 r="B7006" t="s">
        <v>68810</v>
      </c>
      <c r="C7006" t="s">
        <v>163545</v>
      </c>
      <c r="D7006" t="s">
        <v>189475</v>
      </c>
      <c r="E7006" s="2">
        <v>42851.445590277777</v>
      </c>
      <c r="F7006">
        <v>36.35</v>
      </c>
      <c r="G7006">
        <f>MONTH(E7006)</f>
        <v>4</v>
      </c>
      <c r="H7006">
        <f>YEAR(E7006)</f>
        <v>2017</v>
      </c>
    </row>
    <row r="7007" spans="1:8" x14ac:dyDescent="0.25">
      <c r="A7007" s="1">
        <v>72260</v>
      </c>
      <c r="B7007" t="s">
        <v>68824</v>
      </c>
      <c r="C7007" t="s">
        <v>163559</v>
      </c>
      <c r="D7007" t="s">
        <v>189475</v>
      </c>
      <c r="E7007" s="2">
        <v>42847.586111111108</v>
      </c>
      <c r="F7007">
        <v>191.58</v>
      </c>
      <c r="G7007">
        <f>MONTH(E7007)</f>
        <v>4</v>
      </c>
      <c r="H7007">
        <f>YEAR(E7007)</f>
        <v>2017</v>
      </c>
    </row>
    <row r="7008" spans="1:8" x14ac:dyDescent="0.25">
      <c r="A7008" s="1">
        <v>72389</v>
      </c>
      <c r="B7008" t="s">
        <v>68949</v>
      </c>
      <c r="C7008" t="s">
        <v>163684</v>
      </c>
      <c r="D7008" t="s">
        <v>189475</v>
      </c>
      <c r="E7008" s="2">
        <v>42851.609236111108</v>
      </c>
      <c r="F7008">
        <v>32.9</v>
      </c>
      <c r="G7008">
        <f>MONTH(E7008)</f>
        <v>4</v>
      </c>
      <c r="H7008">
        <f>YEAR(E7008)</f>
        <v>2017</v>
      </c>
    </row>
    <row r="7009" spans="1:8" x14ac:dyDescent="0.25">
      <c r="A7009" s="1">
        <v>72393</v>
      </c>
      <c r="B7009" t="s">
        <v>68953</v>
      </c>
      <c r="C7009" t="s">
        <v>163688</v>
      </c>
      <c r="D7009" t="s">
        <v>189475</v>
      </c>
      <c r="E7009" s="2">
        <v>42836.078842592593</v>
      </c>
      <c r="F7009">
        <v>36.35</v>
      </c>
      <c r="G7009">
        <f>MONTH(E7009)</f>
        <v>4</v>
      </c>
      <c r="H7009">
        <f>YEAR(E7009)</f>
        <v>2017</v>
      </c>
    </row>
    <row r="7010" spans="1:8" x14ac:dyDescent="0.25">
      <c r="A7010" s="1">
        <v>72453</v>
      </c>
      <c r="B7010" t="s">
        <v>69012</v>
      </c>
      <c r="C7010" t="s">
        <v>163747</v>
      </c>
      <c r="D7010" t="s">
        <v>189475</v>
      </c>
      <c r="E7010" s="2">
        <v>42833.621608796297</v>
      </c>
      <c r="F7010">
        <v>25.84</v>
      </c>
      <c r="G7010">
        <f>MONTH(E7010)</f>
        <v>4</v>
      </c>
      <c r="H7010">
        <f>YEAR(E7010)</f>
        <v>2017</v>
      </c>
    </row>
    <row r="7011" spans="1:8" x14ac:dyDescent="0.25">
      <c r="A7011" s="1">
        <v>72645</v>
      </c>
      <c r="B7011" t="s">
        <v>69192</v>
      </c>
      <c r="C7011" t="s">
        <v>163927</v>
      </c>
      <c r="D7011" t="s">
        <v>189475</v>
      </c>
      <c r="E7011" s="2">
        <v>42853.487881944442</v>
      </c>
      <c r="F7011">
        <v>36.35</v>
      </c>
      <c r="G7011">
        <f>MONTH(E7011)</f>
        <v>4</v>
      </c>
      <c r="H7011">
        <f>YEAR(E7011)</f>
        <v>2017</v>
      </c>
    </row>
    <row r="7012" spans="1:8" x14ac:dyDescent="0.25">
      <c r="A7012" s="1">
        <v>72656</v>
      </c>
      <c r="B7012" t="s">
        <v>69203</v>
      </c>
      <c r="C7012" t="s">
        <v>163938</v>
      </c>
      <c r="D7012" t="s">
        <v>189475</v>
      </c>
      <c r="E7012" s="2">
        <v>42845.41201388889</v>
      </c>
      <c r="F7012">
        <v>138.65</v>
      </c>
      <c r="G7012">
        <f>MONTH(E7012)</f>
        <v>4</v>
      </c>
      <c r="H7012">
        <f>YEAR(E7012)</f>
        <v>2017</v>
      </c>
    </row>
    <row r="7013" spans="1:8" x14ac:dyDescent="0.25">
      <c r="A7013" s="1">
        <v>72803</v>
      </c>
      <c r="B7013" t="s">
        <v>69342</v>
      </c>
      <c r="C7013" t="s">
        <v>164077</v>
      </c>
      <c r="D7013" t="s">
        <v>189475</v>
      </c>
      <c r="E7013" s="2">
        <v>42840.874490740738</v>
      </c>
      <c r="F7013">
        <v>58.36</v>
      </c>
      <c r="G7013">
        <f>MONTH(E7013)</f>
        <v>4</v>
      </c>
      <c r="H7013">
        <f>YEAR(E7013)</f>
        <v>2017</v>
      </c>
    </row>
    <row r="7014" spans="1:8" x14ac:dyDescent="0.25">
      <c r="A7014" s="1">
        <v>72842</v>
      </c>
      <c r="B7014" t="s">
        <v>69379</v>
      </c>
      <c r="C7014" t="s">
        <v>164114</v>
      </c>
      <c r="D7014" t="s">
        <v>189475</v>
      </c>
      <c r="E7014" s="2">
        <v>42849.91134259259</v>
      </c>
      <c r="F7014">
        <v>25.84</v>
      </c>
      <c r="G7014">
        <f>MONTH(E7014)</f>
        <v>4</v>
      </c>
      <c r="H7014">
        <f>YEAR(E7014)</f>
        <v>2017</v>
      </c>
    </row>
    <row r="7015" spans="1:8" x14ac:dyDescent="0.25">
      <c r="A7015" s="1">
        <v>72859</v>
      </c>
      <c r="B7015" t="s">
        <v>69396</v>
      </c>
      <c r="C7015" t="s">
        <v>164131</v>
      </c>
      <c r="D7015" t="s">
        <v>189475</v>
      </c>
      <c r="E7015" s="2">
        <v>42847.428113425929</v>
      </c>
      <c r="F7015">
        <v>155.41999999999999</v>
      </c>
      <c r="G7015">
        <f>MONTH(E7015)</f>
        <v>4</v>
      </c>
      <c r="H7015">
        <f>YEAR(E7015)</f>
        <v>2017</v>
      </c>
    </row>
    <row r="7016" spans="1:8" x14ac:dyDescent="0.25">
      <c r="A7016" s="1">
        <v>72932</v>
      </c>
      <c r="B7016" t="s">
        <v>69465</v>
      </c>
      <c r="C7016" t="s">
        <v>164200</v>
      </c>
      <c r="D7016" t="s">
        <v>189475</v>
      </c>
      <c r="E7016" s="2">
        <v>42830.536458333343</v>
      </c>
      <c r="F7016">
        <v>36.35</v>
      </c>
      <c r="G7016">
        <f>MONTH(E7016)</f>
        <v>4</v>
      </c>
      <c r="H7016">
        <f>YEAR(E7016)</f>
        <v>2017</v>
      </c>
    </row>
    <row r="7017" spans="1:8" x14ac:dyDescent="0.25">
      <c r="A7017" s="1">
        <v>72957</v>
      </c>
      <c r="B7017" t="s">
        <v>69488</v>
      </c>
      <c r="C7017" t="s">
        <v>164223</v>
      </c>
      <c r="D7017" t="s">
        <v>189475</v>
      </c>
      <c r="E7017" s="2">
        <v>42839.936249999999</v>
      </c>
      <c r="F7017">
        <v>36.35</v>
      </c>
      <c r="G7017">
        <f>MONTH(E7017)</f>
        <v>4</v>
      </c>
      <c r="H7017">
        <f>YEAR(E7017)</f>
        <v>2017</v>
      </c>
    </row>
    <row r="7018" spans="1:8" x14ac:dyDescent="0.25">
      <c r="A7018" s="1">
        <v>72964</v>
      </c>
      <c r="B7018" t="s">
        <v>69495</v>
      </c>
      <c r="C7018" t="s">
        <v>164230</v>
      </c>
      <c r="D7018" t="s">
        <v>189475</v>
      </c>
      <c r="E7018" s="2">
        <v>42827.76289351852</v>
      </c>
      <c r="F7018">
        <v>153.96</v>
      </c>
      <c r="G7018">
        <f>MONTH(E7018)</f>
        <v>4</v>
      </c>
      <c r="H7018">
        <f>YEAR(E7018)</f>
        <v>2017</v>
      </c>
    </row>
    <row r="7019" spans="1:8" x14ac:dyDescent="0.25">
      <c r="A7019" s="1">
        <v>73041</v>
      </c>
      <c r="B7019" t="s">
        <v>69570</v>
      </c>
      <c r="C7019" t="s">
        <v>164305</v>
      </c>
      <c r="D7019" t="s">
        <v>189475</v>
      </c>
      <c r="E7019" s="2">
        <v>42848.011759259258</v>
      </c>
      <c r="F7019">
        <v>36.35</v>
      </c>
      <c r="G7019">
        <f>MONTH(E7019)</f>
        <v>4</v>
      </c>
      <c r="H7019">
        <f>YEAR(E7019)</f>
        <v>2017</v>
      </c>
    </row>
    <row r="7020" spans="1:8" x14ac:dyDescent="0.25">
      <c r="A7020" s="1">
        <v>73056</v>
      </c>
      <c r="B7020" t="s">
        <v>69585</v>
      </c>
      <c r="C7020" t="s">
        <v>164320</v>
      </c>
      <c r="D7020" t="s">
        <v>189475</v>
      </c>
      <c r="E7020" s="2">
        <v>42834.784849537027</v>
      </c>
      <c r="F7020">
        <v>191.58</v>
      </c>
      <c r="G7020">
        <f>MONTH(E7020)</f>
        <v>4</v>
      </c>
      <c r="H7020">
        <f>YEAR(E7020)</f>
        <v>2017</v>
      </c>
    </row>
    <row r="7021" spans="1:8" x14ac:dyDescent="0.25">
      <c r="A7021" s="1">
        <v>73106</v>
      </c>
      <c r="B7021" t="s">
        <v>69633</v>
      </c>
      <c r="C7021" t="s">
        <v>164368</v>
      </c>
      <c r="D7021" t="s">
        <v>189475</v>
      </c>
      <c r="E7021" s="2">
        <v>42842.871886574067</v>
      </c>
      <c r="F7021">
        <v>191.58</v>
      </c>
      <c r="G7021">
        <f>MONTH(E7021)</f>
        <v>4</v>
      </c>
      <c r="H7021">
        <f>YEAR(E7021)</f>
        <v>2017</v>
      </c>
    </row>
    <row r="7022" spans="1:8" x14ac:dyDescent="0.25">
      <c r="A7022" s="1">
        <v>73129</v>
      </c>
      <c r="B7022" t="s">
        <v>69655</v>
      </c>
      <c r="C7022" t="s">
        <v>164390</v>
      </c>
      <c r="D7022" t="s">
        <v>189475</v>
      </c>
      <c r="E7022" s="2">
        <v>42832.188368055547</v>
      </c>
      <c r="F7022">
        <v>138.65</v>
      </c>
      <c r="G7022">
        <f>MONTH(E7022)</f>
        <v>4</v>
      </c>
      <c r="H7022">
        <f>YEAR(E7022)</f>
        <v>2017</v>
      </c>
    </row>
    <row r="7023" spans="1:8" x14ac:dyDescent="0.25">
      <c r="A7023" s="1">
        <v>73168</v>
      </c>
      <c r="B7023" t="s">
        <v>69693</v>
      </c>
      <c r="C7023" t="s">
        <v>164428</v>
      </c>
      <c r="D7023" t="s">
        <v>189475</v>
      </c>
      <c r="E7023" s="2">
        <v>42852.391562500001</v>
      </c>
      <c r="F7023">
        <v>36.35</v>
      </c>
      <c r="G7023">
        <f>MONTH(E7023)</f>
        <v>4</v>
      </c>
      <c r="H7023">
        <f>YEAR(E7023)</f>
        <v>2017</v>
      </c>
    </row>
    <row r="7024" spans="1:8" x14ac:dyDescent="0.25">
      <c r="A7024" s="1">
        <v>73179</v>
      </c>
      <c r="B7024" t="s">
        <v>69703</v>
      </c>
      <c r="C7024" t="s">
        <v>164438</v>
      </c>
      <c r="D7024" t="s">
        <v>189475</v>
      </c>
      <c r="E7024" s="2">
        <v>42832.618761574071</v>
      </c>
      <c r="F7024">
        <v>47.62</v>
      </c>
      <c r="G7024">
        <f>MONTH(E7024)</f>
        <v>4</v>
      </c>
      <c r="H7024">
        <f>YEAR(E7024)</f>
        <v>2017</v>
      </c>
    </row>
    <row r="7025" spans="1:8" x14ac:dyDescent="0.25">
      <c r="A7025" s="1">
        <v>73234</v>
      </c>
      <c r="B7025" t="s">
        <v>69755</v>
      </c>
      <c r="C7025" t="s">
        <v>164490</v>
      </c>
      <c r="D7025" t="s">
        <v>189475</v>
      </c>
      <c r="E7025" s="2">
        <v>42853.652361111112</v>
      </c>
      <c r="F7025">
        <v>138.65</v>
      </c>
      <c r="G7025">
        <f>MONTH(E7025)</f>
        <v>4</v>
      </c>
      <c r="H7025">
        <f>YEAR(E7025)</f>
        <v>2017</v>
      </c>
    </row>
    <row r="7026" spans="1:8" x14ac:dyDescent="0.25">
      <c r="A7026" s="1">
        <v>73314</v>
      </c>
      <c r="B7026" t="s">
        <v>69830</v>
      </c>
      <c r="C7026" t="s">
        <v>164565</v>
      </c>
      <c r="D7026" t="s">
        <v>189475</v>
      </c>
      <c r="E7026" s="2">
        <v>42852.589537037027</v>
      </c>
      <c r="F7026">
        <v>58.36</v>
      </c>
      <c r="G7026">
        <f>MONTH(E7026)</f>
        <v>4</v>
      </c>
      <c r="H7026">
        <f>YEAR(E7026)</f>
        <v>2017</v>
      </c>
    </row>
    <row r="7027" spans="1:8" x14ac:dyDescent="0.25">
      <c r="A7027" s="1">
        <v>73338</v>
      </c>
      <c r="B7027" t="s">
        <v>69854</v>
      </c>
      <c r="C7027" t="s">
        <v>164589</v>
      </c>
      <c r="D7027" t="s">
        <v>189475</v>
      </c>
      <c r="E7027" s="2">
        <v>42846.408784722233</v>
      </c>
      <c r="F7027">
        <v>191.58</v>
      </c>
      <c r="G7027">
        <f>MONTH(E7027)</f>
        <v>4</v>
      </c>
      <c r="H7027">
        <f>YEAR(E7027)</f>
        <v>2017</v>
      </c>
    </row>
    <row r="7028" spans="1:8" x14ac:dyDescent="0.25">
      <c r="A7028" s="1">
        <v>73364</v>
      </c>
      <c r="B7028" t="s">
        <v>69878</v>
      </c>
      <c r="C7028" t="s">
        <v>164613</v>
      </c>
      <c r="D7028" t="s">
        <v>189475</v>
      </c>
      <c r="E7028" s="2">
        <v>42855.790486111109</v>
      </c>
      <c r="F7028">
        <v>163.06</v>
      </c>
      <c r="G7028">
        <f>MONTH(E7028)</f>
        <v>4</v>
      </c>
      <c r="H7028">
        <f>YEAR(E7028)</f>
        <v>2017</v>
      </c>
    </row>
    <row r="7029" spans="1:8" x14ac:dyDescent="0.25">
      <c r="A7029" s="1">
        <v>73414</v>
      </c>
      <c r="B7029" t="s">
        <v>69925</v>
      </c>
      <c r="C7029" t="s">
        <v>164660</v>
      </c>
      <c r="D7029" t="s">
        <v>189475</v>
      </c>
      <c r="E7029" s="2">
        <v>42831.773761574077</v>
      </c>
      <c r="F7029">
        <v>25.84</v>
      </c>
      <c r="G7029">
        <f>MONTH(E7029)</f>
        <v>4</v>
      </c>
      <c r="H7029">
        <f>YEAR(E7029)</f>
        <v>2017</v>
      </c>
    </row>
    <row r="7030" spans="1:8" x14ac:dyDescent="0.25">
      <c r="A7030" s="1">
        <v>73432</v>
      </c>
      <c r="B7030" t="s">
        <v>69942</v>
      </c>
      <c r="C7030" t="s">
        <v>164677</v>
      </c>
      <c r="D7030" t="s">
        <v>189475</v>
      </c>
      <c r="E7030" s="2">
        <v>42832.633379629631</v>
      </c>
      <c r="F7030">
        <v>191.58</v>
      </c>
      <c r="G7030">
        <f>MONTH(E7030)</f>
        <v>4</v>
      </c>
      <c r="H7030">
        <f>YEAR(E7030)</f>
        <v>2017</v>
      </c>
    </row>
    <row r="7031" spans="1:8" x14ac:dyDescent="0.25">
      <c r="A7031" s="1">
        <v>73439</v>
      </c>
      <c r="B7031" t="s">
        <v>69948</v>
      </c>
      <c r="C7031" t="s">
        <v>164683</v>
      </c>
      <c r="D7031" t="s">
        <v>189475</v>
      </c>
      <c r="E7031" s="2">
        <v>42826.524768518517</v>
      </c>
      <c r="F7031">
        <v>155.41999999999999</v>
      </c>
      <c r="G7031">
        <f>MONTH(E7031)</f>
        <v>4</v>
      </c>
      <c r="H7031">
        <f>YEAR(E7031)</f>
        <v>2017</v>
      </c>
    </row>
    <row r="7032" spans="1:8" x14ac:dyDescent="0.25">
      <c r="A7032" s="1">
        <v>73580</v>
      </c>
      <c r="B7032" t="s">
        <v>70084</v>
      </c>
      <c r="C7032" t="s">
        <v>164819</v>
      </c>
      <c r="D7032" t="s">
        <v>189475</v>
      </c>
      <c r="E7032" s="2">
        <v>42835.495219907411</v>
      </c>
      <c r="F7032">
        <v>163.06</v>
      </c>
      <c r="G7032">
        <f>MONTH(E7032)</f>
        <v>4</v>
      </c>
      <c r="H7032">
        <f>YEAR(E7032)</f>
        <v>2017</v>
      </c>
    </row>
    <row r="7033" spans="1:8" x14ac:dyDescent="0.25">
      <c r="A7033" s="1">
        <v>73642</v>
      </c>
      <c r="B7033" t="s">
        <v>70145</v>
      </c>
      <c r="C7033" t="s">
        <v>164880</v>
      </c>
      <c r="D7033" t="s">
        <v>189475</v>
      </c>
      <c r="E7033" s="2">
        <v>42842.386747685188</v>
      </c>
      <c r="F7033">
        <v>191.58</v>
      </c>
      <c r="G7033">
        <f>MONTH(E7033)</f>
        <v>4</v>
      </c>
      <c r="H7033">
        <f>YEAR(E7033)</f>
        <v>2017</v>
      </c>
    </row>
    <row r="7034" spans="1:8" x14ac:dyDescent="0.25">
      <c r="A7034" s="1">
        <v>73652</v>
      </c>
      <c r="B7034" t="s">
        <v>70155</v>
      </c>
      <c r="C7034" t="s">
        <v>164890</v>
      </c>
      <c r="D7034" t="s">
        <v>189475</v>
      </c>
      <c r="E7034" s="2">
        <v>42837.357777777783</v>
      </c>
      <c r="F7034">
        <v>191.58</v>
      </c>
      <c r="G7034">
        <f>MONTH(E7034)</f>
        <v>4</v>
      </c>
      <c r="H7034">
        <f>YEAR(E7034)</f>
        <v>2017</v>
      </c>
    </row>
    <row r="7035" spans="1:8" x14ac:dyDescent="0.25">
      <c r="A7035" s="1">
        <v>73717</v>
      </c>
      <c r="B7035" t="s">
        <v>70215</v>
      </c>
      <c r="C7035" t="s">
        <v>164950</v>
      </c>
      <c r="D7035" t="s">
        <v>189475</v>
      </c>
      <c r="E7035" s="2">
        <v>42828.384745370371</v>
      </c>
      <c r="F7035">
        <v>163.06</v>
      </c>
      <c r="G7035">
        <f>MONTH(E7035)</f>
        <v>4</v>
      </c>
      <c r="H7035">
        <f>YEAR(E7035)</f>
        <v>2017</v>
      </c>
    </row>
    <row r="7036" spans="1:8" x14ac:dyDescent="0.25">
      <c r="A7036" s="1">
        <v>73747</v>
      </c>
      <c r="B7036" t="s">
        <v>70245</v>
      </c>
      <c r="C7036" t="s">
        <v>164980</v>
      </c>
      <c r="D7036" t="s">
        <v>189475</v>
      </c>
      <c r="E7036" s="2">
        <v>42835.448819444442</v>
      </c>
      <c r="F7036">
        <v>155.41999999999999</v>
      </c>
      <c r="G7036">
        <f>MONTH(E7036)</f>
        <v>4</v>
      </c>
      <c r="H7036">
        <f>YEAR(E7036)</f>
        <v>2017</v>
      </c>
    </row>
    <row r="7037" spans="1:8" x14ac:dyDescent="0.25">
      <c r="A7037" s="1">
        <v>73804</v>
      </c>
      <c r="B7037" t="s">
        <v>70299</v>
      </c>
      <c r="C7037" t="s">
        <v>165034</v>
      </c>
      <c r="D7037" t="s">
        <v>189475</v>
      </c>
      <c r="E7037" s="2">
        <v>42854.915196759262</v>
      </c>
      <c r="F7037">
        <v>155.41999999999999</v>
      </c>
      <c r="G7037">
        <f>MONTH(E7037)</f>
        <v>4</v>
      </c>
      <c r="H7037">
        <f>YEAR(E7037)</f>
        <v>2017</v>
      </c>
    </row>
    <row r="7038" spans="1:8" x14ac:dyDescent="0.25">
      <c r="A7038" s="1">
        <v>73808</v>
      </c>
      <c r="B7038" t="s">
        <v>70303</v>
      </c>
      <c r="C7038" t="s">
        <v>165038</v>
      </c>
      <c r="D7038" t="s">
        <v>189475</v>
      </c>
      <c r="E7038" s="2">
        <v>42844.815289351849</v>
      </c>
      <c r="F7038">
        <v>47.62</v>
      </c>
      <c r="G7038">
        <f>MONTH(E7038)</f>
        <v>4</v>
      </c>
      <c r="H7038">
        <f>YEAR(E7038)</f>
        <v>2017</v>
      </c>
    </row>
    <row r="7039" spans="1:8" x14ac:dyDescent="0.25">
      <c r="A7039" s="1">
        <v>73877</v>
      </c>
      <c r="B7039" t="s">
        <v>70369</v>
      </c>
      <c r="C7039" t="s">
        <v>165104</v>
      </c>
      <c r="D7039" t="s">
        <v>189475</v>
      </c>
      <c r="E7039" s="2">
        <v>42832.696886574071</v>
      </c>
      <c r="F7039">
        <v>163.06</v>
      </c>
      <c r="G7039">
        <f>MONTH(E7039)</f>
        <v>4</v>
      </c>
      <c r="H7039">
        <f>YEAR(E7039)</f>
        <v>2017</v>
      </c>
    </row>
    <row r="7040" spans="1:8" x14ac:dyDescent="0.25">
      <c r="A7040" s="1">
        <v>74028</v>
      </c>
      <c r="B7040" t="s">
        <v>70514</v>
      </c>
      <c r="C7040" t="s">
        <v>165249</v>
      </c>
      <c r="D7040" t="s">
        <v>189475</v>
      </c>
      <c r="E7040" s="2">
        <v>42833.936898148153</v>
      </c>
      <c r="F7040">
        <v>163.06</v>
      </c>
      <c r="G7040">
        <f>MONTH(E7040)</f>
        <v>4</v>
      </c>
      <c r="H7040">
        <f>YEAR(E7040)</f>
        <v>2017</v>
      </c>
    </row>
    <row r="7041" spans="1:8" x14ac:dyDescent="0.25">
      <c r="A7041" s="1">
        <v>74039</v>
      </c>
      <c r="B7041" t="s">
        <v>70525</v>
      </c>
      <c r="C7041" t="s">
        <v>165260</v>
      </c>
      <c r="D7041" t="s">
        <v>189475</v>
      </c>
      <c r="E7041" s="2">
        <v>42844.489282407398</v>
      </c>
      <c r="F7041">
        <v>153.96</v>
      </c>
      <c r="G7041">
        <f>MONTH(E7041)</f>
        <v>4</v>
      </c>
      <c r="H7041">
        <f>YEAR(E7041)</f>
        <v>2017</v>
      </c>
    </row>
    <row r="7042" spans="1:8" x14ac:dyDescent="0.25">
      <c r="A7042" s="1">
        <v>74073</v>
      </c>
      <c r="B7042" t="s">
        <v>70558</v>
      </c>
      <c r="C7042" t="s">
        <v>165293</v>
      </c>
      <c r="D7042" t="s">
        <v>189475</v>
      </c>
      <c r="E7042" s="2">
        <v>42854.635300925933</v>
      </c>
      <c r="F7042">
        <v>154.66999999999999</v>
      </c>
      <c r="G7042">
        <f>MONTH(E7042)</f>
        <v>4</v>
      </c>
      <c r="H7042">
        <f>YEAR(E7042)</f>
        <v>2017</v>
      </c>
    </row>
    <row r="7043" spans="1:8" x14ac:dyDescent="0.25">
      <c r="A7043" s="1">
        <v>74098</v>
      </c>
      <c r="B7043" t="s">
        <v>70582</v>
      </c>
      <c r="C7043" t="s">
        <v>165317</v>
      </c>
      <c r="D7043" t="s">
        <v>189475</v>
      </c>
      <c r="E7043" s="2">
        <v>42854.377604166657</v>
      </c>
      <c r="F7043">
        <v>163.06</v>
      </c>
      <c r="G7043">
        <f>MONTH(E7043)</f>
        <v>4</v>
      </c>
      <c r="H7043">
        <f>YEAR(E7043)</f>
        <v>2017</v>
      </c>
    </row>
    <row r="7044" spans="1:8" x14ac:dyDescent="0.25">
      <c r="A7044" s="1">
        <v>74198</v>
      </c>
      <c r="B7044" t="s">
        <v>70678</v>
      </c>
      <c r="C7044" t="s">
        <v>165413</v>
      </c>
      <c r="D7044" t="s">
        <v>189475</v>
      </c>
      <c r="E7044" s="2">
        <v>42848.385983796303</v>
      </c>
      <c r="F7044">
        <v>138.65</v>
      </c>
      <c r="G7044">
        <f>MONTH(E7044)</f>
        <v>4</v>
      </c>
      <c r="H7044">
        <f>YEAR(E7044)</f>
        <v>2017</v>
      </c>
    </row>
    <row r="7045" spans="1:8" x14ac:dyDescent="0.25">
      <c r="A7045" s="1">
        <v>74221</v>
      </c>
      <c r="B7045" t="s">
        <v>70701</v>
      </c>
      <c r="C7045" t="s">
        <v>165436</v>
      </c>
      <c r="D7045" t="s">
        <v>189475</v>
      </c>
      <c r="E7045" s="2">
        <v>42829.725937499999</v>
      </c>
      <c r="F7045">
        <v>154.66999999999999</v>
      </c>
      <c r="G7045">
        <f>MONTH(E7045)</f>
        <v>4</v>
      </c>
      <c r="H7045">
        <f>YEAR(E7045)</f>
        <v>2017</v>
      </c>
    </row>
    <row r="7046" spans="1:8" x14ac:dyDescent="0.25">
      <c r="A7046" s="1">
        <v>74268</v>
      </c>
      <c r="B7046" t="s">
        <v>70747</v>
      </c>
      <c r="C7046" t="s">
        <v>165482</v>
      </c>
      <c r="D7046" t="s">
        <v>189475</v>
      </c>
      <c r="E7046" s="2">
        <v>42854.657916666663</v>
      </c>
      <c r="F7046">
        <v>154.66999999999999</v>
      </c>
      <c r="G7046">
        <f>MONTH(E7046)</f>
        <v>4</v>
      </c>
      <c r="H7046">
        <f>YEAR(E7046)</f>
        <v>2017</v>
      </c>
    </row>
    <row r="7047" spans="1:8" x14ac:dyDescent="0.25">
      <c r="A7047" s="1">
        <v>74416</v>
      </c>
      <c r="B7047" t="s">
        <v>70891</v>
      </c>
      <c r="C7047" t="s">
        <v>165626</v>
      </c>
      <c r="D7047" t="s">
        <v>189475</v>
      </c>
      <c r="E7047" s="2">
        <v>42844.861956018518</v>
      </c>
      <c r="F7047">
        <v>36.35</v>
      </c>
      <c r="G7047">
        <f>MONTH(E7047)</f>
        <v>4</v>
      </c>
      <c r="H7047">
        <f>YEAR(E7047)</f>
        <v>2017</v>
      </c>
    </row>
    <row r="7048" spans="1:8" x14ac:dyDescent="0.25">
      <c r="A7048" s="1">
        <v>74441</v>
      </c>
      <c r="B7048" t="s">
        <v>70916</v>
      </c>
      <c r="C7048" t="s">
        <v>165651</v>
      </c>
      <c r="D7048" t="s">
        <v>189475</v>
      </c>
      <c r="E7048" s="2">
        <v>42831.819907407407</v>
      </c>
      <c r="F7048">
        <v>154.66999999999999</v>
      </c>
      <c r="G7048">
        <f>MONTH(E7048)</f>
        <v>4</v>
      </c>
      <c r="H7048">
        <f>YEAR(E7048)</f>
        <v>2017</v>
      </c>
    </row>
    <row r="7049" spans="1:8" x14ac:dyDescent="0.25">
      <c r="A7049" s="1">
        <v>74479</v>
      </c>
      <c r="B7049" t="s">
        <v>70952</v>
      </c>
      <c r="C7049" t="s">
        <v>165687</v>
      </c>
      <c r="D7049" t="s">
        <v>189475</v>
      </c>
      <c r="E7049" s="2">
        <v>42826.6015625</v>
      </c>
      <c r="F7049">
        <v>155.41999999999999</v>
      </c>
      <c r="G7049">
        <f>MONTH(E7049)</f>
        <v>4</v>
      </c>
      <c r="H7049">
        <f>YEAR(E7049)</f>
        <v>2017</v>
      </c>
    </row>
    <row r="7050" spans="1:8" x14ac:dyDescent="0.25">
      <c r="A7050" s="1">
        <v>74493</v>
      </c>
      <c r="B7050" t="s">
        <v>70964</v>
      </c>
      <c r="C7050" t="s">
        <v>165699</v>
      </c>
      <c r="D7050" t="s">
        <v>189475</v>
      </c>
      <c r="E7050" s="2">
        <v>42851.56354166667</v>
      </c>
      <c r="F7050">
        <v>155.41999999999999</v>
      </c>
      <c r="G7050">
        <f>MONTH(E7050)</f>
        <v>4</v>
      </c>
      <c r="H7050">
        <f>YEAR(E7050)</f>
        <v>2017</v>
      </c>
    </row>
    <row r="7051" spans="1:8" x14ac:dyDescent="0.25">
      <c r="A7051" s="1">
        <v>74551</v>
      </c>
      <c r="B7051" t="s">
        <v>71017</v>
      </c>
      <c r="C7051" t="s">
        <v>165752</v>
      </c>
      <c r="D7051" t="s">
        <v>189478</v>
      </c>
      <c r="E7051" s="2">
        <v>42836.895949074067</v>
      </c>
      <c r="F7051">
        <v>191.58</v>
      </c>
      <c r="G7051">
        <f>MONTH(E7051)</f>
        <v>4</v>
      </c>
      <c r="H7051">
        <f>YEAR(E7051)</f>
        <v>2017</v>
      </c>
    </row>
    <row r="7052" spans="1:8" x14ac:dyDescent="0.25">
      <c r="A7052" s="1">
        <v>74580</v>
      </c>
      <c r="B7052" t="s">
        <v>71043</v>
      </c>
      <c r="C7052" t="s">
        <v>165778</v>
      </c>
      <c r="D7052" t="s">
        <v>189475</v>
      </c>
      <c r="E7052" s="2">
        <v>42838.034641203703</v>
      </c>
      <c r="F7052">
        <v>154.66999999999999</v>
      </c>
      <c r="G7052">
        <f>MONTH(E7052)</f>
        <v>4</v>
      </c>
      <c r="H7052">
        <f>YEAR(E7052)</f>
        <v>2017</v>
      </c>
    </row>
    <row r="7053" spans="1:8" x14ac:dyDescent="0.25">
      <c r="A7053" s="1">
        <v>74623</v>
      </c>
      <c r="B7053" t="s">
        <v>71085</v>
      </c>
      <c r="C7053" t="s">
        <v>165820</v>
      </c>
      <c r="D7053" t="s">
        <v>189475</v>
      </c>
      <c r="E7053" s="2">
        <v>42855.964988425927</v>
      </c>
      <c r="F7053">
        <v>191.58</v>
      </c>
      <c r="G7053">
        <f>MONTH(E7053)</f>
        <v>4</v>
      </c>
      <c r="H7053">
        <f>YEAR(E7053)</f>
        <v>2017</v>
      </c>
    </row>
    <row r="7054" spans="1:8" x14ac:dyDescent="0.25">
      <c r="A7054" s="1">
        <v>74644</v>
      </c>
      <c r="B7054" t="s">
        <v>71106</v>
      </c>
      <c r="C7054" t="s">
        <v>165841</v>
      </c>
      <c r="D7054" t="s">
        <v>189475</v>
      </c>
      <c r="E7054" s="2">
        <v>42847.794861111113</v>
      </c>
      <c r="F7054">
        <v>153.96</v>
      </c>
      <c r="G7054">
        <f>MONTH(E7054)</f>
        <v>4</v>
      </c>
      <c r="H7054">
        <f>YEAR(E7054)</f>
        <v>2017</v>
      </c>
    </row>
    <row r="7055" spans="1:8" x14ac:dyDescent="0.25">
      <c r="A7055" s="1">
        <v>74672</v>
      </c>
      <c r="B7055" t="s">
        <v>71133</v>
      </c>
      <c r="C7055" t="s">
        <v>165868</v>
      </c>
      <c r="D7055" t="s">
        <v>189475</v>
      </c>
      <c r="E7055" s="2">
        <v>42830.495370370372</v>
      </c>
      <c r="F7055">
        <v>25.84</v>
      </c>
      <c r="G7055">
        <f>MONTH(E7055)</f>
        <v>4</v>
      </c>
      <c r="H7055">
        <f>YEAR(E7055)</f>
        <v>2017</v>
      </c>
    </row>
    <row r="7056" spans="1:8" x14ac:dyDescent="0.25">
      <c r="A7056" s="1">
        <v>74743</v>
      </c>
      <c r="B7056" t="s">
        <v>71203</v>
      </c>
      <c r="C7056" t="s">
        <v>165938</v>
      </c>
      <c r="D7056" t="s">
        <v>189475</v>
      </c>
      <c r="E7056" s="2">
        <v>42827.701527777783</v>
      </c>
      <c r="F7056">
        <v>163.06</v>
      </c>
      <c r="G7056">
        <f>MONTH(E7056)</f>
        <v>4</v>
      </c>
      <c r="H7056">
        <f>YEAR(E7056)</f>
        <v>2017</v>
      </c>
    </row>
    <row r="7057" spans="1:8" x14ac:dyDescent="0.25">
      <c r="A7057" s="1">
        <v>74771</v>
      </c>
      <c r="B7057" t="s">
        <v>71229</v>
      </c>
      <c r="C7057" t="s">
        <v>165964</v>
      </c>
      <c r="D7057" t="s">
        <v>189475</v>
      </c>
      <c r="E7057" s="2">
        <v>42829.719884259262</v>
      </c>
      <c r="F7057">
        <v>138.65</v>
      </c>
      <c r="G7057">
        <f>MONTH(E7057)</f>
        <v>4</v>
      </c>
      <c r="H7057">
        <f>YEAR(E7057)</f>
        <v>2017</v>
      </c>
    </row>
    <row r="7058" spans="1:8" x14ac:dyDescent="0.25">
      <c r="A7058" s="1">
        <v>74802</v>
      </c>
      <c r="B7058" t="s">
        <v>71258</v>
      </c>
      <c r="C7058" t="s">
        <v>165993</v>
      </c>
      <c r="D7058" t="s">
        <v>189475</v>
      </c>
      <c r="E7058" s="2">
        <v>42847.824583333328</v>
      </c>
      <c r="F7058">
        <v>153.96</v>
      </c>
      <c r="G7058">
        <f>MONTH(E7058)</f>
        <v>4</v>
      </c>
      <c r="H7058">
        <f>YEAR(E7058)</f>
        <v>2017</v>
      </c>
    </row>
    <row r="7059" spans="1:8" x14ac:dyDescent="0.25">
      <c r="A7059" s="1">
        <v>74804</v>
      </c>
      <c r="B7059" t="s">
        <v>71260</v>
      </c>
      <c r="C7059" t="s">
        <v>165995</v>
      </c>
      <c r="D7059" t="s">
        <v>189475</v>
      </c>
      <c r="E7059" s="2">
        <v>42837.773761574077</v>
      </c>
      <c r="F7059">
        <v>36.35</v>
      </c>
      <c r="G7059">
        <f>MONTH(E7059)</f>
        <v>4</v>
      </c>
      <c r="H7059">
        <f>YEAR(E7059)</f>
        <v>2017</v>
      </c>
    </row>
    <row r="7060" spans="1:8" x14ac:dyDescent="0.25">
      <c r="A7060" s="1">
        <v>74816</v>
      </c>
      <c r="B7060" t="s">
        <v>71272</v>
      </c>
      <c r="C7060" t="s">
        <v>166007</v>
      </c>
      <c r="D7060" t="s">
        <v>189480</v>
      </c>
      <c r="E7060" s="2">
        <v>42846.673125000001</v>
      </c>
      <c r="F7060">
        <v>138.65</v>
      </c>
      <c r="G7060">
        <f>MONTH(E7060)</f>
        <v>4</v>
      </c>
      <c r="H7060">
        <f>YEAR(E7060)</f>
        <v>2017</v>
      </c>
    </row>
    <row r="7061" spans="1:8" x14ac:dyDescent="0.25">
      <c r="A7061" s="1">
        <v>74832</v>
      </c>
      <c r="B7061" t="s">
        <v>71288</v>
      </c>
      <c r="C7061" t="s">
        <v>166023</v>
      </c>
      <c r="D7061" t="s">
        <v>189475</v>
      </c>
      <c r="E7061" s="2">
        <v>42851.396215277768</v>
      </c>
      <c r="F7061">
        <v>36.35</v>
      </c>
      <c r="G7061">
        <f>MONTH(E7061)</f>
        <v>4</v>
      </c>
      <c r="H7061">
        <f>YEAR(E7061)</f>
        <v>2017</v>
      </c>
    </row>
    <row r="7062" spans="1:8" x14ac:dyDescent="0.25">
      <c r="A7062" s="1">
        <v>74855</v>
      </c>
      <c r="B7062" t="s">
        <v>71307</v>
      </c>
      <c r="C7062" t="s">
        <v>166042</v>
      </c>
      <c r="D7062" t="s">
        <v>189475</v>
      </c>
      <c r="E7062" s="2">
        <v>42841.809467592589</v>
      </c>
      <c r="F7062">
        <v>191.58</v>
      </c>
      <c r="G7062">
        <f>MONTH(E7062)</f>
        <v>4</v>
      </c>
      <c r="H7062">
        <f>YEAR(E7062)</f>
        <v>2017</v>
      </c>
    </row>
    <row r="7063" spans="1:8" x14ac:dyDescent="0.25">
      <c r="A7063" s="1">
        <v>74879</v>
      </c>
      <c r="B7063" t="s">
        <v>71328</v>
      </c>
      <c r="C7063" t="s">
        <v>166063</v>
      </c>
      <c r="D7063" t="s">
        <v>189475</v>
      </c>
      <c r="E7063" s="2">
        <v>42851.924398148149</v>
      </c>
      <c r="F7063">
        <v>155.41999999999999</v>
      </c>
      <c r="G7063">
        <f>MONTH(E7063)</f>
        <v>4</v>
      </c>
      <c r="H7063">
        <f>YEAR(E7063)</f>
        <v>2017</v>
      </c>
    </row>
    <row r="7064" spans="1:8" x14ac:dyDescent="0.25">
      <c r="A7064" s="1">
        <v>74943</v>
      </c>
      <c r="B7064" t="s">
        <v>71390</v>
      </c>
      <c r="C7064" t="s">
        <v>166125</v>
      </c>
      <c r="D7064" t="s">
        <v>189475</v>
      </c>
      <c r="E7064" s="2">
        <v>42844.996655092589</v>
      </c>
      <c r="F7064">
        <v>163.06</v>
      </c>
      <c r="G7064">
        <f>MONTH(E7064)</f>
        <v>4</v>
      </c>
      <c r="H7064">
        <f>YEAR(E7064)</f>
        <v>2017</v>
      </c>
    </row>
    <row r="7065" spans="1:8" x14ac:dyDescent="0.25">
      <c r="A7065" s="1">
        <v>75068</v>
      </c>
      <c r="B7065" t="s">
        <v>71507</v>
      </c>
      <c r="C7065" t="s">
        <v>166242</v>
      </c>
      <c r="D7065" t="s">
        <v>189475</v>
      </c>
      <c r="E7065" s="2">
        <v>42834.883668981478</v>
      </c>
      <c r="F7065">
        <v>191.58</v>
      </c>
      <c r="G7065">
        <f>MONTH(E7065)</f>
        <v>4</v>
      </c>
      <c r="H7065">
        <f>YEAR(E7065)</f>
        <v>2017</v>
      </c>
    </row>
    <row r="7066" spans="1:8" x14ac:dyDescent="0.25">
      <c r="A7066" s="1">
        <v>75086</v>
      </c>
      <c r="B7066" t="s">
        <v>71524</v>
      </c>
      <c r="C7066" t="s">
        <v>166259</v>
      </c>
      <c r="D7066" t="s">
        <v>189475</v>
      </c>
      <c r="E7066" s="2">
        <v>42828.726377314822</v>
      </c>
      <c r="F7066">
        <v>138.65</v>
      </c>
      <c r="G7066">
        <f>MONTH(E7066)</f>
        <v>4</v>
      </c>
      <c r="H7066">
        <f>YEAR(E7066)</f>
        <v>2017</v>
      </c>
    </row>
    <row r="7067" spans="1:8" x14ac:dyDescent="0.25">
      <c r="A7067" s="1">
        <v>75149</v>
      </c>
      <c r="B7067" t="s">
        <v>71580</v>
      </c>
      <c r="C7067" t="s">
        <v>166315</v>
      </c>
      <c r="D7067" t="s">
        <v>189475</v>
      </c>
      <c r="E7067" s="2">
        <v>42845.527349537027</v>
      </c>
      <c r="F7067">
        <v>191.58</v>
      </c>
      <c r="G7067">
        <f>MONTH(E7067)</f>
        <v>4</v>
      </c>
      <c r="H7067">
        <f>YEAR(E7067)</f>
        <v>2017</v>
      </c>
    </row>
    <row r="7068" spans="1:8" x14ac:dyDescent="0.25">
      <c r="A7068" s="1">
        <v>75167</v>
      </c>
      <c r="B7068" t="s">
        <v>71598</v>
      </c>
      <c r="C7068" t="s">
        <v>166333</v>
      </c>
      <c r="D7068" t="s">
        <v>189475</v>
      </c>
      <c r="E7068" s="2">
        <v>42833.065196759257</v>
      </c>
      <c r="F7068">
        <v>138.65</v>
      </c>
      <c r="G7068">
        <f>MONTH(E7068)</f>
        <v>4</v>
      </c>
      <c r="H7068">
        <f>YEAR(E7068)</f>
        <v>2017</v>
      </c>
    </row>
    <row r="7069" spans="1:8" x14ac:dyDescent="0.25">
      <c r="A7069" s="1">
        <v>75252</v>
      </c>
      <c r="B7069" t="s">
        <v>71677</v>
      </c>
      <c r="C7069" t="s">
        <v>166412</v>
      </c>
      <c r="D7069" t="s">
        <v>189475</v>
      </c>
      <c r="E7069" s="2">
        <v>42844.441527777781</v>
      </c>
      <c r="F7069">
        <v>25.84</v>
      </c>
      <c r="G7069">
        <f>MONTH(E7069)</f>
        <v>4</v>
      </c>
      <c r="H7069">
        <f>YEAR(E7069)</f>
        <v>2017</v>
      </c>
    </row>
    <row r="7070" spans="1:8" x14ac:dyDescent="0.25">
      <c r="A7070" s="1">
        <v>75285</v>
      </c>
      <c r="B7070" t="s">
        <v>71708</v>
      </c>
      <c r="C7070" t="s">
        <v>166443</v>
      </c>
      <c r="D7070" t="s">
        <v>189475</v>
      </c>
      <c r="E7070" s="2">
        <v>42845.944953703707</v>
      </c>
      <c r="F7070">
        <v>154.66999999999999</v>
      </c>
      <c r="G7070">
        <f>MONTH(E7070)</f>
        <v>4</v>
      </c>
      <c r="H7070">
        <f>YEAR(E7070)</f>
        <v>2017</v>
      </c>
    </row>
    <row r="7071" spans="1:8" x14ac:dyDescent="0.25">
      <c r="A7071" s="1">
        <v>75329</v>
      </c>
      <c r="B7071" t="s">
        <v>71752</v>
      </c>
      <c r="C7071" t="s">
        <v>166487</v>
      </c>
      <c r="D7071" t="s">
        <v>189475</v>
      </c>
      <c r="E7071" s="2">
        <v>42843.656145833331</v>
      </c>
      <c r="F7071">
        <v>138.65</v>
      </c>
      <c r="G7071">
        <f>MONTH(E7071)</f>
        <v>4</v>
      </c>
      <c r="H7071">
        <f>YEAR(E7071)</f>
        <v>2017</v>
      </c>
    </row>
    <row r="7072" spans="1:8" x14ac:dyDescent="0.25">
      <c r="A7072" s="1">
        <v>75355</v>
      </c>
      <c r="B7072" t="s">
        <v>71778</v>
      </c>
      <c r="C7072" t="s">
        <v>166513</v>
      </c>
      <c r="D7072" t="s">
        <v>189475</v>
      </c>
      <c r="E7072" s="2">
        <v>42851.596770833326</v>
      </c>
      <c r="F7072">
        <v>25.84</v>
      </c>
      <c r="G7072">
        <f>MONTH(E7072)</f>
        <v>4</v>
      </c>
      <c r="H7072">
        <f>YEAR(E7072)</f>
        <v>2017</v>
      </c>
    </row>
    <row r="7073" spans="1:8" x14ac:dyDescent="0.25">
      <c r="A7073" s="1">
        <v>75435</v>
      </c>
      <c r="B7073" t="s">
        <v>71853</v>
      </c>
      <c r="C7073" t="s">
        <v>166588</v>
      </c>
      <c r="D7073" t="s">
        <v>189475</v>
      </c>
      <c r="E7073" s="2">
        <v>42850.393553240741</v>
      </c>
      <c r="F7073">
        <v>163.06</v>
      </c>
      <c r="G7073">
        <f>MONTH(E7073)</f>
        <v>4</v>
      </c>
      <c r="H7073">
        <f>YEAR(E7073)</f>
        <v>2017</v>
      </c>
    </row>
    <row r="7074" spans="1:8" x14ac:dyDescent="0.25">
      <c r="A7074" s="1">
        <v>75440</v>
      </c>
      <c r="B7074" t="s">
        <v>71858</v>
      </c>
      <c r="C7074" t="s">
        <v>166593</v>
      </c>
      <c r="D7074" t="s">
        <v>189475</v>
      </c>
      <c r="E7074" s="2">
        <v>42853.874050925922</v>
      </c>
      <c r="F7074">
        <v>191.58</v>
      </c>
      <c r="G7074">
        <f>MONTH(E7074)</f>
        <v>4</v>
      </c>
      <c r="H7074">
        <f>YEAR(E7074)</f>
        <v>2017</v>
      </c>
    </row>
    <row r="7075" spans="1:8" x14ac:dyDescent="0.25">
      <c r="A7075" s="1">
        <v>75448</v>
      </c>
      <c r="B7075" t="s">
        <v>71865</v>
      </c>
      <c r="C7075" t="s">
        <v>166600</v>
      </c>
      <c r="D7075" t="s">
        <v>189475</v>
      </c>
      <c r="E7075" s="2">
        <v>42850.437314814822</v>
      </c>
      <c r="F7075">
        <v>154.66999999999999</v>
      </c>
      <c r="G7075">
        <f>MONTH(E7075)</f>
        <v>4</v>
      </c>
      <c r="H7075">
        <f>YEAR(E7075)</f>
        <v>2017</v>
      </c>
    </row>
    <row r="7076" spans="1:8" x14ac:dyDescent="0.25">
      <c r="A7076" s="1">
        <v>75495</v>
      </c>
      <c r="B7076" t="s">
        <v>71911</v>
      </c>
      <c r="C7076" t="s">
        <v>166646</v>
      </c>
      <c r="D7076" t="s">
        <v>189475</v>
      </c>
      <c r="E7076" s="2">
        <v>42843.852986111109</v>
      </c>
      <c r="F7076">
        <v>25.84</v>
      </c>
      <c r="G7076">
        <f>MONTH(E7076)</f>
        <v>4</v>
      </c>
      <c r="H7076">
        <f>YEAR(E7076)</f>
        <v>2017</v>
      </c>
    </row>
    <row r="7077" spans="1:8" x14ac:dyDescent="0.25">
      <c r="A7077" s="1">
        <v>75510</v>
      </c>
      <c r="B7077" t="s">
        <v>71926</v>
      </c>
      <c r="C7077" t="s">
        <v>166661</v>
      </c>
      <c r="D7077" t="s">
        <v>189475</v>
      </c>
      <c r="E7077" s="2">
        <v>42836.273113425923</v>
      </c>
      <c r="F7077">
        <v>138.65</v>
      </c>
      <c r="G7077">
        <f>MONTH(E7077)</f>
        <v>4</v>
      </c>
      <c r="H7077">
        <f>YEAR(E7077)</f>
        <v>2017</v>
      </c>
    </row>
    <row r="7078" spans="1:8" x14ac:dyDescent="0.25">
      <c r="A7078" s="1">
        <v>75549</v>
      </c>
      <c r="B7078" t="s">
        <v>71962</v>
      </c>
      <c r="C7078" t="s">
        <v>166697</v>
      </c>
      <c r="D7078" t="s">
        <v>189475</v>
      </c>
      <c r="E7078" s="2">
        <v>42848.779166666667</v>
      </c>
      <c r="F7078">
        <v>36.35</v>
      </c>
      <c r="G7078">
        <f>MONTH(E7078)</f>
        <v>4</v>
      </c>
      <c r="H7078">
        <f>YEAR(E7078)</f>
        <v>2017</v>
      </c>
    </row>
    <row r="7079" spans="1:8" x14ac:dyDescent="0.25">
      <c r="A7079" s="1">
        <v>75617</v>
      </c>
      <c r="B7079" t="s">
        <v>72028</v>
      </c>
      <c r="C7079" t="s">
        <v>166763</v>
      </c>
      <c r="D7079" t="s">
        <v>189475</v>
      </c>
      <c r="E7079" s="2">
        <v>42853.407465277778</v>
      </c>
      <c r="F7079">
        <v>155.41999999999999</v>
      </c>
      <c r="G7079">
        <f>MONTH(E7079)</f>
        <v>4</v>
      </c>
      <c r="H7079">
        <f>YEAR(E7079)</f>
        <v>2017</v>
      </c>
    </row>
    <row r="7080" spans="1:8" x14ac:dyDescent="0.25">
      <c r="A7080" s="1">
        <v>75653</v>
      </c>
      <c r="B7080" t="s">
        <v>72063</v>
      </c>
      <c r="C7080" t="s">
        <v>166798</v>
      </c>
      <c r="D7080" t="s">
        <v>189475</v>
      </c>
      <c r="E7080" s="2">
        <v>42844.721620370372</v>
      </c>
      <c r="F7080">
        <v>138.65</v>
      </c>
      <c r="G7080">
        <f>MONTH(E7080)</f>
        <v>4</v>
      </c>
      <c r="H7080">
        <f>YEAR(E7080)</f>
        <v>2017</v>
      </c>
    </row>
    <row r="7081" spans="1:8" x14ac:dyDescent="0.25">
      <c r="A7081" s="1">
        <v>75695</v>
      </c>
      <c r="B7081" t="s">
        <v>72102</v>
      </c>
      <c r="C7081" t="s">
        <v>166837</v>
      </c>
      <c r="D7081" t="s">
        <v>189475</v>
      </c>
      <c r="E7081" s="2">
        <v>42853.769548611112</v>
      </c>
      <c r="F7081">
        <v>153.96</v>
      </c>
      <c r="G7081">
        <f>MONTH(E7081)</f>
        <v>4</v>
      </c>
      <c r="H7081">
        <f>YEAR(E7081)</f>
        <v>2017</v>
      </c>
    </row>
    <row r="7082" spans="1:8" x14ac:dyDescent="0.25">
      <c r="A7082" s="1">
        <v>75717</v>
      </c>
      <c r="B7082" t="s">
        <v>72124</v>
      </c>
      <c r="C7082" t="s">
        <v>166859</v>
      </c>
      <c r="D7082" t="s">
        <v>189475</v>
      </c>
      <c r="E7082" s="2">
        <v>42833.536805555559</v>
      </c>
      <c r="F7082">
        <v>191.58</v>
      </c>
      <c r="G7082">
        <f>MONTH(E7082)</f>
        <v>4</v>
      </c>
      <c r="H7082">
        <f>YEAR(E7082)</f>
        <v>2017</v>
      </c>
    </row>
    <row r="7083" spans="1:8" x14ac:dyDescent="0.25">
      <c r="A7083" s="1">
        <v>75724</v>
      </c>
      <c r="B7083" t="s">
        <v>72131</v>
      </c>
      <c r="C7083" t="s">
        <v>166866</v>
      </c>
      <c r="D7083" t="s">
        <v>189475</v>
      </c>
      <c r="E7083" s="2">
        <v>42844.953460648147</v>
      </c>
      <c r="F7083">
        <v>36.35</v>
      </c>
      <c r="G7083">
        <f>MONTH(E7083)</f>
        <v>4</v>
      </c>
      <c r="H7083">
        <f>YEAR(E7083)</f>
        <v>2017</v>
      </c>
    </row>
    <row r="7084" spans="1:8" x14ac:dyDescent="0.25">
      <c r="A7084" s="1">
        <v>75734</v>
      </c>
      <c r="B7084" t="s">
        <v>72139</v>
      </c>
      <c r="C7084" t="s">
        <v>166874</v>
      </c>
      <c r="D7084" t="s">
        <v>189475</v>
      </c>
      <c r="E7084" s="2">
        <v>42855.809293981481</v>
      </c>
      <c r="F7084">
        <v>36.35</v>
      </c>
      <c r="G7084">
        <f>MONTH(E7084)</f>
        <v>4</v>
      </c>
      <c r="H7084">
        <f>YEAR(E7084)</f>
        <v>2017</v>
      </c>
    </row>
    <row r="7085" spans="1:8" x14ac:dyDescent="0.25">
      <c r="A7085" s="1">
        <v>75782</v>
      </c>
      <c r="B7085" t="s">
        <v>72183</v>
      </c>
      <c r="C7085" t="s">
        <v>166918</v>
      </c>
      <c r="D7085" t="s">
        <v>189475</v>
      </c>
      <c r="E7085" s="2">
        <v>42854.607430555552</v>
      </c>
      <c r="F7085">
        <v>36.35</v>
      </c>
      <c r="G7085">
        <f>MONTH(E7085)</f>
        <v>4</v>
      </c>
      <c r="H7085">
        <f>YEAR(E7085)</f>
        <v>2017</v>
      </c>
    </row>
    <row r="7086" spans="1:8" x14ac:dyDescent="0.25">
      <c r="A7086" s="1">
        <v>75799</v>
      </c>
      <c r="B7086" t="s">
        <v>72199</v>
      </c>
      <c r="C7086" t="s">
        <v>166934</v>
      </c>
      <c r="D7086" t="s">
        <v>189475</v>
      </c>
      <c r="E7086" s="2">
        <v>42847.776203703703</v>
      </c>
      <c r="F7086">
        <v>125.99</v>
      </c>
      <c r="G7086">
        <f>MONTH(E7086)</f>
        <v>4</v>
      </c>
      <c r="H7086">
        <f>YEAR(E7086)</f>
        <v>2017</v>
      </c>
    </row>
    <row r="7087" spans="1:8" x14ac:dyDescent="0.25">
      <c r="A7087" s="1">
        <v>75825</v>
      </c>
      <c r="B7087" t="s">
        <v>72225</v>
      </c>
      <c r="C7087" t="s">
        <v>166960</v>
      </c>
      <c r="D7087" t="s">
        <v>189475</v>
      </c>
      <c r="E7087" s="2">
        <v>42847.950324074067</v>
      </c>
      <c r="F7087">
        <v>191.58</v>
      </c>
      <c r="G7087">
        <f>MONTH(E7087)</f>
        <v>4</v>
      </c>
      <c r="H7087">
        <f>YEAR(E7087)</f>
        <v>2017</v>
      </c>
    </row>
    <row r="7088" spans="1:8" x14ac:dyDescent="0.25">
      <c r="A7088" s="1">
        <v>75832</v>
      </c>
      <c r="B7088" t="s">
        <v>72232</v>
      </c>
      <c r="C7088" t="s">
        <v>166967</v>
      </c>
      <c r="D7088" t="s">
        <v>189475</v>
      </c>
      <c r="E7088" s="2">
        <v>42848.639247685183</v>
      </c>
      <c r="F7088">
        <v>191.58</v>
      </c>
      <c r="G7088">
        <f>MONTH(E7088)</f>
        <v>4</v>
      </c>
      <c r="H7088">
        <f>YEAR(E7088)</f>
        <v>2017</v>
      </c>
    </row>
    <row r="7089" spans="1:8" x14ac:dyDescent="0.25">
      <c r="A7089" s="1">
        <v>75838</v>
      </c>
      <c r="B7089" t="s">
        <v>72237</v>
      </c>
      <c r="C7089" t="s">
        <v>166972</v>
      </c>
      <c r="D7089" t="s">
        <v>189475</v>
      </c>
      <c r="E7089" s="2">
        <v>42854.873287037037</v>
      </c>
      <c r="F7089">
        <v>191.58</v>
      </c>
      <c r="G7089">
        <f>MONTH(E7089)</f>
        <v>4</v>
      </c>
      <c r="H7089">
        <f>YEAR(E7089)</f>
        <v>2017</v>
      </c>
    </row>
    <row r="7090" spans="1:8" x14ac:dyDescent="0.25">
      <c r="A7090" s="1">
        <v>75869</v>
      </c>
      <c r="B7090" t="s">
        <v>72266</v>
      </c>
      <c r="C7090" t="s">
        <v>167001</v>
      </c>
      <c r="D7090" t="s">
        <v>189475</v>
      </c>
      <c r="E7090" s="2">
        <v>42837.691469907397</v>
      </c>
      <c r="F7090">
        <v>191.58</v>
      </c>
      <c r="G7090">
        <f>MONTH(E7090)</f>
        <v>4</v>
      </c>
      <c r="H7090">
        <f>YEAR(E7090)</f>
        <v>2017</v>
      </c>
    </row>
    <row r="7091" spans="1:8" x14ac:dyDescent="0.25">
      <c r="A7091" s="1">
        <v>75889</v>
      </c>
      <c r="B7091" t="s">
        <v>72284</v>
      </c>
      <c r="C7091" t="s">
        <v>167019</v>
      </c>
      <c r="D7091" t="s">
        <v>189475</v>
      </c>
      <c r="E7091" s="2">
        <v>42832.969548611109</v>
      </c>
      <c r="F7091">
        <v>138.65</v>
      </c>
      <c r="G7091">
        <f>MONTH(E7091)</f>
        <v>4</v>
      </c>
      <c r="H7091">
        <f>YEAR(E7091)</f>
        <v>2017</v>
      </c>
    </row>
    <row r="7092" spans="1:8" x14ac:dyDescent="0.25">
      <c r="A7092" s="1">
        <v>75967</v>
      </c>
      <c r="B7092" t="s">
        <v>72358</v>
      </c>
      <c r="C7092" t="s">
        <v>167093</v>
      </c>
      <c r="D7092" t="s">
        <v>189475</v>
      </c>
      <c r="E7092" s="2">
        <v>42854.41511574074</v>
      </c>
      <c r="F7092">
        <v>191.58</v>
      </c>
      <c r="G7092">
        <f>MONTH(E7092)</f>
        <v>4</v>
      </c>
      <c r="H7092">
        <f>YEAR(E7092)</f>
        <v>2017</v>
      </c>
    </row>
    <row r="7093" spans="1:8" x14ac:dyDescent="0.25">
      <c r="A7093" s="1">
        <v>76021</v>
      </c>
      <c r="B7093" t="s">
        <v>72411</v>
      </c>
      <c r="C7093" t="s">
        <v>167146</v>
      </c>
      <c r="D7093" t="s">
        <v>189475</v>
      </c>
      <c r="E7093" s="2">
        <v>42854.486400462964</v>
      </c>
      <c r="F7093">
        <v>155.41999999999999</v>
      </c>
      <c r="G7093">
        <f>MONTH(E7093)</f>
        <v>4</v>
      </c>
      <c r="H7093">
        <f>YEAR(E7093)</f>
        <v>2017</v>
      </c>
    </row>
    <row r="7094" spans="1:8" x14ac:dyDescent="0.25">
      <c r="A7094" s="1">
        <v>76046</v>
      </c>
      <c r="B7094" t="s">
        <v>72434</v>
      </c>
      <c r="C7094" t="s">
        <v>167169</v>
      </c>
      <c r="D7094" t="s">
        <v>189475</v>
      </c>
      <c r="E7094" s="2">
        <v>42830.577256944453</v>
      </c>
      <c r="F7094">
        <v>32.9</v>
      </c>
      <c r="G7094">
        <f>MONTH(E7094)</f>
        <v>4</v>
      </c>
      <c r="H7094">
        <f>YEAR(E7094)</f>
        <v>2017</v>
      </c>
    </row>
    <row r="7095" spans="1:8" x14ac:dyDescent="0.25">
      <c r="A7095" s="1">
        <v>76116</v>
      </c>
      <c r="B7095" t="s">
        <v>72500</v>
      </c>
      <c r="C7095" t="s">
        <v>167235</v>
      </c>
      <c r="D7095" t="s">
        <v>189475</v>
      </c>
      <c r="E7095" s="2">
        <v>42834.152719907397</v>
      </c>
      <c r="F7095">
        <v>191.58</v>
      </c>
      <c r="G7095">
        <f>MONTH(E7095)</f>
        <v>4</v>
      </c>
      <c r="H7095">
        <f>YEAR(E7095)</f>
        <v>2017</v>
      </c>
    </row>
    <row r="7096" spans="1:8" x14ac:dyDescent="0.25">
      <c r="A7096" s="1">
        <v>76144</v>
      </c>
      <c r="B7096" t="s">
        <v>72525</v>
      </c>
      <c r="C7096" t="s">
        <v>167260</v>
      </c>
      <c r="D7096" t="s">
        <v>189475</v>
      </c>
      <c r="E7096" s="2">
        <v>42830.948923611111</v>
      </c>
      <c r="F7096">
        <v>153.96</v>
      </c>
      <c r="G7096">
        <f>MONTH(E7096)</f>
        <v>4</v>
      </c>
      <c r="H7096">
        <f>YEAR(E7096)</f>
        <v>2017</v>
      </c>
    </row>
    <row r="7097" spans="1:8" x14ac:dyDescent="0.25">
      <c r="A7097" s="1">
        <v>76180</v>
      </c>
      <c r="B7097" t="s">
        <v>72559</v>
      </c>
      <c r="C7097" t="s">
        <v>167294</v>
      </c>
      <c r="D7097" t="s">
        <v>189475</v>
      </c>
      <c r="E7097" s="2">
        <v>42839.738842592589</v>
      </c>
      <c r="F7097">
        <v>25.84</v>
      </c>
      <c r="G7097">
        <f>MONTH(E7097)</f>
        <v>4</v>
      </c>
      <c r="H7097">
        <f>YEAR(E7097)</f>
        <v>2017</v>
      </c>
    </row>
    <row r="7098" spans="1:8" x14ac:dyDescent="0.25">
      <c r="A7098" s="1">
        <v>76243</v>
      </c>
      <c r="B7098" t="s">
        <v>72621</v>
      </c>
      <c r="C7098" t="s">
        <v>167356</v>
      </c>
      <c r="D7098" t="s">
        <v>189475</v>
      </c>
      <c r="E7098" s="2">
        <v>42846.431226851862</v>
      </c>
      <c r="F7098">
        <v>25.84</v>
      </c>
      <c r="G7098">
        <f>MONTH(E7098)</f>
        <v>4</v>
      </c>
      <c r="H7098">
        <f>YEAR(E7098)</f>
        <v>2017</v>
      </c>
    </row>
    <row r="7099" spans="1:8" x14ac:dyDescent="0.25">
      <c r="A7099" s="1">
        <v>76247</v>
      </c>
      <c r="B7099" t="s">
        <v>72625</v>
      </c>
      <c r="C7099" t="s">
        <v>167360</v>
      </c>
      <c r="D7099" t="s">
        <v>189475</v>
      </c>
      <c r="E7099" s="2">
        <v>42832.842569444438</v>
      </c>
      <c r="F7099">
        <v>153.96</v>
      </c>
      <c r="G7099">
        <f>MONTH(E7099)</f>
        <v>4</v>
      </c>
      <c r="H7099">
        <f>YEAR(E7099)</f>
        <v>2017</v>
      </c>
    </row>
    <row r="7100" spans="1:8" x14ac:dyDescent="0.25">
      <c r="A7100" s="1">
        <v>76262</v>
      </c>
      <c r="B7100" t="s">
        <v>72640</v>
      </c>
      <c r="C7100" t="s">
        <v>167375</v>
      </c>
      <c r="D7100" t="s">
        <v>189475</v>
      </c>
      <c r="E7100" s="2">
        <v>42851.746261574073</v>
      </c>
      <c r="F7100">
        <v>291.27999999999997</v>
      </c>
      <c r="G7100">
        <f>MONTH(E7100)</f>
        <v>4</v>
      </c>
      <c r="H7100">
        <f>YEAR(E7100)</f>
        <v>2017</v>
      </c>
    </row>
    <row r="7101" spans="1:8" x14ac:dyDescent="0.25">
      <c r="A7101" s="1">
        <v>76275</v>
      </c>
      <c r="B7101" t="s">
        <v>72652</v>
      </c>
      <c r="C7101" t="s">
        <v>167387</v>
      </c>
      <c r="D7101" t="s">
        <v>189475</v>
      </c>
      <c r="E7101" s="2">
        <v>42831.434201388889</v>
      </c>
      <c r="F7101">
        <v>36.35</v>
      </c>
      <c r="G7101">
        <f>MONTH(E7101)</f>
        <v>4</v>
      </c>
      <c r="H7101">
        <f>YEAR(E7101)</f>
        <v>2017</v>
      </c>
    </row>
    <row r="7102" spans="1:8" x14ac:dyDescent="0.25">
      <c r="A7102" s="1">
        <v>76345</v>
      </c>
      <c r="B7102" t="s">
        <v>72719</v>
      </c>
      <c r="C7102" t="s">
        <v>167454</v>
      </c>
      <c r="D7102" t="s">
        <v>189475</v>
      </c>
      <c r="E7102" s="2">
        <v>42844.537395833337</v>
      </c>
      <c r="F7102">
        <v>47.62</v>
      </c>
      <c r="G7102">
        <f>MONTH(E7102)</f>
        <v>4</v>
      </c>
      <c r="H7102">
        <f>YEAR(E7102)</f>
        <v>2017</v>
      </c>
    </row>
    <row r="7103" spans="1:8" x14ac:dyDescent="0.25">
      <c r="A7103" s="1">
        <v>76403</v>
      </c>
      <c r="B7103" t="s">
        <v>72773</v>
      </c>
      <c r="C7103" t="s">
        <v>167508</v>
      </c>
      <c r="D7103" t="s">
        <v>189475</v>
      </c>
      <c r="E7103" s="2">
        <v>42832.410127314812</v>
      </c>
      <c r="F7103">
        <v>163.06</v>
      </c>
      <c r="G7103">
        <f>MONTH(E7103)</f>
        <v>4</v>
      </c>
      <c r="H7103">
        <f>YEAR(E7103)</f>
        <v>2017</v>
      </c>
    </row>
    <row r="7104" spans="1:8" x14ac:dyDescent="0.25">
      <c r="A7104" s="1">
        <v>76509</v>
      </c>
      <c r="B7104" t="s">
        <v>72873</v>
      </c>
      <c r="C7104" t="s">
        <v>167608</v>
      </c>
      <c r="D7104" t="s">
        <v>189475</v>
      </c>
      <c r="E7104" s="2">
        <v>42831.573553240742</v>
      </c>
      <c r="F7104">
        <v>36.35</v>
      </c>
      <c r="G7104">
        <f>MONTH(E7104)</f>
        <v>4</v>
      </c>
      <c r="H7104">
        <f>YEAR(E7104)</f>
        <v>2017</v>
      </c>
    </row>
    <row r="7105" spans="1:8" x14ac:dyDescent="0.25">
      <c r="A7105" s="1">
        <v>76527</v>
      </c>
      <c r="B7105" t="s">
        <v>72889</v>
      </c>
      <c r="C7105" t="s">
        <v>167624</v>
      </c>
      <c r="D7105" t="s">
        <v>189475</v>
      </c>
      <c r="E7105" s="2">
        <v>42834.801574074067</v>
      </c>
      <c r="F7105">
        <v>191.58</v>
      </c>
      <c r="G7105">
        <f>MONTH(E7105)</f>
        <v>4</v>
      </c>
      <c r="H7105">
        <f>YEAR(E7105)</f>
        <v>2017</v>
      </c>
    </row>
    <row r="7106" spans="1:8" x14ac:dyDescent="0.25">
      <c r="A7106" s="1">
        <v>76574</v>
      </c>
      <c r="B7106" t="s">
        <v>72934</v>
      </c>
      <c r="C7106" t="s">
        <v>167669</v>
      </c>
      <c r="D7106" t="s">
        <v>189475</v>
      </c>
      <c r="E7106" s="2">
        <v>42835.98101851852</v>
      </c>
      <c r="F7106">
        <v>138.65</v>
      </c>
      <c r="G7106">
        <f>MONTH(E7106)</f>
        <v>4</v>
      </c>
      <c r="H7106">
        <f>YEAR(E7106)</f>
        <v>2017</v>
      </c>
    </row>
    <row r="7107" spans="1:8" x14ac:dyDescent="0.25">
      <c r="A7107" s="1">
        <v>76578</v>
      </c>
      <c r="B7107" t="s">
        <v>72937</v>
      </c>
      <c r="C7107" t="s">
        <v>167672</v>
      </c>
      <c r="D7107" t="s">
        <v>189475</v>
      </c>
      <c r="E7107" s="2">
        <v>42851.453425925924</v>
      </c>
      <c r="F7107">
        <v>25.84</v>
      </c>
      <c r="G7107">
        <f>MONTH(E7107)</f>
        <v>4</v>
      </c>
      <c r="H7107">
        <f>YEAR(E7107)</f>
        <v>2017</v>
      </c>
    </row>
    <row r="7108" spans="1:8" x14ac:dyDescent="0.25">
      <c r="A7108" s="1">
        <v>76632</v>
      </c>
      <c r="B7108" t="s">
        <v>72989</v>
      </c>
      <c r="C7108" t="s">
        <v>167724</v>
      </c>
      <c r="D7108" t="s">
        <v>189475</v>
      </c>
      <c r="E7108" s="2">
        <v>42855.799490740741</v>
      </c>
      <c r="F7108">
        <v>163.06</v>
      </c>
      <c r="G7108">
        <f>MONTH(E7108)</f>
        <v>4</v>
      </c>
      <c r="H7108">
        <f>YEAR(E7108)</f>
        <v>2017</v>
      </c>
    </row>
    <row r="7109" spans="1:8" x14ac:dyDescent="0.25">
      <c r="A7109" s="1">
        <v>76689</v>
      </c>
      <c r="B7109" t="s">
        <v>73046</v>
      </c>
      <c r="C7109" t="s">
        <v>167781</v>
      </c>
      <c r="D7109" t="s">
        <v>189475</v>
      </c>
      <c r="E7109" s="2">
        <v>42835.936400462961</v>
      </c>
      <c r="F7109">
        <v>163.06</v>
      </c>
      <c r="G7109">
        <f>MONTH(E7109)</f>
        <v>4</v>
      </c>
      <c r="H7109">
        <f>YEAR(E7109)</f>
        <v>2017</v>
      </c>
    </row>
    <row r="7110" spans="1:8" x14ac:dyDescent="0.25">
      <c r="A7110" s="1">
        <v>76692</v>
      </c>
      <c r="B7110" t="s">
        <v>73049</v>
      </c>
      <c r="C7110" t="s">
        <v>167784</v>
      </c>
      <c r="D7110" t="s">
        <v>189475</v>
      </c>
      <c r="E7110" s="2">
        <v>42854.734976851847</v>
      </c>
      <c r="F7110">
        <v>291.27999999999997</v>
      </c>
      <c r="G7110">
        <f>MONTH(E7110)</f>
        <v>4</v>
      </c>
      <c r="H7110">
        <f>YEAR(E7110)</f>
        <v>2017</v>
      </c>
    </row>
    <row r="7111" spans="1:8" x14ac:dyDescent="0.25">
      <c r="A7111" s="1">
        <v>76707</v>
      </c>
      <c r="B7111" t="s">
        <v>73063</v>
      </c>
      <c r="C7111" t="s">
        <v>167798</v>
      </c>
      <c r="D7111" t="s">
        <v>189475</v>
      </c>
      <c r="E7111" s="2">
        <v>42833.936018518521</v>
      </c>
      <c r="F7111">
        <v>36.35</v>
      </c>
      <c r="G7111">
        <f>MONTH(E7111)</f>
        <v>4</v>
      </c>
      <c r="H7111">
        <f>YEAR(E7111)</f>
        <v>2017</v>
      </c>
    </row>
    <row r="7112" spans="1:8" x14ac:dyDescent="0.25">
      <c r="A7112" s="1">
        <v>76748</v>
      </c>
      <c r="B7112" t="s">
        <v>73104</v>
      </c>
      <c r="C7112" t="s">
        <v>167839</v>
      </c>
      <c r="D7112" t="s">
        <v>189475</v>
      </c>
      <c r="E7112" s="2">
        <v>42843.42291666667</v>
      </c>
      <c r="F7112">
        <v>125.99</v>
      </c>
      <c r="G7112">
        <f>MONTH(E7112)</f>
        <v>4</v>
      </c>
      <c r="H7112">
        <f>YEAR(E7112)</f>
        <v>2017</v>
      </c>
    </row>
    <row r="7113" spans="1:8" x14ac:dyDescent="0.25">
      <c r="A7113" s="1">
        <v>76793</v>
      </c>
      <c r="B7113" t="s">
        <v>73147</v>
      </c>
      <c r="C7113" t="s">
        <v>167882</v>
      </c>
      <c r="D7113" t="s">
        <v>189475</v>
      </c>
      <c r="E7113" s="2">
        <v>42830.632569444453</v>
      </c>
      <c r="F7113">
        <v>153.96</v>
      </c>
      <c r="G7113">
        <f>MONTH(E7113)</f>
        <v>4</v>
      </c>
      <c r="H7113">
        <f>YEAR(E7113)</f>
        <v>2017</v>
      </c>
    </row>
    <row r="7114" spans="1:8" x14ac:dyDescent="0.25">
      <c r="A7114" s="1">
        <v>76923</v>
      </c>
      <c r="B7114" t="s">
        <v>73269</v>
      </c>
      <c r="C7114" t="s">
        <v>168004</v>
      </c>
      <c r="D7114" t="s">
        <v>189475</v>
      </c>
      <c r="E7114" s="2">
        <v>42845.515960648147</v>
      </c>
      <c r="F7114">
        <v>25.84</v>
      </c>
      <c r="G7114">
        <f>MONTH(E7114)</f>
        <v>4</v>
      </c>
      <c r="H7114">
        <f>YEAR(E7114)</f>
        <v>2017</v>
      </c>
    </row>
    <row r="7115" spans="1:8" x14ac:dyDescent="0.25">
      <c r="A7115" s="1">
        <v>76952</v>
      </c>
      <c r="B7115" t="s">
        <v>73297</v>
      </c>
      <c r="C7115" t="s">
        <v>168032</v>
      </c>
      <c r="D7115" t="s">
        <v>189475</v>
      </c>
      <c r="E7115" s="2">
        <v>42828.45076388889</v>
      </c>
      <c r="F7115">
        <v>155.41999999999999</v>
      </c>
      <c r="G7115">
        <f>MONTH(E7115)</f>
        <v>4</v>
      </c>
      <c r="H7115">
        <f>YEAR(E7115)</f>
        <v>2017</v>
      </c>
    </row>
    <row r="7116" spans="1:8" x14ac:dyDescent="0.25">
      <c r="A7116" s="1">
        <v>76983</v>
      </c>
      <c r="B7116" t="s">
        <v>73327</v>
      </c>
      <c r="C7116" t="s">
        <v>168062</v>
      </c>
      <c r="D7116" t="s">
        <v>189475</v>
      </c>
      <c r="E7116" s="2">
        <v>42854.287974537037</v>
      </c>
      <c r="F7116">
        <v>155.41999999999999</v>
      </c>
      <c r="G7116">
        <f>MONTH(E7116)</f>
        <v>4</v>
      </c>
      <c r="H7116">
        <f>YEAR(E7116)</f>
        <v>2017</v>
      </c>
    </row>
    <row r="7117" spans="1:8" x14ac:dyDescent="0.25">
      <c r="A7117" s="1">
        <v>77115</v>
      </c>
      <c r="B7117" t="s">
        <v>73453</v>
      </c>
      <c r="C7117" t="s">
        <v>168188</v>
      </c>
      <c r="D7117" t="s">
        <v>189475</v>
      </c>
      <c r="E7117" s="2">
        <v>42829.964606481481</v>
      </c>
      <c r="F7117">
        <v>191.58</v>
      </c>
      <c r="G7117">
        <f>MONTH(E7117)</f>
        <v>4</v>
      </c>
      <c r="H7117">
        <f>YEAR(E7117)</f>
        <v>2017</v>
      </c>
    </row>
    <row r="7118" spans="1:8" x14ac:dyDescent="0.25">
      <c r="A7118" s="1">
        <v>77145</v>
      </c>
      <c r="B7118" t="s">
        <v>73481</v>
      </c>
      <c r="C7118" t="s">
        <v>168216</v>
      </c>
      <c r="D7118" t="s">
        <v>189475</v>
      </c>
      <c r="E7118" s="2">
        <v>42831.281898148147</v>
      </c>
      <c r="F7118">
        <v>36.35</v>
      </c>
      <c r="G7118">
        <f>MONTH(E7118)</f>
        <v>4</v>
      </c>
      <c r="H7118">
        <f>YEAR(E7118)</f>
        <v>2017</v>
      </c>
    </row>
    <row r="7119" spans="1:8" x14ac:dyDescent="0.25">
      <c r="A7119" s="1">
        <v>77215</v>
      </c>
      <c r="B7119" t="s">
        <v>73547</v>
      </c>
      <c r="C7119" t="s">
        <v>168282</v>
      </c>
      <c r="D7119" t="s">
        <v>189475</v>
      </c>
      <c r="E7119" s="2">
        <v>42849.685474537036</v>
      </c>
      <c r="F7119">
        <v>25.84</v>
      </c>
      <c r="G7119">
        <f>MONTH(E7119)</f>
        <v>4</v>
      </c>
      <c r="H7119">
        <f>YEAR(E7119)</f>
        <v>2017</v>
      </c>
    </row>
    <row r="7120" spans="1:8" x14ac:dyDescent="0.25">
      <c r="A7120" s="1">
        <v>77241</v>
      </c>
      <c r="B7120" t="s">
        <v>73572</v>
      </c>
      <c r="C7120" t="s">
        <v>168307</v>
      </c>
      <c r="D7120" t="s">
        <v>189475</v>
      </c>
      <c r="E7120" s="2">
        <v>42850.907395833332</v>
      </c>
      <c r="F7120">
        <v>291.27999999999997</v>
      </c>
      <c r="G7120">
        <f>MONTH(E7120)</f>
        <v>4</v>
      </c>
      <c r="H7120">
        <f>YEAR(E7120)</f>
        <v>2017</v>
      </c>
    </row>
    <row r="7121" spans="1:8" x14ac:dyDescent="0.25">
      <c r="A7121" s="1">
        <v>77268</v>
      </c>
      <c r="B7121" t="s">
        <v>73597</v>
      </c>
      <c r="C7121" t="s">
        <v>168332</v>
      </c>
      <c r="D7121" t="s">
        <v>189475</v>
      </c>
      <c r="E7121" s="2">
        <v>42827.61041666667</v>
      </c>
      <c r="F7121">
        <v>47.62</v>
      </c>
      <c r="G7121">
        <f>MONTH(E7121)</f>
        <v>4</v>
      </c>
      <c r="H7121">
        <f>YEAR(E7121)</f>
        <v>2017</v>
      </c>
    </row>
    <row r="7122" spans="1:8" x14ac:dyDescent="0.25">
      <c r="A7122" s="1">
        <v>77275</v>
      </c>
      <c r="B7122" t="s">
        <v>73604</v>
      </c>
      <c r="C7122" t="s">
        <v>168339</v>
      </c>
      <c r="D7122" t="s">
        <v>189475</v>
      </c>
      <c r="E7122" s="2">
        <v>42848.895555555559</v>
      </c>
      <c r="F7122">
        <v>163.06</v>
      </c>
      <c r="G7122">
        <f>MONTH(E7122)</f>
        <v>4</v>
      </c>
      <c r="H7122">
        <f>YEAR(E7122)</f>
        <v>2017</v>
      </c>
    </row>
    <row r="7123" spans="1:8" x14ac:dyDescent="0.25">
      <c r="A7123" s="1">
        <v>77301</v>
      </c>
      <c r="B7123" t="s">
        <v>73628</v>
      </c>
      <c r="C7123" t="s">
        <v>168363</v>
      </c>
      <c r="D7123" t="s">
        <v>189475</v>
      </c>
      <c r="E7123" s="2">
        <v>42833.796990740739</v>
      </c>
      <c r="F7123">
        <v>36.35</v>
      </c>
      <c r="G7123">
        <f>MONTH(E7123)</f>
        <v>4</v>
      </c>
      <c r="H7123">
        <f>YEAR(E7123)</f>
        <v>2017</v>
      </c>
    </row>
    <row r="7124" spans="1:8" x14ac:dyDescent="0.25">
      <c r="A7124" s="1">
        <v>77302</v>
      </c>
      <c r="B7124" t="s">
        <v>73629</v>
      </c>
      <c r="C7124" t="s">
        <v>168364</v>
      </c>
      <c r="D7124" t="s">
        <v>189475</v>
      </c>
      <c r="E7124" s="2">
        <v>42831.600798611107</v>
      </c>
      <c r="F7124">
        <v>138.65</v>
      </c>
      <c r="G7124">
        <f>MONTH(E7124)</f>
        <v>4</v>
      </c>
      <c r="H7124">
        <f>YEAR(E7124)</f>
        <v>2017</v>
      </c>
    </row>
    <row r="7125" spans="1:8" x14ac:dyDescent="0.25">
      <c r="A7125" s="1">
        <v>77303</v>
      </c>
      <c r="B7125" t="s">
        <v>73630</v>
      </c>
      <c r="C7125" t="s">
        <v>168365</v>
      </c>
      <c r="D7125" t="s">
        <v>189475</v>
      </c>
      <c r="E7125" s="2">
        <v>42851.673275462963</v>
      </c>
      <c r="F7125">
        <v>191.58</v>
      </c>
      <c r="G7125">
        <f>MONTH(E7125)</f>
        <v>4</v>
      </c>
      <c r="H7125">
        <f>YEAR(E7125)</f>
        <v>2017</v>
      </c>
    </row>
    <row r="7126" spans="1:8" x14ac:dyDescent="0.25">
      <c r="A7126" s="1">
        <v>77326</v>
      </c>
      <c r="B7126" t="s">
        <v>73652</v>
      </c>
      <c r="C7126" t="s">
        <v>168387</v>
      </c>
      <c r="D7126" t="s">
        <v>189475</v>
      </c>
      <c r="E7126" s="2">
        <v>42839.502627314818</v>
      </c>
      <c r="F7126">
        <v>36.35</v>
      </c>
      <c r="G7126">
        <f>MONTH(E7126)</f>
        <v>4</v>
      </c>
      <c r="H7126">
        <f>YEAR(E7126)</f>
        <v>2017</v>
      </c>
    </row>
    <row r="7127" spans="1:8" x14ac:dyDescent="0.25">
      <c r="A7127" s="1">
        <v>77344</v>
      </c>
      <c r="B7127" t="s">
        <v>73670</v>
      </c>
      <c r="C7127" t="s">
        <v>168405</v>
      </c>
      <c r="D7127" t="s">
        <v>189475</v>
      </c>
      <c r="E7127" s="2">
        <v>42839.755729166667</v>
      </c>
      <c r="F7127">
        <v>191.58</v>
      </c>
      <c r="G7127">
        <f>MONTH(E7127)</f>
        <v>4</v>
      </c>
      <c r="H7127">
        <f>YEAR(E7127)</f>
        <v>2017</v>
      </c>
    </row>
    <row r="7128" spans="1:8" x14ac:dyDescent="0.25">
      <c r="A7128" s="1">
        <v>77349</v>
      </c>
      <c r="B7128" t="s">
        <v>73675</v>
      </c>
      <c r="C7128" t="s">
        <v>168410</v>
      </c>
      <c r="D7128" t="s">
        <v>189475</v>
      </c>
      <c r="E7128" s="2">
        <v>42847.436469907407</v>
      </c>
      <c r="F7128">
        <v>25.84</v>
      </c>
      <c r="G7128">
        <f>MONTH(E7128)</f>
        <v>4</v>
      </c>
      <c r="H7128">
        <f>YEAR(E7128)</f>
        <v>2017</v>
      </c>
    </row>
    <row r="7129" spans="1:8" x14ac:dyDescent="0.25">
      <c r="A7129" s="1">
        <v>77380</v>
      </c>
      <c r="B7129" t="s">
        <v>73705</v>
      </c>
      <c r="C7129" t="s">
        <v>168440</v>
      </c>
      <c r="D7129" t="s">
        <v>189475</v>
      </c>
      <c r="E7129" s="2">
        <v>42833.729375000003</v>
      </c>
      <c r="F7129">
        <v>191.58</v>
      </c>
      <c r="G7129">
        <f>MONTH(E7129)</f>
        <v>4</v>
      </c>
      <c r="H7129">
        <f>YEAR(E7129)</f>
        <v>2017</v>
      </c>
    </row>
    <row r="7130" spans="1:8" x14ac:dyDescent="0.25">
      <c r="A7130" s="1">
        <v>77416</v>
      </c>
      <c r="B7130" t="s">
        <v>73739</v>
      </c>
      <c r="C7130" t="s">
        <v>168474</v>
      </c>
      <c r="D7130" t="s">
        <v>189475</v>
      </c>
      <c r="E7130" s="2">
        <v>42830.699097222219</v>
      </c>
      <c r="F7130">
        <v>138.65</v>
      </c>
      <c r="G7130">
        <f>MONTH(E7130)</f>
        <v>4</v>
      </c>
      <c r="H7130">
        <f>YEAR(E7130)</f>
        <v>2017</v>
      </c>
    </row>
    <row r="7131" spans="1:8" x14ac:dyDescent="0.25">
      <c r="A7131" s="1">
        <v>77470</v>
      </c>
      <c r="B7131" t="s">
        <v>73791</v>
      </c>
      <c r="C7131" t="s">
        <v>168526</v>
      </c>
      <c r="D7131" t="s">
        <v>189475</v>
      </c>
      <c r="E7131" s="2">
        <v>42853.385381944441</v>
      </c>
      <c r="F7131">
        <v>154.66999999999999</v>
      </c>
      <c r="G7131">
        <f>MONTH(E7131)</f>
        <v>4</v>
      </c>
      <c r="H7131">
        <f>YEAR(E7131)</f>
        <v>2017</v>
      </c>
    </row>
    <row r="7132" spans="1:8" x14ac:dyDescent="0.25">
      <c r="A7132" s="1">
        <v>77545</v>
      </c>
      <c r="B7132" t="s">
        <v>73863</v>
      </c>
      <c r="C7132" t="s">
        <v>168598</v>
      </c>
      <c r="D7132" t="s">
        <v>189475</v>
      </c>
      <c r="E7132" s="2">
        <v>42851.702476851853</v>
      </c>
      <c r="F7132">
        <v>138.65</v>
      </c>
      <c r="G7132">
        <f>MONTH(E7132)</f>
        <v>4</v>
      </c>
      <c r="H7132">
        <f>YEAR(E7132)</f>
        <v>2017</v>
      </c>
    </row>
    <row r="7133" spans="1:8" x14ac:dyDescent="0.25">
      <c r="A7133" s="1">
        <v>77560</v>
      </c>
      <c r="B7133" t="s">
        <v>73878</v>
      </c>
      <c r="C7133" t="s">
        <v>168613</v>
      </c>
      <c r="D7133" t="s">
        <v>189475</v>
      </c>
      <c r="E7133" s="2">
        <v>42831.649687500001</v>
      </c>
      <c r="F7133">
        <v>138.65</v>
      </c>
      <c r="G7133">
        <f>MONTH(E7133)</f>
        <v>4</v>
      </c>
      <c r="H7133">
        <f>YEAR(E7133)</f>
        <v>2017</v>
      </c>
    </row>
    <row r="7134" spans="1:8" x14ac:dyDescent="0.25">
      <c r="A7134" s="1">
        <v>77777</v>
      </c>
      <c r="B7134" t="s">
        <v>74086</v>
      </c>
      <c r="C7134" t="s">
        <v>168821</v>
      </c>
      <c r="D7134" t="s">
        <v>189475</v>
      </c>
      <c r="E7134" s="2">
        <v>42845.728356481479</v>
      </c>
      <c r="F7134">
        <v>191.58</v>
      </c>
      <c r="G7134">
        <f>MONTH(E7134)</f>
        <v>4</v>
      </c>
      <c r="H7134">
        <f>YEAR(E7134)</f>
        <v>2017</v>
      </c>
    </row>
    <row r="7135" spans="1:8" x14ac:dyDescent="0.25">
      <c r="A7135" s="1">
        <v>77799</v>
      </c>
      <c r="B7135" t="s">
        <v>74108</v>
      </c>
      <c r="C7135" t="s">
        <v>168843</v>
      </c>
      <c r="D7135" t="s">
        <v>189475</v>
      </c>
      <c r="E7135" s="2">
        <v>42844.361493055563</v>
      </c>
      <c r="F7135">
        <v>36.35</v>
      </c>
      <c r="G7135">
        <f>MONTH(E7135)</f>
        <v>4</v>
      </c>
      <c r="H7135">
        <f>YEAR(E7135)</f>
        <v>2017</v>
      </c>
    </row>
    <row r="7136" spans="1:8" x14ac:dyDescent="0.25">
      <c r="A7136" s="1">
        <v>77801</v>
      </c>
      <c r="B7136" t="s">
        <v>74110</v>
      </c>
      <c r="C7136" t="s">
        <v>168845</v>
      </c>
      <c r="D7136" t="s">
        <v>189475</v>
      </c>
      <c r="E7136" s="2">
        <v>42838.815995370373</v>
      </c>
      <c r="F7136">
        <v>25.84</v>
      </c>
      <c r="G7136">
        <f>MONTH(E7136)</f>
        <v>4</v>
      </c>
      <c r="H7136">
        <f>YEAR(E7136)</f>
        <v>2017</v>
      </c>
    </row>
    <row r="7137" spans="1:8" x14ac:dyDescent="0.25">
      <c r="A7137" s="1">
        <v>77981</v>
      </c>
      <c r="B7137" t="s">
        <v>74275</v>
      </c>
      <c r="C7137" t="s">
        <v>169010</v>
      </c>
      <c r="D7137" t="s">
        <v>189475</v>
      </c>
      <c r="E7137" s="2">
        <v>42851.399155092593</v>
      </c>
      <c r="F7137">
        <v>191.58</v>
      </c>
      <c r="G7137">
        <f>MONTH(E7137)</f>
        <v>4</v>
      </c>
      <c r="H7137">
        <f>YEAR(E7137)</f>
        <v>2017</v>
      </c>
    </row>
    <row r="7138" spans="1:8" x14ac:dyDescent="0.25">
      <c r="A7138" s="1">
        <v>78046</v>
      </c>
      <c r="B7138" t="s">
        <v>74336</v>
      </c>
      <c r="C7138" t="s">
        <v>169071</v>
      </c>
      <c r="D7138" t="s">
        <v>189475</v>
      </c>
      <c r="E7138" s="2">
        <v>42846.614328703698</v>
      </c>
      <c r="F7138">
        <v>155.41999999999999</v>
      </c>
      <c r="G7138">
        <f>MONTH(E7138)</f>
        <v>4</v>
      </c>
      <c r="H7138">
        <f>YEAR(E7138)</f>
        <v>2017</v>
      </c>
    </row>
    <row r="7139" spans="1:8" x14ac:dyDescent="0.25">
      <c r="A7139" s="1">
        <v>78075</v>
      </c>
      <c r="B7139" t="s">
        <v>74363</v>
      </c>
      <c r="C7139" t="s">
        <v>169098</v>
      </c>
      <c r="D7139" t="s">
        <v>189480</v>
      </c>
      <c r="E7139" s="2">
        <v>42834.487708333327</v>
      </c>
      <c r="F7139">
        <v>163.06</v>
      </c>
      <c r="G7139">
        <f>MONTH(E7139)</f>
        <v>4</v>
      </c>
      <c r="H7139">
        <f>YEAR(E7139)</f>
        <v>2017</v>
      </c>
    </row>
    <row r="7140" spans="1:8" x14ac:dyDescent="0.25">
      <c r="A7140" s="1">
        <v>78080</v>
      </c>
      <c r="B7140" t="s">
        <v>74368</v>
      </c>
      <c r="C7140" t="s">
        <v>169103</v>
      </c>
      <c r="D7140" t="s">
        <v>189475</v>
      </c>
      <c r="E7140" s="2">
        <v>42838.614270833343</v>
      </c>
      <c r="F7140">
        <v>191.58</v>
      </c>
      <c r="G7140">
        <f>MONTH(E7140)</f>
        <v>4</v>
      </c>
      <c r="H7140">
        <f>YEAR(E7140)</f>
        <v>2017</v>
      </c>
    </row>
    <row r="7141" spans="1:8" x14ac:dyDescent="0.25">
      <c r="A7141" s="1">
        <v>78111</v>
      </c>
      <c r="B7141" t="s">
        <v>74398</v>
      </c>
      <c r="C7141" t="s">
        <v>169133</v>
      </c>
      <c r="D7141" t="s">
        <v>189475</v>
      </c>
      <c r="E7141" s="2">
        <v>42855.575740740736</v>
      </c>
      <c r="F7141">
        <v>138.65</v>
      </c>
      <c r="G7141">
        <f>MONTH(E7141)</f>
        <v>4</v>
      </c>
      <c r="H7141">
        <f>YEAR(E7141)</f>
        <v>2017</v>
      </c>
    </row>
    <row r="7142" spans="1:8" x14ac:dyDescent="0.25">
      <c r="A7142" s="1">
        <v>78114</v>
      </c>
      <c r="B7142" t="s">
        <v>74400</v>
      </c>
      <c r="C7142" t="s">
        <v>169135</v>
      </c>
      <c r="D7142" t="s">
        <v>189475</v>
      </c>
      <c r="E7142" s="2">
        <v>42854.601412037038</v>
      </c>
      <c r="F7142">
        <v>154.66999999999999</v>
      </c>
      <c r="G7142">
        <f>MONTH(E7142)</f>
        <v>4</v>
      </c>
      <c r="H7142">
        <f>YEAR(E7142)</f>
        <v>2017</v>
      </c>
    </row>
    <row r="7143" spans="1:8" x14ac:dyDescent="0.25">
      <c r="A7143" s="1">
        <v>78139</v>
      </c>
      <c r="B7143" t="s">
        <v>74425</v>
      </c>
      <c r="C7143" t="s">
        <v>169160</v>
      </c>
      <c r="D7143" t="s">
        <v>189475</v>
      </c>
      <c r="E7143" s="2">
        <v>42843.67523148148</v>
      </c>
      <c r="F7143">
        <v>191.58</v>
      </c>
      <c r="G7143">
        <f>MONTH(E7143)</f>
        <v>4</v>
      </c>
      <c r="H7143">
        <f>YEAR(E7143)</f>
        <v>2017</v>
      </c>
    </row>
    <row r="7144" spans="1:8" x14ac:dyDescent="0.25">
      <c r="A7144" s="1">
        <v>78200</v>
      </c>
      <c r="B7144" t="s">
        <v>74483</v>
      </c>
      <c r="C7144" t="s">
        <v>169218</v>
      </c>
      <c r="D7144" t="s">
        <v>189475</v>
      </c>
      <c r="E7144" s="2">
        <v>42855.751701388886</v>
      </c>
      <c r="F7144">
        <v>191.58</v>
      </c>
      <c r="G7144">
        <f>MONTH(E7144)</f>
        <v>4</v>
      </c>
      <c r="H7144">
        <f>YEAR(E7144)</f>
        <v>2017</v>
      </c>
    </row>
    <row r="7145" spans="1:8" x14ac:dyDescent="0.25">
      <c r="A7145" s="1">
        <v>78250</v>
      </c>
      <c r="B7145" t="s">
        <v>74528</v>
      </c>
      <c r="C7145" t="s">
        <v>169263</v>
      </c>
      <c r="D7145" t="s">
        <v>189475</v>
      </c>
      <c r="E7145" s="2">
        <v>42855.810601851852</v>
      </c>
      <c r="F7145">
        <v>191.58</v>
      </c>
      <c r="G7145">
        <f>MONTH(E7145)</f>
        <v>4</v>
      </c>
      <c r="H7145">
        <f>YEAR(E7145)</f>
        <v>2017</v>
      </c>
    </row>
    <row r="7146" spans="1:8" x14ac:dyDescent="0.25">
      <c r="A7146" s="1">
        <v>78289</v>
      </c>
      <c r="B7146" t="s">
        <v>74565</v>
      </c>
      <c r="C7146" t="s">
        <v>169300</v>
      </c>
      <c r="D7146" t="s">
        <v>189475</v>
      </c>
      <c r="E7146" s="2">
        <v>42853.526458333326</v>
      </c>
      <c r="F7146">
        <v>25.84</v>
      </c>
      <c r="G7146">
        <f>MONTH(E7146)</f>
        <v>4</v>
      </c>
      <c r="H7146">
        <f>YEAR(E7146)</f>
        <v>2017</v>
      </c>
    </row>
    <row r="7147" spans="1:8" x14ac:dyDescent="0.25">
      <c r="A7147" s="1">
        <v>78291</v>
      </c>
      <c r="B7147" t="s">
        <v>74567</v>
      </c>
      <c r="C7147" t="s">
        <v>169302</v>
      </c>
      <c r="D7147" t="s">
        <v>189475</v>
      </c>
      <c r="E7147" s="2">
        <v>42855.79996527778</v>
      </c>
      <c r="F7147">
        <v>36.35</v>
      </c>
      <c r="G7147">
        <f>MONTH(E7147)</f>
        <v>4</v>
      </c>
      <c r="H7147">
        <f>YEAR(E7147)</f>
        <v>2017</v>
      </c>
    </row>
    <row r="7148" spans="1:8" x14ac:dyDescent="0.25">
      <c r="A7148" s="1">
        <v>78358</v>
      </c>
      <c r="B7148" t="s">
        <v>74632</v>
      </c>
      <c r="C7148" t="s">
        <v>169367</v>
      </c>
      <c r="D7148" t="s">
        <v>189475</v>
      </c>
      <c r="E7148" s="2">
        <v>42827.918958333343</v>
      </c>
      <c r="F7148">
        <v>25.84</v>
      </c>
      <c r="G7148">
        <f>MONTH(E7148)</f>
        <v>4</v>
      </c>
      <c r="H7148">
        <f>YEAR(E7148)</f>
        <v>2017</v>
      </c>
    </row>
    <row r="7149" spans="1:8" x14ac:dyDescent="0.25">
      <c r="A7149" s="1">
        <v>78369</v>
      </c>
      <c r="B7149" t="s">
        <v>74642</v>
      </c>
      <c r="C7149" t="s">
        <v>169377</v>
      </c>
      <c r="D7149" t="s">
        <v>189475</v>
      </c>
      <c r="E7149" s="2">
        <v>42836.480451388888</v>
      </c>
      <c r="F7149">
        <v>25.84</v>
      </c>
      <c r="G7149">
        <f>MONTH(E7149)</f>
        <v>4</v>
      </c>
      <c r="H7149">
        <f>YEAR(E7149)</f>
        <v>2017</v>
      </c>
    </row>
    <row r="7150" spans="1:8" x14ac:dyDescent="0.25">
      <c r="A7150" s="1">
        <v>78374</v>
      </c>
      <c r="B7150" t="s">
        <v>74646</v>
      </c>
      <c r="C7150" t="s">
        <v>169381</v>
      </c>
      <c r="D7150" t="s">
        <v>189475</v>
      </c>
      <c r="E7150" s="2">
        <v>42848.118761574071</v>
      </c>
      <c r="F7150">
        <v>191.58</v>
      </c>
      <c r="G7150">
        <f>MONTH(E7150)</f>
        <v>4</v>
      </c>
      <c r="H7150">
        <f>YEAR(E7150)</f>
        <v>2017</v>
      </c>
    </row>
    <row r="7151" spans="1:8" x14ac:dyDescent="0.25">
      <c r="A7151" s="1">
        <v>78453</v>
      </c>
      <c r="B7151" t="s">
        <v>74724</v>
      </c>
      <c r="C7151" t="s">
        <v>169459</v>
      </c>
      <c r="D7151" t="s">
        <v>189475</v>
      </c>
      <c r="E7151" s="2">
        <v>42848.787627314807</v>
      </c>
      <c r="F7151">
        <v>25.84</v>
      </c>
      <c r="G7151">
        <f>MONTH(E7151)</f>
        <v>4</v>
      </c>
      <c r="H7151">
        <f>YEAR(E7151)</f>
        <v>2017</v>
      </c>
    </row>
    <row r="7152" spans="1:8" x14ac:dyDescent="0.25">
      <c r="A7152" s="1">
        <v>78491</v>
      </c>
      <c r="B7152" t="s">
        <v>74760</v>
      </c>
      <c r="C7152" t="s">
        <v>169495</v>
      </c>
      <c r="D7152" t="s">
        <v>189480</v>
      </c>
      <c r="E7152" s="2">
        <v>42852.769675925927</v>
      </c>
      <c r="F7152">
        <v>154.66999999999999</v>
      </c>
      <c r="G7152">
        <f>MONTH(E7152)</f>
        <v>4</v>
      </c>
      <c r="H7152">
        <f>YEAR(E7152)</f>
        <v>2017</v>
      </c>
    </row>
    <row r="7153" spans="1:8" x14ac:dyDescent="0.25">
      <c r="A7153" s="1">
        <v>78498</v>
      </c>
      <c r="B7153" t="s">
        <v>74767</v>
      </c>
      <c r="C7153" t="s">
        <v>169502</v>
      </c>
      <c r="D7153" t="s">
        <v>189475</v>
      </c>
      <c r="E7153" s="2">
        <v>42843.947523148148</v>
      </c>
      <c r="F7153">
        <v>163.06</v>
      </c>
      <c r="G7153">
        <f>MONTH(E7153)</f>
        <v>4</v>
      </c>
      <c r="H7153">
        <f>YEAR(E7153)</f>
        <v>2017</v>
      </c>
    </row>
    <row r="7154" spans="1:8" x14ac:dyDescent="0.25">
      <c r="A7154" s="1">
        <v>78547</v>
      </c>
      <c r="B7154" t="s">
        <v>74814</v>
      </c>
      <c r="C7154" t="s">
        <v>169549</v>
      </c>
      <c r="D7154" t="s">
        <v>189475</v>
      </c>
      <c r="E7154" s="2">
        <v>42831.674791666657</v>
      </c>
      <c r="F7154">
        <v>191.58</v>
      </c>
      <c r="G7154">
        <f>MONTH(E7154)</f>
        <v>4</v>
      </c>
      <c r="H7154">
        <f>YEAR(E7154)</f>
        <v>2017</v>
      </c>
    </row>
    <row r="7155" spans="1:8" x14ac:dyDescent="0.25">
      <c r="A7155" s="1">
        <v>78563</v>
      </c>
      <c r="B7155" t="s">
        <v>74830</v>
      </c>
      <c r="C7155" t="s">
        <v>169565</v>
      </c>
      <c r="D7155" t="s">
        <v>189475</v>
      </c>
      <c r="E7155" s="2">
        <v>42847.483032407406</v>
      </c>
      <c r="F7155">
        <v>191.58</v>
      </c>
      <c r="G7155">
        <f>MONTH(E7155)</f>
        <v>4</v>
      </c>
      <c r="H7155">
        <f>YEAR(E7155)</f>
        <v>2017</v>
      </c>
    </row>
    <row r="7156" spans="1:8" x14ac:dyDescent="0.25">
      <c r="A7156" s="1">
        <v>78602</v>
      </c>
      <c r="B7156" t="s">
        <v>74869</v>
      </c>
      <c r="C7156" t="s">
        <v>169604</v>
      </c>
      <c r="D7156" t="s">
        <v>189475</v>
      </c>
      <c r="E7156" s="2">
        <v>42854.47991898148</v>
      </c>
      <c r="F7156">
        <v>191.58</v>
      </c>
      <c r="G7156">
        <f>MONTH(E7156)</f>
        <v>4</v>
      </c>
      <c r="H7156">
        <f>YEAR(E7156)</f>
        <v>2017</v>
      </c>
    </row>
    <row r="7157" spans="1:8" x14ac:dyDescent="0.25">
      <c r="A7157" s="1">
        <v>78726</v>
      </c>
      <c r="B7157" t="s">
        <v>74988</v>
      </c>
      <c r="C7157" t="s">
        <v>169723</v>
      </c>
      <c r="D7157" t="s">
        <v>189475</v>
      </c>
      <c r="E7157" s="2">
        <v>42845.546574074076</v>
      </c>
      <c r="F7157">
        <v>155.41999999999999</v>
      </c>
      <c r="G7157">
        <f>MONTH(E7157)</f>
        <v>4</v>
      </c>
      <c r="H7157">
        <f>YEAR(E7157)</f>
        <v>2017</v>
      </c>
    </row>
    <row r="7158" spans="1:8" x14ac:dyDescent="0.25">
      <c r="A7158" s="1">
        <v>78752</v>
      </c>
      <c r="B7158" t="s">
        <v>75013</v>
      </c>
      <c r="C7158" t="s">
        <v>169748</v>
      </c>
      <c r="D7158" t="s">
        <v>189475</v>
      </c>
      <c r="E7158" s="2">
        <v>42849.629270833328</v>
      </c>
      <c r="F7158">
        <v>191.58</v>
      </c>
      <c r="G7158">
        <f>MONTH(E7158)</f>
        <v>4</v>
      </c>
      <c r="H7158">
        <f>YEAR(E7158)</f>
        <v>2017</v>
      </c>
    </row>
    <row r="7159" spans="1:8" x14ac:dyDescent="0.25">
      <c r="A7159" s="1">
        <v>78771</v>
      </c>
      <c r="B7159" t="s">
        <v>75031</v>
      </c>
      <c r="C7159" t="s">
        <v>169766</v>
      </c>
      <c r="D7159" t="s">
        <v>189475</v>
      </c>
      <c r="E7159" s="2">
        <v>42831.551099537042</v>
      </c>
      <c r="F7159">
        <v>191.58</v>
      </c>
      <c r="G7159">
        <f>MONTH(E7159)</f>
        <v>4</v>
      </c>
      <c r="H7159">
        <f>YEAR(E7159)</f>
        <v>2017</v>
      </c>
    </row>
    <row r="7160" spans="1:8" x14ac:dyDescent="0.25">
      <c r="A7160" s="1">
        <v>78798</v>
      </c>
      <c r="B7160" t="s">
        <v>75056</v>
      </c>
      <c r="C7160" t="s">
        <v>169791</v>
      </c>
      <c r="D7160" t="s">
        <v>189475</v>
      </c>
      <c r="E7160" s="2">
        <v>42855.380694444437</v>
      </c>
      <c r="F7160">
        <v>191.58</v>
      </c>
      <c r="G7160">
        <f>MONTH(E7160)</f>
        <v>4</v>
      </c>
      <c r="H7160">
        <f>YEAR(E7160)</f>
        <v>2017</v>
      </c>
    </row>
    <row r="7161" spans="1:8" x14ac:dyDescent="0.25">
      <c r="A7161" s="1">
        <v>78835</v>
      </c>
      <c r="B7161" t="s">
        <v>75091</v>
      </c>
      <c r="C7161" t="s">
        <v>169826</v>
      </c>
      <c r="D7161" t="s">
        <v>189475</v>
      </c>
      <c r="E7161" s="2">
        <v>42830.642789351848</v>
      </c>
      <c r="F7161">
        <v>36.35</v>
      </c>
      <c r="G7161">
        <f>MONTH(E7161)</f>
        <v>4</v>
      </c>
      <c r="H7161">
        <f>YEAR(E7161)</f>
        <v>2017</v>
      </c>
    </row>
    <row r="7162" spans="1:8" x14ac:dyDescent="0.25">
      <c r="A7162" s="1">
        <v>78887</v>
      </c>
      <c r="B7162" t="s">
        <v>75136</v>
      </c>
      <c r="C7162" t="s">
        <v>169871</v>
      </c>
      <c r="D7162" t="s">
        <v>189475</v>
      </c>
      <c r="E7162" s="2">
        <v>42849.928437499999</v>
      </c>
      <c r="F7162">
        <v>191.58</v>
      </c>
      <c r="G7162">
        <f>MONTH(E7162)</f>
        <v>4</v>
      </c>
      <c r="H7162">
        <f>YEAR(E7162)</f>
        <v>2017</v>
      </c>
    </row>
    <row r="7163" spans="1:8" x14ac:dyDescent="0.25">
      <c r="A7163" s="1">
        <v>78898</v>
      </c>
      <c r="B7163" t="s">
        <v>75147</v>
      </c>
      <c r="C7163" t="s">
        <v>169882</v>
      </c>
      <c r="D7163" t="s">
        <v>189475</v>
      </c>
      <c r="E7163" s="2">
        <v>42831.701423611114</v>
      </c>
      <c r="F7163">
        <v>138.65</v>
      </c>
      <c r="G7163">
        <f>MONTH(E7163)</f>
        <v>4</v>
      </c>
      <c r="H7163">
        <f>YEAR(E7163)</f>
        <v>2017</v>
      </c>
    </row>
    <row r="7164" spans="1:8" x14ac:dyDescent="0.25">
      <c r="A7164" s="1">
        <v>78941</v>
      </c>
      <c r="B7164" t="s">
        <v>75189</v>
      </c>
      <c r="C7164" t="s">
        <v>169924</v>
      </c>
      <c r="D7164" t="s">
        <v>189475</v>
      </c>
      <c r="E7164" s="2">
        <v>42851.539560185192</v>
      </c>
      <c r="F7164">
        <v>191.58</v>
      </c>
      <c r="G7164">
        <f>MONTH(E7164)</f>
        <v>4</v>
      </c>
      <c r="H7164">
        <f>YEAR(E7164)</f>
        <v>2017</v>
      </c>
    </row>
    <row r="7165" spans="1:8" x14ac:dyDescent="0.25">
      <c r="A7165" s="1">
        <v>78998</v>
      </c>
      <c r="B7165" t="s">
        <v>75242</v>
      </c>
      <c r="C7165" t="s">
        <v>169977</v>
      </c>
      <c r="D7165" t="s">
        <v>189475</v>
      </c>
      <c r="E7165" s="2">
        <v>42842.880486111113</v>
      </c>
      <c r="F7165">
        <v>191.58</v>
      </c>
      <c r="G7165">
        <f>MONTH(E7165)</f>
        <v>4</v>
      </c>
      <c r="H7165">
        <f>YEAR(E7165)</f>
        <v>2017</v>
      </c>
    </row>
    <row r="7166" spans="1:8" x14ac:dyDescent="0.25">
      <c r="A7166" s="1">
        <v>79071</v>
      </c>
      <c r="B7166" t="s">
        <v>75313</v>
      </c>
      <c r="C7166" t="s">
        <v>170048</v>
      </c>
      <c r="D7166" t="s">
        <v>189475</v>
      </c>
      <c r="E7166" s="2">
        <v>42829.414502314823</v>
      </c>
      <c r="F7166">
        <v>25.84</v>
      </c>
      <c r="G7166">
        <f>MONTH(E7166)</f>
        <v>4</v>
      </c>
      <c r="H7166">
        <f>YEAR(E7166)</f>
        <v>2017</v>
      </c>
    </row>
    <row r="7167" spans="1:8" x14ac:dyDescent="0.25">
      <c r="A7167" s="1">
        <v>79121</v>
      </c>
      <c r="B7167" t="s">
        <v>75362</v>
      </c>
      <c r="C7167" t="s">
        <v>170097</v>
      </c>
      <c r="D7167" t="s">
        <v>189475</v>
      </c>
      <c r="E7167" s="2">
        <v>42835.873541666668</v>
      </c>
      <c r="F7167">
        <v>153.96</v>
      </c>
      <c r="G7167">
        <f>MONTH(E7167)</f>
        <v>4</v>
      </c>
      <c r="H7167">
        <f>YEAR(E7167)</f>
        <v>2017</v>
      </c>
    </row>
    <row r="7168" spans="1:8" x14ac:dyDescent="0.25">
      <c r="A7168" s="1">
        <v>79150</v>
      </c>
      <c r="B7168" t="s">
        <v>75389</v>
      </c>
      <c r="C7168" t="s">
        <v>170124</v>
      </c>
      <c r="D7168" t="s">
        <v>189475</v>
      </c>
      <c r="E7168" s="2">
        <v>42836.604201388887</v>
      </c>
      <c r="F7168">
        <v>191.58</v>
      </c>
      <c r="G7168">
        <f>MONTH(E7168)</f>
        <v>4</v>
      </c>
      <c r="H7168">
        <f>YEAR(E7168)</f>
        <v>2017</v>
      </c>
    </row>
    <row r="7169" spans="1:8" x14ac:dyDescent="0.25">
      <c r="A7169" s="1">
        <v>79157</v>
      </c>
      <c r="B7169" t="s">
        <v>75396</v>
      </c>
      <c r="C7169" t="s">
        <v>170131</v>
      </c>
      <c r="D7169" t="s">
        <v>189475</v>
      </c>
      <c r="E7169" s="2">
        <v>42829.038819444453</v>
      </c>
      <c r="F7169">
        <v>138.65</v>
      </c>
      <c r="G7169">
        <f>MONTH(E7169)</f>
        <v>4</v>
      </c>
      <c r="H7169">
        <f>YEAR(E7169)</f>
        <v>2017</v>
      </c>
    </row>
    <row r="7170" spans="1:8" x14ac:dyDescent="0.25">
      <c r="A7170" s="1">
        <v>79171</v>
      </c>
      <c r="B7170" t="s">
        <v>75408</v>
      </c>
      <c r="C7170" t="s">
        <v>170143</v>
      </c>
      <c r="D7170" t="s">
        <v>189475</v>
      </c>
      <c r="E7170" s="2">
        <v>42834.572141203702</v>
      </c>
      <c r="F7170">
        <v>191.58</v>
      </c>
      <c r="G7170">
        <f>MONTH(E7170)</f>
        <v>4</v>
      </c>
      <c r="H7170">
        <f>YEAR(E7170)</f>
        <v>2017</v>
      </c>
    </row>
    <row r="7171" spans="1:8" x14ac:dyDescent="0.25">
      <c r="A7171" s="1">
        <v>79173</v>
      </c>
      <c r="B7171" t="s">
        <v>75410</v>
      </c>
      <c r="C7171" t="s">
        <v>170145</v>
      </c>
      <c r="D7171" t="s">
        <v>189475</v>
      </c>
      <c r="E7171" s="2">
        <v>42841.909074074072</v>
      </c>
      <c r="F7171">
        <v>191.58</v>
      </c>
      <c r="G7171">
        <f>MONTH(E7171)</f>
        <v>4</v>
      </c>
      <c r="H7171">
        <f>YEAR(E7171)</f>
        <v>2017</v>
      </c>
    </row>
    <row r="7172" spans="1:8" x14ac:dyDescent="0.25">
      <c r="A7172" s="1">
        <v>79277</v>
      </c>
      <c r="B7172" t="s">
        <v>75508</v>
      </c>
      <c r="C7172" t="s">
        <v>170243</v>
      </c>
      <c r="D7172" t="s">
        <v>189475</v>
      </c>
      <c r="E7172" s="2">
        <v>42830.465740740743</v>
      </c>
      <c r="F7172">
        <v>32.9</v>
      </c>
      <c r="G7172">
        <f>MONTH(E7172)</f>
        <v>4</v>
      </c>
      <c r="H7172">
        <f>YEAR(E7172)</f>
        <v>2017</v>
      </c>
    </row>
    <row r="7173" spans="1:8" x14ac:dyDescent="0.25">
      <c r="A7173" s="1">
        <v>79312</v>
      </c>
      <c r="B7173" t="s">
        <v>75543</v>
      </c>
      <c r="C7173" t="s">
        <v>170278</v>
      </c>
      <c r="D7173" t="s">
        <v>189475</v>
      </c>
      <c r="E7173" s="2">
        <v>42827.765543981477</v>
      </c>
      <c r="F7173">
        <v>154.66999999999999</v>
      </c>
      <c r="G7173">
        <f>MONTH(E7173)</f>
        <v>4</v>
      </c>
      <c r="H7173">
        <f>YEAR(E7173)</f>
        <v>2017</v>
      </c>
    </row>
    <row r="7174" spans="1:8" x14ac:dyDescent="0.25">
      <c r="A7174" s="1">
        <v>79357</v>
      </c>
      <c r="B7174" t="s">
        <v>75584</v>
      </c>
      <c r="C7174" t="s">
        <v>170319</v>
      </c>
      <c r="D7174" t="s">
        <v>189475</v>
      </c>
      <c r="E7174" s="2">
        <v>42833.248229166667</v>
      </c>
      <c r="F7174">
        <v>138.65</v>
      </c>
      <c r="G7174">
        <f>MONTH(E7174)</f>
        <v>4</v>
      </c>
      <c r="H7174">
        <f>YEAR(E7174)</f>
        <v>2017</v>
      </c>
    </row>
    <row r="7175" spans="1:8" x14ac:dyDescent="0.25">
      <c r="A7175" s="1">
        <v>79387</v>
      </c>
      <c r="B7175" t="s">
        <v>75612</v>
      </c>
      <c r="C7175" t="s">
        <v>170347</v>
      </c>
      <c r="D7175" t="s">
        <v>189475</v>
      </c>
      <c r="E7175" s="2">
        <v>42833.646458333344</v>
      </c>
      <c r="F7175">
        <v>25.84</v>
      </c>
      <c r="G7175">
        <f>MONTH(E7175)</f>
        <v>4</v>
      </c>
      <c r="H7175">
        <f>YEAR(E7175)</f>
        <v>2017</v>
      </c>
    </row>
    <row r="7176" spans="1:8" x14ac:dyDescent="0.25">
      <c r="A7176" s="1">
        <v>79394</v>
      </c>
      <c r="B7176" t="s">
        <v>75619</v>
      </c>
      <c r="C7176" t="s">
        <v>170354</v>
      </c>
      <c r="D7176" t="s">
        <v>189475</v>
      </c>
      <c r="E7176" s="2">
        <v>42838.529456018521</v>
      </c>
      <c r="F7176">
        <v>32.9</v>
      </c>
      <c r="G7176">
        <f>MONTH(E7176)</f>
        <v>4</v>
      </c>
      <c r="H7176">
        <f>YEAR(E7176)</f>
        <v>2017</v>
      </c>
    </row>
    <row r="7177" spans="1:8" x14ac:dyDescent="0.25">
      <c r="A7177" s="1">
        <v>79491</v>
      </c>
      <c r="B7177" t="s">
        <v>75713</v>
      </c>
      <c r="C7177" t="s">
        <v>170448</v>
      </c>
      <c r="D7177" t="s">
        <v>189475</v>
      </c>
      <c r="E7177" s="2">
        <v>42854.914004629631</v>
      </c>
      <c r="F7177">
        <v>191.58</v>
      </c>
      <c r="G7177">
        <f>MONTH(E7177)</f>
        <v>4</v>
      </c>
      <c r="H7177">
        <f>YEAR(E7177)</f>
        <v>2017</v>
      </c>
    </row>
    <row r="7178" spans="1:8" x14ac:dyDescent="0.25">
      <c r="A7178" s="1">
        <v>79502</v>
      </c>
      <c r="B7178" t="s">
        <v>75724</v>
      </c>
      <c r="C7178" t="s">
        <v>170459</v>
      </c>
      <c r="D7178" t="s">
        <v>189475</v>
      </c>
      <c r="E7178" s="2">
        <v>42837.624803240738</v>
      </c>
      <c r="F7178">
        <v>191.58</v>
      </c>
      <c r="G7178">
        <f>MONTH(E7178)</f>
        <v>4</v>
      </c>
      <c r="H7178">
        <f>YEAR(E7178)</f>
        <v>2017</v>
      </c>
    </row>
    <row r="7179" spans="1:8" x14ac:dyDescent="0.25">
      <c r="A7179" s="1">
        <v>79572</v>
      </c>
      <c r="B7179" t="s">
        <v>75791</v>
      </c>
      <c r="C7179" t="s">
        <v>170526</v>
      </c>
      <c r="D7179" t="s">
        <v>189475</v>
      </c>
      <c r="E7179" s="2">
        <v>42840.488888888889</v>
      </c>
      <c r="F7179">
        <v>191.58</v>
      </c>
      <c r="G7179">
        <f>MONTH(E7179)</f>
        <v>4</v>
      </c>
      <c r="H7179">
        <f>YEAR(E7179)</f>
        <v>2017</v>
      </c>
    </row>
    <row r="7180" spans="1:8" x14ac:dyDescent="0.25">
      <c r="A7180" s="1">
        <v>79584</v>
      </c>
      <c r="B7180" t="s">
        <v>75802</v>
      </c>
      <c r="C7180" t="s">
        <v>170537</v>
      </c>
      <c r="D7180" t="s">
        <v>189475</v>
      </c>
      <c r="E7180" s="2">
        <v>42855.898217592592</v>
      </c>
      <c r="F7180">
        <v>36.35</v>
      </c>
      <c r="G7180">
        <f>MONTH(E7180)</f>
        <v>4</v>
      </c>
      <c r="H7180">
        <f>YEAR(E7180)</f>
        <v>2017</v>
      </c>
    </row>
    <row r="7181" spans="1:8" x14ac:dyDescent="0.25">
      <c r="A7181" s="1">
        <v>79629</v>
      </c>
      <c r="B7181" t="s">
        <v>75846</v>
      </c>
      <c r="C7181" t="s">
        <v>170581</v>
      </c>
      <c r="D7181" t="s">
        <v>189475</v>
      </c>
      <c r="E7181" s="2">
        <v>42831.515844907408</v>
      </c>
      <c r="F7181">
        <v>153.96</v>
      </c>
      <c r="G7181">
        <f>MONTH(E7181)</f>
        <v>4</v>
      </c>
      <c r="H7181">
        <f>YEAR(E7181)</f>
        <v>2017</v>
      </c>
    </row>
    <row r="7182" spans="1:8" x14ac:dyDescent="0.25">
      <c r="A7182" s="1">
        <v>79684</v>
      </c>
      <c r="B7182" t="s">
        <v>75900</v>
      </c>
      <c r="C7182" t="s">
        <v>170635</v>
      </c>
      <c r="D7182" t="s">
        <v>189475</v>
      </c>
      <c r="E7182" s="2">
        <v>42853.769837962973</v>
      </c>
      <c r="F7182">
        <v>36.35</v>
      </c>
      <c r="G7182">
        <f>MONTH(E7182)</f>
        <v>4</v>
      </c>
      <c r="H7182">
        <f>YEAR(E7182)</f>
        <v>2017</v>
      </c>
    </row>
    <row r="7183" spans="1:8" x14ac:dyDescent="0.25">
      <c r="A7183" s="1">
        <v>79707</v>
      </c>
      <c r="B7183" t="s">
        <v>75922</v>
      </c>
      <c r="C7183" t="s">
        <v>170657</v>
      </c>
      <c r="D7183" t="s">
        <v>189475</v>
      </c>
      <c r="E7183" s="2">
        <v>42845.515960648147</v>
      </c>
      <c r="F7183">
        <v>25.84</v>
      </c>
      <c r="G7183">
        <f>MONTH(E7183)</f>
        <v>4</v>
      </c>
      <c r="H7183">
        <f>YEAR(E7183)</f>
        <v>2017</v>
      </c>
    </row>
    <row r="7184" spans="1:8" x14ac:dyDescent="0.25">
      <c r="A7184" s="1">
        <v>79718</v>
      </c>
      <c r="B7184" t="s">
        <v>75933</v>
      </c>
      <c r="C7184" t="s">
        <v>170668</v>
      </c>
      <c r="D7184" t="s">
        <v>189475</v>
      </c>
      <c r="E7184" s="2">
        <v>42843.631655092591</v>
      </c>
      <c r="F7184">
        <v>154.66999999999999</v>
      </c>
      <c r="G7184">
        <f>MONTH(E7184)</f>
        <v>4</v>
      </c>
      <c r="H7184">
        <f>YEAR(E7184)</f>
        <v>2017</v>
      </c>
    </row>
    <row r="7185" spans="1:8" x14ac:dyDescent="0.25">
      <c r="A7185" s="1">
        <v>79836</v>
      </c>
      <c r="B7185" t="s">
        <v>76042</v>
      </c>
      <c r="C7185" t="s">
        <v>170777</v>
      </c>
      <c r="D7185" t="s">
        <v>189475</v>
      </c>
      <c r="E7185" s="2">
        <v>42828.630243055559</v>
      </c>
      <c r="F7185">
        <v>138.65</v>
      </c>
      <c r="G7185">
        <f>MONTH(E7185)</f>
        <v>4</v>
      </c>
      <c r="H7185">
        <f>YEAR(E7185)</f>
        <v>2017</v>
      </c>
    </row>
    <row r="7186" spans="1:8" x14ac:dyDescent="0.25">
      <c r="A7186" s="1">
        <v>79879</v>
      </c>
      <c r="B7186" t="s">
        <v>76085</v>
      </c>
      <c r="C7186" t="s">
        <v>170820</v>
      </c>
      <c r="D7186" t="s">
        <v>189475</v>
      </c>
      <c r="E7186" s="2">
        <v>42853.596655092602</v>
      </c>
      <c r="F7186">
        <v>25.84</v>
      </c>
      <c r="G7186">
        <f>MONTH(E7186)</f>
        <v>4</v>
      </c>
      <c r="H7186">
        <f>YEAR(E7186)</f>
        <v>2017</v>
      </c>
    </row>
    <row r="7187" spans="1:8" x14ac:dyDescent="0.25">
      <c r="A7187" s="1">
        <v>79896</v>
      </c>
      <c r="B7187" t="s">
        <v>76101</v>
      </c>
      <c r="C7187" t="s">
        <v>170836</v>
      </c>
      <c r="D7187" t="s">
        <v>189475</v>
      </c>
      <c r="E7187" s="2">
        <v>42855.73982638889</v>
      </c>
      <c r="F7187">
        <v>191.58</v>
      </c>
      <c r="G7187">
        <f>MONTH(E7187)</f>
        <v>4</v>
      </c>
      <c r="H7187">
        <f>YEAR(E7187)</f>
        <v>2017</v>
      </c>
    </row>
    <row r="7188" spans="1:8" x14ac:dyDescent="0.25">
      <c r="A7188" s="1">
        <v>80046</v>
      </c>
      <c r="B7188" t="s">
        <v>76246</v>
      </c>
      <c r="C7188" t="s">
        <v>170981</v>
      </c>
      <c r="D7188" t="s">
        <v>189475</v>
      </c>
      <c r="E7188" s="2">
        <v>42852.74895833333</v>
      </c>
      <c r="F7188">
        <v>191.58</v>
      </c>
      <c r="G7188">
        <f>MONTH(E7188)</f>
        <v>4</v>
      </c>
      <c r="H7188">
        <f>YEAR(E7188)</f>
        <v>2017</v>
      </c>
    </row>
    <row r="7189" spans="1:8" x14ac:dyDescent="0.25">
      <c r="A7189" s="1">
        <v>80119</v>
      </c>
      <c r="B7189" t="s">
        <v>76314</v>
      </c>
      <c r="C7189" t="s">
        <v>171049</v>
      </c>
      <c r="D7189" t="s">
        <v>189475</v>
      </c>
      <c r="E7189" s="2">
        <v>42831.783171296287</v>
      </c>
      <c r="F7189">
        <v>191.58</v>
      </c>
      <c r="G7189">
        <f>MONTH(E7189)</f>
        <v>4</v>
      </c>
      <c r="H7189">
        <f>YEAR(E7189)</f>
        <v>2017</v>
      </c>
    </row>
    <row r="7190" spans="1:8" x14ac:dyDescent="0.25">
      <c r="A7190" s="1">
        <v>80130</v>
      </c>
      <c r="B7190" t="s">
        <v>76324</v>
      </c>
      <c r="C7190" t="s">
        <v>171059</v>
      </c>
      <c r="D7190" t="s">
        <v>189475</v>
      </c>
      <c r="E7190" s="2">
        <v>42843.512754629628</v>
      </c>
      <c r="F7190">
        <v>191.58</v>
      </c>
      <c r="G7190">
        <f>MONTH(E7190)</f>
        <v>4</v>
      </c>
      <c r="H7190">
        <f>YEAR(E7190)</f>
        <v>2017</v>
      </c>
    </row>
    <row r="7191" spans="1:8" x14ac:dyDescent="0.25">
      <c r="A7191" s="1">
        <v>80157</v>
      </c>
      <c r="B7191" t="s">
        <v>76351</v>
      </c>
      <c r="C7191" t="s">
        <v>171086</v>
      </c>
      <c r="D7191" t="s">
        <v>189477</v>
      </c>
      <c r="E7191" s="2">
        <v>42850.738587962973</v>
      </c>
      <c r="F7191">
        <v>291.27999999999997</v>
      </c>
      <c r="G7191">
        <f>MONTH(E7191)</f>
        <v>4</v>
      </c>
      <c r="H7191">
        <f>YEAR(E7191)</f>
        <v>2017</v>
      </c>
    </row>
    <row r="7192" spans="1:8" x14ac:dyDescent="0.25">
      <c r="A7192" s="1">
        <v>80165</v>
      </c>
      <c r="B7192" t="s">
        <v>76359</v>
      </c>
      <c r="C7192" t="s">
        <v>171094</v>
      </c>
      <c r="D7192" t="s">
        <v>189475</v>
      </c>
      <c r="E7192" s="2">
        <v>42832.63784722222</v>
      </c>
      <c r="F7192">
        <v>25.84</v>
      </c>
      <c r="G7192">
        <f>MONTH(E7192)</f>
        <v>4</v>
      </c>
      <c r="H7192">
        <f>YEAR(E7192)</f>
        <v>2017</v>
      </c>
    </row>
    <row r="7193" spans="1:8" x14ac:dyDescent="0.25">
      <c r="A7193" s="1">
        <v>80177</v>
      </c>
      <c r="B7193" t="s">
        <v>76370</v>
      </c>
      <c r="C7193" t="s">
        <v>171105</v>
      </c>
      <c r="D7193" t="s">
        <v>189475</v>
      </c>
      <c r="E7193" s="2">
        <v>42854.833831018521</v>
      </c>
      <c r="F7193">
        <v>191.58</v>
      </c>
      <c r="G7193">
        <f>MONTH(E7193)</f>
        <v>4</v>
      </c>
      <c r="H7193">
        <f>YEAR(E7193)</f>
        <v>2017</v>
      </c>
    </row>
    <row r="7194" spans="1:8" x14ac:dyDescent="0.25">
      <c r="A7194" s="1">
        <v>80268</v>
      </c>
      <c r="B7194" t="s">
        <v>76457</v>
      </c>
      <c r="C7194" t="s">
        <v>171192</v>
      </c>
      <c r="D7194" t="s">
        <v>189475</v>
      </c>
      <c r="E7194" s="2">
        <v>42851.617083333331</v>
      </c>
      <c r="F7194">
        <v>191.58</v>
      </c>
      <c r="G7194">
        <f>MONTH(E7194)</f>
        <v>4</v>
      </c>
      <c r="H7194">
        <f>YEAR(E7194)</f>
        <v>2017</v>
      </c>
    </row>
    <row r="7195" spans="1:8" x14ac:dyDescent="0.25">
      <c r="A7195" s="1">
        <v>80372</v>
      </c>
      <c r="B7195" t="s">
        <v>76555</v>
      </c>
      <c r="C7195" t="s">
        <v>171290</v>
      </c>
      <c r="D7195" t="s">
        <v>189475</v>
      </c>
      <c r="E7195" s="2">
        <v>42848.894756944443</v>
      </c>
      <c r="F7195">
        <v>25.84</v>
      </c>
      <c r="G7195">
        <f>MONTH(E7195)</f>
        <v>4</v>
      </c>
      <c r="H7195">
        <f>YEAR(E7195)</f>
        <v>2017</v>
      </c>
    </row>
    <row r="7196" spans="1:8" x14ac:dyDescent="0.25">
      <c r="A7196" s="1">
        <v>80383</v>
      </c>
      <c r="B7196" t="s">
        <v>76566</v>
      </c>
      <c r="C7196" t="s">
        <v>171301</v>
      </c>
      <c r="D7196" t="s">
        <v>189475</v>
      </c>
      <c r="E7196" s="2">
        <v>42846.649675925917</v>
      </c>
      <c r="F7196">
        <v>191.58</v>
      </c>
      <c r="G7196">
        <f>MONTH(E7196)</f>
        <v>4</v>
      </c>
      <c r="H7196">
        <f>YEAR(E7196)</f>
        <v>2017</v>
      </c>
    </row>
    <row r="7197" spans="1:8" x14ac:dyDescent="0.25">
      <c r="A7197" s="1">
        <v>80436</v>
      </c>
      <c r="B7197" t="s">
        <v>76618</v>
      </c>
      <c r="C7197" t="s">
        <v>171353</v>
      </c>
      <c r="D7197" t="s">
        <v>189475</v>
      </c>
      <c r="E7197" s="2">
        <v>42845.748020833344</v>
      </c>
      <c r="F7197">
        <v>47.62</v>
      </c>
      <c r="G7197">
        <f>MONTH(E7197)</f>
        <v>4</v>
      </c>
      <c r="H7197">
        <f>YEAR(E7197)</f>
        <v>2017</v>
      </c>
    </row>
    <row r="7198" spans="1:8" x14ac:dyDescent="0.25">
      <c r="A7198" s="1">
        <v>80460</v>
      </c>
      <c r="B7198" t="s">
        <v>76641</v>
      </c>
      <c r="C7198" t="s">
        <v>171376</v>
      </c>
      <c r="D7198" t="s">
        <v>189475</v>
      </c>
      <c r="E7198" s="2">
        <v>42851.597916666673</v>
      </c>
      <c r="F7198">
        <v>163.06</v>
      </c>
      <c r="G7198">
        <f>MONTH(E7198)</f>
        <v>4</v>
      </c>
      <c r="H7198">
        <f>YEAR(E7198)</f>
        <v>2017</v>
      </c>
    </row>
    <row r="7199" spans="1:8" x14ac:dyDescent="0.25">
      <c r="A7199" s="1">
        <v>80466</v>
      </c>
      <c r="B7199" t="s">
        <v>76647</v>
      </c>
      <c r="C7199" t="s">
        <v>171382</v>
      </c>
      <c r="D7199" t="s">
        <v>189475</v>
      </c>
      <c r="E7199" s="2">
        <v>42831.047453703701</v>
      </c>
      <c r="F7199">
        <v>154.66999999999999</v>
      </c>
      <c r="G7199">
        <f>MONTH(E7199)</f>
        <v>4</v>
      </c>
      <c r="H7199">
        <f>YEAR(E7199)</f>
        <v>2017</v>
      </c>
    </row>
    <row r="7200" spans="1:8" x14ac:dyDescent="0.25">
      <c r="A7200" s="1">
        <v>80547</v>
      </c>
      <c r="B7200" t="s">
        <v>76722</v>
      </c>
      <c r="C7200" t="s">
        <v>171457</v>
      </c>
      <c r="D7200" t="s">
        <v>189475</v>
      </c>
      <c r="E7200" s="2">
        <v>42832.777361111112</v>
      </c>
      <c r="F7200">
        <v>36.35</v>
      </c>
      <c r="G7200">
        <f>MONTH(E7200)</f>
        <v>4</v>
      </c>
      <c r="H7200">
        <f>YEAR(E7200)</f>
        <v>2017</v>
      </c>
    </row>
    <row r="7201" spans="1:8" x14ac:dyDescent="0.25">
      <c r="A7201" s="1">
        <v>80555</v>
      </c>
      <c r="B7201" t="s">
        <v>76730</v>
      </c>
      <c r="C7201" t="s">
        <v>171465</v>
      </c>
      <c r="D7201" t="s">
        <v>189475</v>
      </c>
      <c r="E7201" s="2">
        <v>42847.746145833327</v>
      </c>
      <c r="F7201">
        <v>163.06</v>
      </c>
      <c r="G7201">
        <f>MONTH(E7201)</f>
        <v>4</v>
      </c>
      <c r="H7201">
        <f>YEAR(E7201)</f>
        <v>2017</v>
      </c>
    </row>
    <row r="7202" spans="1:8" x14ac:dyDescent="0.25">
      <c r="A7202" s="1">
        <v>80560</v>
      </c>
      <c r="B7202" t="s">
        <v>76735</v>
      </c>
      <c r="C7202" t="s">
        <v>171470</v>
      </c>
      <c r="D7202" t="s">
        <v>189475</v>
      </c>
      <c r="E7202" s="2">
        <v>42829.820810185192</v>
      </c>
      <c r="F7202">
        <v>125.99</v>
      </c>
      <c r="G7202">
        <f>MONTH(E7202)</f>
        <v>4</v>
      </c>
      <c r="H7202">
        <f>YEAR(E7202)</f>
        <v>2017</v>
      </c>
    </row>
    <row r="7203" spans="1:8" x14ac:dyDescent="0.25">
      <c r="A7203" s="1">
        <v>80608</v>
      </c>
      <c r="B7203" t="s">
        <v>76779</v>
      </c>
      <c r="C7203" t="s">
        <v>171514</v>
      </c>
      <c r="D7203" t="s">
        <v>189475</v>
      </c>
      <c r="E7203" s="2">
        <v>42835.893310185187</v>
      </c>
      <c r="F7203">
        <v>138.65</v>
      </c>
      <c r="G7203">
        <f>MONTH(E7203)</f>
        <v>4</v>
      </c>
      <c r="H7203">
        <f>YEAR(E7203)</f>
        <v>2017</v>
      </c>
    </row>
    <row r="7204" spans="1:8" x14ac:dyDescent="0.25">
      <c r="A7204" s="1">
        <v>80641</v>
      </c>
      <c r="B7204" t="s">
        <v>76812</v>
      </c>
      <c r="C7204" t="s">
        <v>171547</v>
      </c>
      <c r="D7204" t="s">
        <v>189475</v>
      </c>
      <c r="E7204" s="2">
        <v>42826.981516203698</v>
      </c>
      <c r="F7204">
        <v>154.66999999999999</v>
      </c>
      <c r="G7204">
        <f>MONTH(E7204)</f>
        <v>4</v>
      </c>
      <c r="H7204">
        <f>YEAR(E7204)</f>
        <v>2017</v>
      </c>
    </row>
    <row r="7205" spans="1:8" x14ac:dyDescent="0.25">
      <c r="A7205" s="1">
        <v>80664</v>
      </c>
      <c r="B7205" t="s">
        <v>76834</v>
      </c>
      <c r="C7205" t="s">
        <v>171569</v>
      </c>
      <c r="D7205" t="s">
        <v>189475</v>
      </c>
      <c r="E7205" s="2">
        <v>42834.23128472222</v>
      </c>
      <c r="F7205">
        <v>191.58</v>
      </c>
      <c r="G7205">
        <f>MONTH(E7205)</f>
        <v>4</v>
      </c>
      <c r="H7205">
        <f>YEAR(E7205)</f>
        <v>2017</v>
      </c>
    </row>
    <row r="7206" spans="1:8" x14ac:dyDescent="0.25">
      <c r="A7206" s="1">
        <v>80807</v>
      </c>
      <c r="B7206" t="s">
        <v>76970</v>
      </c>
      <c r="C7206" t="s">
        <v>171705</v>
      </c>
      <c r="D7206" t="s">
        <v>189475</v>
      </c>
      <c r="E7206" s="2">
        <v>42835.856759259259</v>
      </c>
      <c r="F7206">
        <v>191.58</v>
      </c>
      <c r="G7206">
        <f>MONTH(E7206)</f>
        <v>4</v>
      </c>
      <c r="H7206">
        <f>YEAR(E7206)</f>
        <v>2017</v>
      </c>
    </row>
    <row r="7207" spans="1:8" x14ac:dyDescent="0.25">
      <c r="A7207" s="1">
        <v>80820</v>
      </c>
      <c r="B7207" t="s">
        <v>76982</v>
      </c>
      <c r="C7207" t="s">
        <v>171717</v>
      </c>
      <c r="D7207" t="s">
        <v>189475</v>
      </c>
      <c r="E7207" s="2">
        <v>42854.61136574074</v>
      </c>
      <c r="F7207">
        <v>36.35</v>
      </c>
      <c r="G7207">
        <f>MONTH(E7207)</f>
        <v>4</v>
      </c>
      <c r="H7207">
        <f>YEAR(E7207)</f>
        <v>2017</v>
      </c>
    </row>
    <row r="7208" spans="1:8" x14ac:dyDescent="0.25">
      <c r="A7208" s="1">
        <v>80869</v>
      </c>
      <c r="B7208" t="s">
        <v>77029</v>
      </c>
      <c r="C7208" t="s">
        <v>171764</v>
      </c>
      <c r="D7208" t="s">
        <v>189476</v>
      </c>
      <c r="E7208" s="2">
        <v>42845.44363425926</v>
      </c>
      <c r="F7208">
        <v>154.66999999999999</v>
      </c>
      <c r="G7208">
        <f>MONTH(E7208)</f>
        <v>4</v>
      </c>
      <c r="H7208">
        <f>YEAR(E7208)</f>
        <v>2017</v>
      </c>
    </row>
    <row r="7209" spans="1:8" x14ac:dyDescent="0.25">
      <c r="A7209" s="1">
        <v>80883</v>
      </c>
      <c r="B7209" t="s">
        <v>77043</v>
      </c>
      <c r="C7209" t="s">
        <v>171778</v>
      </c>
      <c r="D7209" t="s">
        <v>189475</v>
      </c>
      <c r="E7209" s="2">
        <v>42849.890451388892</v>
      </c>
      <c r="F7209">
        <v>25.84</v>
      </c>
      <c r="G7209">
        <f>MONTH(E7209)</f>
        <v>4</v>
      </c>
      <c r="H7209">
        <f>YEAR(E7209)</f>
        <v>2017</v>
      </c>
    </row>
    <row r="7210" spans="1:8" x14ac:dyDescent="0.25">
      <c r="A7210" s="1">
        <v>80894</v>
      </c>
      <c r="B7210" t="s">
        <v>77052</v>
      </c>
      <c r="C7210" t="s">
        <v>171787</v>
      </c>
      <c r="D7210" t="s">
        <v>189475</v>
      </c>
      <c r="E7210" s="2">
        <v>42848.869722222233</v>
      </c>
      <c r="F7210">
        <v>138.65</v>
      </c>
      <c r="G7210">
        <f>MONTH(E7210)</f>
        <v>4</v>
      </c>
      <c r="H7210">
        <f>YEAR(E7210)</f>
        <v>2017</v>
      </c>
    </row>
    <row r="7211" spans="1:8" x14ac:dyDescent="0.25">
      <c r="A7211" s="1">
        <v>80993</v>
      </c>
      <c r="B7211" t="s">
        <v>77141</v>
      </c>
      <c r="C7211" t="s">
        <v>171876</v>
      </c>
      <c r="D7211" t="s">
        <v>189475</v>
      </c>
      <c r="E7211" s="2">
        <v>42834.508923611109</v>
      </c>
      <c r="F7211">
        <v>154.66999999999999</v>
      </c>
      <c r="G7211">
        <f>MONTH(E7211)</f>
        <v>4</v>
      </c>
      <c r="H7211">
        <f>YEAR(E7211)</f>
        <v>2017</v>
      </c>
    </row>
    <row r="7212" spans="1:8" x14ac:dyDescent="0.25">
      <c r="A7212" s="1">
        <v>81009</v>
      </c>
      <c r="B7212" t="s">
        <v>77157</v>
      </c>
      <c r="C7212" t="s">
        <v>171892</v>
      </c>
      <c r="D7212" t="s">
        <v>189475</v>
      </c>
      <c r="E7212" s="2">
        <v>42849.590925925928</v>
      </c>
      <c r="F7212">
        <v>191.58</v>
      </c>
      <c r="G7212">
        <f>MONTH(E7212)</f>
        <v>4</v>
      </c>
      <c r="H7212">
        <f>YEAR(E7212)</f>
        <v>2017</v>
      </c>
    </row>
    <row r="7213" spans="1:8" x14ac:dyDescent="0.25">
      <c r="A7213" s="1">
        <v>81023</v>
      </c>
      <c r="B7213" t="s">
        <v>77171</v>
      </c>
      <c r="C7213" t="s">
        <v>171906</v>
      </c>
      <c r="D7213" t="s">
        <v>189475</v>
      </c>
      <c r="E7213" s="2">
        <v>42842.727118055547</v>
      </c>
      <c r="F7213">
        <v>191.58</v>
      </c>
      <c r="G7213">
        <f>MONTH(E7213)</f>
        <v>4</v>
      </c>
      <c r="H7213">
        <f>YEAR(E7213)</f>
        <v>2017</v>
      </c>
    </row>
    <row r="7214" spans="1:8" x14ac:dyDescent="0.25">
      <c r="A7214" s="1">
        <v>81029</v>
      </c>
      <c r="B7214" t="s">
        <v>77177</v>
      </c>
      <c r="C7214" t="s">
        <v>171912</v>
      </c>
      <c r="D7214" t="s">
        <v>189475</v>
      </c>
      <c r="E7214" s="2">
        <v>42826.77747685185</v>
      </c>
      <c r="F7214">
        <v>291.27999999999997</v>
      </c>
      <c r="G7214">
        <f>MONTH(E7214)</f>
        <v>4</v>
      </c>
      <c r="H7214">
        <f>YEAR(E7214)</f>
        <v>2017</v>
      </c>
    </row>
    <row r="7215" spans="1:8" x14ac:dyDescent="0.25">
      <c r="A7215" s="1">
        <v>81074</v>
      </c>
      <c r="B7215" t="s">
        <v>77220</v>
      </c>
      <c r="C7215" t="s">
        <v>171955</v>
      </c>
      <c r="D7215" t="s">
        <v>189475</v>
      </c>
      <c r="E7215" s="2">
        <v>42844.930659722217</v>
      </c>
      <c r="F7215">
        <v>191.58</v>
      </c>
      <c r="G7215">
        <f>MONTH(E7215)</f>
        <v>4</v>
      </c>
      <c r="H7215">
        <f>YEAR(E7215)</f>
        <v>2017</v>
      </c>
    </row>
    <row r="7216" spans="1:8" x14ac:dyDescent="0.25">
      <c r="A7216" s="1">
        <v>81079</v>
      </c>
      <c r="B7216" t="s">
        <v>77225</v>
      </c>
      <c r="C7216" t="s">
        <v>171960</v>
      </c>
      <c r="D7216" t="s">
        <v>189475</v>
      </c>
      <c r="E7216" s="2">
        <v>42831.580590277779</v>
      </c>
      <c r="F7216">
        <v>163.06</v>
      </c>
      <c r="G7216">
        <f>MONTH(E7216)</f>
        <v>4</v>
      </c>
      <c r="H7216">
        <f>YEAR(E7216)</f>
        <v>2017</v>
      </c>
    </row>
    <row r="7217" spans="1:8" x14ac:dyDescent="0.25">
      <c r="A7217" s="1">
        <v>81100</v>
      </c>
      <c r="B7217" t="s">
        <v>77245</v>
      </c>
      <c r="C7217" t="s">
        <v>171980</v>
      </c>
      <c r="D7217" t="s">
        <v>189475</v>
      </c>
      <c r="E7217" s="2">
        <v>42828.316435185188</v>
      </c>
      <c r="F7217">
        <v>138.65</v>
      </c>
      <c r="G7217">
        <f>MONTH(E7217)</f>
        <v>4</v>
      </c>
      <c r="H7217">
        <f>YEAR(E7217)</f>
        <v>2017</v>
      </c>
    </row>
    <row r="7218" spans="1:8" x14ac:dyDescent="0.25">
      <c r="A7218" s="1">
        <v>81113</v>
      </c>
      <c r="B7218" t="s">
        <v>77258</v>
      </c>
      <c r="C7218" t="s">
        <v>171993</v>
      </c>
      <c r="D7218" t="s">
        <v>189475</v>
      </c>
      <c r="E7218" s="2">
        <v>42843.998402777783</v>
      </c>
      <c r="F7218">
        <v>154.66999999999999</v>
      </c>
      <c r="G7218">
        <f>MONTH(E7218)</f>
        <v>4</v>
      </c>
      <c r="H7218">
        <f>YEAR(E7218)</f>
        <v>2017</v>
      </c>
    </row>
    <row r="7219" spans="1:8" x14ac:dyDescent="0.25">
      <c r="A7219" s="1">
        <v>81127</v>
      </c>
      <c r="B7219" t="s">
        <v>77271</v>
      </c>
      <c r="C7219" t="s">
        <v>172006</v>
      </c>
      <c r="D7219" t="s">
        <v>189476</v>
      </c>
      <c r="E7219" s="2">
        <v>42836.662094907413</v>
      </c>
      <c r="F7219">
        <v>36.35</v>
      </c>
      <c r="G7219">
        <f>MONTH(E7219)</f>
        <v>4</v>
      </c>
      <c r="H7219">
        <f>YEAR(E7219)</f>
        <v>2017</v>
      </c>
    </row>
    <row r="7220" spans="1:8" x14ac:dyDescent="0.25">
      <c r="A7220" s="1">
        <v>81203</v>
      </c>
      <c r="B7220" t="s">
        <v>77344</v>
      </c>
      <c r="C7220" t="s">
        <v>172079</v>
      </c>
      <c r="D7220" t="s">
        <v>189475</v>
      </c>
      <c r="E7220" s="2">
        <v>42851.891076388893</v>
      </c>
      <c r="F7220">
        <v>36.35</v>
      </c>
      <c r="G7220">
        <f>MONTH(E7220)</f>
        <v>4</v>
      </c>
      <c r="H7220">
        <f>YEAR(E7220)</f>
        <v>2017</v>
      </c>
    </row>
    <row r="7221" spans="1:8" x14ac:dyDescent="0.25">
      <c r="A7221" s="1">
        <v>81223</v>
      </c>
      <c r="B7221" t="s">
        <v>77364</v>
      </c>
      <c r="C7221" t="s">
        <v>172099</v>
      </c>
      <c r="D7221" t="s">
        <v>189475</v>
      </c>
      <c r="E7221" s="2">
        <v>42838.835451388892</v>
      </c>
      <c r="F7221">
        <v>36.35</v>
      </c>
      <c r="G7221">
        <f>MONTH(E7221)</f>
        <v>4</v>
      </c>
      <c r="H7221">
        <f>YEAR(E7221)</f>
        <v>2017</v>
      </c>
    </row>
    <row r="7222" spans="1:8" x14ac:dyDescent="0.25">
      <c r="A7222" s="1">
        <v>81234</v>
      </c>
      <c r="B7222" t="s">
        <v>77375</v>
      </c>
      <c r="C7222" t="s">
        <v>172110</v>
      </c>
      <c r="D7222" t="s">
        <v>189475</v>
      </c>
      <c r="E7222" s="2">
        <v>42851.673472222217</v>
      </c>
      <c r="F7222">
        <v>138.65</v>
      </c>
      <c r="G7222">
        <f>MONTH(E7222)</f>
        <v>4</v>
      </c>
      <c r="H7222">
        <f>YEAR(E7222)</f>
        <v>2017</v>
      </c>
    </row>
    <row r="7223" spans="1:8" x14ac:dyDescent="0.25">
      <c r="A7223" s="1">
        <v>81253</v>
      </c>
      <c r="B7223" t="s">
        <v>77392</v>
      </c>
      <c r="C7223" t="s">
        <v>172127</v>
      </c>
      <c r="D7223" t="s">
        <v>189479</v>
      </c>
      <c r="E7223" s="2">
        <v>42854.404305555552</v>
      </c>
      <c r="F7223">
        <v>154.66999999999999</v>
      </c>
      <c r="G7223">
        <f>MONTH(E7223)</f>
        <v>4</v>
      </c>
      <c r="H7223">
        <f>YEAR(E7223)</f>
        <v>2017</v>
      </c>
    </row>
    <row r="7224" spans="1:8" x14ac:dyDescent="0.25">
      <c r="A7224" s="1">
        <v>81269</v>
      </c>
      <c r="B7224" t="s">
        <v>77408</v>
      </c>
      <c r="C7224" t="s">
        <v>172143</v>
      </c>
      <c r="D7224" t="s">
        <v>189475</v>
      </c>
      <c r="E7224" s="2">
        <v>42840.455185185187</v>
      </c>
      <c r="F7224">
        <v>25.84</v>
      </c>
      <c r="G7224">
        <f>MONTH(E7224)</f>
        <v>4</v>
      </c>
      <c r="H7224">
        <f>YEAR(E7224)</f>
        <v>2017</v>
      </c>
    </row>
    <row r="7225" spans="1:8" x14ac:dyDescent="0.25">
      <c r="A7225" s="1">
        <v>81276</v>
      </c>
      <c r="B7225" t="s">
        <v>77415</v>
      </c>
      <c r="C7225" t="s">
        <v>172150</v>
      </c>
      <c r="D7225" t="s">
        <v>189475</v>
      </c>
      <c r="E7225" s="2">
        <v>42835.670104166667</v>
      </c>
      <c r="F7225">
        <v>191.58</v>
      </c>
      <c r="G7225">
        <f>MONTH(E7225)</f>
        <v>4</v>
      </c>
      <c r="H7225">
        <f>YEAR(E7225)</f>
        <v>2017</v>
      </c>
    </row>
    <row r="7226" spans="1:8" x14ac:dyDescent="0.25">
      <c r="A7226" s="1">
        <v>81335</v>
      </c>
      <c r="B7226" t="s">
        <v>77474</v>
      </c>
      <c r="C7226" t="s">
        <v>172209</v>
      </c>
      <c r="D7226" t="s">
        <v>189475</v>
      </c>
      <c r="E7226" s="2">
        <v>42833.510775462957</v>
      </c>
      <c r="F7226">
        <v>191.58</v>
      </c>
      <c r="G7226">
        <f>MONTH(E7226)</f>
        <v>4</v>
      </c>
      <c r="H7226">
        <f>YEAR(E7226)</f>
        <v>2017</v>
      </c>
    </row>
    <row r="7227" spans="1:8" x14ac:dyDescent="0.25">
      <c r="A7227" s="1">
        <v>81347</v>
      </c>
      <c r="B7227" t="s">
        <v>77486</v>
      </c>
      <c r="C7227" t="s">
        <v>172221</v>
      </c>
      <c r="D7227" t="s">
        <v>189475</v>
      </c>
      <c r="E7227" s="2">
        <v>42846.887557870366</v>
      </c>
      <c r="F7227">
        <v>125.99</v>
      </c>
      <c r="G7227">
        <f>MONTH(E7227)</f>
        <v>4</v>
      </c>
      <c r="H7227">
        <f>YEAR(E7227)</f>
        <v>2017</v>
      </c>
    </row>
    <row r="7228" spans="1:8" x14ac:dyDescent="0.25">
      <c r="A7228" s="1">
        <v>81476</v>
      </c>
      <c r="B7228" t="s">
        <v>77610</v>
      </c>
      <c r="C7228" t="s">
        <v>172345</v>
      </c>
      <c r="D7228" t="s">
        <v>189475</v>
      </c>
      <c r="E7228" s="2">
        <v>42829.300219907411</v>
      </c>
      <c r="F7228">
        <v>191.58</v>
      </c>
      <c r="G7228">
        <f>MONTH(E7228)</f>
        <v>4</v>
      </c>
      <c r="H7228">
        <f>YEAR(E7228)</f>
        <v>2017</v>
      </c>
    </row>
    <row r="7229" spans="1:8" x14ac:dyDescent="0.25">
      <c r="A7229" s="1">
        <v>81489</v>
      </c>
      <c r="B7229" t="s">
        <v>77620</v>
      </c>
      <c r="C7229" t="s">
        <v>172355</v>
      </c>
      <c r="D7229" t="s">
        <v>189475</v>
      </c>
      <c r="E7229" s="2">
        <v>42828.516863425917</v>
      </c>
      <c r="F7229">
        <v>25.84</v>
      </c>
      <c r="G7229">
        <f>MONTH(E7229)</f>
        <v>4</v>
      </c>
      <c r="H7229">
        <f>YEAR(E7229)</f>
        <v>2017</v>
      </c>
    </row>
    <row r="7230" spans="1:8" x14ac:dyDescent="0.25">
      <c r="A7230" s="1">
        <v>81556</v>
      </c>
      <c r="B7230" t="s">
        <v>77685</v>
      </c>
      <c r="C7230" t="s">
        <v>172420</v>
      </c>
      <c r="D7230" t="s">
        <v>189475</v>
      </c>
      <c r="E7230" s="2">
        <v>42829.756678240738</v>
      </c>
      <c r="F7230">
        <v>36.35</v>
      </c>
      <c r="G7230">
        <f>MONTH(E7230)</f>
        <v>4</v>
      </c>
      <c r="H7230">
        <f>YEAR(E7230)</f>
        <v>2017</v>
      </c>
    </row>
    <row r="7231" spans="1:8" x14ac:dyDescent="0.25">
      <c r="A7231" s="1">
        <v>81617</v>
      </c>
      <c r="B7231" t="s">
        <v>77745</v>
      </c>
      <c r="C7231" t="s">
        <v>172480</v>
      </c>
      <c r="D7231" t="s">
        <v>189475</v>
      </c>
      <c r="E7231" s="2">
        <v>42827.49490740741</v>
      </c>
      <c r="F7231">
        <v>154.66999999999999</v>
      </c>
      <c r="G7231">
        <f>MONTH(E7231)</f>
        <v>4</v>
      </c>
      <c r="H7231">
        <f>YEAR(E7231)</f>
        <v>2017</v>
      </c>
    </row>
    <row r="7232" spans="1:8" x14ac:dyDescent="0.25">
      <c r="A7232" s="1">
        <v>81686</v>
      </c>
      <c r="B7232" t="s">
        <v>77811</v>
      </c>
      <c r="C7232" t="s">
        <v>172546</v>
      </c>
      <c r="D7232" t="s">
        <v>189476</v>
      </c>
      <c r="E7232" s="2">
        <v>42834.780277777783</v>
      </c>
      <c r="F7232">
        <v>191.58</v>
      </c>
      <c r="G7232">
        <f>MONTH(E7232)</f>
        <v>4</v>
      </c>
      <c r="H7232">
        <f>YEAR(E7232)</f>
        <v>2017</v>
      </c>
    </row>
    <row r="7233" spans="1:8" x14ac:dyDescent="0.25">
      <c r="A7233" s="1">
        <v>81879</v>
      </c>
      <c r="B7233" t="s">
        <v>77993</v>
      </c>
      <c r="C7233" t="s">
        <v>172728</v>
      </c>
      <c r="D7233" t="s">
        <v>189475</v>
      </c>
      <c r="E7233" s="2">
        <v>42838.677071759259</v>
      </c>
      <c r="F7233">
        <v>36.35</v>
      </c>
      <c r="G7233">
        <f>MONTH(E7233)</f>
        <v>4</v>
      </c>
      <c r="H7233">
        <f>YEAR(E7233)</f>
        <v>2017</v>
      </c>
    </row>
    <row r="7234" spans="1:8" x14ac:dyDescent="0.25">
      <c r="A7234" s="1">
        <v>81953</v>
      </c>
      <c r="B7234" t="s">
        <v>78065</v>
      </c>
      <c r="C7234" t="s">
        <v>172800</v>
      </c>
      <c r="D7234" t="s">
        <v>189475</v>
      </c>
      <c r="E7234" s="2">
        <v>42845.719293981478</v>
      </c>
      <c r="F7234">
        <v>191.58</v>
      </c>
      <c r="G7234">
        <f>MONTH(E7234)</f>
        <v>4</v>
      </c>
      <c r="H7234">
        <f>YEAR(E7234)</f>
        <v>2017</v>
      </c>
    </row>
    <row r="7235" spans="1:8" x14ac:dyDescent="0.25">
      <c r="A7235" s="1">
        <v>81955</v>
      </c>
      <c r="B7235" t="s">
        <v>78067</v>
      </c>
      <c r="C7235" t="s">
        <v>172802</v>
      </c>
      <c r="D7235" t="s">
        <v>189475</v>
      </c>
      <c r="E7235" s="2">
        <v>42827.631076388891</v>
      </c>
      <c r="F7235">
        <v>155.41999999999999</v>
      </c>
      <c r="G7235">
        <f>MONTH(E7235)</f>
        <v>4</v>
      </c>
      <c r="H7235">
        <f>YEAR(E7235)</f>
        <v>2017</v>
      </c>
    </row>
    <row r="7236" spans="1:8" x14ac:dyDescent="0.25">
      <c r="A7236" s="1">
        <v>81982</v>
      </c>
      <c r="B7236" t="s">
        <v>78092</v>
      </c>
      <c r="C7236" t="s">
        <v>172827</v>
      </c>
      <c r="D7236" t="s">
        <v>189475</v>
      </c>
      <c r="E7236" s="2">
        <v>42847.621782407397</v>
      </c>
      <c r="F7236">
        <v>191.58</v>
      </c>
      <c r="G7236">
        <f>MONTH(E7236)</f>
        <v>4</v>
      </c>
      <c r="H7236">
        <f>YEAR(E7236)</f>
        <v>2017</v>
      </c>
    </row>
    <row r="7237" spans="1:8" x14ac:dyDescent="0.25">
      <c r="A7237" s="1">
        <v>81986</v>
      </c>
      <c r="B7237" t="s">
        <v>78096</v>
      </c>
      <c r="C7237" t="s">
        <v>172831</v>
      </c>
      <c r="D7237" t="s">
        <v>189475</v>
      </c>
      <c r="E7237" s="2">
        <v>42829.7346412037</v>
      </c>
      <c r="F7237">
        <v>155.41999999999999</v>
      </c>
      <c r="G7237">
        <f>MONTH(E7237)</f>
        <v>4</v>
      </c>
      <c r="H7237">
        <f>YEAR(E7237)</f>
        <v>2017</v>
      </c>
    </row>
    <row r="7238" spans="1:8" x14ac:dyDescent="0.25">
      <c r="A7238" s="1">
        <v>82028</v>
      </c>
      <c r="B7238" t="s">
        <v>78137</v>
      </c>
      <c r="C7238" t="s">
        <v>172872</v>
      </c>
      <c r="D7238" t="s">
        <v>189475</v>
      </c>
      <c r="E7238" s="2">
        <v>42852.729618055557</v>
      </c>
      <c r="F7238">
        <v>191.58</v>
      </c>
      <c r="G7238">
        <f>MONTH(E7238)</f>
        <v>4</v>
      </c>
      <c r="H7238">
        <f>YEAR(E7238)</f>
        <v>2017</v>
      </c>
    </row>
    <row r="7239" spans="1:8" x14ac:dyDescent="0.25">
      <c r="A7239" s="1">
        <v>82031</v>
      </c>
      <c r="B7239" t="s">
        <v>78140</v>
      </c>
      <c r="C7239" t="s">
        <v>172875</v>
      </c>
      <c r="D7239" t="s">
        <v>189475</v>
      </c>
      <c r="E7239" s="2">
        <v>42840.682916666658</v>
      </c>
      <c r="F7239">
        <v>154.66999999999999</v>
      </c>
      <c r="G7239">
        <f>MONTH(E7239)</f>
        <v>4</v>
      </c>
      <c r="H7239">
        <f>YEAR(E7239)</f>
        <v>2017</v>
      </c>
    </row>
    <row r="7240" spans="1:8" x14ac:dyDescent="0.25">
      <c r="A7240" s="1">
        <v>82056</v>
      </c>
      <c r="B7240" t="s">
        <v>78162</v>
      </c>
      <c r="C7240" t="s">
        <v>172897</v>
      </c>
      <c r="D7240" t="s">
        <v>189475</v>
      </c>
      <c r="E7240" s="2">
        <v>42852.890173611107</v>
      </c>
      <c r="F7240">
        <v>36.35</v>
      </c>
      <c r="G7240">
        <f>MONTH(E7240)</f>
        <v>4</v>
      </c>
      <c r="H7240">
        <f>YEAR(E7240)</f>
        <v>2017</v>
      </c>
    </row>
    <row r="7241" spans="1:8" x14ac:dyDescent="0.25">
      <c r="A7241" s="1">
        <v>82058</v>
      </c>
      <c r="B7241" t="s">
        <v>78164</v>
      </c>
      <c r="C7241" t="s">
        <v>172899</v>
      </c>
      <c r="D7241" t="s">
        <v>189475</v>
      </c>
      <c r="E7241" s="2">
        <v>42838.601342592592</v>
      </c>
      <c r="F7241">
        <v>154.66999999999999</v>
      </c>
      <c r="G7241">
        <f>MONTH(E7241)</f>
        <v>4</v>
      </c>
      <c r="H7241">
        <f>YEAR(E7241)</f>
        <v>2017</v>
      </c>
    </row>
    <row r="7242" spans="1:8" x14ac:dyDescent="0.25">
      <c r="A7242" s="1">
        <v>82124</v>
      </c>
      <c r="B7242" t="s">
        <v>78229</v>
      </c>
      <c r="C7242" t="s">
        <v>172964</v>
      </c>
      <c r="D7242" t="s">
        <v>189475</v>
      </c>
      <c r="E7242" s="2">
        <v>42851.602650462963</v>
      </c>
      <c r="F7242">
        <v>191.58</v>
      </c>
      <c r="G7242">
        <f>MONTH(E7242)</f>
        <v>4</v>
      </c>
      <c r="H7242">
        <f>YEAR(E7242)</f>
        <v>2017</v>
      </c>
    </row>
    <row r="7243" spans="1:8" x14ac:dyDescent="0.25">
      <c r="A7243" s="1">
        <v>82226</v>
      </c>
      <c r="B7243" t="s">
        <v>78325</v>
      </c>
      <c r="C7243" t="s">
        <v>173060</v>
      </c>
      <c r="D7243" t="s">
        <v>189475</v>
      </c>
      <c r="E7243" s="2">
        <v>42835.582627314812</v>
      </c>
      <c r="F7243">
        <v>191.58</v>
      </c>
      <c r="G7243">
        <f>MONTH(E7243)</f>
        <v>4</v>
      </c>
      <c r="H7243">
        <f>YEAR(E7243)</f>
        <v>2017</v>
      </c>
    </row>
    <row r="7244" spans="1:8" x14ac:dyDescent="0.25">
      <c r="A7244" s="1">
        <v>82227</v>
      </c>
      <c r="B7244" t="s">
        <v>78326</v>
      </c>
      <c r="C7244" t="s">
        <v>173061</v>
      </c>
      <c r="D7244" t="s">
        <v>189475</v>
      </c>
      <c r="E7244" s="2">
        <v>42837.897962962961</v>
      </c>
      <c r="F7244">
        <v>36.35</v>
      </c>
      <c r="G7244">
        <f>MONTH(E7244)</f>
        <v>4</v>
      </c>
      <c r="H7244">
        <f>YEAR(E7244)</f>
        <v>2017</v>
      </c>
    </row>
    <row r="7245" spans="1:8" x14ac:dyDescent="0.25">
      <c r="A7245" s="1">
        <v>82279</v>
      </c>
      <c r="B7245" t="s">
        <v>78377</v>
      </c>
      <c r="C7245" t="s">
        <v>173112</v>
      </c>
      <c r="D7245" t="s">
        <v>189475</v>
      </c>
      <c r="E7245" s="2">
        <v>42835.487662037027</v>
      </c>
      <c r="F7245">
        <v>36.35</v>
      </c>
      <c r="G7245">
        <f>MONTH(E7245)</f>
        <v>4</v>
      </c>
      <c r="H7245">
        <f>YEAR(E7245)</f>
        <v>2017</v>
      </c>
    </row>
    <row r="7246" spans="1:8" x14ac:dyDescent="0.25">
      <c r="A7246" s="1">
        <v>82317</v>
      </c>
      <c r="B7246" t="s">
        <v>78413</v>
      </c>
      <c r="C7246" t="s">
        <v>173148</v>
      </c>
      <c r="D7246" t="s">
        <v>189475</v>
      </c>
      <c r="E7246" s="2">
        <v>42840.661203703698</v>
      </c>
      <c r="F7246">
        <v>154.66999999999999</v>
      </c>
      <c r="G7246">
        <f>MONTH(E7246)</f>
        <v>4</v>
      </c>
      <c r="H7246">
        <f>YEAR(E7246)</f>
        <v>2017</v>
      </c>
    </row>
    <row r="7247" spans="1:8" x14ac:dyDescent="0.25">
      <c r="A7247" s="1">
        <v>82325</v>
      </c>
      <c r="B7247" t="s">
        <v>78421</v>
      </c>
      <c r="C7247" t="s">
        <v>173156</v>
      </c>
      <c r="D7247" t="s">
        <v>189475</v>
      </c>
      <c r="E7247" s="2">
        <v>42831.909166666657</v>
      </c>
      <c r="F7247">
        <v>25.84</v>
      </c>
      <c r="G7247">
        <f>MONTH(E7247)</f>
        <v>4</v>
      </c>
      <c r="H7247">
        <f>YEAR(E7247)</f>
        <v>2017</v>
      </c>
    </row>
    <row r="7248" spans="1:8" x14ac:dyDescent="0.25">
      <c r="A7248" s="1">
        <v>82616</v>
      </c>
      <c r="B7248" t="s">
        <v>78696</v>
      </c>
      <c r="C7248" t="s">
        <v>173431</v>
      </c>
      <c r="D7248" t="s">
        <v>189475</v>
      </c>
      <c r="E7248" s="2">
        <v>42836.770543981482</v>
      </c>
      <c r="F7248">
        <v>191.58</v>
      </c>
      <c r="G7248">
        <f>MONTH(E7248)</f>
        <v>4</v>
      </c>
      <c r="H7248">
        <f>YEAR(E7248)</f>
        <v>2017</v>
      </c>
    </row>
    <row r="7249" spans="1:8" x14ac:dyDescent="0.25">
      <c r="A7249" s="1">
        <v>82670</v>
      </c>
      <c r="B7249" t="s">
        <v>78749</v>
      </c>
      <c r="C7249" t="s">
        <v>173484</v>
      </c>
      <c r="D7249" t="s">
        <v>189475</v>
      </c>
      <c r="E7249" s="2">
        <v>42846.988680555558</v>
      </c>
      <c r="F7249">
        <v>191.58</v>
      </c>
      <c r="G7249">
        <f>MONTH(E7249)</f>
        <v>4</v>
      </c>
      <c r="H7249">
        <f>YEAR(E7249)</f>
        <v>2017</v>
      </c>
    </row>
    <row r="7250" spans="1:8" x14ac:dyDescent="0.25">
      <c r="A7250" s="1">
        <v>82712</v>
      </c>
      <c r="B7250" t="s">
        <v>78790</v>
      </c>
      <c r="C7250" t="s">
        <v>173525</v>
      </c>
      <c r="D7250" t="s">
        <v>189475</v>
      </c>
      <c r="E7250" s="2">
        <v>42855.692465277767</v>
      </c>
      <c r="F7250">
        <v>191.58</v>
      </c>
      <c r="G7250">
        <f>MONTH(E7250)</f>
        <v>4</v>
      </c>
      <c r="H7250">
        <f>YEAR(E7250)</f>
        <v>2017</v>
      </c>
    </row>
    <row r="7251" spans="1:8" x14ac:dyDescent="0.25">
      <c r="A7251" s="1">
        <v>82722</v>
      </c>
      <c r="B7251" t="s">
        <v>78800</v>
      </c>
      <c r="C7251" t="s">
        <v>173535</v>
      </c>
      <c r="D7251" t="s">
        <v>189475</v>
      </c>
      <c r="E7251" s="2">
        <v>42839.567025462973</v>
      </c>
      <c r="F7251">
        <v>191.58</v>
      </c>
      <c r="G7251">
        <f>MONTH(E7251)</f>
        <v>4</v>
      </c>
      <c r="H7251">
        <f>YEAR(E7251)</f>
        <v>2017</v>
      </c>
    </row>
    <row r="7252" spans="1:8" x14ac:dyDescent="0.25">
      <c r="A7252" s="1">
        <v>82732</v>
      </c>
      <c r="B7252" t="s">
        <v>78810</v>
      </c>
      <c r="C7252" t="s">
        <v>173545</v>
      </c>
      <c r="D7252" t="s">
        <v>189475</v>
      </c>
      <c r="E7252" s="2">
        <v>42826.772615740738</v>
      </c>
      <c r="F7252">
        <v>25.84</v>
      </c>
      <c r="G7252">
        <f>MONTH(E7252)</f>
        <v>4</v>
      </c>
      <c r="H7252">
        <f>YEAR(E7252)</f>
        <v>2017</v>
      </c>
    </row>
    <row r="7253" spans="1:8" x14ac:dyDescent="0.25">
      <c r="A7253" s="1">
        <v>82855</v>
      </c>
      <c r="B7253" t="s">
        <v>78931</v>
      </c>
      <c r="C7253" t="s">
        <v>173666</v>
      </c>
      <c r="D7253" t="s">
        <v>189475</v>
      </c>
      <c r="E7253" s="2">
        <v>42834.569675925923</v>
      </c>
      <c r="F7253">
        <v>163.06</v>
      </c>
      <c r="G7253">
        <f>MONTH(E7253)</f>
        <v>4</v>
      </c>
      <c r="H7253">
        <f>YEAR(E7253)</f>
        <v>2017</v>
      </c>
    </row>
    <row r="7254" spans="1:8" x14ac:dyDescent="0.25">
      <c r="A7254" s="1">
        <v>82918</v>
      </c>
      <c r="B7254" t="s">
        <v>78990</v>
      </c>
      <c r="C7254" t="s">
        <v>173725</v>
      </c>
      <c r="D7254" t="s">
        <v>189477</v>
      </c>
      <c r="E7254" s="2">
        <v>42853.473020833328</v>
      </c>
      <c r="F7254">
        <v>125.99</v>
      </c>
      <c r="G7254">
        <f>MONTH(E7254)</f>
        <v>4</v>
      </c>
      <c r="H7254">
        <f>YEAR(E7254)</f>
        <v>2017</v>
      </c>
    </row>
    <row r="7255" spans="1:8" x14ac:dyDescent="0.25">
      <c r="A7255" s="1">
        <v>82927</v>
      </c>
      <c r="B7255" t="s">
        <v>78999</v>
      </c>
      <c r="C7255" t="s">
        <v>173734</v>
      </c>
      <c r="D7255" t="s">
        <v>189475</v>
      </c>
      <c r="E7255" s="2">
        <v>42848.646620370368</v>
      </c>
      <c r="F7255">
        <v>155.41999999999999</v>
      </c>
      <c r="G7255">
        <f>MONTH(E7255)</f>
        <v>4</v>
      </c>
      <c r="H7255">
        <f>YEAR(E7255)</f>
        <v>2017</v>
      </c>
    </row>
    <row r="7256" spans="1:8" x14ac:dyDescent="0.25">
      <c r="A7256" s="1">
        <v>82934</v>
      </c>
      <c r="B7256" t="s">
        <v>79006</v>
      </c>
      <c r="C7256" t="s">
        <v>173741</v>
      </c>
      <c r="D7256" t="s">
        <v>189475</v>
      </c>
      <c r="E7256" s="2">
        <v>42839.66474537037</v>
      </c>
      <c r="F7256">
        <v>153.96</v>
      </c>
      <c r="G7256">
        <f>MONTH(E7256)</f>
        <v>4</v>
      </c>
      <c r="H7256">
        <f>YEAR(E7256)</f>
        <v>2017</v>
      </c>
    </row>
    <row r="7257" spans="1:8" x14ac:dyDescent="0.25">
      <c r="A7257" s="1">
        <v>82977</v>
      </c>
      <c r="B7257" t="s">
        <v>79048</v>
      </c>
      <c r="C7257" t="s">
        <v>173783</v>
      </c>
      <c r="D7257" t="s">
        <v>189475</v>
      </c>
      <c r="E7257" s="2">
        <v>42829.445231481477</v>
      </c>
      <c r="F7257">
        <v>138.65</v>
      </c>
      <c r="G7257">
        <f>MONTH(E7257)</f>
        <v>4</v>
      </c>
      <c r="H7257">
        <f>YEAR(E7257)</f>
        <v>2017</v>
      </c>
    </row>
    <row r="7258" spans="1:8" x14ac:dyDescent="0.25">
      <c r="A7258" s="1">
        <v>83015</v>
      </c>
      <c r="B7258" t="s">
        <v>79085</v>
      </c>
      <c r="C7258" t="s">
        <v>173820</v>
      </c>
      <c r="D7258" t="s">
        <v>189475</v>
      </c>
      <c r="E7258" s="2">
        <v>42850.811898148153</v>
      </c>
      <c r="F7258">
        <v>36.35</v>
      </c>
      <c r="G7258">
        <f>MONTH(E7258)</f>
        <v>4</v>
      </c>
      <c r="H7258">
        <f>YEAR(E7258)</f>
        <v>2017</v>
      </c>
    </row>
    <row r="7259" spans="1:8" x14ac:dyDescent="0.25">
      <c r="A7259" s="1">
        <v>83022</v>
      </c>
      <c r="B7259" t="s">
        <v>79092</v>
      </c>
      <c r="C7259" t="s">
        <v>173827</v>
      </c>
      <c r="D7259" t="s">
        <v>189475</v>
      </c>
      <c r="E7259" s="2">
        <v>42848.391643518517</v>
      </c>
      <c r="F7259">
        <v>138.65</v>
      </c>
      <c r="G7259">
        <f>MONTH(E7259)</f>
        <v>4</v>
      </c>
      <c r="H7259">
        <f>YEAR(E7259)</f>
        <v>2017</v>
      </c>
    </row>
    <row r="7260" spans="1:8" x14ac:dyDescent="0.25">
      <c r="A7260" s="1">
        <v>83060</v>
      </c>
      <c r="B7260" t="s">
        <v>79127</v>
      </c>
      <c r="C7260" t="s">
        <v>173862</v>
      </c>
      <c r="D7260" t="s">
        <v>189475</v>
      </c>
      <c r="E7260" s="2">
        <v>42844.73678240741</v>
      </c>
      <c r="F7260">
        <v>191.58</v>
      </c>
      <c r="G7260">
        <f>MONTH(E7260)</f>
        <v>4</v>
      </c>
      <c r="H7260">
        <f>YEAR(E7260)</f>
        <v>2017</v>
      </c>
    </row>
    <row r="7261" spans="1:8" x14ac:dyDescent="0.25">
      <c r="A7261" s="1">
        <v>83099</v>
      </c>
      <c r="B7261" t="s">
        <v>79166</v>
      </c>
      <c r="C7261" t="s">
        <v>173901</v>
      </c>
      <c r="D7261" t="s">
        <v>189475</v>
      </c>
      <c r="E7261" s="2">
        <v>42836.503645833327</v>
      </c>
      <c r="F7261">
        <v>36.35</v>
      </c>
      <c r="G7261">
        <f>MONTH(E7261)</f>
        <v>4</v>
      </c>
      <c r="H7261">
        <f>YEAR(E7261)</f>
        <v>2017</v>
      </c>
    </row>
    <row r="7262" spans="1:8" x14ac:dyDescent="0.25">
      <c r="A7262" s="1">
        <v>83150</v>
      </c>
      <c r="B7262" t="s">
        <v>79215</v>
      </c>
      <c r="C7262" t="s">
        <v>173950</v>
      </c>
      <c r="D7262" t="s">
        <v>189475</v>
      </c>
      <c r="E7262" s="2">
        <v>42854.706701388888</v>
      </c>
      <c r="F7262">
        <v>138.65</v>
      </c>
      <c r="G7262">
        <f>MONTH(E7262)</f>
        <v>4</v>
      </c>
      <c r="H7262">
        <f>YEAR(E7262)</f>
        <v>2017</v>
      </c>
    </row>
    <row r="7263" spans="1:8" x14ac:dyDescent="0.25">
      <c r="A7263" s="1">
        <v>83166</v>
      </c>
      <c r="B7263" t="s">
        <v>79229</v>
      </c>
      <c r="C7263" t="s">
        <v>173964</v>
      </c>
      <c r="D7263" t="s">
        <v>189475</v>
      </c>
      <c r="E7263" s="2">
        <v>42855.523611111108</v>
      </c>
      <c r="F7263">
        <v>191.58</v>
      </c>
      <c r="G7263">
        <f>MONTH(E7263)</f>
        <v>4</v>
      </c>
      <c r="H7263">
        <f>YEAR(E7263)</f>
        <v>2017</v>
      </c>
    </row>
    <row r="7264" spans="1:8" x14ac:dyDescent="0.25">
      <c r="A7264" s="1">
        <v>83198</v>
      </c>
      <c r="B7264" t="s">
        <v>79257</v>
      </c>
      <c r="C7264" t="s">
        <v>173992</v>
      </c>
      <c r="D7264" t="s">
        <v>189477</v>
      </c>
      <c r="E7264" s="2">
        <v>42842.0075</v>
      </c>
      <c r="F7264">
        <v>138.65</v>
      </c>
      <c r="G7264">
        <f>MONTH(E7264)</f>
        <v>4</v>
      </c>
      <c r="H7264">
        <f>YEAR(E7264)</f>
        <v>2017</v>
      </c>
    </row>
    <row r="7265" spans="1:8" x14ac:dyDescent="0.25">
      <c r="A7265" s="1">
        <v>83291</v>
      </c>
      <c r="B7265" t="s">
        <v>79344</v>
      </c>
      <c r="C7265" t="s">
        <v>174079</v>
      </c>
      <c r="D7265" t="s">
        <v>189475</v>
      </c>
      <c r="E7265" s="2">
        <v>42848.347071759257</v>
      </c>
      <c r="F7265">
        <v>154.66999999999999</v>
      </c>
      <c r="G7265">
        <f>MONTH(E7265)</f>
        <v>4</v>
      </c>
      <c r="H7265">
        <f>YEAR(E7265)</f>
        <v>2017</v>
      </c>
    </row>
    <row r="7266" spans="1:8" x14ac:dyDescent="0.25">
      <c r="A7266" s="1">
        <v>83301</v>
      </c>
      <c r="B7266" t="s">
        <v>79354</v>
      </c>
      <c r="C7266" t="s">
        <v>174089</v>
      </c>
      <c r="D7266" t="s">
        <v>189475</v>
      </c>
      <c r="E7266" s="2">
        <v>42830.811956018522</v>
      </c>
      <c r="F7266">
        <v>36.35</v>
      </c>
      <c r="G7266">
        <f>MONTH(E7266)</f>
        <v>4</v>
      </c>
      <c r="H7266">
        <f>YEAR(E7266)</f>
        <v>2017</v>
      </c>
    </row>
    <row r="7267" spans="1:8" x14ac:dyDescent="0.25">
      <c r="A7267" s="1">
        <v>83308</v>
      </c>
      <c r="B7267" t="s">
        <v>79360</v>
      </c>
      <c r="C7267" t="s">
        <v>174095</v>
      </c>
      <c r="D7267" t="s">
        <v>189475</v>
      </c>
      <c r="E7267" s="2">
        <v>42848.71980324074</v>
      </c>
      <c r="F7267">
        <v>163.06</v>
      </c>
      <c r="G7267">
        <f>MONTH(E7267)</f>
        <v>4</v>
      </c>
      <c r="H7267">
        <f>YEAR(E7267)</f>
        <v>2017</v>
      </c>
    </row>
    <row r="7268" spans="1:8" x14ac:dyDescent="0.25">
      <c r="A7268" s="1">
        <v>83329</v>
      </c>
      <c r="B7268" t="s">
        <v>79380</v>
      </c>
      <c r="C7268" t="s">
        <v>174115</v>
      </c>
      <c r="D7268" t="s">
        <v>189480</v>
      </c>
      <c r="E7268" s="2">
        <v>42852.540196759262</v>
      </c>
      <c r="F7268">
        <v>36.35</v>
      </c>
      <c r="G7268">
        <f>MONTH(E7268)</f>
        <v>4</v>
      </c>
      <c r="H7268">
        <f>YEAR(E7268)</f>
        <v>2017</v>
      </c>
    </row>
    <row r="7269" spans="1:8" x14ac:dyDescent="0.25">
      <c r="A7269" s="1">
        <v>83331</v>
      </c>
      <c r="B7269" t="s">
        <v>79382</v>
      </c>
      <c r="C7269" t="s">
        <v>174117</v>
      </c>
      <c r="D7269" t="s">
        <v>189475</v>
      </c>
      <c r="E7269" s="2">
        <v>42850.619155092587</v>
      </c>
      <c r="F7269">
        <v>58.36</v>
      </c>
      <c r="G7269">
        <f>MONTH(E7269)</f>
        <v>4</v>
      </c>
      <c r="H7269">
        <f>YEAR(E7269)</f>
        <v>2017</v>
      </c>
    </row>
    <row r="7270" spans="1:8" x14ac:dyDescent="0.25">
      <c r="A7270" s="1">
        <v>83340</v>
      </c>
      <c r="B7270" t="s">
        <v>79391</v>
      </c>
      <c r="C7270" t="s">
        <v>174126</v>
      </c>
      <c r="D7270" t="s">
        <v>189475</v>
      </c>
      <c r="E7270" s="2">
        <v>42850.339780092603</v>
      </c>
      <c r="F7270">
        <v>36.35</v>
      </c>
      <c r="G7270">
        <f>MONTH(E7270)</f>
        <v>4</v>
      </c>
      <c r="H7270">
        <f>YEAR(E7270)</f>
        <v>2017</v>
      </c>
    </row>
    <row r="7271" spans="1:8" x14ac:dyDescent="0.25">
      <c r="A7271" s="1">
        <v>83342</v>
      </c>
      <c r="B7271" t="s">
        <v>79393</v>
      </c>
      <c r="C7271" t="s">
        <v>174128</v>
      </c>
      <c r="D7271" t="s">
        <v>189475</v>
      </c>
      <c r="E7271" s="2">
        <v>42836.699907407397</v>
      </c>
      <c r="F7271">
        <v>138.65</v>
      </c>
      <c r="G7271">
        <f>MONTH(E7271)</f>
        <v>4</v>
      </c>
      <c r="H7271">
        <f>YEAR(E7271)</f>
        <v>2017</v>
      </c>
    </row>
    <row r="7272" spans="1:8" x14ac:dyDescent="0.25">
      <c r="A7272" s="1">
        <v>83356</v>
      </c>
      <c r="B7272" t="s">
        <v>79407</v>
      </c>
      <c r="C7272" t="s">
        <v>174142</v>
      </c>
      <c r="D7272" t="s">
        <v>189475</v>
      </c>
      <c r="E7272" s="2">
        <v>42838.880208333343</v>
      </c>
      <c r="F7272">
        <v>191.58</v>
      </c>
      <c r="G7272">
        <f>MONTH(E7272)</f>
        <v>4</v>
      </c>
      <c r="H7272">
        <f>YEAR(E7272)</f>
        <v>2017</v>
      </c>
    </row>
    <row r="7273" spans="1:8" x14ac:dyDescent="0.25">
      <c r="A7273" s="1">
        <v>83380</v>
      </c>
      <c r="B7273" t="s">
        <v>79431</v>
      </c>
      <c r="C7273" t="s">
        <v>174166</v>
      </c>
      <c r="D7273" t="s">
        <v>189475</v>
      </c>
      <c r="E7273" s="2">
        <v>42845.390370370369</v>
      </c>
      <c r="F7273">
        <v>25.84</v>
      </c>
      <c r="G7273">
        <f>MONTH(E7273)</f>
        <v>4</v>
      </c>
      <c r="H7273">
        <f>YEAR(E7273)</f>
        <v>2017</v>
      </c>
    </row>
    <row r="7274" spans="1:8" x14ac:dyDescent="0.25">
      <c r="A7274" s="1">
        <v>83389</v>
      </c>
      <c r="B7274" t="s">
        <v>79440</v>
      </c>
      <c r="C7274" t="s">
        <v>174175</v>
      </c>
      <c r="D7274" t="s">
        <v>189475</v>
      </c>
      <c r="E7274" s="2">
        <v>42850.873703703714</v>
      </c>
      <c r="F7274">
        <v>36.35</v>
      </c>
      <c r="G7274">
        <f>MONTH(E7274)</f>
        <v>4</v>
      </c>
      <c r="H7274">
        <f>YEAR(E7274)</f>
        <v>2017</v>
      </c>
    </row>
    <row r="7275" spans="1:8" x14ac:dyDescent="0.25">
      <c r="A7275" s="1">
        <v>83403</v>
      </c>
      <c r="B7275" t="s">
        <v>79454</v>
      </c>
      <c r="C7275" t="s">
        <v>174189</v>
      </c>
      <c r="D7275" t="s">
        <v>189475</v>
      </c>
      <c r="E7275" s="2">
        <v>42842.420266203713</v>
      </c>
      <c r="F7275">
        <v>191.58</v>
      </c>
      <c r="G7275">
        <f>MONTH(E7275)</f>
        <v>4</v>
      </c>
      <c r="H7275">
        <f>YEAR(E7275)</f>
        <v>2017</v>
      </c>
    </row>
    <row r="7276" spans="1:8" x14ac:dyDescent="0.25">
      <c r="A7276" s="1">
        <v>83418</v>
      </c>
      <c r="B7276" t="s">
        <v>79468</v>
      </c>
      <c r="C7276" t="s">
        <v>174203</v>
      </c>
      <c r="D7276" t="s">
        <v>189475</v>
      </c>
      <c r="E7276" s="2">
        <v>42853.756064814806</v>
      </c>
      <c r="F7276">
        <v>191.58</v>
      </c>
      <c r="G7276">
        <f>MONTH(E7276)</f>
        <v>4</v>
      </c>
      <c r="H7276">
        <f>YEAR(E7276)</f>
        <v>2017</v>
      </c>
    </row>
    <row r="7277" spans="1:8" x14ac:dyDescent="0.25">
      <c r="A7277" s="1">
        <v>83475</v>
      </c>
      <c r="B7277" t="s">
        <v>79524</v>
      </c>
      <c r="C7277" t="s">
        <v>174259</v>
      </c>
      <c r="D7277" t="s">
        <v>189475</v>
      </c>
      <c r="E7277" s="2">
        <v>42853.48810185185</v>
      </c>
      <c r="F7277">
        <v>163.06</v>
      </c>
      <c r="G7277">
        <f>MONTH(E7277)</f>
        <v>4</v>
      </c>
      <c r="H7277">
        <f>YEAR(E7277)</f>
        <v>2017</v>
      </c>
    </row>
    <row r="7278" spans="1:8" x14ac:dyDescent="0.25">
      <c r="A7278" s="1">
        <v>83552</v>
      </c>
      <c r="B7278" t="s">
        <v>79598</v>
      </c>
      <c r="C7278" t="s">
        <v>174333</v>
      </c>
      <c r="D7278" t="s">
        <v>189475</v>
      </c>
      <c r="E7278" s="2">
        <v>42832.626967592587</v>
      </c>
      <c r="F7278">
        <v>163.06</v>
      </c>
      <c r="G7278">
        <f>MONTH(E7278)</f>
        <v>4</v>
      </c>
      <c r="H7278">
        <f>YEAR(E7278)</f>
        <v>2017</v>
      </c>
    </row>
    <row r="7279" spans="1:8" x14ac:dyDescent="0.25">
      <c r="A7279" s="1">
        <v>83589</v>
      </c>
      <c r="B7279" t="s">
        <v>79634</v>
      </c>
      <c r="C7279" t="s">
        <v>174369</v>
      </c>
      <c r="D7279" t="s">
        <v>189475</v>
      </c>
      <c r="E7279" s="2">
        <v>42853.605902777781</v>
      </c>
      <c r="F7279">
        <v>36.35</v>
      </c>
      <c r="G7279">
        <f>MONTH(E7279)</f>
        <v>4</v>
      </c>
      <c r="H7279">
        <f>YEAR(E7279)</f>
        <v>2017</v>
      </c>
    </row>
    <row r="7280" spans="1:8" x14ac:dyDescent="0.25">
      <c r="A7280" s="1">
        <v>83680</v>
      </c>
      <c r="B7280" t="s">
        <v>79721</v>
      </c>
      <c r="C7280" t="s">
        <v>174456</v>
      </c>
      <c r="D7280" t="s">
        <v>189475</v>
      </c>
      <c r="E7280" s="2">
        <v>42837.54283564815</v>
      </c>
      <c r="F7280">
        <v>36.35</v>
      </c>
      <c r="G7280">
        <f>MONTH(E7280)</f>
        <v>4</v>
      </c>
      <c r="H7280">
        <f>YEAR(E7280)</f>
        <v>2017</v>
      </c>
    </row>
    <row r="7281" spans="1:8" x14ac:dyDescent="0.25">
      <c r="A7281" s="1">
        <v>83825</v>
      </c>
      <c r="B7281" t="s">
        <v>79859</v>
      </c>
      <c r="C7281" t="s">
        <v>174594</v>
      </c>
      <c r="D7281" t="s">
        <v>189475</v>
      </c>
      <c r="E7281" s="2">
        <v>42842.510763888888</v>
      </c>
      <c r="F7281">
        <v>153.96</v>
      </c>
      <c r="G7281">
        <f>MONTH(E7281)</f>
        <v>4</v>
      </c>
      <c r="H7281">
        <f>YEAR(E7281)</f>
        <v>2017</v>
      </c>
    </row>
    <row r="7282" spans="1:8" x14ac:dyDescent="0.25">
      <c r="A7282" s="1">
        <v>83851</v>
      </c>
      <c r="B7282" t="s">
        <v>79883</v>
      </c>
      <c r="C7282" t="s">
        <v>174618</v>
      </c>
      <c r="D7282" t="s">
        <v>189475</v>
      </c>
      <c r="E7282" s="2">
        <v>42839.697476851848</v>
      </c>
      <c r="F7282">
        <v>191.58</v>
      </c>
      <c r="G7282">
        <f>MONTH(E7282)</f>
        <v>4</v>
      </c>
      <c r="H7282">
        <f>YEAR(E7282)</f>
        <v>2017</v>
      </c>
    </row>
    <row r="7283" spans="1:8" x14ac:dyDescent="0.25">
      <c r="A7283" s="1">
        <v>83866</v>
      </c>
      <c r="B7283" t="s">
        <v>79897</v>
      </c>
      <c r="C7283" t="s">
        <v>174632</v>
      </c>
      <c r="D7283" t="s">
        <v>189475</v>
      </c>
      <c r="E7283" s="2">
        <v>42829.804988425924</v>
      </c>
      <c r="F7283">
        <v>191.58</v>
      </c>
      <c r="G7283">
        <f>MONTH(E7283)</f>
        <v>4</v>
      </c>
      <c r="H7283">
        <f>YEAR(E7283)</f>
        <v>2017</v>
      </c>
    </row>
    <row r="7284" spans="1:8" x14ac:dyDescent="0.25">
      <c r="A7284" s="1">
        <v>83872</v>
      </c>
      <c r="B7284" t="s">
        <v>79903</v>
      </c>
      <c r="C7284" t="s">
        <v>174638</v>
      </c>
      <c r="D7284" t="s">
        <v>189475</v>
      </c>
      <c r="E7284" s="2">
        <v>42829.972939814812</v>
      </c>
      <c r="F7284">
        <v>25.84</v>
      </c>
      <c r="G7284">
        <f>MONTH(E7284)</f>
        <v>4</v>
      </c>
      <c r="H7284">
        <f>YEAR(E7284)</f>
        <v>2017</v>
      </c>
    </row>
    <row r="7285" spans="1:8" x14ac:dyDescent="0.25">
      <c r="A7285" s="1">
        <v>83887</v>
      </c>
      <c r="B7285" t="s">
        <v>79917</v>
      </c>
      <c r="C7285" t="s">
        <v>174652</v>
      </c>
      <c r="D7285" t="s">
        <v>189475</v>
      </c>
      <c r="E7285" s="2">
        <v>42832.804456018523</v>
      </c>
      <c r="F7285">
        <v>155.41999999999999</v>
      </c>
      <c r="G7285">
        <f>MONTH(E7285)</f>
        <v>4</v>
      </c>
      <c r="H7285">
        <f>YEAR(E7285)</f>
        <v>2017</v>
      </c>
    </row>
    <row r="7286" spans="1:8" x14ac:dyDescent="0.25">
      <c r="A7286" s="1">
        <v>83992</v>
      </c>
      <c r="B7286" t="s">
        <v>80018</v>
      </c>
      <c r="C7286" t="s">
        <v>174753</v>
      </c>
      <c r="D7286" t="s">
        <v>189475</v>
      </c>
      <c r="E7286" s="2">
        <v>42826.517743055563</v>
      </c>
      <c r="F7286">
        <v>25.84</v>
      </c>
      <c r="G7286">
        <f>MONTH(E7286)</f>
        <v>4</v>
      </c>
      <c r="H7286">
        <f>YEAR(E7286)</f>
        <v>2017</v>
      </c>
    </row>
    <row r="7287" spans="1:8" x14ac:dyDescent="0.25">
      <c r="A7287" s="1">
        <v>84166</v>
      </c>
      <c r="B7287" t="s">
        <v>80184</v>
      </c>
      <c r="C7287" t="s">
        <v>174919</v>
      </c>
      <c r="D7287" t="s">
        <v>189475</v>
      </c>
      <c r="E7287" s="2">
        <v>42830.893703703703</v>
      </c>
      <c r="F7287">
        <v>154.66999999999999</v>
      </c>
      <c r="G7287">
        <f>MONTH(E7287)</f>
        <v>4</v>
      </c>
      <c r="H7287">
        <f>YEAR(E7287)</f>
        <v>2017</v>
      </c>
    </row>
    <row r="7288" spans="1:8" x14ac:dyDescent="0.25">
      <c r="A7288" s="1">
        <v>84181</v>
      </c>
      <c r="B7288" t="s">
        <v>80197</v>
      </c>
      <c r="C7288" t="s">
        <v>174932</v>
      </c>
      <c r="D7288" t="s">
        <v>189475</v>
      </c>
      <c r="E7288" s="2">
        <v>42829.751516203702</v>
      </c>
      <c r="F7288">
        <v>163.06</v>
      </c>
      <c r="G7288">
        <f>MONTH(E7288)</f>
        <v>4</v>
      </c>
      <c r="H7288">
        <f>YEAR(E7288)</f>
        <v>2017</v>
      </c>
    </row>
    <row r="7289" spans="1:8" x14ac:dyDescent="0.25">
      <c r="A7289" s="1">
        <v>84208</v>
      </c>
      <c r="B7289" t="s">
        <v>80221</v>
      </c>
      <c r="C7289" t="s">
        <v>174956</v>
      </c>
      <c r="D7289" t="s">
        <v>189475</v>
      </c>
      <c r="E7289" s="2">
        <v>42840.430706018517</v>
      </c>
      <c r="F7289">
        <v>155.41999999999999</v>
      </c>
      <c r="G7289">
        <f>MONTH(E7289)</f>
        <v>4</v>
      </c>
      <c r="H7289">
        <f>YEAR(E7289)</f>
        <v>2017</v>
      </c>
    </row>
    <row r="7290" spans="1:8" x14ac:dyDescent="0.25">
      <c r="A7290" s="1">
        <v>84219</v>
      </c>
      <c r="B7290" t="s">
        <v>80232</v>
      </c>
      <c r="C7290" t="s">
        <v>174967</v>
      </c>
      <c r="D7290" t="s">
        <v>189475</v>
      </c>
      <c r="E7290" s="2">
        <v>42848.572835648149</v>
      </c>
      <c r="F7290">
        <v>32.9</v>
      </c>
      <c r="G7290">
        <f>MONTH(E7290)</f>
        <v>4</v>
      </c>
      <c r="H7290">
        <f>YEAR(E7290)</f>
        <v>2017</v>
      </c>
    </row>
    <row r="7291" spans="1:8" x14ac:dyDescent="0.25">
      <c r="A7291" s="1">
        <v>84383</v>
      </c>
      <c r="B7291" t="s">
        <v>80387</v>
      </c>
      <c r="C7291" t="s">
        <v>175122</v>
      </c>
      <c r="D7291" t="s">
        <v>189475</v>
      </c>
      <c r="E7291" s="2">
        <v>42843.32608796296</v>
      </c>
      <c r="F7291">
        <v>191.58</v>
      </c>
      <c r="G7291">
        <f>MONTH(E7291)</f>
        <v>4</v>
      </c>
      <c r="H7291">
        <f>YEAR(E7291)</f>
        <v>2017</v>
      </c>
    </row>
    <row r="7292" spans="1:8" x14ac:dyDescent="0.25">
      <c r="A7292" s="1">
        <v>84418</v>
      </c>
      <c r="B7292" t="s">
        <v>80420</v>
      </c>
      <c r="C7292" t="s">
        <v>175155</v>
      </c>
      <c r="D7292" t="s">
        <v>189475</v>
      </c>
      <c r="E7292" s="2">
        <v>42827.437615740739</v>
      </c>
      <c r="F7292">
        <v>25.84</v>
      </c>
      <c r="G7292">
        <f>MONTH(E7292)</f>
        <v>4</v>
      </c>
      <c r="H7292">
        <f>YEAR(E7292)</f>
        <v>2017</v>
      </c>
    </row>
    <row r="7293" spans="1:8" x14ac:dyDescent="0.25">
      <c r="A7293" s="1">
        <v>84503</v>
      </c>
      <c r="B7293" t="s">
        <v>80502</v>
      </c>
      <c r="C7293" t="s">
        <v>175237</v>
      </c>
      <c r="D7293" t="s">
        <v>189475</v>
      </c>
      <c r="E7293" s="2">
        <v>42831.798888888887</v>
      </c>
      <c r="F7293">
        <v>58.36</v>
      </c>
      <c r="G7293">
        <f>MONTH(E7293)</f>
        <v>4</v>
      </c>
      <c r="H7293">
        <f>YEAR(E7293)</f>
        <v>2017</v>
      </c>
    </row>
    <row r="7294" spans="1:8" x14ac:dyDescent="0.25">
      <c r="A7294" s="1">
        <v>84573</v>
      </c>
      <c r="B7294" t="s">
        <v>80568</v>
      </c>
      <c r="C7294" t="s">
        <v>175303</v>
      </c>
      <c r="D7294" t="s">
        <v>189475</v>
      </c>
      <c r="E7294" s="2">
        <v>42835.564421296287</v>
      </c>
      <c r="F7294">
        <v>154.66999999999999</v>
      </c>
      <c r="G7294">
        <f>MONTH(E7294)</f>
        <v>4</v>
      </c>
      <c r="H7294">
        <f>YEAR(E7294)</f>
        <v>2017</v>
      </c>
    </row>
    <row r="7295" spans="1:8" x14ac:dyDescent="0.25">
      <c r="A7295" s="1">
        <v>84609</v>
      </c>
      <c r="B7295" t="s">
        <v>80604</v>
      </c>
      <c r="C7295" t="s">
        <v>175339</v>
      </c>
      <c r="D7295" t="s">
        <v>189475</v>
      </c>
      <c r="E7295" s="2">
        <v>42831.813472222217</v>
      </c>
      <c r="F7295">
        <v>36.35</v>
      </c>
      <c r="G7295">
        <f>MONTH(E7295)</f>
        <v>4</v>
      </c>
      <c r="H7295">
        <f>YEAR(E7295)</f>
        <v>2017</v>
      </c>
    </row>
    <row r="7296" spans="1:8" x14ac:dyDescent="0.25">
      <c r="A7296" s="1">
        <v>84717</v>
      </c>
      <c r="B7296" t="s">
        <v>80708</v>
      </c>
      <c r="C7296" t="s">
        <v>175443</v>
      </c>
      <c r="D7296" t="s">
        <v>189475</v>
      </c>
      <c r="E7296" s="2">
        <v>42842.532685185193</v>
      </c>
      <c r="F7296">
        <v>153.96</v>
      </c>
      <c r="G7296">
        <f>MONTH(E7296)</f>
        <v>4</v>
      </c>
      <c r="H7296">
        <f>YEAR(E7296)</f>
        <v>2017</v>
      </c>
    </row>
    <row r="7297" spans="1:8" x14ac:dyDescent="0.25">
      <c r="A7297" s="1">
        <v>84750</v>
      </c>
      <c r="B7297" t="s">
        <v>80738</v>
      </c>
      <c r="C7297" t="s">
        <v>175473</v>
      </c>
      <c r="D7297" t="s">
        <v>189475</v>
      </c>
      <c r="E7297" s="2">
        <v>42831.817627314813</v>
      </c>
      <c r="F7297">
        <v>191.58</v>
      </c>
      <c r="G7297">
        <f>MONTH(E7297)</f>
        <v>4</v>
      </c>
      <c r="H7297">
        <f>YEAR(E7297)</f>
        <v>2017</v>
      </c>
    </row>
    <row r="7298" spans="1:8" x14ac:dyDescent="0.25">
      <c r="A7298" s="1">
        <v>84784</v>
      </c>
      <c r="B7298" t="s">
        <v>80772</v>
      </c>
      <c r="C7298" t="s">
        <v>175507</v>
      </c>
      <c r="D7298" t="s">
        <v>189475</v>
      </c>
      <c r="E7298" s="2">
        <v>42827.937175925923</v>
      </c>
      <c r="F7298">
        <v>153.96</v>
      </c>
      <c r="G7298">
        <f>MONTH(E7298)</f>
        <v>4</v>
      </c>
      <c r="H7298">
        <f>YEAR(E7298)</f>
        <v>2017</v>
      </c>
    </row>
    <row r="7299" spans="1:8" x14ac:dyDescent="0.25">
      <c r="A7299" s="1">
        <v>84859</v>
      </c>
      <c r="B7299" t="s">
        <v>80843</v>
      </c>
      <c r="C7299" t="s">
        <v>175578</v>
      </c>
      <c r="D7299" t="s">
        <v>189475</v>
      </c>
      <c r="E7299" s="2">
        <v>42834.70039351852</v>
      </c>
      <c r="F7299">
        <v>155.41999999999999</v>
      </c>
      <c r="G7299">
        <f>MONTH(E7299)</f>
        <v>4</v>
      </c>
      <c r="H7299">
        <f>YEAR(E7299)</f>
        <v>2017</v>
      </c>
    </row>
    <row r="7300" spans="1:8" x14ac:dyDescent="0.25">
      <c r="A7300" s="1">
        <v>84946</v>
      </c>
      <c r="B7300" t="s">
        <v>80927</v>
      </c>
      <c r="C7300" t="s">
        <v>175662</v>
      </c>
      <c r="D7300" t="s">
        <v>189475</v>
      </c>
      <c r="E7300" s="2">
        <v>42854.884606481479</v>
      </c>
      <c r="F7300">
        <v>154.66999999999999</v>
      </c>
      <c r="G7300">
        <f>MONTH(E7300)</f>
        <v>4</v>
      </c>
      <c r="H7300">
        <f>YEAR(E7300)</f>
        <v>2017</v>
      </c>
    </row>
    <row r="7301" spans="1:8" x14ac:dyDescent="0.25">
      <c r="A7301" s="1">
        <v>85013</v>
      </c>
      <c r="B7301" t="s">
        <v>80991</v>
      </c>
      <c r="C7301" t="s">
        <v>175726</v>
      </c>
      <c r="D7301" t="s">
        <v>189475</v>
      </c>
      <c r="E7301" s="2">
        <v>42853.3753125</v>
      </c>
      <c r="F7301">
        <v>154.66999999999999</v>
      </c>
      <c r="G7301">
        <f>MONTH(E7301)</f>
        <v>4</v>
      </c>
      <c r="H7301">
        <f>YEAR(E7301)</f>
        <v>2017</v>
      </c>
    </row>
    <row r="7302" spans="1:8" x14ac:dyDescent="0.25">
      <c r="A7302" s="1">
        <v>85088</v>
      </c>
      <c r="B7302" t="s">
        <v>81062</v>
      </c>
      <c r="C7302" t="s">
        <v>175797</v>
      </c>
      <c r="D7302" t="s">
        <v>189475</v>
      </c>
      <c r="E7302" s="2">
        <v>42835.68167824074</v>
      </c>
      <c r="F7302">
        <v>25.84</v>
      </c>
      <c r="G7302">
        <f>MONTH(E7302)</f>
        <v>4</v>
      </c>
      <c r="H7302">
        <f>YEAR(E7302)</f>
        <v>2017</v>
      </c>
    </row>
    <row r="7303" spans="1:8" x14ac:dyDescent="0.25">
      <c r="A7303" s="1">
        <v>85297</v>
      </c>
      <c r="B7303" t="s">
        <v>81259</v>
      </c>
      <c r="C7303" t="s">
        <v>175994</v>
      </c>
      <c r="D7303" t="s">
        <v>189475</v>
      </c>
      <c r="E7303" s="2">
        <v>42845.797708333332</v>
      </c>
      <c r="F7303">
        <v>154.66999999999999</v>
      </c>
      <c r="G7303">
        <f>MONTH(E7303)</f>
        <v>4</v>
      </c>
      <c r="H7303">
        <f>YEAR(E7303)</f>
        <v>2017</v>
      </c>
    </row>
    <row r="7304" spans="1:8" x14ac:dyDescent="0.25">
      <c r="A7304" s="1">
        <v>85299</v>
      </c>
      <c r="B7304" t="s">
        <v>81261</v>
      </c>
      <c r="C7304" t="s">
        <v>175996</v>
      </c>
      <c r="D7304" t="s">
        <v>189475</v>
      </c>
      <c r="E7304" s="2">
        <v>42851.726597222223</v>
      </c>
      <c r="F7304">
        <v>153.96</v>
      </c>
      <c r="G7304">
        <f>MONTH(E7304)</f>
        <v>4</v>
      </c>
      <c r="H7304">
        <f>YEAR(E7304)</f>
        <v>2017</v>
      </c>
    </row>
    <row r="7305" spans="1:8" x14ac:dyDescent="0.25">
      <c r="A7305" s="1">
        <v>85377</v>
      </c>
      <c r="B7305" t="s">
        <v>81337</v>
      </c>
      <c r="C7305" t="s">
        <v>176072</v>
      </c>
      <c r="D7305" t="s">
        <v>189475</v>
      </c>
      <c r="E7305" s="2">
        <v>42844.577777777777</v>
      </c>
      <c r="F7305">
        <v>25.84</v>
      </c>
      <c r="G7305">
        <f>MONTH(E7305)</f>
        <v>4</v>
      </c>
      <c r="H7305">
        <f>YEAR(E7305)</f>
        <v>2017</v>
      </c>
    </row>
    <row r="7306" spans="1:8" x14ac:dyDescent="0.25">
      <c r="A7306" s="1">
        <v>85425</v>
      </c>
      <c r="B7306" t="s">
        <v>81384</v>
      </c>
      <c r="C7306" t="s">
        <v>176119</v>
      </c>
      <c r="D7306" t="s">
        <v>189475</v>
      </c>
      <c r="E7306" s="2">
        <v>42830.471030092587</v>
      </c>
      <c r="F7306">
        <v>32.9</v>
      </c>
      <c r="G7306">
        <f>MONTH(E7306)</f>
        <v>4</v>
      </c>
      <c r="H7306">
        <f>YEAR(E7306)</f>
        <v>2017</v>
      </c>
    </row>
    <row r="7307" spans="1:8" x14ac:dyDescent="0.25">
      <c r="A7307" s="1">
        <v>85449</v>
      </c>
      <c r="B7307" t="s">
        <v>81406</v>
      </c>
      <c r="C7307" t="s">
        <v>176141</v>
      </c>
      <c r="D7307" t="s">
        <v>189475</v>
      </c>
      <c r="E7307" s="2">
        <v>42840.681990740741</v>
      </c>
      <c r="F7307">
        <v>191.58</v>
      </c>
      <c r="G7307">
        <f>MONTH(E7307)</f>
        <v>4</v>
      </c>
      <c r="H7307">
        <f>YEAR(E7307)</f>
        <v>2017</v>
      </c>
    </row>
    <row r="7308" spans="1:8" x14ac:dyDescent="0.25">
      <c r="A7308" s="1">
        <v>85495</v>
      </c>
      <c r="B7308" t="s">
        <v>81448</v>
      </c>
      <c r="C7308" t="s">
        <v>176183</v>
      </c>
      <c r="D7308" t="s">
        <v>189475</v>
      </c>
      <c r="E7308" s="2">
        <v>42854.355486111112</v>
      </c>
      <c r="F7308">
        <v>163.06</v>
      </c>
      <c r="G7308">
        <f>MONTH(E7308)</f>
        <v>4</v>
      </c>
      <c r="H7308">
        <f>YEAR(E7308)</f>
        <v>2017</v>
      </c>
    </row>
    <row r="7309" spans="1:8" x14ac:dyDescent="0.25">
      <c r="A7309" s="1">
        <v>85508</v>
      </c>
      <c r="B7309" t="s">
        <v>81461</v>
      </c>
      <c r="C7309" t="s">
        <v>176196</v>
      </c>
      <c r="D7309" t="s">
        <v>189475</v>
      </c>
      <c r="E7309" s="2">
        <v>42843.703877314823</v>
      </c>
      <c r="F7309">
        <v>25.84</v>
      </c>
      <c r="G7309">
        <f>MONTH(E7309)</f>
        <v>4</v>
      </c>
      <c r="H7309">
        <f>YEAR(E7309)</f>
        <v>2017</v>
      </c>
    </row>
    <row r="7310" spans="1:8" x14ac:dyDescent="0.25">
      <c r="A7310" s="1">
        <v>85525</v>
      </c>
      <c r="B7310" t="s">
        <v>81477</v>
      </c>
      <c r="C7310" t="s">
        <v>176212</v>
      </c>
      <c r="D7310" t="s">
        <v>189475</v>
      </c>
      <c r="E7310" s="2">
        <v>42839.997314814813</v>
      </c>
      <c r="F7310">
        <v>191.58</v>
      </c>
      <c r="G7310">
        <f>MONTH(E7310)</f>
        <v>4</v>
      </c>
      <c r="H7310">
        <f>YEAR(E7310)</f>
        <v>2017</v>
      </c>
    </row>
    <row r="7311" spans="1:8" x14ac:dyDescent="0.25">
      <c r="A7311" s="1">
        <v>85566</v>
      </c>
      <c r="B7311" t="s">
        <v>81515</v>
      </c>
      <c r="C7311" t="s">
        <v>176250</v>
      </c>
      <c r="D7311" t="s">
        <v>189475</v>
      </c>
      <c r="E7311" s="2">
        <v>42838.666805555556</v>
      </c>
      <c r="F7311">
        <v>154.66999999999999</v>
      </c>
      <c r="G7311">
        <f>MONTH(E7311)</f>
        <v>4</v>
      </c>
      <c r="H7311">
        <f>YEAR(E7311)</f>
        <v>2017</v>
      </c>
    </row>
    <row r="7312" spans="1:8" x14ac:dyDescent="0.25">
      <c r="A7312" s="1">
        <v>85576</v>
      </c>
      <c r="B7312" t="s">
        <v>81525</v>
      </c>
      <c r="C7312" t="s">
        <v>176260</v>
      </c>
      <c r="D7312" t="s">
        <v>189475</v>
      </c>
      <c r="E7312" s="2">
        <v>42829.829050925917</v>
      </c>
      <c r="F7312">
        <v>191.58</v>
      </c>
      <c r="G7312">
        <f>MONTH(E7312)</f>
        <v>4</v>
      </c>
      <c r="H7312">
        <f>YEAR(E7312)</f>
        <v>2017</v>
      </c>
    </row>
    <row r="7313" spans="1:8" x14ac:dyDescent="0.25">
      <c r="A7313" s="1">
        <v>85577</v>
      </c>
      <c r="B7313" t="s">
        <v>81526</v>
      </c>
      <c r="C7313" t="s">
        <v>176261</v>
      </c>
      <c r="D7313" t="s">
        <v>189475</v>
      </c>
      <c r="E7313" s="2">
        <v>42834.977037037039</v>
      </c>
      <c r="F7313">
        <v>191.58</v>
      </c>
      <c r="G7313">
        <f>MONTH(E7313)</f>
        <v>4</v>
      </c>
      <c r="H7313">
        <f>YEAR(E7313)</f>
        <v>2017</v>
      </c>
    </row>
    <row r="7314" spans="1:8" x14ac:dyDescent="0.25">
      <c r="A7314" s="1">
        <v>85594</v>
      </c>
      <c r="B7314" t="s">
        <v>81541</v>
      </c>
      <c r="C7314" t="s">
        <v>176276</v>
      </c>
      <c r="D7314" t="s">
        <v>189475</v>
      </c>
      <c r="E7314" s="2">
        <v>42826.037615740737</v>
      </c>
      <c r="F7314">
        <v>25.84</v>
      </c>
      <c r="G7314">
        <f>MONTH(E7314)</f>
        <v>4</v>
      </c>
      <c r="H7314">
        <f>YEAR(E7314)</f>
        <v>2017</v>
      </c>
    </row>
    <row r="7315" spans="1:8" x14ac:dyDescent="0.25">
      <c r="A7315" s="1">
        <v>85616</v>
      </c>
      <c r="B7315" t="s">
        <v>81563</v>
      </c>
      <c r="C7315" t="s">
        <v>176298</v>
      </c>
      <c r="D7315" t="s">
        <v>189475</v>
      </c>
      <c r="E7315" s="2">
        <v>42847.723749999997</v>
      </c>
      <c r="F7315">
        <v>138.65</v>
      </c>
      <c r="G7315">
        <f>MONTH(E7315)</f>
        <v>4</v>
      </c>
      <c r="H7315">
        <f>YEAR(E7315)</f>
        <v>2017</v>
      </c>
    </row>
    <row r="7316" spans="1:8" x14ac:dyDescent="0.25">
      <c r="A7316" s="1">
        <v>85622</v>
      </c>
      <c r="B7316" t="s">
        <v>81568</v>
      </c>
      <c r="C7316" t="s">
        <v>176303</v>
      </c>
      <c r="D7316" t="s">
        <v>189475</v>
      </c>
      <c r="E7316" s="2">
        <v>42835.8283912037</v>
      </c>
      <c r="F7316">
        <v>58.36</v>
      </c>
      <c r="G7316">
        <f>MONTH(E7316)</f>
        <v>4</v>
      </c>
      <c r="H7316">
        <f>YEAR(E7316)</f>
        <v>2017</v>
      </c>
    </row>
    <row r="7317" spans="1:8" x14ac:dyDescent="0.25">
      <c r="A7317" s="1">
        <v>85744</v>
      </c>
      <c r="B7317" t="s">
        <v>81681</v>
      </c>
      <c r="C7317" t="s">
        <v>176416</v>
      </c>
      <c r="D7317" t="s">
        <v>189475</v>
      </c>
      <c r="E7317" s="2">
        <v>42853.5077662037</v>
      </c>
      <c r="F7317">
        <v>138.65</v>
      </c>
      <c r="G7317">
        <f>MONTH(E7317)</f>
        <v>4</v>
      </c>
      <c r="H7317">
        <f>YEAR(E7317)</f>
        <v>2017</v>
      </c>
    </row>
    <row r="7318" spans="1:8" x14ac:dyDescent="0.25">
      <c r="A7318" s="1">
        <v>85773</v>
      </c>
      <c r="B7318" t="s">
        <v>81708</v>
      </c>
      <c r="C7318" t="s">
        <v>176443</v>
      </c>
      <c r="D7318" t="s">
        <v>189475</v>
      </c>
      <c r="E7318" s="2">
        <v>42842.488333333327</v>
      </c>
      <c r="F7318">
        <v>291.27999999999997</v>
      </c>
      <c r="G7318">
        <f>MONTH(E7318)</f>
        <v>4</v>
      </c>
      <c r="H7318">
        <f>YEAR(E7318)</f>
        <v>2017</v>
      </c>
    </row>
    <row r="7319" spans="1:8" x14ac:dyDescent="0.25">
      <c r="A7319" s="1">
        <v>85822</v>
      </c>
      <c r="B7319" t="s">
        <v>81756</v>
      </c>
      <c r="C7319" t="s">
        <v>176491</v>
      </c>
      <c r="D7319" t="s">
        <v>189475</v>
      </c>
      <c r="E7319" s="2">
        <v>42830.892453703702</v>
      </c>
      <c r="F7319">
        <v>138.65</v>
      </c>
      <c r="G7319">
        <f>MONTH(E7319)</f>
        <v>4</v>
      </c>
      <c r="H7319">
        <f>YEAR(E7319)</f>
        <v>2017</v>
      </c>
    </row>
    <row r="7320" spans="1:8" x14ac:dyDescent="0.25">
      <c r="A7320" s="1">
        <v>85868</v>
      </c>
      <c r="B7320" t="s">
        <v>81800</v>
      </c>
      <c r="C7320" t="s">
        <v>176535</v>
      </c>
      <c r="D7320" t="s">
        <v>189475</v>
      </c>
      <c r="E7320" s="2">
        <v>42851.596215277779</v>
      </c>
      <c r="F7320">
        <v>36.35</v>
      </c>
      <c r="G7320">
        <f>MONTH(E7320)</f>
        <v>4</v>
      </c>
      <c r="H7320">
        <f>YEAR(E7320)</f>
        <v>2017</v>
      </c>
    </row>
    <row r="7321" spans="1:8" x14ac:dyDescent="0.25">
      <c r="A7321" s="1">
        <v>85893</v>
      </c>
      <c r="B7321" t="s">
        <v>81825</v>
      </c>
      <c r="C7321" t="s">
        <v>176560</v>
      </c>
      <c r="D7321" t="s">
        <v>189475</v>
      </c>
      <c r="E7321" s="2">
        <v>42840.534363425933</v>
      </c>
      <c r="F7321">
        <v>36.35</v>
      </c>
      <c r="G7321">
        <f>MONTH(E7321)</f>
        <v>4</v>
      </c>
      <c r="H7321">
        <f>YEAR(E7321)</f>
        <v>2017</v>
      </c>
    </row>
    <row r="7322" spans="1:8" x14ac:dyDescent="0.25">
      <c r="A7322" s="1">
        <v>85949</v>
      </c>
      <c r="B7322" t="s">
        <v>81878</v>
      </c>
      <c r="C7322" t="s">
        <v>176613</v>
      </c>
      <c r="D7322" t="s">
        <v>189475</v>
      </c>
      <c r="E7322" s="2">
        <v>42844.645196759258</v>
      </c>
      <c r="F7322">
        <v>163.06</v>
      </c>
      <c r="G7322">
        <f>MONTH(E7322)</f>
        <v>4</v>
      </c>
      <c r="H7322">
        <f>YEAR(E7322)</f>
        <v>2017</v>
      </c>
    </row>
    <row r="7323" spans="1:8" x14ac:dyDescent="0.25">
      <c r="A7323" s="1">
        <v>85952</v>
      </c>
      <c r="B7323" t="s">
        <v>81880</v>
      </c>
      <c r="C7323" t="s">
        <v>176615</v>
      </c>
      <c r="D7323" t="s">
        <v>189475</v>
      </c>
      <c r="E7323" s="2">
        <v>42837.666527777779</v>
      </c>
      <c r="F7323">
        <v>191.58</v>
      </c>
      <c r="G7323">
        <f>MONTH(E7323)</f>
        <v>4</v>
      </c>
      <c r="H7323">
        <f>YEAR(E7323)</f>
        <v>2017</v>
      </c>
    </row>
    <row r="7324" spans="1:8" x14ac:dyDescent="0.25">
      <c r="A7324" s="1">
        <v>86027</v>
      </c>
      <c r="B7324" t="s">
        <v>81953</v>
      </c>
      <c r="C7324" t="s">
        <v>176688</v>
      </c>
      <c r="D7324" t="s">
        <v>189475</v>
      </c>
      <c r="E7324" s="2">
        <v>42849.854305555556</v>
      </c>
      <c r="F7324">
        <v>36.35</v>
      </c>
      <c r="G7324">
        <f>MONTH(E7324)</f>
        <v>4</v>
      </c>
      <c r="H7324">
        <f>YEAR(E7324)</f>
        <v>2017</v>
      </c>
    </row>
    <row r="7325" spans="1:8" x14ac:dyDescent="0.25">
      <c r="A7325" s="1">
        <v>86069</v>
      </c>
      <c r="B7325" t="s">
        <v>81991</v>
      </c>
      <c r="C7325" t="s">
        <v>176726</v>
      </c>
      <c r="D7325" t="s">
        <v>189475</v>
      </c>
      <c r="E7325" s="2">
        <v>42835.938263888893</v>
      </c>
      <c r="F7325">
        <v>25.84</v>
      </c>
      <c r="G7325">
        <f>MONTH(E7325)</f>
        <v>4</v>
      </c>
      <c r="H7325">
        <f>YEAR(E7325)</f>
        <v>2017</v>
      </c>
    </row>
    <row r="7326" spans="1:8" x14ac:dyDescent="0.25">
      <c r="A7326" s="1">
        <v>86079</v>
      </c>
      <c r="B7326" t="s">
        <v>82000</v>
      </c>
      <c r="C7326" t="s">
        <v>176735</v>
      </c>
      <c r="D7326" t="s">
        <v>189475</v>
      </c>
      <c r="E7326" s="2">
        <v>42849.940937500003</v>
      </c>
      <c r="F7326">
        <v>155.41999999999999</v>
      </c>
      <c r="G7326">
        <f>MONTH(E7326)</f>
        <v>4</v>
      </c>
      <c r="H7326">
        <f>YEAR(E7326)</f>
        <v>2017</v>
      </c>
    </row>
    <row r="7327" spans="1:8" x14ac:dyDescent="0.25">
      <c r="A7327" s="1">
        <v>86093</v>
      </c>
      <c r="B7327" t="s">
        <v>82013</v>
      </c>
      <c r="C7327" t="s">
        <v>176748</v>
      </c>
      <c r="D7327" t="s">
        <v>189475</v>
      </c>
      <c r="E7327" s="2">
        <v>42847.487824074073</v>
      </c>
      <c r="F7327">
        <v>155.41999999999999</v>
      </c>
      <c r="G7327">
        <f>MONTH(E7327)</f>
        <v>4</v>
      </c>
      <c r="H7327">
        <f>YEAR(E7327)</f>
        <v>2017</v>
      </c>
    </row>
    <row r="7328" spans="1:8" x14ac:dyDescent="0.25">
      <c r="A7328" s="1">
        <v>86106</v>
      </c>
      <c r="B7328" t="s">
        <v>82025</v>
      </c>
      <c r="C7328" t="s">
        <v>176760</v>
      </c>
      <c r="D7328" t="s">
        <v>189475</v>
      </c>
      <c r="E7328" s="2">
        <v>42834.508379629631</v>
      </c>
      <c r="F7328">
        <v>154.66999999999999</v>
      </c>
      <c r="G7328">
        <f>MONTH(E7328)</f>
        <v>4</v>
      </c>
      <c r="H7328">
        <f>YEAR(E7328)</f>
        <v>2017</v>
      </c>
    </row>
    <row r="7329" spans="1:8" x14ac:dyDescent="0.25">
      <c r="A7329" s="1">
        <v>86114</v>
      </c>
      <c r="B7329" t="s">
        <v>82033</v>
      </c>
      <c r="C7329" t="s">
        <v>176768</v>
      </c>
      <c r="D7329" t="s">
        <v>189475</v>
      </c>
      <c r="E7329" s="2">
        <v>42852.535844907397</v>
      </c>
      <c r="F7329">
        <v>36.35</v>
      </c>
      <c r="G7329">
        <f>MONTH(E7329)</f>
        <v>4</v>
      </c>
      <c r="H7329">
        <f>YEAR(E7329)</f>
        <v>2017</v>
      </c>
    </row>
    <row r="7330" spans="1:8" x14ac:dyDescent="0.25">
      <c r="A7330" s="1">
        <v>86178</v>
      </c>
      <c r="B7330" t="s">
        <v>82096</v>
      </c>
      <c r="C7330" t="s">
        <v>176831</v>
      </c>
      <c r="D7330" t="s">
        <v>189475</v>
      </c>
      <c r="E7330" s="2">
        <v>42835.023298611108</v>
      </c>
      <c r="F7330">
        <v>36.35</v>
      </c>
      <c r="G7330">
        <f>MONTH(E7330)</f>
        <v>4</v>
      </c>
      <c r="H7330">
        <f>YEAR(E7330)</f>
        <v>2017</v>
      </c>
    </row>
    <row r="7331" spans="1:8" x14ac:dyDescent="0.25">
      <c r="A7331" s="1">
        <v>86199</v>
      </c>
      <c r="B7331" t="s">
        <v>82116</v>
      </c>
      <c r="C7331" t="s">
        <v>176851</v>
      </c>
      <c r="D7331" t="s">
        <v>189475</v>
      </c>
      <c r="E7331" s="2">
        <v>42850.56554398148</v>
      </c>
      <c r="F7331">
        <v>25.84</v>
      </c>
      <c r="G7331">
        <f>MONTH(E7331)</f>
        <v>4</v>
      </c>
      <c r="H7331">
        <f>YEAR(E7331)</f>
        <v>2017</v>
      </c>
    </row>
    <row r="7332" spans="1:8" x14ac:dyDescent="0.25">
      <c r="A7332" s="1">
        <v>86202</v>
      </c>
      <c r="B7332" t="s">
        <v>82119</v>
      </c>
      <c r="C7332" t="s">
        <v>176854</v>
      </c>
      <c r="D7332" t="s">
        <v>189479</v>
      </c>
      <c r="E7332" s="2">
        <v>42831.554039351853</v>
      </c>
      <c r="F7332">
        <v>25.84</v>
      </c>
      <c r="G7332">
        <f>MONTH(E7332)</f>
        <v>4</v>
      </c>
      <c r="H7332">
        <f>YEAR(E7332)</f>
        <v>2017</v>
      </c>
    </row>
    <row r="7333" spans="1:8" x14ac:dyDescent="0.25">
      <c r="A7333" s="1">
        <v>86296</v>
      </c>
      <c r="B7333" t="s">
        <v>82211</v>
      </c>
      <c r="C7333" t="s">
        <v>176946</v>
      </c>
      <c r="D7333" t="s">
        <v>189475</v>
      </c>
      <c r="E7333" s="2">
        <v>42844.741944444453</v>
      </c>
      <c r="F7333">
        <v>191.58</v>
      </c>
      <c r="G7333">
        <f>MONTH(E7333)</f>
        <v>4</v>
      </c>
      <c r="H7333">
        <f>YEAR(E7333)</f>
        <v>2017</v>
      </c>
    </row>
    <row r="7334" spans="1:8" x14ac:dyDescent="0.25">
      <c r="A7334" s="1">
        <v>86302</v>
      </c>
      <c r="B7334" t="s">
        <v>82217</v>
      </c>
      <c r="C7334" t="s">
        <v>176952</v>
      </c>
      <c r="D7334" t="s">
        <v>189475</v>
      </c>
      <c r="E7334" s="2">
        <v>42850.909386574072</v>
      </c>
      <c r="F7334">
        <v>191.58</v>
      </c>
      <c r="G7334">
        <f>MONTH(E7334)</f>
        <v>4</v>
      </c>
      <c r="H7334">
        <f>YEAR(E7334)</f>
        <v>2017</v>
      </c>
    </row>
    <row r="7335" spans="1:8" x14ac:dyDescent="0.25">
      <c r="A7335" s="1">
        <v>86307</v>
      </c>
      <c r="B7335" t="s">
        <v>82222</v>
      </c>
      <c r="C7335" t="s">
        <v>176957</v>
      </c>
      <c r="D7335" t="s">
        <v>189475</v>
      </c>
      <c r="E7335" s="2">
        <v>42838.478587962964</v>
      </c>
      <c r="F7335">
        <v>138.65</v>
      </c>
      <c r="G7335">
        <f>MONTH(E7335)</f>
        <v>4</v>
      </c>
      <c r="H7335">
        <f>YEAR(E7335)</f>
        <v>2017</v>
      </c>
    </row>
    <row r="7336" spans="1:8" x14ac:dyDescent="0.25">
      <c r="A7336" s="1">
        <v>86406</v>
      </c>
      <c r="B7336" t="s">
        <v>82316</v>
      </c>
      <c r="C7336" t="s">
        <v>177051</v>
      </c>
      <c r="D7336" t="s">
        <v>189475</v>
      </c>
      <c r="E7336" s="2">
        <v>42851.952303240738</v>
      </c>
      <c r="F7336">
        <v>25.84</v>
      </c>
      <c r="G7336">
        <f>MONTH(E7336)</f>
        <v>4</v>
      </c>
      <c r="H7336">
        <f>YEAR(E7336)</f>
        <v>2017</v>
      </c>
    </row>
    <row r="7337" spans="1:8" x14ac:dyDescent="0.25">
      <c r="A7337" s="1">
        <v>86458</v>
      </c>
      <c r="B7337" t="s">
        <v>82366</v>
      </c>
      <c r="C7337" t="s">
        <v>177101</v>
      </c>
      <c r="D7337" t="s">
        <v>189475</v>
      </c>
      <c r="E7337" s="2">
        <v>42850.648449074077</v>
      </c>
      <c r="F7337">
        <v>138.65</v>
      </c>
      <c r="G7337">
        <f>MONTH(E7337)</f>
        <v>4</v>
      </c>
      <c r="H7337">
        <f>YEAR(E7337)</f>
        <v>2017</v>
      </c>
    </row>
    <row r="7338" spans="1:8" x14ac:dyDescent="0.25">
      <c r="A7338" s="1">
        <v>86485</v>
      </c>
      <c r="B7338" t="s">
        <v>82391</v>
      </c>
      <c r="C7338" t="s">
        <v>177126</v>
      </c>
      <c r="D7338" t="s">
        <v>189475</v>
      </c>
      <c r="E7338" s="2">
        <v>42851.024699074071</v>
      </c>
      <c r="F7338">
        <v>36.35</v>
      </c>
      <c r="G7338">
        <f>MONTH(E7338)</f>
        <v>4</v>
      </c>
      <c r="H7338">
        <f>YEAR(E7338)</f>
        <v>2017</v>
      </c>
    </row>
    <row r="7339" spans="1:8" x14ac:dyDescent="0.25">
      <c r="A7339" s="1">
        <v>86494</v>
      </c>
      <c r="B7339" t="s">
        <v>82399</v>
      </c>
      <c r="C7339" t="s">
        <v>177134</v>
      </c>
      <c r="D7339" t="s">
        <v>189475</v>
      </c>
      <c r="E7339" s="2">
        <v>42826.829097222217</v>
      </c>
      <c r="F7339">
        <v>153.96</v>
      </c>
      <c r="G7339">
        <f>MONTH(E7339)</f>
        <v>4</v>
      </c>
      <c r="H7339">
        <f>YEAR(E7339)</f>
        <v>2017</v>
      </c>
    </row>
    <row r="7340" spans="1:8" x14ac:dyDescent="0.25">
      <c r="A7340" s="1">
        <v>86495</v>
      </c>
      <c r="B7340" t="s">
        <v>82400</v>
      </c>
      <c r="C7340" t="s">
        <v>177135</v>
      </c>
      <c r="D7340" t="s">
        <v>189475</v>
      </c>
      <c r="E7340" s="2">
        <v>42849.864953703713</v>
      </c>
      <c r="F7340">
        <v>153.96</v>
      </c>
      <c r="G7340">
        <f>MONTH(E7340)</f>
        <v>4</v>
      </c>
      <c r="H7340">
        <f>YEAR(E7340)</f>
        <v>2017</v>
      </c>
    </row>
    <row r="7341" spans="1:8" x14ac:dyDescent="0.25">
      <c r="A7341" s="1">
        <v>86551</v>
      </c>
      <c r="B7341" t="s">
        <v>82453</v>
      </c>
      <c r="C7341" t="s">
        <v>177188</v>
      </c>
      <c r="D7341" t="s">
        <v>189475</v>
      </c>
      <c r="E7341" s="2">
        <v>42849.965092592603</v>
      </c>
      <c r="F7341">
        <v>138.65</v>
      </c>
      <c r="G7341">
        <f>MONTH(E7341)</f>
        <v>4</v>
      </c>
      <c r="H7341">
        <f>YEAR(E7341)</f>
        <v>2017</v>
      </c>
    </row>
    <row r="7342" spans="1:8" x14ac:dyDescent="0.25">
      <c r="A7342" s="1">
        <v>86600</v>
      </c>
      <c r="B7342" t="s">
        <v>82499</v>
      </c>
      <c r="C7342" t="s">
        <v>177234</v>
      </c>
      <c r="D7342" t="s">
        <v>189475</v>
      </c>
      <c r="E7342" s="2">
        <v>42854.097650462973</v>
      </c>
      <c r="F7342">
        <v>36.35</v>
      </c>
      <c r="G7342">
        <f>MONTH(E7342)</f>
        <v>4</v>
      </c>
      <c r="H7342">
        <f>YEAR(E7342)</f>
        <v>2017</v>
      </c>
    </row>
    <row r="7343" spans="1:8" x14ac:dyDescent="0.25">
      <c r="A7343" s="1">
        <v>86612</v>
      </c>
      <c r="B7343" t="s">
        <v>82509</v>
      </c>
      <c r="C7343" t="s">
        <v>177244</v>
      </c>
      <c r="D7343" t="s">
        <v>189475</v>
      </c>
      <c r="E7343" s="2">
        <v>42852.570462962962</v>
      </c>
      <c r="F7343">
        <v>155.41999999999999</v>
      </c>
      <c r="G7343">
        <f>MONTH(E7343)</f>
        <v>4</v>
      </c>
      <c r="H7343">
        <f>YEAR(E7343)</f>
        <v>2017</v>
      </c>
    </row>
    <row r="7344" spans="1:8" x14ac:dyDescent="0.25">
      <c r="A7344" s="1">
        <v>86635</v>
      </c>
      <c r="B7344" t="s">
        <v>82530</v>
      </c>
      <c r="C7344" t="s">
        <v>177265</v>
      </c>
      <c r="D7344" t="s">
        <v>189475</v>
      </c>
      <c r="E7344" s="2">
        <v>42850.60864583333</v>
      </c>
      <c r="F7344">
        <v>25.84</v>
      </c>
      <c r="G7344">
        <f>MONTH(E7344)</f>
        <v>4</v>
      </c>
      <c r="H7344">
        <f>YEAR(E7344)</f>
        <v>2017</v>
      </c>
    </row>
    <row r="7345" spans="1:8" x14ac:dyDescent="0.25">
      <c r="A7345" s="1">
        <v>86680</v>
      </c>
      <c r="B7345" t="s">
        <v>82573</v>
      </c>
      <c r="C7345" t="s">
        <v>177308</v>
      </c>
      <c r="D7345" t="s">
        <v>189475</v>
      </c>
      <c r="E7345" s="2">
        <v>42845.51798611111</v>
      </c>
      <c r="F7345">
        <v>154.66999999999999</v>
      </c>
      <c r="G7345">
        <f>MONTH(E7345)</f>
        <v>4</v>
      </c>
      <c r="H7345">
        <f>YEAR(E7345)</f>
        <v>2017</v>
      </c>
    </row>
    <row r="7346" spans="1:8" x14ac:dyDescent="0.25">
      <c r="A7346" s="1">
        <v>86702</v>
      </c>
      <c r="B7346" t="s">
        <v>82593</v>
      </c>
      <c r="C7346" t="s">
        <v>177328</v>
      </c>
      <c r="D7346" t="s">
        <v>189475</v>
      </c>
      <c r="E7346" s="2">
        <v>42850.357361111113</v>
      </c>
      <c r="F7346">
        <v>138.65</v>
      </c>
      <c r="G7346">
        <f>MONTH(E7346)</f>
        <v>4</v>
      </c>
      <c r="H7346">
        <f>YEAR(E7346)</f>
        <v>2017</v>
      </c>
    </row>
    <row r="7347" spans="1:8" x14ac:dyDescent="0.25">
      <c r="A7347" s="1">
        <v>86725</v>
      </c>
      <c r="B7347" t="s">
        <v>82615</v>
      </c>
      <c r="C7347" t="s">
        <v>177350</v>
      </c>
      <c r="D7347" t="s">
        <v>189475</v>
      </c>
      <c r="E7347" s="2">
        <v>42826.725300925929</v>
      </c>
      <c r="F7347">
        <v>25.84</v>
      </c>
      <c r="G7347">
        <f>MONTH(E7347)</f>
        <v>4</v>
      </c>
      <c r="H7347">
        <f>YEAR(E7347)</f>
        <v>2017</v>
      </c>
    </row>
    <row r="7348" spans="1:8" x14ac:dyDescent="0.25">
      <c r="A7348" s="1">
        <v>86734</v>
      </c>
      <c r="B7348" t="s">
        <v>82624</v>
      </c>
      <c r="C7348" t="s">
        <v>177359</v>
      </c>
      <c r="D7348" t="s">
        <v>189475</v>
      </c>
      <c r="E7348" s="2">
        <v>42855.882268518522</v>
      </c>
      <c r="F7348">
        <v>36.35</v>
      </c>
      <c r="G7348">
        <f>MONTH(E7348)</f>
        <v>4</v>
      </c>
      <c r="H7348">
        <f>YEAR(E7348)</f>
        <v>2017</v>
      </c>
    </row>
    <row r="7349" spans="1:8" x14ac:dyDescent="0.25">
      <c r="A7349" s="1">
        <v>86748</v>
      </c>
      <c r="B7349" t="s">
        <v>82638</v>
      </c>
      <c r="C7349" t="s">
        <v>177373</v>
      </c>
      <c r="D7349" t="s">
        <v>189475</v>
      </c>
      <c r="E7349" s="2">
        <v>42850.326631944437</v>
      </c>
      <c r="F7349">
        <v>36.35</v>
      </c>
      <c r="G7349">
        <f>MONTH(E7349)</f>
        <v>4</v>
      </c>
      <c r="H7349">
        <f>YEAR(E7349)</f>
        <v>2017</v>
      </c>
    </row>
    <row r="7350" spans="1:8" x14ac:dyDescent="0.25">
      <c r="A7350" s="1">
        <v>86762</v>
      </c>
      <c r="B7350" t="s">
        <v>82652</v>
      </c>
      <c r="C7350" t="s">
        <v>177387</v>
      </c>
      <c r="D7350" t="s">
        <v>189475</v>
      </c>
      <c r="E7350" s="2">
        <v>42828.854861111111</v>
      </c>
      <c r="F7350">
        <v>58.36</v>
      </c>
      <c r="G7350">
        <f>MONTH(E7350)</f>
        <v>4</v>
      </c>
      <c r="H7350">
        <f>YEAR(E7350)</f>
        <v>2017</v>
      </c>
    </row>
    <row r="7351" spans="1:8" x14ac:dyDescent="0.25">
      <c r="A7351" s="1">
        <v>86766</v>
      </c>
      <c r="B7351" t="s">
        <v>82656</v>
      </c>
      <c r="C7351" t="s">
        <v>177391</v>
      </c>
      <c r="D7351" t="s">
        <v>189475</v>
      </c>
      <c r="E7351" s="2">
        <v>42827.688680555562</v>
      </c>
      <c r="F7351">
        <v>155.41999999999999</v>
      </c>
      <c r="G7351">
        <f>MONTH(E7351)</f>
        <v>4</v>
      </c>
      <c r="H7351">
        <f>YEAR(E7351)</f>
        <v>2017</v>
      </c>
    </row>
    <row r="7352" spans="1:8" x14ac:dyDescent="0.25">
      <c r="A7352" s="1">
        <v>86819</v>
      </c>
      <c r="B7352" t="s">
        <v>82706</v>
      </c>
      <c r="C7352" t="s">
        <v>177441</v>
      </c>
      <c r="D7352" t="s">
        <v>189475</v>
      </c>
      <c r="E7352" s="2">
        <v>42829.437731481477</v>
      </c>
      <c r="F7352">
        <v>163.06</v>
      </c>
      <c r="G7352">
        <f>MONTH(E7352)</f>
        <v>4</v>
      </c>
      <c r="H7352">
        <f>YEAR(E7352)</f>
        <v>2017</v>
      </c>
    </row>
    <row r="7353" spans="1:8" x14ac:dyDescent="0.25">
      <c r="A7353" s="1">
        <v>86838</v>
      </c>
      <c r="B7353" t="s">
        <v>82725</v>
      </c>
      <c r="C7353" t="s">
        <v>177460</v>
      </c>
      <c r="D7353" t="s">
        <v>189475</v>
      </c>
      <c r="E7353" s="2">
        <v>42848.91542824074</v>
      </c>
      <c r="F7353">
        <v>25.84</v>
      </c>
      <c r="G7353">
        <f>MONTH(E7353)</f>
        <v>4</v>
      </c>
      <c r="H7353">
        <f>YEAR(E7353)</f>
        <v>2017</v>
      </c>
    </row>
    <row r="7354" spans="1:8" x14ac:dyDescent="0.25">
      <c r="A7354" s="1">
        <v>86889</v>
      </c>
      <c r="B7354" t="s">
        <v>82775</v>
      </c>
      <c r="C7354" t="s">
        <v>177510</v>
      </c>
      <c r="D7354" t="s">
        <v>189475</v>
      </c>
      <c r="E7354" s="2">
        <v>42828.491516203707</v>
      </c>
      <c r="F7354">
        <v>163.06</v>
      </c>
      <c r="G7354">
        <f>MONTH(E7354)</f>
        <v>4</v>
      </c>
      <c r="H7354">
        <f>YEAR(E7354)</f>
        <v>2017</v>
      </c>
    </row>
    <row r="7355" spans="1:8" x14ac:dyDescent="0.25">
      <c r="A7355" s="1">
        <v>86968</v>
      </c>
      <c r="B7355" t="s">
        <v>82850</v>
      </c>
      <c r="C7355" t="s">
        <v>177585</v>
      </c>
      <c r="D7355" t="s">
        <v>189475</v>
      </c>
      <c r="E7355" s="2">
        <v>42846.912418981483</v>
      </c>
      <c r="F7355">
        <v>154.66999999999999</v>
      </c>
      <c r="G7355">
        <f>MONTH(E7355)</f>
        <v>4</v>
      </c>
      <c r="H7355">
        <f>YEAR(E7355)</f>
        <v>2017</v>
      </c>
    </row>
    <row r="7356" spans="1:8" x14ac:dyDescent="0.25">
      <c r="A7356" s="1">
        <v>86987</v>
      </c>
      <c r="B7356" t="s">
        <v>82868</v>
      </c>
      <c r="C7356" t="s">
        <v>177603</v>
      </c>
      <c r="D7356" t="s">
        <v>189475</v>
      </c>
      <c r="E7356" s="2">
        <v>42830.65357638889</v>
      </c>
      <c r="F7356">
        <v>191.58</v>
      </c>
      <c r="G7356">
        <f>MONTH(E7356)</f>
        <v>4</v>
      </c>
      <c r="H7356">
        <f>YEAR(E7356)</f>
        <v>2017</v>
      </c>
    </row>
    <row r="7357" spans="1:8" x14ac:dyDescent="0.25">
      <c r="A7357" s="1">
        <v>86997</v>
      </c>
      <c r="B7357" t="s">
        <v>82878</v>
      </c>
      <c r="C7357" t="s">
        <v>177613</v>
      </c>
      <c r="D7357" t="s">
        <v>189475</v>
      </c>
      <c r="E7357" s="2">
        <v>42842.454479166663</v>
      </c>
      <c r="F7357">
        <v>36.35</v>
      </c>
      <c r="G7357">
        <f>MONTH(E7357)</f>
        <v>4</v>
      </c>
      <c r="H7357">
        <f>YEAR(E7357)</f>
        <v>2017</v>
      </c>
    </row>
    <row r="7358" spans="1:8" x14ac:dyDescent="0.25">
      <c r="A7358" s="1">
        <v>87010</v>
      </c>
      <c r="B7358" t="s">
        <v>82891</v>
      </c>
      <c r="C7358" t="s">
        <v>177626</v>
      </c>
      <c r="D7358" t="s">
        <v>189475</v>
      </c>
      <c r="E7358" s="2">
        <v>42853.498831018522</v>
      </c>
      <c r="F7358">
        <v>36.35</v>
      </c>
      <c r="G7358">
        <f>MONTH(E7358)</f>
        <v>4</v>
      </c>
      <c r="H7358">
        <f>YEAR(E7358)</f>
        <v>2017</v>
      </c>
    </row>
    <row r="7359" spans="1:8" x14ac:dyDescent="0.25">
      <c r="A7359" s="1">
        <v>87018</v>
      </c>
      <c r="B7359" t="s">
        <v>82899</v>
      </c>
      <c r="C7359" t="s">
        <v>177634</v>
      </c>
      <c r="D7359" t="s">
        <v>189475</v>
      </c>
      <c r="E7359" s="2">
        <v>42835.742685185192</v>
      </c>
      <c r="F7359">
        <v>191.58</v>
      </c>
      <c r="G7359">
        <f>MONTH(E7359)</f>
        <v>4</v>
      </c>
      <c r="H7359">
        <f>YEAR(E7359)</f>
        <v>2017</v>
      </c>
    </row>
    <row r="7360" spans="1:8" x14ac:dyDescent="0.25">
      <c r="A7360" s="1">
        <v>87038</v>
      </c>
      <c r="B7360" t="s">
        <v>82919</v>
      </c>
      <c r="C7360" t="s">
        <v>177654</v>
      </c>
      <c r="D7360" t="s">
        <v>189475</v>
      </c>
      <c r="E7360" s="2">
        <v>42830.413194444453</v>
      </c>
      <c r="F7360">
        <v>25.84</v>
      </c>
      <c r="G7360">
        <f>MONTH(E7360)</f>
        <v>4</v>
      </c>
      <c r="H7360">
        <f>YEAR(E7360)</f>
        <v>2017</v>
      </c>
    </row>
    <row r="7361" spans="1:8" x14ac:dyDescent="0.25">
      <c r="A7361" s="1">
        <v>87108</v>
      </c>
      <c r="B7361" t="s">
        <v>82988</v>
      </c>
      <c r="C7361" t="s">
        <v>177723</v>
      </c>
      <c r="D7361" t="s">
        <v>189475</v>
      </c>
      <c r="E7361" s="2">
        <v>42835.884259259263</v>
      </c>
      <c r="F7361">
        <v>154.66999999999999</v>
      </c>
      <c r="G7361">
        <f>MONTH(E7361)</f>
        <v>4</v>
      </c>
      <c r="H7361">
        <f>YEAR(E7361)</f>
        <v>2017</v>
      </c>
    </row>
    <row r="7362" spans="1:8" x14ac:dyDescent="0.25">
      <c r="A7362" s="1">
        <v>87131</v>
      </c>
      <c r="B7362" t="s">
        <v>83010</v>
      </c>
      <c r="C7362" t="s">
        <v>177745</v>
      </c>
      <c r="D7362" t="s">
        <v>189475</v>
      </c>
      <c r="E7362" s="2">
        <v>42849.971099537041</v>
      </c>
      <c r="F7362">
        <v>36.35</v>
      </c>
      <c r="G7362">
        <f>MONTH(E7362)</f>
        <v>4</v>
      </c>
      <c r="H7362">
        <f>YEAR(E7362)</f>
        <v>2017</v>
      </c>
    </row>
    <row r="7363" spans="1:8" x14ac:dyDescent="0.25">
      <c r="A7363" s="1">
        <v>87177</v>
      </c>
      <c r="B7363" t="s">
        <v>83052</v>
      </c>
      <c r="C7363" t="s">
        <v>177787</v>
      </c>
      <c r="D7363" t="s">
        <v>189475</v>
      </c>
      <c r="E7363" s="2">
        <v>42837.61614583333</v>
      </c>
      <c r="F7363">
        <v>191.58</v>
      </c>
      <c r="G7363">
        <f>MONTH(E7363)</f>
        <v>4</v>
      </c>
      <c r="H7363">
        <f>YEAR(E7363)</f>
        <v>2017</v>
      </c>
    </row>
    <row r="7364" spans="1:8" x14ac:dyDescent="0.25">
      <c r="A7364" s="1">
        <v>87193</v>
      </c>
      <c r="B7364" t="s">
        <v>83068</v>
      </c>
      <c r="C7364" t="s">
        <v>177803</v>
      </c>
      <c r="D7364" t="s">
        <v>189475</v>
      </c>
      <c r="E7364" s="2">
        <v>42844.743738425917</v>
      </c>
      <c r="F7364">
        <v>25.84</v>
      </c>
      <c r="G7364">
        <f>MONTH(E7364)</f>
        <v>4</v>
      </c>
      <c r="H7364">
        <f>YEAR(E7364)</f>
        <v>2017</v>
      </c>
    </row>
    <row r="7365" spans="1:8" x14ac:dyDescent="0.25">
      <c r="A7365" s="1">
        <v>87319</v>
      </c>
      <c r="B7365" t="s">
        <v>83190</v>
      </c>
      <c r="C7365" t="s">
        <v>177925</v>
      </c>
      <c r="D7365" t="s">
        <v>189475</v>
      </c>
      <c r="E7365" s="2">
        <v>42851.400682870371</v>
      </c>
      <c r="F7365">
        <v>36.35</v>
      </c>
      <c r="G7365">
        <f>MONTH(E7365)</f>
        <v>4</v>
      </c>
      <c r="H7365">
        <f>YEAR(E7365)</f>
        <v>2017</v>
      </c>
    </row>
    <row r="7366" spans="1:8" x14ac:dyDescent="0.25">
      <c r="A7366" s="1">
        <v>87377</v>
      </c>
      <c r="B7366" t="s">
        <v>83244</v>
      </c>
      <c r="C7366" t="s">
        <v>177979</v>
      </c>
      <c r="D7366" t="s">
        <v>189475</v>
      </c>
      <c r="E7366" s="2">
        <v>42826.634317129632</v>
      </c>
      <c r="F7366">
        <v>25.84</v>
      </c>
      <c r="G7366">
        <f>MONTH(E7366)</f>
        <v>4</v>
      </c>
      <c r="H7366">
        <f>YEAR(E7366)</f>
        <v>2017</v>
      </c>
    </row>
    <row r="7367" spans="1:8" x14ac:dyDescent="0.25">
      <c r="A7367" s="1">
        <v>87404</v>
      </c>
      <c r="B7367" t="s">
        <v>83271</v>
      </c>
      <c r="C7367" t="s">
        <v>178006</v>
      </c>
      <c r="D7367" t="s">
        <v>189475</v>
      </c>
      <c r="E7367" s="2">
        <v>42831.814282407409</v>
      </c>
      <c r="F7367">
        <v>163.06</v>
      </c>
      <c r="G7367">
        <f>MONTH(E7367)</f>
        <v>4</v>
      </c>
      <c r="H7367">
        <f>YEAR(E7367)</f>
        <v>2017</v>
      </c>
    </row>
    <row r="7368" spans="1:8" x14ac:dyDescent="0.25">
      <c r="A7368" s="1">
        <v>87445</v>
      </c>
      <c r="B7368" t="s">
        <v>83310</v>
      </c>
      <c r="C7368" t="s">
        <v>178045</v>
      </c>
      <c r="D7368" t="s">
        <v>189475</v>
      </c>
      <c r="E7368" s="2">
        <v>42853.612256944441</v>
      </c>
      <c r="F7368">
        <v>154.66999999999999</v>
      </c>
      <c r="G7368">
        <f>MONTH(E7368)</f>
        <v>4</v>
      </c>
      <c r="H7368">
        <f>YEAR(E7368)</f>
        <v>2017</v>
      </c>
    </row>
    <row r="7369" spans="1:8" x14ac:dyDescent="0.25">
      <c r="A7369" s="1">
        <v>87501</v>
      </c>
      <c r="B7369" t="s">
        <v>83364</v>
      </c>
      <c r="C7369" t="s">
        <v>178099</v>
      </c>
      <c r="D7369" t="s">
        <v>189475</v>
      </c>
      <c r="E7369" s="2">
        <v>42828.377071759263</v>
      </c>
      <c r="F7369">
        <v>36.35</v>
      </c>
      <c r="G7369">
        <f>MONTH(E7369)</f>
        <v>4</v>
      </c>
      <c r="H7369">
        <f>YEAR(E7369)</f>
        <v>2017</v>
      </c>
    </row>
    <row r="7370" spans="1:8" x14ac:dyDescent="0.25">
      <c r="A7370" s="1">
        <v>87544</v>
      </c>
      <c r="B7370" t="s">
        <v>83407</v>
      </c>
      <c r="C7370" t="s">
        <v>178142</v>
      </c>
      <c r="D7370" t="s">
        <v>189475</v>
      </c>
      <c r="E7370" s="2">
        <v>42850.881180555552</v>
      </c>
      <c r="F7370">
        <v>154.66999999999999</v>
      </c>
      <c r="G7370">
        <f>MONTH(E7370)</f>
        <v>4</v>
      </c>
      <c r="H7370">
        <f>YEAR(E7370)</f>
        <v>2017</v>
      </c>
    </row>
    <row r="7371" spans="1:8" x14ac:dyDescent="0.25">
      <c r="A7371" s="1">
        <v>87565</v>
      </c>
      <c r="B7371" t="s">
        <v>83428</v>
      </c>
      <c r="C7371" t="s">
        <v>178163</v>
      </c>
      <c r="D7371" t="s">
        <v>189475</v>
      </c>
      <c r="E7371" s="2">
        <v>42842.387430555558</v>
      </c>
      <c r="F7371">
        <v>154.66999999999999</v>
      </c>
      <c r="G7371">
        <f>MONTH(E7371)</f>
        <v>4</v>
      </c>
      <c r="H7371">
        <f>YEAR(E7371)</f>
        <v>2017</v>
      </c>
    </row>
    <row r="7372" spans="1:8" x14ac:dyDescent="0.25">
      <c r="A7372" s="1">
        <v>87631</v>
      </c>
      <c r="B7372" t="s">
        <v>83492</v>
      </c>
      <c r="C7372" t="s">
        <v>178227</v>
      </c>
      <c r="D7372" t="s">
        <v>189475</v>
      </c>
      <c r="E7372" s="2">
        <v>42828.605312500003</v>
      </c>
      <c r="F7372">
        <v>25.84</v>
      </c>
      <c r="G7372">
        <f>MONTH(E7372)</f>
        <v>4</v>
      </c>
      <c r="H7372">
        <f>YEAR(E7372)</f>
        <v>2017</v>
      </c>
    </row>
    <row r="7373" spans="1:8" x14ac:dyDescent="0.25">
      <c r="A7373" s="1">
        <v>87693</v>
      </c>
      <c r="B7373" t="s">
        <v>83553</v>
      </c>
      <c r="C7373" t="s">
        <v>178288</v>
      </c>
      <c r="D7373" t="s">
        <v>189475</v>
      </c>
      <c r="E7373" s="2">
        <v>42833.242210648154</v>
      </c>
      <c r="F7373">
        <v>154.66999999999999</v>
      </c>
      <c r="G7373">
        <f>MONTH(E7373)</f>
        <v>4</v>
      </c>
      <c r="H7373">
        <f>YEAR(E7373)</f>
        <v>2017</v>
      </c>
    </row>
    <row r="7374" spans="1:8" x14ac:dyDescent="0.25">
      <c r="A7374" s="1">
        <v>87699</v>
      </c>
      <c r="B7374" t="s">
        <v>83559</v>
      </c>
      <c r="C7374" t="s">
        <v>178294</v>
      </c>
      <c r="D7374" t="s">
        <v>189475</v>
      </c>
      <c r="E7374" s="2">
        <v>42829.663865740738</v>
      </c>
      <c r="F7374">
        <v>155.41999999999999</v>
      </c>
      <c r="G7374">
        <f>MONTH(E7374)</f>
        <v>4</v>
      </c>
      <c r="H7374">
        <f>YEAR(E7374)</f>
        <v>2017</v>
      </c>
    </row>
    <row r="7375" spans="1:8" x14ac:dyDescent="0.25">
      <c r="A7375" s="1">
        <v>87726</v>
      </c>
      <c r="B7375" t="s">
        <v>83584</v>
      </c>
      <c r="C7375" t="s">
        <v>178319</v>
      </c>
      <c r="D7375" t="s">
        <v>189475</v>
      </c>
      <c r="E7375" s="2">
        <v>42838.407337962963</v>
      </c>
      <c r="F7375">
        <v>191.58</v>
      </c>
      <c r="G7375">
        <f>MONTH(E7375)</f>
        <v>4</v>
      </c>
      <c r="H7375">
        <f>YEAR(E7375)</f>
        <v>2017</v>
      </c>
    </row>
    <row r="7376" spans="1:8" x14ac:dyDescent="0.25">
      <c r="A7376" s="1">
        <v>87737</v>
      </c>
      <c r="B7376" t="s">
        <v>83595</v>
      </c>
      <c r="C7376" t="s">
        <v>178330</v>
      </c>
      <c r="D7376" t="s">
        <v>189475</v>
      </c>
      <c r="E7376" s="2">
        <v>42846.671898148154</v>
      </c>
      <c r="F7376">
        <v>36.35</v>
      </c>
      <c r="G7376">
        <f>MONTH(E7376)</f>
        <v>4</v>
      </c>
      <c r="H7376">
        <f>YEAR(E7376)</f>
        <v>2017</v>
      </c>
    </row>
    <row r="7377" spans="1:8" x14ac:dyDescent="0.25">
      <c r="A7377" s="1">
        <v>87746</v>
      </c>
      <c r="B7377" t="s">
        <v>83603</v>
      </c>
      <c r="C7377" t="s">
        <v>178338</v>
      </c>
      <c r="D7377" t="s">
        <v>189475</v>
      </c>
      <c r="E7377" s="2">
        <v>42854.98369212963</v>
      </c>
      <c r="F7377">
        <v>58.36</v>
      </c>
      <c r="G7377">
        <f>MONTH(E7377)</f>
        <v>4</v>
      </c>
      <c r="H7377">
        <f>YEAR(E7377)</f>
        <v>2017</v>
      </c>
    </row>
    <row r="7378" spans="1:8" x14ac:dyDescent="0.25">
      <c r="A7378" s="1">
        <v>87822</v>
      </c>
      <c r="B7378" t="s">
        <v>83674</v>
      </c>
      <c r="C7378" t="s">
        <v>178409</v>
      </c>
      <c r="D7378" t="s">
        <v>189475</v>
      </c>
      <c r="E7378" s="2">
        <v>42826.610659722217</v>
      </c>
      <c r="F7378">
        <v>138.65</v>
      </c>
      <c r="G7378">
        <f>MONTH(E7378)</f>
        <v>4</v>
      </c>
      <c r="H7378">
        <f>YEAR(E7378)</f>
        <v>2017</v>
      </c>
    </row>
    <row r="7379" spans="1:8" x14ac:dyDescent="0.25">
      <c r="A7379" s="1">
        <v>87910</v>
      </c>
      <c r="B7379" t="s">
        <v>83756</v>
      </c>
      <c r="C7379" t="s">
        <v>178491</v>
      </c>
      <c r="D7379" t="s">
        <v>189477</v>
      </c>
      <c r="E7379" s="2">
        <v>42852.553391203714</v>
      </c>
      <c r="F7379">
        <v>191.58</v>
      </c>
      <c r="G7379">
        <f>MONTH(E7379)</f>
        <v>4</v>
      </c>
      <c r="H7379">
        <f>YEAR(E7379)</f>
        <v>2017</v>
      </c>
    </row>
    <row r="7380" spans="1:8" x14ac:dyDescent="0.25">
      <c r="A7380" s="1">
        <v>87941</v>
      </c>
      <c r="B7380" t="s">
        <v>83785</v>
      </c>
      <c r="C7380" t="s">
        <v>178520</v>
      </c>
      <c r="D7380" t="s">
        <v>189475</v>
      </c>
      <c r="E7380" s="2">
        <v>42849.513749999998</v>
      </c>
      <c r="F7380">
        <v>163.06</v>
      </c>
      <c r="G7380">
        <f>MONTH(E7380)</f>
        <v>4</v>
      </c>
      <c r="H7380">
        <f>YEAR(E7380)</f>
        <v>2017</v>
      </c>
    </row>
    <row r="7381" spans="1:8" x14ac:dyDescent="0.25">
      <c r="A7381" s="1">
        <v>87942</v>
      </c>
      <c r="B7381" t="s">
        <v>83786</v>
      </c>
      <c r="C7381" t="s">
        <v>178521</v>
      </c>
      <c r="D7381" t="s">
        <v>189475</v>
      </c>
      <c r="E7381" s="2">
        <v>42843.777662037042</v>
      </c>
      <c r="F7381">
        <v>36.35</v>
      </c>
      <c r="G7381">
        <f>MONTH(E7381)</f>
        <v>4</v>
      </c>
      <c r="H7381">
        <f>YEAR(E7381)</f>
        <v>2017</v>
      </c>
    </row>
    <row r="7382" spans="1:8" x14ac:dyDescent="0.25">
      <c r="A7382" s="1">
        <v>88052</v>
      </c>
      <c r="B7382" t="s">
        <v>83892</v>
      </c>
      <c r="C7382" t="s">
        <v>178627</v>
      </c>
      <c r="D7382" t="s">
        <v>189475</v>
      </c>
      <c r="E7382" s="2">
        <v>42845.806620370371</v>
      </c>
      <c r="F7382">
        <v>25.84</v>
      </c>
      <c r="G7382">
        <f>MONTH(E7382)</f>
        <v>4</v>
      </c>
      <c r="H7382">
        <f>YEAR(E7382)</f>
        <v>2017</v>
      </c>
    </row>
    <row r="7383" spans="1:8" x14ac:dyDescent="0.25">
      <c r="A7383" s="1">
        <v>88108</v>
      </c>
      <c r="B7383" t="s">
        <v>83946</v>
      </c>
      <c r="C7383" t="s">
        <v>178681</v>
      </c>
      <c r="D7383" t="s">
        <v>189475</v>
      </c>
      <c r="E7383" s="2">
        <v>42842.024409722217</v>
      </c>
      <c r="F7383">
        <v>138.65</v>
      </c>
      <c r="G7383">
        <f>MONTH(E7383)</f>
        <v>4</v>
      </c>
      <c r="H7383">
        <f>YEAR(E7383)</f>
        <v>2017</v>
      </c>
    </row>
    <row r="7384" spans="1:8" x14ac:dyDescent="0.25">
      <c r="A7384" s="1">
        <v>88147</v>
      </c>
      <c r="B7384" t="s">
        <v>83982</v>
      </c>
      <c r="C7384" t="s">
        <v>178717</v>
      </c>
      <c r="D7384" t="s">
        <v>189475</v>
      </c>
      <c r="E7384" s="2">
        <v>42855.945659722223</v>
      </c>
      <c r="F7384">
        <v>25.84</v>
      </c>
      <c r="G7384">
        <f>MONTH(E7384)</f>
        <v>4</v>
      </c>
      <c r="H7384">
        <f>YEAR(E7384)</f>
        <v>2017</v>
      </c>
    </row>
    <row r="7385" spans="1:8" x14ac:dyDescent="0.25">
      <c r="A7385" s="1">
        <v>88196</v>
      </c>
      <c r="B7385" t="s">
        <v>84028</v>
      </c>
      <c r="C7385" t="s">
        <v>178763</v>
      </c>
      <c r="D7385" t="s">
        <v>189475</v>
      </c>
      <c r="E7385" s="2">
        <v>42850.95008101852</v>
      </c>
      <c r="F7385">
        <v>191.58</v>
      </c>
      <c r="G7385">
        <f>MONTH(E7385)</f>
        <v>4</v>
      </c>
      <c r="H7385">
        <f>YEAR(E7385)</f>
        <v>2017</v>
      </c>
    </row>
    <row r="7386" spans="1:8" x14ac:dyDescent="0.25">
      <c r="A7386" s="1">
        <v>88249</v>
      </c>
      <c r="B7386" t="s">
        <v>84076</v>
      </c>
      <c r="C7386" t="s">
        <v>178811</v>
      </c>
      <c r="D7386" t="s">
        <v>189475</v>
      </c>
      <c r="E7386" s="2">
        <v>42846.870486111111</v>
      </c>
      <c r="F7386">
        <v>153.96</v>
      </c>
      <c r="G7386">
        <f>MONTH(E7386)</f>
        <v>4</v>
      </c>
      <c r="H7386">
        <f>YEAR(E7386)</f>
        <v>2017</v>
      </c>
    </row>
    <row r="7387" spans="1:8" x14ac:dyDescent="0.25">
      <c r="A7387" s="1">
        <v>88282</v>
      </c>
      <c r="B7387" t="s">
        <v>84109</v>
      </c>
      <c r="C7387" t="s">
        <v>178844</v>
      </c>
      <c r="D7387" t="s">
        <v>189475</v>
      </c>
      <c r="E7387" s="2">
        <v>42852.84275462963</v>
      </c>
      <c r="F7387">
        <v>25.84</v>
      </c>
      <c r="G7387">
        <f>MONTH(E7387)</f>
        <v>4</v>
      </c>
      <c r="H7387">
        <f>YEAR(E7387)</f>
        <v>2017</v>
      </c>
    </row>
    <row r="7388" spans="1:8" x14ac:dyDescent="0.25">
      <c r="A7388" s="1">
        <v>88301</v>
      </c>
      <c r="B7388" t="s">
        <v>84128</v>
      </c>
      <c r="C7388" t="s">
        <v>178863</v>
      </c>
      <c r="D7388" t="s">
        <v>189475</v>
      </c>
      <c r="E7388" s="2">
        <v>42828.586331018523</v>
      </c>
      <c r="F7388">
        <v>163.06</v>
      </c>
      <c r="G7388">
        <f>MONTH(E7388)</f>
        <v>4</v>
      </c>
      <c r="H7388">
        <f>YEAR(E7388)</f>
        <v>2017</v>
      </c>
    </row>
    <row r="7389" spans="1:8" x14ac:dyDescent="0.25">
      <c r="A7389" s="1">
        <v>88317</v>
      </c>
      <c r="B7389" t="s">
        <v>84144</v>
      </c>
      <c r="C7389" t="s">
        <v>178879</v>
      </c>
      <c r="D7389" t="s">
        <v>189475</v>
      </c>
      <c r="E7389" s="2">
        <v>42826.447106481479</v>
      </c>
      <c r="F7389">
        <v>163.06</v>
      </c>
      <c r="G7389">
        <f>MONTH(E7389)</f>
        <v>4</v>
      </c>
      <c r="H7389">
        <f>YEAR(E7389)</f>
        <v>2017</v>
      </c>
    </row>
    <row r="7390" spans="1:8" x14ac:dyDescent="0.25">
      <c r="A7390" s="1">
        <v>88457</v>
      </c>
      <c r="B7390" t="s">
        <v>84278</v>
      </c>
      <c r="C7390" t="s">
        <v>179013</v>
      </c>
      <c r="D7390" t="s">
        <v>189482</v>
      </c>
      <c r="E7390" s="2">
        <v>42850.059421296297</v>
      </c>
      <c r="F7390">
        <v>154.66999999999999</v>
      </c>
      <c r="G7390">
        <f>MONTH(E7390)</f>
        <v>4</v>
      </c>
      <c r="H7390">
        <f>YEAR(E7390)</f>
        <v>2017</v>
      </c>
    </row>
    <row r="7391" spans="1:8" x14ac:dyDescent="0.25">
      <c r="A7391" s="1">
        <v>88517</v>
      </c>
      <c r="B7391" t="s">
        <v>84334</v>
      </c>
      <c r="C7391" t="s">
        <v>179069</v>
      </c>
      <c r="D7391" t="s">
        <v>189475</v>
      </c>
      <c r="E7391" s="2">
        <v>42835.058194444442</v>
      </c>
      <c r="F7391">
        <v>191.58</v>
      </c>
      <c r="G7391">
        <f>MONTH(E7391)</f>
        <v>4</v>
      </c>
      <c r="H7391">
        <f>YEAR(E7391)</f>
        <v>2017</v>
      </c>
    </row>
    <row r="7392" spans="1:8" x14ac:dyDescent="0.25">
      <c r="A7392" s="1">
        <v>88573</v>
      </c>
      <c r="B7392" t="s">
        <v>84389</v>
      </c>
      <c r="C7392" t="s">
        <v>179124</v>
      </c>
      <c r="D7392" t="s">
        <v>189475</v>
      </c>
      <c r="E7392" s="2">
        <v>42830.887349537043</v>
      </c>
      <c r="F7392">
        <v>191.58</v>
      </c>
      <c r="G7392">
        <f>MONTH(E7392)</f>
        <v>4</v>
      </c>
      <c r="H7392">
        <f>YEAR(E7392)</f>
        <v>2017</v>
      </c>
    </row>
    <row r="7393" spans="1:8" x14ac:dyDescent="0.25">
      <c r="A7393" s="1">
        <v>88600</v>
      </c>
      <c r="B7393" t="s">
        <v>84415</v>
      </c>
      <c r="C7393" t="s">
        <v>179150</v>
      </c>
      <c r="D7393" t="s">
        <v>189475</v>
      </c>
      <c r="E7393" s="2">
        <v>42830.574652777781</v>
      </c>
      <c r="F7393">
        <v>155.41999999999999</v>
      </c>
      <c r="G7393">
        <f>MONTH(E7393)</f>
        <v>4</v>
      </c>
      <c r="H7393">
        <f>YEAR(E7393)</f>
        <v>2017</v>
      </c>
    </row>
    <row r="7394" spans="1:8" x14ac:dyDescent="0.25">
      <c r="A7394" s="1">
        <v>88606</v>
      </c>
      <c r="B7394" t="s">
        <v>84420</v>
      </c>
      <c r="C7394" t="s">
        <v>179155</v>
      </c>
      <c r="D7394" t="s">
        <v>189475</v>
      </c>
      <c r="E7394" s="2">
        <v>42851.318761574083</v>
      </c>
      <c r="F7394">
        <v>25.84</v>
      </c>
      <c r="G7394">
        <f>MONTH(E7394)</f>
        <v>4</v>
      </c>
      <c r="H7394">
        <f>YEAR(E7394)</f>
        <v>2017</v>
      </c>
    </row>
    <row r="7395" spans="1:8" x14ac:dyDescent="0.25">
      <c r="A7395" s="1">
        <v>88663</v>
      </c>
      <c r="B7395" t="s">
        <v>84476</v>
      </c>
      <c r="C7395" t="s">
        <v>179211</v>
      </c>
      <c r="D7395" t="s">
        <v>189475</v>
      </c>
      <c r="E7395" s="2">
        <v>42841.917905092603</v>
      </c>
      <c r="F7395">
        <v>25.84</v>
      </c>
      <c r="G7395">
        <f>MONTH(E7395)</f>
        <v>4</v>
      </c>
      <c r="H7395">
        <f>YEAR(E7395)</f>
        <v>2017</v>
      </c>
    </row>
    <row r="7396" spans="1:8" x14ac:dyDescent="0.25">
      <c r="A7396" s="1">
        <v>88675</v>
      </c>
      <c r="B7396" t="s">
        <v>84486</v>
      </c>
      <c r="C7396" t="s">
        <v>179221</v>
      </c>
      <c r="D7396" t="s">
        <v>189475</v>
      </c>
      <c r="E7396" s="2">
        <v>42851.513113425928</v>
      </c>
      <c r="F7396">
        <v>36.35</v>
      </c>
      <c r="G7396">
        <f>MONTH(E7396)</f>
        <v>4</v>
      </c>
      <c r="H7396">
        <f>YEAR(E7396)</f>
        <v>2017</v>
      </c>
    </row>
    <row r="7397" spans="1:8" x14ac:dyDescent="0.25">
      <c r="A7397" s="1">
        <v>88740</v>
      </c>
      <c r="B7397" t="s">
        <v>84547</v>
      </c>
      <c r="C7397" t="s">
        <v>179282</v>
      </c>
      <c r="D7397" t="s">
        <v>189475</v>
      </c>
      <c r="E7397" s="2">
        <v>42837.53707175926</v>
      </c>
      <c r="F7397">
        <v>191.58</v>
      </c>
      <c r="G7397">
        <f>MONTH(E7397)</f>
        <v>4</v>
      </c>
      <c r="H7397">
        <f>YEAR(E7397)</f>
        <v>2017</v>
      </c>
    </row>
    <row r="7398" spans="1:8" x14ac:dyDescent="0.25">
      <c r="A7398" s="1">
        <v>88757</v>
      </c>
      <c r="B7398" t="s">
        <v>84563</v>
      </c>
      <c r="C7398" t="s">
        <v>179298</v>
      </c>
      <c r="D7398" t="s">
        <v>189475</v>
      </c>
      <c r="E7398" s="2">
        <v>42829.019849537042</v>
      </c>
      <c r="F7398">
        <v>25.84</v>
      </c>
      <c r="G7398">
        <f>MONTH(E7398)</f>
        <v>4</v>
      </c>
      <c r="H7398">
        <f>YEAR(E7398)</f>
        <v>2017</v>
      </c>
    </row>
    <row r="7399" spans="1:8" x14ac:dyDescent="0.25">
      <c r="A7399" s="1">
        <v>88805</v>
      </c>
      <c r="B7399" t="s">
        <v>84605</v>
      </c>
      <c r="C7399" t="s">
        <v>179340</v>
      </c>
      <c r="D7399" t="s">
        <v>189475</v>
      </c>
      <c r="E7399" s="2">
        <v>42849.930393518523</v>
      </c>
      <c r="F7399">
        <v>154.66999999999999</v>
      </c>
      <c r="G7399">
        <f>MONTH(E7399)</f>
        <v>4</v>
      </c>
      <c r="H7399">
        <f>YEAR(E7399)</f>
        <v>2017</v>
      </c>
    </row>
    <row r="7400" spans="1:8" x14ac:dyDescent="0.25">
      <c r="A7400" s="1">
        <v>88871</v>
      </c>
      <c r="B7400" t="s">
        <v>84667</v>
      </c>
      <c r="C7400" t="s">
        <v>179402</v>
      </c>
      <c r="D7400" t="s">
        <v>189475</v>
      </c>
      <c r="E7400" s="2">
        <v>42835.712106481478</v>
      </c>
      <c r="F7400">
        <v>138.65</v>
      </c>
      <c r="G7400">
        <f>MONTH(E7400)</f>
        <v>4</v>
      </c>
      <c r="H7400">
        <f>YEAR(E7400)</f>
        <v>2017</v>
      </c>
    </row>
    <row r="7401" spans="1:8" x14ac:dyDescent="0.25">
      <c r="A7401" s="1">
        <v>88901</v>
      </c>
      <c r="B7401" t="s">
        <v>84695</v>
      </c>
      <c r="C7401" t="s">
        <v>179430</v>
      </c>
      <c r="D7401" t="s">
        <v>189475</v>
      </c>
      <c r="E7401" s="2">
        <v>42841.832372685189</v>
      </c>
      <c r="F7401">
        <v>36.35</v>
      </c>
      <c r="G7401">
        <f>MONTH(E7401)</f>
        <v>4</v>
      </c>
      <c r="H7401">
        <f>YEAR(E7401)</f>
        <v>2017</v>
      </c>
    </row>
    <row r="7402" spans="1:8" x14ac:dyDescent="0.25">
      <c r="A7402" s="1">
        <v>89031</v>
      </c>
      <c r="B7402" t="s">
        <v>84822</v>
      </c>
      <c r="C7402" t="s">
        <v>179557</v>
      </c>
      <c r="D7402" t="s">
        <v>189475</v>
      </c>
      <c r="E7402" s="2">
        <v>42844.575752314813</v>
      </c>
      <c r="F7402">
        <v>191.58</v>
      </c>
      <c r="G7402">
        <f>MONTH(E7402)</f>
        <v>4</v>
      </c>
      <c r="H7402">
        <f>YEAR(E7402)</f>
        <v>2017</v>
      </c>
    </row>
    <row r="7403" spans="1:8" x14ac:dyDescent="0.25">
      <c r="A7403" s="1">
        <v>89034</v>
      </c>
      <c r="B7403" t="s">
        <v>84825</v>
      </c>
      <c r="C7403" t="s">
        <v>179560</v>
      </c>
      <c r="D7403" t="s">
        <v>189475</v>
      </c>
      <c r="E7403" s="2">
        <v>42849.82571759259</v>
      </c>
      <c r="F7403">
        <v>36.35</v>
      </c>
      <c r="G7403">
        <f>MONTH(E7403)</f>
        <v>4</v>
      </c>
      <c r="H7403">
        <f>YEAR(E7403)</f>
        <v>2017</v>
      </c>
    </row>
    <row r="7404" spans="1:8" x14ac:dyDescent="0.25">
      <c r="A7404" s="1">
        <v>89109</v>
      </c>
      <c r="B7404" t="s">
        <v>84899</v>
      </c>
      <c r="C7404" t="s">
        <v>179634</v>
      </c>
      <c r="D7404" t="s">
        <v>189475</v>
      </c>
      <c r="E7404" s="2">
        <v>42831.608784722222</v>
      </c>
      <c r="F7404">
        <v>191.58</v>
      </c>
      <c r="G7404">
        <f>MONTH(E7404)</f>
        <v>4</v>
      </c>
      <c r="H7404">
        <f>YEAR(E7404)</f>
        <v>2017</v>
      </c>
    </row>
    <row r="7405" spans="1:8" x14ac:dyDescent="0.25">
      <c r="A7405" s="1">
        <v>89136</v>
      </c>
      <c r="B7405" t="s">
        <v>84926</v>
      </c>
      <c r="C7405" t="s">
        <v>179661</v>
      </c>
      <c r="D7405" t="s">
        <v>189475</v>
      </c>
      <c r="E7405" s="2">
        <v>42854.759513888886</v>
      </c>
      <c r="F7405">
        <v>25.84</v>
      </c>
      <c r="G7405">
        <f>MONTH(E7405)</f>
        <v>4</v>
      </c>
      <c r="H7405">
        <f>YEAR(E7405)</f>
        <v>2017</v>
      </c>
    </row>
    <row r="7406" spans="1:8" x14ac:dyDescent="0.25">
      <c r="A7406" s="1">
        <v>89179</v>
      </c>
      <c r="B7406" t="s">
        <v>84966</v>
      </c>
      <c r="C7406" t="s">
        <v>179701</v>
      </c>
      <c r="D7406" t="s">
        <v>189475</v>
      </c>
      <c r="E7406" s="2">
        <v>42855.682604166657</v>
      </c>
      <c r="F7406">
        <v>154.66999999999999</v>
      </c>
      <c r="G7406">
        <f>MONTH(E7406)</f>
        <v>4</v>
      </c>
      <c r="H7406">
        <f>YEAR(E7406)</f>
        <v>2017</v>
      </c>
    </row>
    <row r="7407" spans="1:8" x14ac:dyDescent="0.25">
      <c r="A7407" s="1">
        <v>89195</v>
      </c>
      <c r="B7407" t="s">
        <v>84980</v>
      </c>
      <c r="C7407" t="s">
        <v>179715</v>
      </c>
      <c r="D7407" t="s">
        <v>189475</v>
      </c>
      <c r="E7407" s="2">
        <v>42843.706701388888</v>
      </c>
      <c r="F7407">
        <v>32.9</v>
      </c>
      <c r="G7407">
        <f>MONTH(E7407)</f>
        <v>4</v>
      </c>
      <c r="H7407">
        <f>YEAR(E7407)</f>
        <v>2017</v>
      </c>
    </row>
    <row r="7408" spans="1:8" x14ac:dyDescent="0.25">
      <c r="A7408" s="1">
        <v>89232</v>
      </c>
      <c r="B7408" t="s">
        <v>85013</v>
      </c>
      <c r="C7408" t="s">
        <v>179748</v>
      </c>
      <c r="D7408" t="s">
        <v>189475</v>
      </c>
      <c r="E7408" s="2">
        <v>42854.30269675926</v>
      </c>
      <c r="F7408">
        <v>25.84</v>
      </c>
      <c r="G7408">
        <f>MONTH(E7408)</f>
        <v>4</v>
      </c>
      <c r="H7408">
        <f>YEAR(E7408)</f>
        <v>2017</v>
      </c>
    </row>
    <row r="7409" spans="1:8" x14ac:dyDescent="0.25">
      <c r="A7409" s="1">
        <v>89260</v>
      </c>
      <c r="B7409" t="s">
        <v>85039</v>
      </c>
      <c r="C7409" t="s">
        <v>179774</v>
      </c>
      <c r="D7409" t="s">
        <v>189475</v>
      </c>
      <c r="E7409" s="2">
        <v>42849.426574074067</v>
      </c>
      <c r="F7409">
        <v>154.66999999999999</v>
      </c>
      <c r="G7409">
        <f>MONTH(E7409)</f>
        <v>4</v>
      </c>
      <c r="H7409">
        <f>YEAR(E7409)</f>
        <v>2017</v>
      </c>
    </row>
    <row r="7410" spans="1:8" x14ac:dyDescent="0.25">
      <c r="A7410" s="1">
        <v>89274</v>
      </c>
      <c r="B7410" t="s">
        <v>85053</v>
      </c>
      <c r="C7410" t="s">
        <v>179788</v>
      </c>
      <c r="D7410" t="s">
        <v>189477</v>
      </c>
      <c r="E7410" s="2">
        <v>42844.083055555559</v>
      </c>
      <c r="F7410">
        <v>191.58</v>
      </c>
      <c r="G7410">
        <f>MONTH(E7410)</f>
        <v>4</v>
      </c>
      <c r="H7410">
        <f>YEAR(E7410)</f>
        <v>2017</v>
      </c>
    </row>
    <row r="7411" spans="1:8" x14ac:dyDescent="0.25">
      <c r="A7411" s="1">
        <v>89345</v>
      </c>
      <c r="B7411" t="s">
        <v>85120</v>
      </c>
      <c r="C7411" t="s">
        <v>179855</v>
      </c>
      <c r="D7411" t="s">
        <v>189475</v>
      </c>
      <c r="E7411" s="2">
        <v>42848.783576388887</v>
      </c>
      <c r="F7411">
        <v>138.65</v>
      </c>
      <c r="G7411">
        <f>MONTH(E7411)</f>
        <v>4</v>
      </c>
      <c r="H7411">
        <f>YEAR(E7411)</f>
        <v>2017</v>
      </c>
    </row>
    <row r="7412" spans="1:8" x14ac:dyDescent="0.25">
      <c r="A7412" s="1">
        <v>89384</v>
      </c>
      <c r="B7412" t="s">
        <v>85158</v>
      </c>
      <c r="C7412" t="s">
        <v>179893</v>
      </c>
      <c r="D7412" t="s">
        <v>189475</v>
      </c>
      <c r="E7412" s="2">
        <v>42850.477430555547</v>
      </c>
      <c r="F7412">
        <v>138.65</v>
      </c>
      <c r="G7412">
        <f>MONTH(E7412)</f>
        <v>4</v>
      </c>
      <c r="H7412">
        <f>YEAR(E7412)</f>
        <v>2017</v>
      </c>
    </row>
    <row r="7413" spans="1:8" x14ac:dyDescent="0.25">
      <c r="A7413" s="1">
        <v>89477</v>
      </c>
      <c r="B7413" t="s">
        <v>85249</v>
      </c>
      <c r="C7413" t="s">
        <v>179984</v>
      </c>
      <c r="D7413" t="s">
        <v>189475</v>
      </c>
      <c r="E7413" s="2">
        <v>42851.343726851846</v>
      </c>
      <c r="F7413">
        <v>36.35</v>
      </c>
      <c r="G7413">
        <f>MONTH(E7413)</f>
        <v>4</v>
      </c>
      <c r="H7413">
        <f>YEAR(E7413)</f>
        <v>2017</v>
      </c>
    </row>
    <row r="7414" spans="1:8" x14ac:dyDescent="0.25">
      <c r="A7414" s="1">
        <v>89496</v>
      </c>
      <c r="B7414" t="s">
        <v>85268</v>
      </c>
      <c r="C7414" t="s">
        <v>180003</v>
      </c>
      <c r="D7414" t="s">
        <v>189475</v>
      </c>
      <c r="E7414" s="2">
        <v>42855.436527777783</v>
      </c>
      <c r="F7414">
        <v>138.65</v>
      </c>
      <c r="G7414">
        <f>MONTH(E7414)</f>
        <v>4</v>
      </c>
      <c r="H7414">
        <f>YEAR(E7414)</f>
        <v>2017</v>
      </c>
    </row>
    <row r="7415" spans="1:8" x14ac:dyDescent="0.25">
      <c r="A7415" s="1">
        <v>89503</v>
      </c>
      <c r="B7415" t="s">
        <v>85274</v>
      </c>
      <c r="C7415" t="s">
        <v>180009</v>
      </c>
      <c r="D7415" t="s">
        <v>189475</v>
      </c>
      <c r="E7415" s="2">
        <v>42850.588043981479</v>
      </c>
      <c r="F7415">
        <v>36.35</v>
      </c>
      <c r="G7415">
        <f>MONTH(E7415)</f>
        <v>4</v>
      </c>
      <c r="H7415">
        <f>YEAR(E7415)</f>
        <v>2017</v>
      </c>
    </row>
    <row r="7416" spans="1:8" x14ac:dyDescent="0.25">
      <c r="A7416" s="1">
        <v>89535</v>
      </c>
      <c r="B7416" t="s">
        <v>85305</v>
      </c>
      <c r="C7416" t="s">
        <v>180040</v>
      </c>
      <c r="D7416" t="s">
        <v>189475</v>
      </c>
      <c r="E7416" s="2">
        <v>42854.532141203701</v>
      </c>
      <c r="F7416">
        <v>191.58</v>
      </c>
      <c r="G7416">
        <f>MONTH(E7416)</f>
        <v>4</v>
      </c>
      <c r="H7416">
        <f>YEAR(E7416)</f>
        <v>2017</v>
      </c>
    </row>
    <row r="7417" spans="1:8" x14ac:dyDescent="0.25">
      <c r="A7417" s="1">
        <v>89551</v>
      </c>
      <c r="B7417" t="s">
        <v>85320</v>
      </c>
      <c r="C7417" t="s">
        <v>180055</v>
      </c>
      <c r="D7417" t="s">
        <v>189475</v>
      </c>
      <c r="E7417" s="2">
        <v>42830.89403935185</v>
      </c>
      <c r="F7417">
        <v>191.58</v>
      </c>
      <c r="G7417">
        <f>MONTH(E7417)</f>
        <v>4</v>
      </c>
      <c r="H7417">
        <f>YEAR(E7417)</f>
        <v>2017</v>
      </c>
    </row>
    <row r="7418" spans="1:8" x14ac:dyDescent="0.25">
      <c r="A7418" s="1">
        <v>89570</v>
      </c>
      <c r="B7418" t="s">
        <v>85338</v>
      </c>
      <c r="C7418" t="s">
        <v>180073</v>
      </c>
      <c r="D7418" t="s">
        <v>189475</v>
      </c>
      <c r="E7418" s="2">
        <v>42831.968425925923</v>
      </c>
      <c r="F7418">
        <v>36.35</v>
      </c>
      <c r="G7418">
        <f>MONTH(E7418)</f>
        <v>4</v>
      </c>
      <c r="H7418">
        <f>YEAR(E7418)</f>
        <v>2017</v>
      </c>
    </row>
    <row r="7419" spans="1:8" x14ac:dyDescent="0.25">
      <c r="A7419" s="1">
        <v>89583</v>
      </c>
      <c r="B7419" t="s">
        <v>85351</v>
      </c>
      <c r="C7419" t="s">
        <v>180086</v>
      </c>
      <c r="D7419" t="s">
        <v>189475</v>
      </c>
      <c r="E7419" s="2">
        <v>42826.573020833333</v>
      </c>
      <c r="F7419">
        <v>191.58</v>
      </c>
      <c r="G7419">
        <f>MONTH(E7419)</f>
        <v>4</v>
      </c>
      <c r="H7419">
        <f>YEAR(E7419)</f>
        <v>2017</v>
      </c>
    </row>
    <row r="7420" spans="1:8" x14ac:dyDescent="0.25">
      <c r="A7420" s="1">
        <v>89611</v>
      </c>
      <c r="B7420" t="s">
        <v>85377</v>
      </c>
      <c r="C7420" t="s">
        <v>180112</v>
      </c>
      <c r="D7420" t="s">
        <v>189475</v>
      </c>
      <c r="E7420" s="2">
        <v>42829.021458333344</v>
      </c>
      <c r="F7420">
        <v>154.66999999999999</v>
      </c>
      <c r="G7420">
        <f>MONTH(E7420)</f>
        <v>4</v>
      </c>
      <c r="H7420">
        <f>YEAR(E7420)</f>
        <v>2017</v>
      </c>
    </row>
    <row r="7421" spans="1:8" x14ac:dyDescent="0.25">
      <c r="A7421" s="1">
        <v>89695</v>
      </c>
      <c r="B7421" t="s">
        <v>85455</v>
      </c>
      <c r="C7421" t="s">
        <v>180190</v>
      </c>
      <c r="D7421" t="s">
        <v>189475</v>
      </c>
      <c r="E7421" s="2">
        <v>42847.685567129629</v>
      </c>
      <c r="F7421">
        <v>154.66999999999999</v>
      </c>
      <c r="G7421">
        <f>MONTH(E7421)</f>
        <v>4</v>
      </c>
      <c r="H7421">
        <f>YEAR(E7421)</f>
        <v>2017</v>
      </c>
    </row>
    <row r="7422" spans="1:8" x14ac:dyDescent="0.25">
      <c r="A7422" s="1">
        <v>89723</v>
      </c>
      <c r="B7422" t="s">
        <v>85481</v>
      </c>
      <c r="C7422" t="s">
        <v>180216</v>
      </c>
      <c r="D7422" t="s">
        <v>189475</v>
      </c>
      <c r="E7422" s="2">
        <v>42851.604201388887</v>
      </c>
      <c r="F7422">
        <v>36.35</v>
      </c>
      <c r="G7422">
        <f>MONTH(E7422)</f>
        <v>4</v>
      </c>
      <c r="H7422">
        <f>YEAR(E7422)</f>
        <v>2017</v>
      </c>
    </row>
    <row r="7423" spans="1:8" x14ac:dyDescent="0.25">
      <c r="A7423" s="1">
        <v>89805</v>
      </c>
      <c r="B7423" t="s">
        <v>85559</v>
      </c>
      <c r="C7423" t="s">
        <v>180294</v>
      </c>
      <c r="D7423" t="s">
        <v>189475</v>
      </c>
      <c r="E7423" s="2">
        <v>42835.685196759259</v>
      </c>
      <c r="F7423">
        <v>25.84</v>
      </c>
      <c r="G7423">
        <f>MONTH(E7423)</f>
        <v>4</v>
      </c>
      <c r="H7423">
        <f>YEAR(E7423)</f>
        <v>2017</v>
      </c>
    </row>
    <row r="7424" spans="1:8" x14ac:dyDescent="0.25">
      <c r="A7424" s="1">
        <v>89892</v>
      </c>
      <c r="B7424" t="s">
        <v>85642</v>
      </c>
      <c r="C7424" t="s">
        <v>180377</v>
      </c>
      <c r="D7424" t="s">
        <v>189475</v>
      </c>
      <c r="E7424" s="2">
        <v>42855.617384259262</v>
      </c>
      <c r="F7424">
        <v>291.27999999999997</v>
      </c>
      <c r="G7424">
        <f>MONTH(E7424)</f>
        <v>4</v>
      </c>
      <c r="H7424">
        <f>YEAR(E7424)</f>
        <v>2017</v>
      </c>
    </row>
    <row r="7425" spans="1:8" x14ac:dyDescent="0.25">
      <c r="A7425" s="1">
        <v>89929</v>
      </c>
      <c r="B7425" t="s">
        <v>85677</v>
      </c>
      <c r="C7425" t="s">
        <v>180412</v>
      </c>
      <c r="D7425" t="s">
        <v>189475</v>
      </c>
      <c r="E7425" s="2">
        <v>42828.916724537034</v>
      </c>
      <c r="F7425">
        <v>191.58</v>
      </c>
      <c r="G7425">
        <f>MONTH(E7425)</f>
        <v>4</v>
      </c>
      <c r="H7425">
        <f>YEAR(E7425)</f>
        <v>2017</v>
      </c>
    </row>
    <row r="7426" spans="1:8" x14ac:dyDescent="0.25">
      <c r="A7426" s="1">
        <v>90000</v>
      </c>
      <c r="B7426" t="s">
        <v>85744</v>
      </c>
      <c r="C7426" t="s">
        <v>180479</v>
      </c>
      <c r="D7426" t="s">
        <v>189475</v>
      </c>
      <c r="E7426" s="2">
        <v>42851.425844907397</v>
      </c>
      <c r="F7426">
        <v>36.35</v>
      </c>
      <c r="G7426">
        <f>MONTH(E7426)</f>
        <v>4</v>
      </c>
      <c r="H7426">
        <f>YEAR(E7426)</f>
        <v>2017</v>
      </c>
    </row>
    <row r="7427" spans="1:8" x14ac:dyDescent="0.25">
      <c r="A7427" s="1">
        <v>90129</v>
      </c>
      <c r="B7427" t="s">
        <v>85864</v>
      </c>
      <c r="C7427" t="s">
        <v>180599</v>
      </c>
      <c r="D7427" t="s">
        <v>189475</v>
      </c>
      <c r="E7427" s="2">
        <v>42841.65488425926</v>
      </c>
      <c r="F7427">
        <v>191.58</v>
      </c>
      <c r="G7427">
        <f>MONTH(E7427)</f>
        <v>4</v>
      </c>
      <c r="H7427">
        <f>YEAR(E7427)</f>
        <v>2017</v>
      </c>
    </row>
    <row r="7428" spans="1:8" x14ac:dyDescent="0.25">
      <c r="A7428" s="1">
        <v>90238</v>
      </c>
      <c r="B7428" t="s">
        <v>85970</v>
      </c>
      <c r="C7428" t="s">
        <v>180705</v>
      </c>
      <c r="D7428" t="s">
        <v>189475</v>
      </c>
      <c r="E7428" s="2">
        <v>42843.855162037027</v>
      </c>
      <c r="F7428">
        <v>153.96</v>
      </c>
      <c r="G7428">
        <f>MONTH(E7428)</f>
        <v>4</v>
      </c>
      <c r="H7428">
        <f>YEAR(E7428)</f>
        <v>2017</v>
      </c>
    </row>
    <row r="7429" spans="1:8" x14ac:dyDescent="0.25">
      <c r="A7429" s="1">
        <v>90270</v>
      </c>
      <c r="B7429" t="s">
        <v>85999</v>
      </c>
      <c r="C7429" t="s">
        <v>180734</v>
      </c>
      <c r="D7429" t="s">
        <v>189475</v>
      </c>
      <c r="E7429" s="2">
        <v>42851.48033564815</v>
      </c>
      <c r="F7429">
        <v>138.65</v>
      </c>
      <c r="G7429">
        <f>MONTH(E7429)</f>
        <v>4</v>
      </c>
      <c r="H7429">
        <f>YEAR(E7429)</f>
        <v>2017</v>
      </c>
    </row>
    <row r="7430" spans="1:8" x14ac:dyDescent="0.25">
      <c r="A7430" s="1">
        <v>90393</v>
      </c>
      <c r="B7430" t="s">
        <v>86118</v>
      </c>
      <c r="C7430" t="s">
        <v>180853</v>
      </c>
      <c r="D7430" t="s">
        <v>189475</v>
      </c>
      <c r="E7430" s="2">
        <v>42835.717268518521</v>
      </c>
      <c r="F7430">
        <v>153.96</v>
      </c>
      <c r="G7430">
        <f>MONTH(E7430)</f>
        <v>4</v>
      </c>
      <c r="H7430">
        <f>YEAR(E7430)</f>
        <v>2017</v>
      </c>
    </row>
    <row r="7431" spans="1:8" x14ac:dyDescent="0.25">
      <c r="A7431" s="1">
        <v>90401</v>
      </c>
      <c r="B7431" t="s">
        <v>86126</v>
      </c>
      <c r="C7431" t="s">
        <v>180861</v>
      </c>
      <c r="D7431" t="s">
        <v>189475</v>
      </c>
      <c r="E7431" s="2">
        <v>42849.988900462973</v>
      </c>
      <c r="F7431">
        <v>154.66999999999999</v>
      </c>
      <c r="G7431">
        <f>MONTH(E7431)</f>
        <v>4</v>
      </c>
      <c r="H7431">
        <f>YEAR(E7431)</f>
        <v>2017</v>
      </c>
    </row>
    <row r="7432" spans="1:8" x14ac:dyDescent="0.25">
      <c r="A7432" s="1">
        <v>90421</v>
      </c>
      <c r="B7432" t="s">
        <v>86145</v>
      </c>
      <c r="C7432" t="s">
        <v>180880</v>
      </c>
      <c r="D7432" t="s">
        <v>189475</v>
      </c>
      <c r="E7432" s="2">
        <v>42851.929675925923</v>
      </c>
      <c r="F7432">
        <v>25.84</v>
      </c>
      <c r="G7432">
        <f>MONTH(E7432)</f>
        <v>4</v>
      </c>
      <c r="H7432">
        <f>YEAR(E7432)</f>
        <v>2017</v>
      </c>
    </row>
    <row r="7433" spans="1:8" x14ac:dyDescent="0.25">
      <c r="A7433" s="1">
        <v>90454</v>
      </c>
      <c r="B7433" t="s">
        <v>86176</v>
      </c>
      <c r="C7433" t="s">
        <v>180911</v>
      </c>
      <c r="D7433" t="s">
        <v>189475</v>
      </c>
      <c r="E7433" s="2">
        <v>42839.94940972222</v>
      </c>
      <c r="F7433">
        <v>291.27999999999997</v>
      </c>
      <c r="G7433">
        <f>MONTH(E7433)</f>
        <v>4</v>
      </c>
      <c r="H7433">
        <f>YEAR(E7433)</f>
        <v>2017</v>
      </c>
    </row>
    <row r="7434" spans="1:8" x14ac:dyDescent="0.25">
      <c r="A7434" s="1">
        <v>90462</v>
      </c>
      <c r="B7434" t="s">
        <v>86184</v>
      </c>
      <c r="C7434" t="s">
        <v>180919</v>
      </c>
      <c r="D7434" t="s">
        <v>189475</v>
      </c>
      <c r="E7434" s="2">
        <v>42841.825115740743</v>
      </c>
      <c r="F7434">
        <v>153.96</v>
      </c>
      <c r="G7434">
        <f>MONTH(E7434)</f>
        <v>4</v>
      </c>
      <c r="H7434">
        <f>YEAR(E7434)</f>
        <v>2017</v>
      </c>
    </row>
    <row r="7435" spans="1:8" x14ac:dyDescent="0.25">
      <c r="A7435" s="1">
        <v>90556</v>
      </c>
      <c r="B7435" t="s">
        <v>86274</v>
      </c>
      <c r="C7435" t="s">
        <v>181009</v>
      </c>
      <c r="D7435" t="s">
        <v>189475</v>
      </c>
      <c r="E7435" s="2">
        <v>42852.898726851847</v>
      </c>
      <c r="F7435">
        <v>191.58</v>
      </c>
      <c r="G7435">
        <f>MONTH(E7435)</f>
        <v>4</v>
      </c>
      <c r="H7435">
        <f>YEAR(E7435)</f>
        <v>2017</v>
      </c>
    </row>
    <row r="7436" spans="1:8" x14ac:dyDescent="0.25">
      <c r="A7436" s="1">
        <v>90589</v>
      </c>
      <c r="B7436" t="s">
        <v>86303</v>
      </c>
      <c r="C7436" t="s">
        <v>181038</v>
      </c>
      <c r="D7436" t="s">
        <v>189475</v>
      </c>
      <c r="E7436" s="2">
        <v>42844.92627314815</v>
      </c>
      <c r="F7436">
        <v>125.99</v>
      </c>
      <c r="G7436">
        <f>MONTH(E7436)</f>
        <v>4</v>
      </c>
      <c r="H7436">
        <f>YEAR(E7436)</f>
        <v>2017</v>
      </c>
    </row>
    <row r="7437" spans="1:8" x14ac:dyDescent="0.25">
      <c r="A7437" s="1">
        <v>90612</v>
      </c>
      <c r="B7437" t="s">
        <v>86324</v>
      </c>
      <c r="C7437" t="s">
        <v>181059</v>
      </c>
      <c r="D7437" t="s">
        <v>189475</v>
      </c>
      <c r="E7437" s="2">
        <v>42845.430960648147</v>
      </c>
      <c r="F7437">
        <v>36.35</v>
      </c>
      <c r="G7437">
        <f>MONTH(E7437)</f>
        <v>4</v>
      </c>
      <c r="H7437">
        <f>YEAR(E7437)</f>
        <v>2017</v>
      </c>
    </row>
    <row r="7438" spans="1:8" x14ac:dyDescent="0.25">
      <c r="A7438" s="1">
        <v>90736</v>
      </c>
      <c r="B7438" t="s">
        <v>86441</v>
      </c>
      <c r="C7438" t="s">
        <v>181176</v>
      </c>
      <c r="D7438" t="s">
        <v>189475</v>
      </c>
      <c r="E7438" s="2">
        <v>42849.875937500001</v>
      </c>
      <c r="F7438">
        <v>138.65</v>
      </c>
      <c r="G7438">
        <f>MONTH(E7438)</f>
        <v>4</v>
      </c>
      <c r="H7438">
        <f>YEAR(E7438)</f>
        <v>2017</v>
      </c>
    </row>
    <row r="7439" spans="1:8" x14ac:dyDescent="0.25">
      <c r="A7439" s="1">
        <v>90747</v>
      </c>
      <c r="B7439" t="s">
        <v>86452</v>
      </c>
      <c r="C7439" t="s">
        <v>181187</v>
      </c>
      <c r="D7439" t="s">
        <v>189475</v>
      </c>
      <c r="E7439" s="2">
        <v>42835.98605324074</v>
      </c>
      <c r="F7439">
        <v>191.58</v>
      </c>
      <c r="G7439">
        <f>MONTH(E7439)</f>
        <v>4</v>
      </c>
      <c r="H7439">
        <f>YEAR(E7439)</f>
        <v>2017</v>
      </c>
    </row>
    <row r="7440" spans="1:8" x14ac:dyDescent="0.25">
      <c r="A7440" s="1">
        <v>90768</v>
      </c>
      <c r="B7440" t="s">
        <v>86473</v>
      </c>
      <c r="C7440" t="s">
        <v>181208</v>
      </c>
      <c r="D7440" t="s">
        <v>189475</v>
      </c>
      <c r="E7440" s="2">
        <v>42827.753692129627</v>
      </c>
      <c r="F7440">
        <v>163.06</v>
      </c>
      <c r="G7440">
        <f>MONTH(E7440)</f>
        <v>4</v>
      </c>
      <c r="H7440">
        <f>YEAR(E7440)</f>
        <v>2017</v>
      </c>
    </row>
    <row r="7441" spans="1:8" x14ac:dyDescent="0.25">
      <c r="A7441" s="1">
        <v>90788</v>
      </c>
      <c r="B7441" t="s">
        <v>86492</v>
      </c>
      <c r="C7441" t="s">
        <v>181227</v>
      </c>
      <c r="D7441" t="s">
        <v>189475</v>
      </c>
      <c r="E7441" s="2">
        <v>42829.388553240737</v>
      </c>
      <c r="F7441">
        <v>138.65</v>
      </c>
      <c r="G7441">
        <f>MONTH(E7441)</f>
        <v>4</v>
      </c>
      <c r="H7441">
        <f>YEAR(E7441)</f>
        <v>2017</v>
      </c>
    </row>
    <row r="7442" spans="1:8" x14ac:dyDescent="0.25">
      <c r="A7442" s="1">
        <v>90814</v>
      </c>
      <c r="B7442" t="s">
        <v>86517</v>
      </c>
      <c r="C7442" t="s">
        <v>181252</v>
      </c>
      <c r="D7442" t="s">
        <v>189475</v>
      </c>
      <c r="E7442" s="2">
        <v>42848.717870370368</v>
      </c>
      <c r="F7442">
        <v>138.65</v>
      </c>
      <c r="G7442">
        <f>MONTH(E7442)</f>
        <v>4</v>
      </c>
      <c r="H7442">
        <f>YEAR(E7442)</f>
        <v>2017</v>
      </c>
    </row>
    <row r="7443" spans="1:8" x14ac:dyDescent="0.25">
      <c r="A7443" s="1">
        <v>90824</v>
      </c>
      <c r="B7443" t="s">
        <v>86527</v>
      </c>
      <c r="C7443" t="s">
        <v>181262</v>
      </c>
      <c r="D7443" t="s">
        <v>189475</v>
      </c>
      <c r="E7443" s="2">
        <v>42855.609548611108</v>
      </c>
      <c r="F7443">
        <v>191.58</v>
      </c>
      <c r="G7443">
        <f>MONTH(E7443)</f>
        <v>4</v>
      </c>
      <c r="H7443">
        <f>YEAR(E7443)</f>
        <v>2017</v>
      </c>
    </row>
    <row r="7444" spans="1:8" x14ac:dyDescent="0.25">
      <c r="A7444" s="1">
        <v>90891</v>
      </c>
      <c r="B7444" t="s">
        <v>86588</v>
      </c>
      <c r="C7444" t="s">
        <v>181323</v>
      </c>
      <c r="D7444" t="s">
        <v>189475</v>
      </c>
      <c r="E7444" s="2">
        <v>42855.942314814813</v>
      </c>
      <c r="F7444">
        <v>163.06</v>
      </c>
      <c r="G7444">
        <f>MONTH(E7444)</f>
        <v>4</v>
      </c>
      <c r="H7444">
        <f>YEAR(E7444)</f>
        <v>2017</v>
      </c>
    </row>
    <row r="7445" spans="1:8" x14ac:dyDescent="0.25">
      <c r="A7445" s="1">
        <v>90934</v>
      </c>
      <c r="B7445" t="s">
        <v>86627</v>
      </c>
      <c r="C7445" t="s">
        <v>181362</v>
      </c>
      <c r="D7445" t="s">
        <v>189475</v>
      </c>
      <c r="E7445" s="2">
        <v>42831.688761574071</v>
      </c>
      <c r="F7445">
        <v>25.84</v>
      </c>
      <c r="G7445">
        <f>MONTH(E7445)</f>
        <v>4</v>
      </c>
      <c r="H7445">
        <f>YEAR(E7445)</f>
        <v>2017</v>
      </c>
    </row>
    <row r="7446" spans="1:8" x14ac:dyDescent="0.25">
      <c r="A7446" s="1">
        <v>90967</v>
      </c>
      <c r="B7446" t="s">
        <v>86660</v>
      </c>
      <c r="C7446" t="s">
        <v>181395</v>
      </c>
      <c r="D7446" t="s">
        <v>189475</v>
      </c>
      <c r="E7446" s="2">
        <v>42850.951273148137</v>
      </c>
      <c r="F7446">
        <v>36.35</v>
      </c>
      <c r="G7446">
        <f>MONTH(E7446)</f>
        <v>4</v>
      </c>
      <c r="H7446">
        <f>YEAR(E7446)</f>
        <v>2017</v>
      </c>
    </row>
    <row r="7447" spans="1:8" x14ac:dyDescent="0.25">
      <c r="A7447" s="1">
        <v>91122</v>
      </c>
      <c r="B7447" t="s">
        <v>86810</v>
      </c>
      <c r="C7447" t="s">
        <v>181545</v>
      </c>
      <c r="D7447" t="s">
        <v>189475</v>
      </c>
      <c r="E7447" s="2">
        <v>42851.722638888888</v>
      </c>
      <c r="F7447">
        <v>25.84</v>
      </c>
      <c r="G7447">
        <f>MONTH(E7447)</f>
        <v>4</v>
      </c>
      <c r="H7447">
        <f>YEAR(E7447)</f>
        <v>2017</v>
      </c>
    </row>
    <row r="7448" spans="1:8" x14ac:dyDescent="0.25">
      <c r="A7448" s="1">
        <v>91170</v>
      </c>
      <c r="B7448" t="s">
        <v>86855</v>
      </c>
      <c r="C7448" t="s">
        <v>181590</v>
      </c>
      <c r="D7448" t="s">
        <v>189475</v>
      </c>
      <c r="E7448" s="2">
        <v>42832.902430555558</v>
      </c>
      <c r="F7448">
        <v>47.62</v>
      </c>
      <c r="G7448">
        <f>MONTH(E7448)</f>
        <v>4</v>
      </c>
      <c r="H7448">
        <f>YEAR(E7448)</f>
        <v>2017</v>
      </c>
    </row>
    <row r="7449" spans="1:8" x14ac:dyDescent="0.25">
      <c r="A7449" s="1">
        <v>91263</v>
      </c>
      <c r="B7449" t="s">
        <v>86945</v>
      </c>
      <c r="C7449" t="s">
        <v>181680</v>
      </c>
      <c r="D7449" t="s">
        <v>189475</v>
      </c>
      <c r="E7449" s="2">
        <v>42854.639282407406</v>
      </c>
      <c r="F7449">
        <v>25.84</v>
      </c>
      <c r="G7449">
        <f>MONTH(E7449)</f>
        <v>4</v>
      </c>
      <c r="H7449">
        <f>YEAR(E7449)</f>
        <v>2017</v>
      </c>
    </row>
    <row r="7450" spans="1:8" x14ac:dyDescent="0.25">
      <c r="A7450" s="1">
        <v>91323</v>
      </c>
      <c r="B7450" t="s">
        <v>87002</v>
      </c>
      <c r="C7450" t="s">
        <v>181737</v>
      </c>
      <c r="D7450" t="s">
        <v>189475</v>
      </c>
      <c r="E7450" s="2">
        <v>42838.029953703714</v>
      </c>
      <c r="F7450">
        <v>138.65</v>
      </c>
      <c r="G7450">
        <f>MONTH(E7450)</f>
        <v>4</v>
      </c>
      <c r="H7450">
        <f>YEAR(E7450)</f>
        <v>2017</v>
      </c>
    </row>
    <row r="7451" spans="1:8" x14ac:dyDescent="0.25">
      <c r="A7451" s="1">
        <v>91333</v>
      </c>
      <c r="B7451" t="s">
        <v>87011</v>
      </c>
      <c r="C7451" t="s">
        <v>181746</v>
      </c>
      <c r="D7451" t="s">
        <v>189475</v>
      </c>
      <c r="E7451" s="2">
        <v>42847.285752314812</v>
      </c>
      <c r="F7451">
        <v>155.41999999999999</v>
      </c>
      <c r="G7451">
        <f>MONTH(E7451)</f>
        <v>4</v>
      </c>
      <c r="H7451">
        <f>YEAR(E7451)</f>
        <v>2017</v>
      </c>
    </row>
    <row r="7452" spans="1:8" x14ac:dyDescent="0.25">
      <c r="A7452" s="1">
        <v>91348</v>
      </c>
      <c r="B7452" t="s">
        <v>87026</v>
      </c>
      <c r="C7452" t="s">
        <v>181761</v>
      </c>
      <c r="D7452" t="s">
        <v>189475</v>
      </c>
      <c r="E7452" s="2">
        <v>42847.134942129633</v>
      </c>
      <c r="F7452">
        <v>191.58</v>
      </c>
      <c r="G7452">
        <f>MONTH(E7452)</f>
        <v>4</v>
      </c>
      <c r="H7452">
        <f>YEAR(E7452)</f>
        <v>2017</v>
      </c>
    </row>
    <row r="7453" spans="1:8" x14ac:dyDescent="0.25">
      <c r="A7453" s="1">
        <v>91402</v>
      </c>
      <c r="B7453" t="s">
        <v>87079</v>
      </c>
      <c r="C7453" t="s">
        <v>181814</v>
      </c>
      <c r="D7453" t="s">
        <v>189475</v>
      </c>
      <c r="E7453" s="2">
        <v>42851.443530092591</v>
      </c>
      <c r="F7453">
        <v>154.66999999999999</v>
      </c>
      <c r="G7453">
        <f>MONTH(E7453)</f>
        <v>4</v>
      </c>
      <c r="H7453">
        <f>YEAR(E7453)</f>
        <v>2017</v>
      </c>
    </row>
    <row r="7454" spans="1:8" x14ac:dyDescent="0.25">
      <c r="A7454" s="1">
        <v>91416</v>
      </c>
      <c r="B7454" t="s">
        <v>87092</v>
      </c>
      <c r="C7454" t="s">
        <v>181827</v>
      </c>
      <c r="D7454" t="s">
        <v>189477</v>
      </c>
      <c r="E7454" s="2">
        <v>42844.443368055552</v>
      </c>
      <c r="F7454">
        <v>191.58</v>
      </c>
      <c r="G7454">
        <f>MONTH(E7454)</f>
        <v>4</v>
      </c>
      <c r="H7454">
        <f>YEAR(E7454)</f>
        <v>2017</v>
      </c>
    </row>
    <row r="7455" spans="1:8" x14ac:dyDescent="0.25">
      <c r="A7455" s="1">
        <v>91454</v>
      </c>
      <c r="B7455" t="s">
        <v>87127</v>
      </c>
      <c r="C7455" t="s">
        <v>181862</v>
      </c>
      <c r="D7455" t="s">
        <v>189475</v>
      </c>
      <c r="E7455" s="2">
        <v>42826.548182870371</v>
      </c>
      <c r="F7455">
        <v>191.58</v>
      </c>
      <c r="G7455">
        <f>MONTH(E7455)</f>
        <v>4</v>
      </c>
      <c r="H7455">
        <f>YEAR(E7455)</f>
        <v>2017</v>
      </c>
    </row>
    <row r="7456" spans="1:8" x14ac:dyDescent="0.25">
      <c r="A7456" s="1">
        <v>91563</v>
      </c>
      <c r="B7456" t="s">
        <v>87230</v>
      </c>
      <c r="C7456" t="s">
        <v>181965</v>
      </c>
      <c r="D7456" t="s">
        <v>189475</v>
      </c>
      <c r="E7456" s="2">
        <v>42847.902256944442</v>
      </c>
      <c r="F7456">
        <v>36.35</v>
      </c>
      <c r="G7456">
        <f>MONTH(E7456)</f>
        <v>4</v>
      </c>
      <c r="H7456">
        <f>YEAR(E7456)</f>
        <v>2017</v>
      </c>
    </row>
    <row r="7457" spans="1:8" x14ac:dyDescent="0.25">
      <c r="A7457" s="1">
        <v>91649</v>
      </c>
      <c r="B7457" t="s">
        <v>87310</v>
      </c>
      <c r="C7457" t="s">
        <v>182045</v>
      </c>
      <c r="D7457" t="s">
        <v>189475</v>
      </c>
      <c r="E7457" s="2">
        <v>42851.522685185177</v>
      </c>
      <c r="F7457">
        <v>125.99</v>
      </c>
      <c r="G7457">
        <f>MONTH(E7457)</f>
        <v>4</v>
      </c>
      <c r="H7457">
        <f>YEAR(E7457)</f>
        <v>2017</v>
      </c>
    </row>
    <row r="7458" spans="1:8" x14ac:dyDescent="0.25">
      <c r="A7458" s="1">
        <v>91714</v>
      </c>
      <c r="B7458" t="s">
        <v>87370</v>
      </c>
      <c r="C7458" t="s">
        <v>182105</v>
      </c>
      <c r="D7458" t="s">
        <v>189475</v>
      </c>
      <c r="E7458" s="2">
        <v>42832.69734953704</v>
      </c>
      <c r="F7458">
        <v>36.35</v>
      </c>
      <c r="G7458">
        <f>MONTH(E7458)</f>
        <v>4</v>
      </c>
      <c r="H7458">
        <f>YEAR(E7458)</f>
        <v>2017</v>
      </c>
    </row>
    <row r="7459" spans="1:8" x14ac:dyDescent="0.25">
      <c r="A7459" s="1">
        <v>91787</v>
      </c>
      <c r="B7459" t="s">
        <v>87439</v>
      </c>
      <c r="C7459" t="s">
        <v>182174</v>
      </c>
      <c r="D7459" t="s">
        <v>189475</v>
      </c>
      <c r="E7459" s="2">
        <v>42829.637129629627</v>
      </c>
      <c r="F7459">
        <v>191.58</v>
      </c>
      <c r="G7459">
        <f>MONTH(E7459)</f>
        <v>4</v>
      </c>
      <c r="H7459">
        <f>YEAR(E7459)</f>
        <v>2017</v>
      </c>
    </row>
    <row r="7460" spans="1:8" x14ac:dyDescent="0.25">
      <c r="A7460" s="1">
        <v>91808</v>
      </c>
      <c r="B7460" t="s">
        <v>87460</v>
      </c>
      <c r="C7460" t="s">
        <v>182195</v>
      </c>
      <c r="D7460" t="s">
        <v>189475</v>
      </c>
      <c r="E7460" s="2">
        <v>42841.760462962957</v>
      </c>
      <c r="F7460">
        <v>155.41999999999999</v>
      </c>
      <c r="G7460">
        <f>MONTH(E7460)</f>
        <v>4</v>
      </c>
      <c r="H7460">
        <f>YEAR(E7460)</f>
        <v>2017</v>
      </c>
    </row>
    <row r="7461" spans="1:8" x14ac:dyDescent="0.25">
      <c r="A7461" s="1">
        <v>91811</v>
      </c>
      <c r="B7461" t="s">
        <v>87463</v>
      </c>
      <c r="C7461" t="s">
        <v>182198</v>
      </c>
      <c r="D7461" t="s">
        <v>189475</v>
      </c>
      <c r="E7461" s="2">
        <v>42827.713090277779</v>
      </c>
      <c r="F7461">
        <v>138.65</v>
      </c>
      <c r="G7461">
        <f>MONTH(E7461)</f>
        <v>4</v>
      </c>
      <c r="H7461">
        <f>YEAR(E7461)</f>
        <v>2017</v>
      </c>
    </row>
    <row r="7462" spans="1:8" x14ac:dyDescent="0.25">
      <c r="A7462" s="1">
        <v>91847</v>
      </c>
      <c r="B7462" t="s">
        <v>87497</v>
      </c>
      <c r="C7462" t="s">
        <v>182232</v>
      </c>
      <c r="D7462" t="s">
        <v>189475</v>
      </c>
      <c r="E7462" s="2">
        <v>42844.657256944447</v>
      </c>
      <c r="F7462">
        <v>155.41999999999999</v>
      </c>
      <c r="G7462">
        <f>MONTH(E7462)</f>
        <v>4</v>
      </c>
      <c r="H7462">
        <f>YEAR(E7462)</f>
        <v>2017</v>
      </c>
    </row>
    <row r="7463" spans="1:8" x14ac:dyDescent="0.25">
      <c r="A7463" s="1">
        <v>91853</v>
      </c>
      <c r="B7463" t="s">
        <v>87503</v>
      </c>
      <c r="C7463" t="s">
        <v>182238</v>
      </c>
      <c r="D7463" t="s">
        <v>189475</v>
      </c>
      <c r="E7463" s="2">
        <v>42827.652337962973</v>
      </c>
      <c r="F7463">
        <v>154.66999999999999</v>
      </c>
      <c r="G7463">
        <f>MONTH(E7463)</f>
        <v>4</v>
      </c>
      <c r="H7463">
        <f>YEAR(E7463)</f>
        <v>2017</v>
      </c>
    </row>
    <row r="7464" spans="1:8" x14ac:dyDescent="0.25">
      <c r="A7464" s="1">
        <v>91863</v>
      </c>
      <c r="B7464" t="s">
        <v>87512</v>
      </c>
      <c r="C7464" t="s">
        <v>182247</v>
      </c>
      <c r="D7464" t="s">
        <v>189475</v>
      </c>
      <c r="E7464" s="2">
        <v>42855.76798611111</v>
      </c>
      <c r="F7464">
        <v>191.58</v>
      </c>
      <c r="G7464">
        <f>MONTH(E7464)</f>
        <v>4</v>
      </c>
      <c r="H7464">
        <f>YEAR(E7464)</f>
        <v>2017</v>
      </c>
    </row>
    <row r="7465" spans="1:8" x14ac:dyDescent="0.25">
      <c r="A7465" s="1">
        <v>91889</v>
      </c>
      <c r="B7465" t="s">
        <v>87538</v>
      </c>
      <c r="C7465" t="s">
        <v>182273</v>
      </c>
      <c r="D7465" t="s">
        <v>189475</v>
      </c>
      <c r="E7465" s="2">
        <v>42841.846041666657</v>
      </c>
      <c r="F7465">
        <v>155.41999999999999</v>
      </c>
      <c r="G7465">
        <f>MONTH(E7465)</f>
        <v>4</v>
      </c>
      <c r="H7465">
        <f>YEAR(E7465)</f>
        <v>2017</v>
      </c>
    </row>
    <row r="7466" spans="1:8" x14ac:dyDescent="0.25">
      <c r="A7466" s="1">
        <v>91919</v>
      </c>
      <c r="B7466" t="s">
        <v>87568</v>
      </c>
      <c r="C7466" t="s">
        <v>182303</v>
      </c>
      <c r="D7466" t="s">
        <v>189475</v>
      </c>
      <c r="E7466" s="2">
        <v>42828.330081018517</v>
      </c>
      <c r="F7466">
        <v>32.9</v>
      </c>
      <c r="G7466">
        <f>MONTH(E7466)</f>
        <v>4</v>
      </c>
      <c r="H7466">
        <f>YEAR(E7466)</f>
        <v>2017</v>
      </c>
    </row>
    <row r="7467" spans="1:8" x14ac:dyDescent="0.25">
      <c r="A7467" s="1">
        <v>91932</v>
      </c>
      <c r="B7467" t="s">
        <v>87580</v>
      </c>
      <c r="C7467" t="s">
        <v>182315</v>
      </c>
      <c r="D7467" t="s">
        <v>189475</v>
      </c>
      <c r="E7467" s="2">
        <v>42842.810706018521</v>
      </c>
      <c r="F7467">
        <v>138.65</v>
      </c>
      <c r="G7467">
        <f>MONTH(E7467)</f>
        <v>4</v>
      </c>
      <c r="H7467">
        <f>YEAR(E7467)</f>
        <v>2017</v>
      </c>
    </row>
    <row r="7468" spans="1:8" x14ac:dyDescent="0.25">
      <c r="A7468" s="1">
        <v>91976</v>
      </c>
      <c r="B7468" t="s">
        <v>87620</v>
      </c>
      <c r="C7468" t="s">
        <v>182355</v>
      </c>
      <c r="D7468" t="s">
        <v>189475</v>
      </c>
      <c r="E7468" s="2">
        <v>42852.697083333333</v>
      </c>
      <c r="F7468">
        <v>191.58</v>
      </c>
      <c r="G7468">
        <f>MONTH(E7468)</f>
        <v>4</v>
      </c>
      <c r="H7468">
        <f>YEAR(E7468)</f>
        <v>2017</v>
      </c>
    </row>
    <row r="7469" spans="1:8" x14ac:dyDescent="0.25">
      <c r="A7469" s="1">
        <v>91992</v>
      </c>
      <c r="B7469" t="s">
        <v>87635</v>
      </c>
      <c r="C7469" t="s">
        <v>182370</v>
      </c>
      <c r="D7469" t="s">
        <v>189475</v>
      </c>
      <c r="E7469" s="2">
        <v>42844.392361111109</v>
      </c>
      <c r="F7469">
        <v>125.99</v>
      </c>
      <c r="G7469">
        <f>MONTH(E7469)</f>
        <v>4</v>
      </c>
      <c r="H7469">
        <f>YEAR(E7469)</f>
        <v>2017</v>
      </c>
    </row>
    <row r="7470" spans="1:8" x14ac:dyDescent="0.25">
      <c r="A7470" s="1">
        <v>92042</v>
      </c>
      <c r="B7470" t="s">
        <v>87683</v>
      </c>
      <c r="C7470" t="s">
        <v>182418</v>
      </c>
      <c r="D7470" t="s">
        <v>189475</v>
      </c>
      <c r="E7470" s="2">
        <v>42841.449756944443</v>
      </c>
      <c r="F7470">
        <v>25.84</v>
      </c>
      <c r="G7470">
        <f>MONTH(E7470)</f>
        <v>4</v>
      </c>
      <c r="H7470">
        <f>YEAR(E7470)</f>
        <v>2017</v>
      </c>
    </row>
    <row r="7471" spans="1:8" x14ac:dyDescent="0.25">
      <c r="A7471" s="1">
        <v>92051</v>
      </c>
      <c r="B7471" t="s">
        <v>87692</v>
      </c>
      <c r="C7471" t="s">
        <v>182427</v>
      </c>
      <c r="D7471" t="s">
        <v>189475</v>
      </c>
      <c r="E7471" s="2">
        <v>42850.473344907397</v>
      </c>
      <c r="F7471">
        <v>36.35</v>
      </c>
      <c r="G7471">
        <f>MONTH(E7471)</f>
        <v>4</v>
      </c>
      <c r="H7471">
        <f>YEAR(E7471)</f>
        <v>2017</v>
      </c>
    </row>
    <row r="7472" spans="1:8" x14ac:dyDescent="0.25">
      <c r="A7472" s="1">
        <v>92061</v>
      </c>
      <c r="B7472" t="s">
        <v>87702</v>
      </c>
      <c r="C7472" t="s">
        <v>182437</v>
      </c>
      <c r="D7472" t="s">
        <v>189475</v>
      </c>
      <c r="E7472" s="2">
        <v>42832.542754629627</v>
      </c>
      <c r="F7472">
        <v>153.96</v>
      </c>
      <c r="G7472">
        <f>MONTH(E7472)</f>
        <v>4</v>
      </c>
      <c r="H7472">
        <f>YEAR(E7472)</f>
        <v>2017</v>
      </c>
    </row>
    <row r="7473" spans="1:8" x14ac:dyDescent="0.25">
      <c r="A7473" s="1">
        <v>92129</v>
      </c>
      <c r="B7473" t="s">
        <v>87761</v>
      </c>
      <c r="C7473" t="s">
        <v>182496</v>
      </c>
      <c r="D7473" t="s">
        <v>189475</v>
      </c>
      <c r="E7473" s="2">
        <v>42852.550208333327</v>
      </c>
      <c r="F7473">
        <v>191.58</v>
      </c>
      <c r="G7473">
        <f>MONTH(E7473)</f>
        <v>4</v>
      </c>
      <c r="H7473">
        <f>YEAR(E7473)</f>
        <v>2017</v>
      </c>
    </row>
    <row r="7474" spans="1:8" x14ac:dyDescent="0.25">
      <c r="A7474" s="1">
        <v>92160</v>
      </c>
      <c r="B7474" t="s">
        <v>87791</v>
      </c>
      <c r="C7474" t="s">
        <v>182526</v>
      </c>
      <c r="D7474" t="s">
        <v>189475</v>
      </c>
      <c r="E7474" s="2">
        <v>42843.684652777767</v>
      </c>
      <c r="F7474">
        <v>191.58</v>
      </c>
      <c r="G7474">
        <f>MONTH(E7474)</f>
        <v>4</v>
      </c>
      <c r="H7474">
        <f>YEAR(E7474)</f>
        <v>2017</v>
      </c>
    </row>
    <row r="7475" spans="1:8" x14ac:dyDescent="0.25">
      <c r="A7475" s="1">
        <v>92169</v>
      </c>
      <c r="B7475" t="s">
        <v>87800</v>
      </c>
      <c r="C7475" t="s">
        <v>182535</v>
      </c>
      <c r="D7475" t="s">
        <v>189475</v>
      </c>
      <c r="E7475" s="2">
        <v>42839.459085648137</v>
      </c>
      <c r="F7475">
        <v>25.84</v>
      </c>
      <c r="G7475">
        <f>MONTH(E7475)</f>
        <v>4</v>
      </c>
      <c r="H7475">
        <f>YEAR(E7475)</f>
        <v>2017</v>
      </c>
    </row>
    <row r="7476" spans="1:8" x14ac:dyDescent="0.25">
      <c r="A7476" s="1">
        <v>92365</v>
      </c>
      <c r="B7476" t="s">
        <v>87990</v>
      </c>
      <c r="C7476" t="s">
        <v>182725</v>
      </c>
      <c r="D7476" t="s">
        <v>189475</v>
      </c>
      <c r="E7476" s="2">
        <v>42838.634618055563</v>
      </c>
      <c r="F7476">
        <v>25.84</v>
      </c>
      <c r="G7476">
        <f>MONTH(E7476)</f>
        <v>4</v>
      </c>
      <c r="H7476">
        <f>YEAR(E7476)</f>
        <v>2017</v>
      </c>
    </row>
    <row r="7477" spans="1:8" x14ac:dyDescent="0.25">
      <c r="A7477" s="1">
        <v>92435</v>
      </c>
      <c r="B7477" t="s">
        <v>88057</v>
      </c>
      <c r="C7477" t="s">
        <v>182792</v>
      </c>
      <c r="D7477" t="s">
        <v>189475</v>
      </c>
      <c r="E7477" s="2">
        <v>42829.573657407411</v>
      </c>
      <c r="F7477">
        <v>153.96</v>
      </c>
      <c r="G7477">
        <f>MONTH(E7477)</f>
        <v>4</v>
      </c>
      <c r="H7477">
        <f>YEAR(E7477)</f>
        <v>2017</v>
      </c>
    </row>
    <row r="7478" spans="1:8" x14ac:dyDescent="0.25">
      <c r="A7478" s="1">
        <v>92445</v>
      </c>
      <c r="B7478" t="s">
        <v>88066</v>
      </c>
      <c r="C7478" t="s">
        <v>182801</v>
      </c>
      <c r="D7478" t="s">
        <v>189475</v>
      </c>
      <c r="E7478" s="2">
        <v>42836.453356481477</v>
      </c>
      <c r="F7478">
        <v>155.41999999999999</v>
      </c>
      <c r="G7478">
        <f>MONTH(E7478)</f>
        <v>4</v>
      </c>
      <c r="H7478">
        <f>YEAR(E7478)</f>
        <v>2017</v>
      </c>
    </row>
    <row r="7479" spans="1:8" x14ac:dyDescent="0.25">
      <c r="A7479" s="1">
        <v>92552</v>
      </c>
      <c r="B7479" t="s">
        <v>88169</v>
      </c>
      <c r="C7479" t="s">
        <v>182904</v>
      </c>
      <c r="D7479" t="s">
        <v>189477</v>
      </c>
      <c r="E7479" s="2">
        <v>42842.45753472222</v>
      </c>
      <c r="F7479">
        <v>155.41999999999999</v>
      </c>
      <c r="G7479">
        <f>MONTH(E7479)</f>
        <v>4</v>
      </c>
      <c r="H7479">
        <f>YEAR(E7479)</f>
        <v>2017</v>
      </c>
    </row>
    <row r="7480" spans="1:8" x14ac:dyDescent="0.25">
      <c r="A7480" s="1">
        <v>92583</v>
      </c>
      <c r="B7480" t="s">
        <v>88199</v>
      </c>
      <c r="C7480" t="s">
        <v>182934</v>
      </c>
      <c r="D7480" t="s">
        <v>189475</v>
      </c>
      <c r="E7480" s="2">
        <v>42841.83697916667</v>
      </c>
      <c r="F7480">
        <v>154.66999999999999</v>
      </c>
      <c r="G7480">
        <f>MONTH(E7480)</f>
        <v>4</v>
      </c>
      <c r="H7480">
        <f>YEAR(E7480)</f>
        <v>2017</v>
      </c>
    </row>
    <row r="7481" spans="1:8" x14ac:dyDescent="0.25">
      <c r="A7481" s="1">
        <v>92604</v>
      </c>
      <c r="B7481" t="s">
        <v>88220</v>
      </c>
      <c r="C7481" t="s">
        <v>182955</v>
      </c>
      <c r="D7481" t="s">
        <v>189475</v>
      </c>
      <c r="E7481" s="2">
        <v>42828.675706018519</v>
      </c>
      <c r="F7481">
        <v>154.66999999999999</v>
      </c>
      <c r="G7481">
        <f>MONTH(E7481)</f>
        <v>4</v>
      </c>
      <c r="H7481">
        <f>YEAR(E7481)</f>
        <v>2017</v>
      </c>
    </row>
    <row r="7482" spans="1:8" x14ac:dyDescent="0.25">
      <c r="A7482" s="1">
        <v>92640</v>
      </c>
      <c r="B7482" t="s">
        <v>88254</v>
      </c>
      <c r="C7482" t="s">
        <v>182989</v>
      </c>
      <c r="D7482" t="s">
        <v>189475</v>
      </c>
      <c r="E7482" s="2">
        <v>42853.763113425928</v>
      </c>
      <c r="F7482">
        <v>155.41999999999999</v>
      </c>
      <c r="G7482">
        <f>MONTH(E7482)</f>
        <v>4</v>
      </c>
      <c r="H7482">
        <f>YEAR(E7482)</f>
        <v>2017</v>
      </c>
    </row>
    <row r="7483" spans="1:8" x14ac:dyDescent="0.25">
      <c r="A7483" s="1">
        <v>92725</v>
      </c>
      <c r="B7483" t="s">
        <v>88334</v>
      </c>
      <c r="C7483" t="s">
        <v>183069</v>
      </c>
      <c r="D7483" t="s">
        <v>189475</v>
      </c>
      <c r="E7483" s="2">
        <v>42831.876446759263</v>
      </c>
      <c r="F7483">
        <v>155.41999999999999</v>
      </c>
      <c r="G7483">
        <f>MONTH(E7483)</f>
        <v>4</v>
      </c>
      <c r="H7483">
        <f>YEAR(E7483)</f>
        <v>2017</v>
      </c>
    </row>
    <row r="7484" spans="1:8" x14ac:dyDescent="0.25">
      <c r="A7484" s="1">
        <v>92734</v>
      </c>
      <c r="B7484" t="s">
        <v>88343</v>
      </c>
      <c r="C7484" t="s">
        <v>183078</v>
      </c>
      <c r="D7484" t="s">
        <v>189475</v>
      </c>
      <c r="E7484" s="2">
        <v>42838.870266203703</v>
      </c>
      <c r="F7484">
        <v>36.35</v>
      </c>
      <c r="G7484">
        <f>MONTH(E7484)</f>
        <v>4</v>
      </c>
      <c r="H7484">
        <f>YEAR(E7484)</f>
        <v>2017</v>
      </c>
    </row>
    <row r="7485" spans="1:8" x14ac:dyDescent="0.25">
      <c r="A7485" s="1">
        <v>92755</v>
      </c>
      <c r="B7485" t="s">
        <v>88363</v>
      </c>
      <c r="C7485" t="s">
        <v>183098</v>
      </c>
      <c r="D7485" t="s">
        <v>189475</v>
      </c>
      <c r="E7485" s="2">
        <v>42849.100277777783</v>
      </c>
      <c r="F7485">
        <v>191.58</v>
      </c>
      <c r="G7485">
        <f>MONTH(E7485)</f>
        <v>4</v>
      </c>
      <c r="H7485">
        <f>YEAR(E7485)</f>
        <v>2017</v>
      </c>
    </row>
    <row r="7486" spans="1:8" x14ac:dyDescent="0.25">
      <c r="A7486" s="1">
        <v>92920</v>
      </c>
      <c r="B7486" t="s">
        <v>88522</v>
      </c>
      <c r="C7486" t="s">
        <v>183257</v>
      </c>
      <c r="D7486" t="s">
        <v>189475</v>
      </c>
      <c r="E7486" s="2">
        <v>42827.492326388892</v>
      </c>
      <c r="F7486">
        <v>25.84</v>
      </c>
      <c r="G7486">
        <f>MONTH(E7486)</f>
        <v>4</v>
      </c>
      <c r="H7486">
        <f>YEAR(E7486)</f>
        <v>2017</v>
      </c>
    </row>
    <row r="7487" spans="1:8" x14ac:dyDescent="0.25">
      <c r="A7487" s="1">
        <v>92936</v>
      </c>
      <c r="B7487" t="s">
        <v>88535</v>
      </c>
      <c r="C7487" t="s">
        <v>183270</v>
      </c>
      <c r="D7487" t="s">
        <v>189475</v>
      </c>
      <c r="E7487" s="2">
        <v>42833.796469907407</v>
      </c>
      <c r="F7487">
        <v>191.58</v>
      </c>
      <c r="G7487">
        <f>MONTH(E7487)</f>
        <v>4</v>
      </c>
      <c r="H7487">
        <f>YEAR(E7487)</f>
        <v>2017</v>
      </c>
    </row>
    <row r="7488" spans="1:8" x14ac:dyDescent="0.25">
      <c r="A7488" s="1">
        <v>93086</v>
      </c>
      <c r="B7488" t="s">
        <v>88680</v>
      </c>
      <c r="C7488" t="s">
        <v>183415</v>
      </c>
      <c r="D7488" t="s">
        <v>189475</v>
      </c>
      <c r="E7488" s="2">
        <v>42852.008229166669</v>
      </c>
      <c r="F7488">
        <v>191.58</v>
      </c>
      <c r="G7488">
        <f>MONTH(E7488)</f>
        <v>4</v>
      </c>
      <c r="H7488">
        <f>YEAR(E7488)</f>
        <v>2017</v>
      </c>
    </row>
    <row r="7489" spans="1:8" x14ac:dyDescent="0.25">
      <c r="A7489" s="1">
        <v>93096</v>
      </c>
      <c r="B7489" t="s">
        <v>88689</v>
      </c>
      <c r="C7489" t="s">
        <v>183424</v>
      </c>
      <c r="D7489" t="s">
        <v>189475</v>
      </c>
      <c r="E7489" s="2">
        <v>42829.490231481483</v>
      </c>
      <c r="F7489">
        <v>191.58</v>
      </c>
      <c r="G7489">
        <f>MONTH(E7489)</f>
        <v>4</v>
      </c>
      <c r="H7489">
        <f>YEAR(E7489)</f>
        <v>2017</v>
      </c>
    </row>
    <row r="7490" spans="1:8" x14ac:dyDescent="0.25">
      <c r="A7490" s="1">
        <v>93134</v>
      </c>
      <c r="B7490" t="s">
        <v>88725</v>
      </c>
      <c r="C7490" t="s">
        <v>183460</v>
      </c>
      <c r="D7490" t="s">
        <v>189479</v>
      </c>
      <c r="E7490" s="2">
        <v>42848.761736111112</v>
      </c>
      <c r="F7490">
        <v>138.65</v>
      </c>
      <c r="G7490">
        <f>MONTH(E7490)</f>
        <v>4</v>
      </c>
      <c r="H7490">
        <f>YEAR(E7490)</f>
        <v>2017</v>
      </c>
    </row>
    <row r="7491" spans="1:8" x14ac:dyDescent="0.25">
      <c r="A7491" s="1">
        <v>93176</v>
      </c>
      <c r="B7491" t="s">
        <v>88764</v>
      </c>
      <c r="C7491" t="s">
        <v>183499</v>
      </c>
      <c r="D7491" t="s">
        <v>189475</v>
      </c>
      <c r="E7491" s="2">
        <v>42831.502511574072</v>
      </c>
      <c r="F7491">
        <v>163.06</v>
      </c>
      <c r="G7491">
        <f>MONTH(E7491)</f>
        <v>4</v>
      </c>
      <c r="H7491">
        <f>YEAR(E7491)</f>
        <v>2017</v>
      </c>
    </row>
    <row r="7492" spans="1:8" x14ac:dyDescent="0.25">
      <c r="A7492" s="1">
        <v>93187</v>
      </c>
      <c r="B7492" t="s">
        <v>88774</v>
      </c>
      <c r="C7492" t="s">
        <v>183509</v>
      </c>
      <c r="D7492" t="s">
        <v>189475</v>
      </c>
      <c r="E7492" s="2">
        <v>42849.897222222222</v>
      </c>
      <c r="F7492">
        <v>163.06</v>
      </c>
      <c r="G7492">
        <f>MONTH(E7492)</f>
        <v>4</v>
      </c>
      <c r="H7492">
        <f>YEAR(E7492)</f>
        <v>2017</v>
      </c>
    </row>
    <row r="7493" spans="1:8" x14ac:dyDescent="0.25">
      <c r="A7493" s="1">
        <v>93212</v>
      </c>
      <c r="B7493" t="s">
        <v>88799</v>
      </c>
      <c r="C7493" t="s">
        <v>183534</v>
      </c>
      <c r="D7493" t="s">
        <v>189475</v>
      </c>
      <c r="E7493" s="2">
        <v>42831.454189814824</v>
      </c>
      <c r="F7493">
        <v>138.65</v>
      </c>
      <c r="G7493">
        <f>MONTH(E7493)</f>
        <v>4</v>
      </c>
      <c r="H7493">
        <f>YEAR(E7493)</f>
        <v>2017</v>
      </c>
    </row>
    <row r="7494" spans="1:8" x14ac:dyDescent="0.25">
      <c r="A7494" s="1">
        <v>93238</v>
      </c>
      <c r="B7494" t="s">
        <v>88824</v>
      </c>
      <c r="C7494" t="s">
        <v>183559</v>
      </c>
      <c r="D7494" t="s">
        <v>189475</v>
      </c>
      <c r="E7494" s="2">
        <v>42830.33662037037</v>
      </c>
      <c r="F7494">
        <v>138.65</v>
      </c>
      <c r="G7494">
        <f>MONTH(E7494)</f>
        <v>4</v>
      </c>
      <c r="H7494">
        <f>YEAR(E7494)</f>
        <v>2017</v>
      </c>
    </row>
    <row r="7495" spans="1:8" x14ac:dyDescent="0.25">
      <c r="A7495" s="1">
        <v>93257</v>
      </c>
      <c r="B7495" t="s">
        <v>88843</v>
      </c>
      <c r="C7495" t="s">
        <v>183578</v>
      </c>
      <c r="D7495" t="s">
        <v>189475</v>
      </c>
      <c r="E7495" s="2">
        <v>42833.588495370372</v>
      </c>
      <c r="F7495">
        <v>155.41999999999999</v>
      </c>
      <c r="G7495">
        <f>MONTH(E7495)</f>
        <v>4</v>
      </c>
      <c r="H7495">
        <f>YEAR(E7495)</f>
        <v>2017</v>
      </c>
    </row>
    <row r="7496" spans="1:8" x14ac:dyDescent="0.25">
      <c r="A7496" s="1">
        <v>93331</v>
      </c>
      <c r="B7496" t="s">
        <v>88916</v>
      </c>
      <c r="C7496" t="s">
        <v>183651</v>
      </c>
      <c r="D7496" t="s">
        <v>189475</v>
      </c>
      <c r="E7496" s="2">
        <v>42826.750717592593</v>
      </c>
      <c r="F7496">
        <v>25.84</v>
      </c>
      <c r="G7496">
        <f>MONTH(E7496)</f>
        <v>4</v>
      </c>
      <c r="H7496">
        <f>YEAR(E7496)</f>
        <v>2017</v>
      </c>
    </row>
    <row r="7497" spans="1:8" x14ac:dyDescent="0.25">
      <c r="A7497" s="1">
        <v>93337</v>
      </c>
      <c r="B7497" t="s">
        <v>88922</v>
      </c>
      <c r="C7497" t="s">
        <v>183657</v>
      </c>
      <c r="D7497" t="s">
        <v>189475</v>
      </c>
      <c r="E7497" s="2">
        <v>42848.667546296303</v>
      </c>
      <c r="F7497">
        <v>36.35</v>
      </c>
      <c r="G7497">
        <f>MONTH(E7497)</f>
        <v>4</v>
      </c>
      <c r="H7497">
        <f>YEAR(E7497)</f>
        <v>2017</v>
      </c>
    </row>
    <row r="7498" spans="1:8" x14ac:dyDescent="0.25">
      <c r="A7498" s="1">
        <v>93381</v>
      </c>
      <c r="B7498" t="s">
        <v>88963</v>
      </c>
      <c r="C7498" t="s">
        <v>183698</v>
      </c>
      <c r="D7498" t="s">
        <v>189475</v>
      </c>
      <c r="E7498" s="2">
        <v>42852.498622685183</v>
      </c>
      <c r="F7498">
        <v>153.96</v>
      </c>
      <c r="G7498">
        <f>MONTH(E7498)</f>
        <v>4</v>
      </c>
      <c r="H7498">
        <f>YEAR(E7498)</f>
        <v>2017</v>
      </c>
    </row>
    <row r="7499" spans="1:8" x14ac:dyDescent="0.25">
      <c r="A7499" s="1">
        <v>93410</v>
      </c>
      <c r="B7499" t="s">
        <v>88989</v>
      </c>
      <c r="C7499" t="s">
        <v>183724</v>
      </c>
      <c r="D7499" t="s">
        <v>189475</v>
      </c>
      <c r="E7499" s="2">
        <v>42832.56486111111</v>
      </c>
      <c r="F7499">
        <v>163.06</v>
      </c>
      <c r="G7499">
        <f>MONTH(E7499)</f>
        <v>4</v>
      </c>
      <c r="H7499">
        <f>YEAR(E7499)</f>
        <v>2017</v>
      </c>
    </row>
    <row r="7500" spans="1:8" x14ac:dyDescent="0.25">
      <c r="A7500" s="1">
        <v>93417</v>
      </c>
      <c r="B7500" t="s">
        <v>88996</v>
      </c>
      <c r="C7500" t="s">
        <v>183731</v>
      </c>
      <c r="D7500" t="s">
        <v>189475</v>
      </c>
      <c r="E7500" s="2">
        <v>42853.450381944444</v>
      </c>
      <c r="F7500">
        <v>138.65</v>
      </c>
      <c r="G7500">
        <f>MONTH(E7500)</f>
        <v>4</v>
      </c>
      <c r="H7500">
        <f>YEAR(E7500)</f>
        <v>2017</v>
      </c>
    </row>
    <row r="7501" spans="1:8" x14ac:dyDescent="0.25">
      <c r="A7501" s="1">
        <v>93440</v>
      </c>
      <c r="B7501" t="s">
        <v>89016</v>
      </c>
      <c r="C7501" t="s">
        <v>183751</v>
      </c>
      <c r="D7501" t="s">
        <v>189475</v>
      </c>
      <c r="E7501" s="2">
        <v>42855.806238425917</v>
      </c>
      <c r="F7501">
        <v>25.84</v>
      </c>
      <c r="G7501">
        <f>MONTH(E7501)</f>
        <v>4</v>
      </c>
      <c r="H7501">
        <f>YEAR(E7501)</f>
        <v>2017</v>
      </c>
    </row>
    <row r="7502" spans="1:8" x14ac:dyDescent="0.25">
      <c r="A7502" s="1">
        <v>93471</v>
      </c>
      <c r="B7502" t="s">
        <v>89045</v>
      </c>
      <c r="C7502" t="s">
        <v>183780</v>
      </c>
      <c r="D7502" t="s">
        <v>189475</v>
      </c>
      <c r="E7502" s="2">
        <v>42841.461736111109</v>
      </c>
      <c r="F7502">
        <v>125.99</v>
      </c>
      <c r="G7502">
        <f>MONTH(E7502)</f>
        <v>4</v>
      </c>
      <c r="H7502">
        <f>YEAR(E7502)</f>
        <v>2017</v>
      </c>
    </row>
    <row r="7503" spans="1:8" x14ac:dyDescent="0.25">
      <c r="A7503" s="1">
        <v>93482</v>
      </c>
      <c r="B7503" t="s">
        <v>89054</v>
      </c>
      <c r="C7503" t="s">
        <v>183789</v>
      </c>
      <c r="D7503" t="s">
        <v>189475</v>
      </c>
      <c r="E7503" s="2">
        <v>42844.54074074074</v>
      </c>
      <c r="F7503">
        <v>191.58</v>
      </c>
      <c r="G7503">
        <f>MONTH(E7503)</f>
        <v>4</v>
      </c>
      <c r="H7503">
        <f>YEAR(E7503)</f>
        <v>2017</v>
      </c>
    </row>
    <row r="7504" spans="1:8" x14ac:dyDescent="0.25">
      <c r="A7504" s="1">
        <v>93501</v>
      </c>
      <c r="B7504" t="s">
        <v>89073</v>
      </c>
      <c r="C7504" t="s">
        <v>183808</v>
      </c>
      <c r="D7504" t="s">
        <v>189475</v>
      </c>
      <c r="E7504" s="2">
        <v>42852.648460648154</v>
      </c>
      <c r="F7504">
        <v>155.41999999999999</v>
      </c>
      <c r="G7504">
        <f>MONTH(E7504)</f>
        <v>4</v>
      </c>
      <c r="H7504">
        <f>YEAR(E7504)</f>
        <v>2017</v>
      </c>
    </row>
    <row r="7505" spans="1:8" x14ac:dyDescent="0.25">
      <c r="A7505" s="1">
        <v>93586</v>
      </c>
      <c r="B7505" t="s">
        <v>89156</v>
      </c>
      <c r="C7505" t="s">
        <v>183891</v>
      </c>
      <c r="D7505" t="s">
        <v>189475</v>
      </c>
      <c r="E7505" s="2">
        <v>42853.527962962973</v>
      </c>
      <c r="F7505">
        <v>36.35</v>
      </c>
      <c r="G7505">
        <f>MONTH(E7505)</f>
        <v>4</v>
      </c>
      <c r="H7505">
        <f>YEAR(E7505)</f>
        <v>2017</v>
      </c>
    </row>
    <row r="7506" spans="1:8" x14ac:dyDescent="0.25">
      <c r="A7506" s="1">
        <v>93621</v>
      </c>
      <c r="B7506" t="s">
        <v>89188</v>
      </c>
      <c r="C7506" t="s">
        <v>183923</v>
      </c>
      <c r="D7506" t="s">
        <v>189475</v>
      </c>
      <c r="E7506" s="2">
        <v>42850.692094907397</v>
      </c>
      <c r="F7506">
        <v>25.84</v>
      </c>
      <c r="G7506">
        <f>MONTH(E7506)</f>
        <v>4</v>
      </c>
      <c r="H7506">
        <f>YEAR(E7506)</f>
        <v>2017</v>
      </c>
    </row>
    <row r="7507" spans="1:8" x14ac:dyDescent="0.25">
      <c r="A7507" s="1">
        <v>93702</v>
      </c>
      <c r="B7507" t="s">
        <v>89265</v>
      </c>
      <c r="C7507" t="s">
        <v>184000</v>
      </c>
      <c r="D7507" t="s">
        <v>189475</v>
      </c>
      <c r="E7507" s="2">
        <v>42835.533506944441</v>
      </c>
      <c r="F7507">
        <v>191.58</v>
      </c>
      <c r="G7507">
        <f>MONTH(E7507)</f>
        <v>4</v>
      </c>
      <c r="H7507">
        <f>YEAR(E7507)</f>
        <v>2017</v>
      </c>
    </row>
    <row r="7508" spans="1:8" x14ac:dyDescent="0.25">
      <c r="A7508" s="1">
        <v>93726</v>
      </c>
      <c r="B7508" t="s">
        <v>89289</v>
      </c>
      <c r="C7508" t="s">
        <v>184024</v>
      </c>
      <c r="D7508" t="s">
        <v>189475</v>
      </c>
      <c r="E7508" s="2">
        <v>42851.392291666663</v>
      </c>
      <c r="F7508">
        <v>191.58</v>
      </c>
      <c r="G7508">
        <f>MONTH(E7508)</f>
        <v>4</v>
      </c>
      <c r="H7508">
        <f>YEAR(E7508)</f>
        <v>2017</v>
      </c>
    </row>
    <row r="7509" spans="1:8" x14ac:dyDescent="0.25">
      <c r="A7509" s="1">
        <v>93736</v>
      </c>
      <c r="B7509" t="s">
        <v>89299</v>
      </c>
      <c r="C7509" t="s">
        <v>184034</v>
      </c>
      <c r="D7509" t="s">
        <v>189475</v>
      </c>
      <c r="E7509" s="2">
        <v>42831.971412037034</v>
      </c>
      <c r="F7509">
        <v>25.84</v>
      </c>
      <c r="G7509">
        <f>MONTH(E7509)</f>
        <v>4</v>
      </c>
      <c r="H7509">
        <f>YEAR(E7509)</f>
        <v>2017</v>
      </c>
    </row>
    <row r="7510" spans="1:8" x14ac:dyDescent="0.25">
      <c r="A7510" s="1">
        <v>93738</v>
      </c>
      <c r="B7510" t="s">
        <v>89301</v>
      </c>
      <c r="C7510" t="s">
        <v>184036</v>
      </c>
      <c r="D7510" t="s">
        <v>189475</v>
      </c>
      <c r="E7510" s="2">
        <v>42845.967916666668</v>
      </c>
      <c r="F7510">
        <v>153.96</v>
      </c>
      <c r="G7510">
        <f>MONTH(E7510)</f>
        <v>4</v>
      </c>
      <c r="H7510">
        <f>YEAR(E7510)</f>
        <v>2017</v>
      </c>
    </row>
    <row r="7511" spans="1:8" x14ac:dyDescent="0.25">
      <c r="A7511" s="1">
        <v>93804</v>
      </c>
      <c r="B7511" t="s">
        <v>89364</v>
      </c>
      <c r="C7511" t="s">
        <v>184099</v>
      </c>
      <c r="D7511" t="s">
        <v>189475</v>
      </c>
      <c r="E7511" s="2">
        <v>42837.107662037037</v>
      </c>
      <c r="F7511">
        <v>125.99</v>
      </c>
      <c r="G7511">
        <f>MONTH(E7511)</f>
        <v>4</v>
      </c>
      <c r="H7511">
        <f>YEAR(E7511)</f>
        <v>2017</v>
      </c>
    </row>
    <row r="7512" spans="1:8" x14ac:dyDescent="0.25">
      <c r="A7512" s="1">
        <v>93888</v>
      </c>
      <c r="B7512" t="s">
        <v>89445</v>
      </c>
      <c r="C7512" t="s">
        <v>184180</v>
      </c>
      <c r="D7512" t="s">
        <v>189475</v>
      </c>
      <c r="E7512" s="2">
        <v>42845.692986111113</v>
      </c>
      <c r="F7512">
        <v>153.96</v>
      </c>
      <c r="G7512">
        <f>MONTH(E7512)</f>
        <v>4</v>
      </c>
      <c r="H7512">
        <f>YEAR(E7512)</f>
        <v>2017</v>
      </c>
    </row>
    <row r="7513" spans="1:8" x14ac:dyDescent="0.25">
      <c r="A7513" s="1">
        <v>93902</v>
      </c>
      <c r="B7513" t="s">
        <v>89457</v>
      </c>
      <c r="C7513" t="s">
        <v>184192</v>
      </c>
      <c r="D7513" t="s">
        <v>189475</v>
      </c>
      <c r="E7513" s="2">
        <v>42826.881539351853</v>
      </c>
      <c r="F7513">
        <v>154.66999999999999</v>
      </c>
      <c r="G7513">
        <f>MONTH(E7513)</f>
        <v>4</v>
      </c>
      <c r="H7513">
        <f>YEAR(E7513)</f>
        <v>2017</v>
      </c>
    </row>
    <row r="7514" spans="1:8" x14ac:dyDescent="0.25">
      <c r="A7514" s="1">
        <v>93971</v>
      </c>
      <c r="B7514" t="s">
        <v>89522</v>
      </c>
      <c r="C7514" t="s">
        <v>184257</v>
      </c>
      <c r="D7514" t="s">
        <v>189475</v>
      </c>
      <c r="E7514" s="2">
        <v>42830.433912037042</v>
      </c>
      <c r="F7514">
        <v>191.58</v>
      </c>
      <c r="G7514">
        <f>MONTH(E7514)</f>
        <v>4</v>
      </c>
      <c r="H7514">
        <f>YEAR(E7514)</f>
        <v>2017</v>
      </c>
    </row>
    <row r="7515" spans="1:8" x14ac:dyDescent="0.25">
      <c r="A7515" s="1">
        <v>93997</v>
      </c>
      <c r="B7515" t="s">
        <v>89547</v>
      </c>
      <c r="C7515" t="s">
        <v>184282</v>
      </c>
      <c r="D7515" t="s">
        <v>189475</v>
      </c>
      <c r="E7515" s="2">
        <v>42844.554907407408</v>
      </c>
      <c r="F7515">
        <v>25.84</v>
      </c>
      <c r="G7515">
        <f>MONTH(E7515)</f>
        <v>4</v>
      </c>
      <c r="H7515">
        <f>YEAR(E7515)</f>
        <v>2017</v>
      </c>
    </row>
    <row r="7516" spans="1:8" x14ac:dyDescent="0.25">
      <c r="A7516" s="1">
        <v>94032</v>
      </c>
      <c r="B7516" t="s">
        <v>89581</v>
      </c>
      <c r="C7516" t="s">
        <v>184316</v>
      </c>
      <c r="D7516" t="s">
        <v>189475</v>
      </c>
      <c r="E7516" s="2">
        <v>42853.961365740739</v>
      </c>
      <c r="F7516">
        <v>154.66999999999999</v>
      </c>
      <c r="G7516">
        <f>MONTH(E7516)</f>
        <v>4</v>
      </c>
      <c r="H7516">
        <f>YEAR(E7516)</f>
        <v>2017</v>
      </c>
    </row>
    <row r="7517" spans="1:8" x14ac:dyDescent="0.25">
      <c r="A7517" s="1">
        <v>94044</v>
      </c>
      <c r="B7517" t="s">
        <v>89593</v>
      </c>
      <c r="C7517" t="s">
        <v>184328</v>
      </c>
      <c r="D7517" t="s">
        <v>189475</v>
      </c>
      <c r="E7517" s="2">
        <v>42851.695486111108</v>
      </c>
      <c r="F7517">
        <v>25.84</v>
      </c>
      <c r="G7517">
        <f>MONTH(E7517)</f>
        <v>4</v>
      </c>
      <c r="H7517">
        <f>YEAR(E7517)</f>
        <v>2017</v>
      </c>
    </row>
    <row r="7518" spans="1:8" x14ac:dyDescent="0.25">
      <c r="A7518" s="1">
        <v>94057</v>
      </c>
      <c r="B7518" t="s">
        <v>89605</v>
      </c>
      <c r="C7518" t="s">
        <v>184340</v>
      </c>
      <c r="D7518" t="s">
        <v>189475</v>
      </c>
      <c r="E7518" s="2">
        <v>42835.416643518518</v>
      </c>
      <c r="F7518">
        <v>36.35</v>
      </c>
      <c r="G7518">
        <f>MONTH(E7518)</f>
        <v>4</v>
      </c>
      <c r="H7518">
        <f>YEAR(E7518)</f>
        <v>2017</v>
      </c>
    </row>
    <row r="7519" spans="1:8" x14ac:dyDescent="0.25">
      <c r="A7519" s="1">
        <v>94060</v>
      </c>
      <c r="B7519" t="s">
        <v>89608</v>
      </c>
      <c r="C7519" t="s">
        <v>184343</v>
      </c>
      <c r="D7519" t="s">
        <v>189475</v>
      </c>
      <c r="E7519" s="2">
        <v>42849.511250000003</v>
      </c>
      <c r="F7519">
        <v>191.58</v>
      </c>
      <c r="G7519">
        <f>MONTH(E7519)</f>
        <v>4</v>
      </c>
      <c r="H7519">
        <f>YEAR(E7519)</f>
        <v>2017</v>
      </c>
    </row>
    <row r="7520" spans="1:8" x14ac:dyDescent="0.25">
      <c r="A7520" s="1">
        <v>94066</v>
      </c>
      <c r="B7520" t="s">
        <v>89614</v>
      </c>
      <c r="C7520" t="s">
        <v>184349</v>
      </c>
      <c r="D7520" t="s">
        <v>189475</v>
      </c>
      <c r="E7520" s="2">
        <v>42829.87226851852</v>
      </c>
      <c r="F7520">
        <v>191.58</v>
      </c>
      <c r="G7520">
        <f>MONTH(E7520)</f>
        <v>4</v>
      </c>
      <c r="H7520">
        <f>YEAR(E7520)</f>
        <v>2017</v>
      </c>
    </row>
    <row r="7521" spans="1:8" x14ac:dyDescent="0.25">
      <c r="A7521" s="1">
        <v>94135</v>
      </c>
      <c r="B7521" t="s">
        <v>89679</v>
      </c>
      <c r="C7521" t="s">
        <v>184414</v>
      </c>
      <c r="D7521" t="s">
        <v>189475</v>
      </c>
      <c r="E7521" s="2">
        <v>42844.864131944443</v>
      </c>
      <c r="F7521">
        <v>25.84</v>
      </c>
      <c r="G7521">
        <f>MONTH(E7521)</f>
        <v>4</v>
      </c>
      <c r="H7521">
        <f>YEAR(E7521)</f>
        <v>2017</v>
      </c>
    </row>
    <row r="7522" spans="1:8" x14ac:dyDescent="0.25">
      <c r="A7522" s="1">
        <v>94139</v>
      </c>
      <c r="B7522" t="s">
        <v>89683</v>
      </c>
      <c r="C7522" t="s">
        <v>184418</v>
      </c>
      <c r="D7522" t="s">
        <v>189475</v>
      </c>
      <c r="E7522" s="2">
        <v>42851.530115740738</v>
      </c>
      <c r="F7522">
        <v>154.66999999999999</v>
      </c>
      <c r="G7522">
        <f>MONTH(E7522)</f>
        <v>4</v>
      </c>
      <c r="H7522">
        <f>YEAR(E7522)</f>
        <v>2017</v>
      </c>
    </row>
    <row r="7523" spans="1:8" x14ac:dyDescent="0.25">
      <c r="A7523" s="1">
        <v>94178</v>
      </c>
      <c r="B7523" t="s">
        <v>89721</v>
      </c>
      <c r="C7523" t="s">
        <v>184456</v>
      </c>
      <c r="D7523" t="s">
        <v>189475</v>
      </c>
      <c r="E7523" s="2">
        <v>42843.924780092602</v>
      </c>
      <c r="F7523">
        <v>138.65</v>
      </c>
      <c r="G7523">
        <f>MONTH(E7523)</f>
        <v>4</v>
      </c>
      <c r="H7523">
        <f>YEAR(E7523)</f>
        <v>2017</v>
      </c>
    </row>
    <row r="7524" spans="1:8" x14ac:dyDescent="0.25">
      <c r="A7524" s="1">
        <v>94286</v>
      </c>
      <c r="B7524" t="s">
        <v>89823</v>
      </c>
      <c r="C7524" t="s">
        <v>184558</v>
      </c>
      <c r="D7524" t="s">
        <v>189475</v>
      </c>
      <c r="E7524" s="2">
        <v>42833.921909722223</v>
      </c>
      <c r="F7524">
        <v>191.58</v>
      </c>
      <c r="G7524">
        <f>MONTH(E7524)</f>
        <v>4</v>
      </c>
      <c r="H7524">
        <f>YEAR(E7524)</f>
        <v>2017</v>
      </c>
    </row>
    <row r="7525" spans="1:8" x14ac:dyDescent="0.25">
      <c r="A7525" s="1">
        <v>94361</v>
      </c>
      <c r="B7525" t="s">
        <v>89898</v>
      </c>
      <c r="C7525" t="s">
        <v>184633</v>
      </c>
      <c r="D7525" t="s">
        <v>189475</v>
      </c>
      <c r="E7525" s="2">
        <v>42834.798888888887</v>
      </c>
      <c r="F7525">
        <v>191.58</v>
      </c>
      <c r="G7525">
        <f>MONTH(E7525)</f>
        <v>4</v>
      </c>
      <c r="H7525">
        <f>YEAR(E7525)</f>
        <v>2017</v>
      </c>
    </row>
    <row r="7526" spans="1:8" x14ac:dyDescent="0.25">
      <c r="A7526" s="1">
        <v>94372</v>
      </c>
      <c r="B7526" t="s">
        <v>89909</v>
      </c>
      <c r="C7526" t="s">
        <v>184644</v>
      </c>
      <c r="D7526" t="s">
        <v>189475</v>
      </c>
      <c r="E7526" s="2">
        <v>42855.856493055559</v>
      </c>
      <c r="F7526">
        <v>163.06</v>
      </c>
      <c r="G7526">
        <f>MONTH(E7526)</f>
        <v>4</v>
      </c>
      <c r="H7526">
        <f>YEAR(E7526)</f>
        <v>2017</v>
      </c>
    </row>
    <row r="7527" spans="1:8" x14ac:dyDescent="0.25">
      <c r="A7527" s="1">
        <v>94501</v>
      </c>
      <c r="B7527" t="s">
        <v>90022</v>
      </c>
      <c r="C7527" t="s">
        <v>184757</v>
      </c>
      <c r="D7527" t="s">
        <v>189475</v>
      </c>
      <c r="E7527" s="2">
        <v>42853.629837962973</v>
      </c>
      <c r="F7527">
        <v>191.58</v>
      </c>
      <c r="G7527">
        <f>MONTH(E7527)</f>
        <v>4</v>
      </c>
      <c r="H7527">
        <f>YEAR(E7527)</f>
        <v>2017</v>
      </c>
    </row>
    <row r="7528" spans="1:8" x14ac:dyDescent="0.25">
      <c r="A7528" s="1">
        <v>94540</v>
      </c>
      <c r="B7528" t="s">
        <v>90058</v>
      </c>
      <c r="C7528" t="s">
        <v>184793</v>
      </c>
      <c r="D7528" t="s">
        <v>189475</v>
      </c>
      <c r="E7528" s="2">
        <v>42844.951388888891</v>
      </c>
      <c r="F7528">
        <v>191.58</v>
      </c>
      <c r="G7528">
        <f>MONTH(E7528)</f>
        <v>4</v>
      </c>
      <c r="H7528">
        <f>YEAR(E7528)</f>
        <v>2017</v>
      </c>
    </row>
    <row r="7529" spans="1:8" x14ac:dyDescent="0.25">
      <c r="A7529" s="1">
        <v>94564</v>
      </c>
      <c r="B7529" t="s">
        <v>90081</v>
      </c>
      <c r="C7529" t="s">
        <v>184816</v>
      </c>
      <c r="D7529" t="s">
        <v>189475</v>
      </c>
      <c r="E7529" s="2">
        <v>42850.304780092592</v>
      </c>
      <c r="F7529">
        <v>25.84</v>
      </c>
      <c r="G7529">
        <f>MONTH(E7529)</f>
        <v>4</v>
      </c>
      <c r="H7529">
        <f>YEAR(E7529)</f>
        <v>2017</v>
      </c>
    </row>
    <row r="7530" spans="1:8" x14ac:dyDescent="0.25">
      <c r="A7530" s="1">
        <v>94572</v>
      </c>
      <c r="B7530" t="s">
        <v>90089</v>
      </c>
      <c r="C7530" t="s">
        <v>184824</v>
      </c>
      <c r="D7530" t="s">
        <v>189475</v>
      </c>
      <c r="E7530" s="2">
        <v>42830.569768518522</v>
      </c>
      <c r="F7530">
        <v>191.58</v>
      </c>
      <c r="G7530">
        <f>MONTH(E7530)</f>
        <v>4</v>
      </c>
      <c r="H7530">
        <f>YEAR(E7530)</f>
        <v>2017</v>
      </c>
    </row>
    <row r="7531" spans="1:8" x14ac:dyDescent="0.25">
      <c r="A7531" s="1">
        <v>94597</v>
      </c>
      <c r="B7531" t="s">
        <v>90114</v>
      </c>
      <c r="C7531" t="s">
        <v>184849</v>
      </c>
      <c r="D7531" t="s">
        <v>189475</v>
      </c>
      <c r="E7531" s="2">
        <v>42836.756481481483</v>
      </c>
      <c r="F7531">
        <v>191.58</v>
      </c>
      <c r="G7531">
        <f>MONTH(E7531)</f>
        <v>4</v>
      </c>
      <c r="H7531">
        <f>YEAR(E7531)</f>
        <v>2017</v>
      </c>
    </row>
    <row r="7532" spans="1:8" x14ac:dyDescent="0.25">
      <c r="A7532" s="1">
        <v>94694</v>
      </c>
      <c r="B7532" t="s">
        <v>90206</v>
      </c>
      <c r="C7532" t="s">
        <v>184941</v>
      </c>
      <c r="D7532" t="s">
        <v>189475</v>
      </c>
      <c r="E7532" s="2">
        <v>42827.004884259259</v>
      </c>
      <c r="F7532">
        <v>154.66999999999999</v>
      </c>
      <c r="G7532">
        <f>MONTH(E7532)</f>
        <v>4</v>
      </c>
      <c r="H7532">
        <f>YEAR(E7532)</f>
        <v>2017</v>
      </c>
    </row>
    <row r="7533" spans="1:8" x14ac:dyDescent="0.25">
      <c r="A7533" s="1">
        <v>94721</v>
      </c>
      <c r="B7533" t="s">
        <v>90232</v>
      </c>
      <c r="C7533" t="s">
        <v>184967</v>
      </c>
      <c r="D7533" t="s">
        <v>189475</v>
      </c>
      <c r="E7533" s="2">
        <v>42829.490659722222</v>
      </c>
      <c r="F7533">
        <v>191.58</v>
      </c>
      <c r="G7533">
        <f>MONTH(E7533)</f>
        <v>4</v>
      </c>
      <c r="H7533">
        <f>YEAR(E7533)</f>
        <v>2017</v>
      </c>
    </row>
    <row r="7534" spans="1:8" x14ac:dyDescent="0.25">
      <c r="A7534" s="1">
        <v>94740</v>
      </c>
      <c r="B7534" t="s">
        <v>90251</v>
      </c>
      <c r="C7534" t="s">
        <v>184986</v>
      </c>
      <c r="D7534" t="s">
        <v>189475</v>
      </c>
      <c r="E7534" s="2">
        <v>42836.919618055559</v>
      </c>
      <c r="F7534">
        <v>191.58</v>
      </c>
      <c r="G7534">
        <f>MONTH(E7534)</f>
        <v>4</v>
      </c>
      <c r="H7534">
        <f>YEAR(E7534)</f>
        <v>2017</v>
      </c>
    </row>
    <row r="7535" spans="1:8" x14ac:dyDescent="0.25">
      <c r="A7535" s="1">
        <v>94742</v>
      </c>
      <c r="B7535" t="s">
        <v>90253</v>
      </c>
      <c r="C7535" t="s">
        <v>184988</v>
      </c>
      <c r="D7535" t="s">
        <v>189475</v>
      </c>
      <c r="E7535" s="2">
        <v>42849.802037037043</v>
      </c>
      <c r="F7535">
        <v>36.35</v>
      </c>
      <c r="G7535">
        <f>MONTH(E7535)</f>
        <v>4</v>
      </c>
      <c r="H7535">
        <f>YEAR(E7535)</f>
        <v>2017</v>
      </c>
    </row>
    <row r="7536" spans="1:8" x14ac:dyDescent="0.25">
      <c r="A7536" s="1">
        <v>94884</v>
      </c>
      <c r="B7536" t="s">
        <v>90389</v>
      </c>
      <c r="C7536" t="s">
        <v>185124</v>
      </c>
      <c r="D7536" t="s">
        <v>189475</v>
      </c>
      <c r="E7536" s="2">
        <v>42840.403877314813</v>
      </c>
      <c r="F7536">
        <v>153.96</v>
      </c>
      <c r="G7536">
        <f>MONTH(E7536)</f>
        <v>4</v>
      </c>
      <c r="H7536">
        <f>YEAR(E7536)</f>
        <v>2017</v>
      </c>
    </row>
    <row r="7537" spans="1:8" x14ac:dyDescent="0.25">
      <c r="A7537" s="1">
        <v>94888</v>
      </c>
      <c r="B7537" t="s">
        <v>90392</v>
      </c>
      <c r="C7537" t="s">
        <v>185127</v>
      </c>
      <c r="D7537" t="s">
        <v>189475</v>
      </c>
      <c r="E7537" s="2">
        <v>42832.701574074083</v>
      </c>
      <c r="F7537">
        <v>154.66999999999999</v>
      </c>
      <c r="G7537">
        <f>MONTH(E7537)</f>
        <v>4</v>
      </c>
      <c r="H7537">
        <f>YEAR(E7537)</f>
        <v>2017</v>
      </c>
    </row>
    <row r="7538" spans="1:8" x14ac:dyDescent="0.25">
      <c r="A7538" s="1">
        <v>94916</v>
      </c>
      <c r="B7538" t="s">
        <v>90419</v>
      </c>
      <c r="C7538" t="s">
        <v>185154</v>
      </c>
      <c r="D7538" t="s">
        <v>189475</v>
      </c>
      <c r="E7538" s="2">
        <v>42852.929502314822</v>
      </c>
      <c r="F7538">
        <v>153.96</v>
      </c>
      <c r="G7538">
        <f>MONTH(E7538)</f>
        <v>4</v>
      </c>
      <c r="H7538">
        <f>YEAR(E7538)</f>
        <v>2017</v>
      </c>
    </row>
    <row r="7539" spans="1:8" x14ac:dyDescent="0.25">
      <c r="A7539" s="1">
        <v>94980</v>
      </c>
      <c r="B7539" t="s">
        <v>90478</v>
      </c>
      <c r="C7539" t="s">
        <v>185213</v>
      </c>
      <c r="D7539" t="s">
        <v>189475</v>
      </c>
      <c r="E7539" s="2">
        <v>42851.515648148154</v>
      </c>
      <c r="F7539">
        <v>36.35</v>
      </c>
      <c r="G7539">
        <f>MONTH(E7539)</f>
        <v>4</v>
      </c>
      <c r="H7539">
        <f>YEAR(E7539)</f>
        <v>2017</v>
      </c>
    </row>
    <row r="7540" spans="1:8" x14ac:dyDescent="0.25">
      <c r="A7540" s="1">
        <v>95013</v>
      </c>
      <c r="B7540" t="s">
        <v>90510</v>
      </c>
      <c r="C7540" t="s">
        <v>185245</v>
      </c>
      <c r="D7540" t="s">
        <v>189475</v>
      </c>
      <c r="E7540" s="2">
        <v>42829.659988425927</v>
      </c>
      <c r="F7540">
        <v>191.58</v>
      </c>
      <c r="G7540">
        <f>MONTH(E7540)</f>
        <v>4</v>
      </c>
      <c r="H7540">
        <f>YEAR(E7540)</f>
        <v>2017</v>
      </c>
    </row>
    <row r="7541" spans="1:8" x14ac:dyDescent="0.25">
      <c r="A7541" s="1">
        <v>95092</v>
      </c>
      <c r="B7541" t="s">
        <v>90586</v>
      </c>
      <c r="C7541" t="s">
        <v>185321</v>
      </c>
      <c r="D7541" t="s">
        <v>189477</v>
      </c>
      <c r="E7541" s="2">
        <v>42846.681250000001</v>
      </c>
      <c r="F7541">
        <v>36.35</v>
      </c>
      <c r="G7541">
        <f>MONTH(E7541)</f>
        <v>4</v>
      </c>
      <c r="H7541">
        <f>YEAR(E7541)</f>
        <v>2017</v>
      </c>
    </row>
    <row r="7542" spans="1:8" x14ac:dyDescent="0.25">
      <c r="A7542" s="1">
        <v>95135</v>
      </c>
      <c r="B7542" t="s">
        <v>90625</v>
      </c>
      <c r="C7542" t="s">
        <v>185360</v>
      </c>
      <c r="D7542" t="s">
        <v>189475</v>
      </c>
      <c r="E7542" s="2">
        <v>42829.400138888886</v>
      </c>
      <c r="F7542">
        <v>154.66999999999999</v>
      </c>
      <c r="G7542">
        <f>MONTH(E7542)</f>
        <v>4</v>
      </c>
      <c r="H7542">
        <f>YEAR(E7542)</f>
        <v>2017</v>
      </c>
    </row>
    <row r="7543" spans="1:8" x14ac:dyDescent="0.25">
      <c r="A7543" s="1">
        <v>95163</v>
      </c>
      <c r="B7543" t="s">
        <v>90652</v>
      </c>
      <c r="C7543" t="s">
        <v>185387</v>
      </c>
      <c r="D7543" t="s">
        <v>189475</v>
      </c>
      <c r="E7543" s="2">
        <v>42829.2968287037</v>
      </c>
      <c r="F7543">
        <v>25.84</v>
      </c>
      <c r="G7543">
        <f>MONTH(E7543)</f>
        <v>4</v>
      </c>
      <c r="H7543">
        <f>YEAR(E7543)</f>
        <v>2017</v>
      </c>
    </row>
    <row r="7544" spans="1:8" x14ac:dyDescent="0.25">
      <c r="A7544" s="1">
        <v>95228</v>
      </c>
      <c r="B7544" t="s">
        <v>90716</v>
      </c>
      <c r="C7544" t="s">
        <v>185451</v>
      </c>
      <c r="D7544" t="s">
        <v>189477</v>
      </c>
      <c r="E7544" s="2">
        <v>42826.768391203703</v>
      </c>
      <c r="F7544">
        <v>25.84</v>
      </c>
      <c r="G7544">
        <f>MONTH(E7544)</f>
        <v>4</v>
      </c>
      <c r="H7544">
        <f>YEAR(E7544)</f>
        <v>2017</v>
      </c>
    </row>
    <row r="7545" spans="1:8" x14ac:dyDescent="0.25">
      <c r="A7545" s="1">
        <v>95233</v>
      </c>
      <c r="B7545" t="s">
        <v>90721</v>
      </c>
      <c r="C7545" t="s">
        <v>185456</v>
      </c>
      <c r="D7545" t="s">
        <v>189475</v>
      </c>
      <c r="E7545" s="2">
        <v>42828.581412037027</v>
      </c>
      <c r="F7545">
        <v>25.84</v>
      </c>
      <c r="G7545">
        <f>MONTH(E7545)</f>
        <v>4</v>
      </c>
      <c r="H7545">
        <f>YEAR(E7545)</f>
        <v>2017</v>
      </c>
    </row>
    <row r="7546" spans="1:8" x14ac:dyDescent="0.25">
      <c r="A7546" s="1">
        <v>95287</v>
      </c>
      <c r="B7546" t="s">
        <v>90772</v>
      </c>
      <c r="C7546" t="s">
        <v>185507</v>
      </c>
      <c r="D7546" t="s">
        <v>189475</v>
      </c>
      <c r="E7546" s="2">
        <v>42848.821342592593</v>
      </c>
      <c r="F7546">
        <v>32.9</v>
      </c>
      <c r="G7546">
        <f>MONTH(E7546)</f>
        <v>4</v>
      </c>
      <c r="H7546">
        <f>YEAR(E7546)</f>
        <v>2017</v>
      </c>
    </row>
    <row r="7547" spans="1:8" x14ac:dyDescent="0.25">
      <c r="A7547" s="1">
        <v>95321</v>
      </c>
      <c r="B7547" t="s">
        <v>90806</v>
      </c>
      <c r="C7547" t="s">
        <v>185541</v>
      </c>
      <c r="D7547" t="s">
        <v>189475</v>
      </c>
      <c r="E7547" s="2">
        <v>42843.884652777779</v>
      </c>
      <c r="F7547">
        <v>25.84</v>
      </c>
      <c r="G7547">
        <f>MONTH(E7547)</f>
        <v>4</v>
      </c>
      <c r="H7547">
        <f>YEAR(E7547)</f>
        <v>2017</v>
      </c>
    </row>
    <row r="7548" spans="1:8" x14ac:dyDescent="0.25">
      <c r="A7548" s="1">
        <v>95383</v>
      </c>
      <c r="B7548" t="s">
        <v>90867</v>
      </c>
      <c r="C7548" t="s">
        <v>185602</v>
      </c>
      <c r="D7548" t="s">
        <v>189475</v>
      </c>
      <c r="E7548" s="2">
        <v>42836.836261574077</v>
      </c>
      <c r="F7548">
        <v>154.66999999999999</v>
      </c>
      <c r="G7548">
        <f>MONTH(E7548)</f>
        <v>4</v>
      </c>
      <c r="H7548">
        <f>YEAR(E7548)</f>
        <v>2017</v>
      </c>
    </row>
    <row r="7549" spans="1:8" x14ac:dyDescent="0.25">
      <c r="A7549" s="1">
        <v>95394</v>
      </c>
      <c r="B7549" t="s">
        <v>90878</v>
      </c>
      <c r="C7549" t="s">
        <v>185613</v>
      </c>
      <c r="D7549" t="s">
        <v>189475</v>
      </c>
      <c r="E7549" s="2">
        <v>42846.781851851847</v>
      </c>
      <c r="F7549">
        <v>36.35</v>
      </c>
      <c r="G7549">
        <f>MONTH(E7549)</f>
        <v>4</v>
      </c>
      <c r="H7549">
        <f>YEAR(E7549)</f>
        <v>2017</v>
      </c>
    </row>
    <row r="7550" spans="1:8" x14ac:dyDescent="0.25">
      <c r="A7550" s="1">
        <v>95557</v>
      </c>
      <c r="B7550" t="s">
        <v>91033</v>
      </c>
      <c r="C7550" t="s">
        <v>185768</v>
      </c>
      <c r="D7550" t="s">
        <v>189475</v>
      </c>
      <c r="E7550" s="2">
        <v>42855.825231481482</v>
      </c>
      <c r="F7550">
        <v>138.65</v>
      </c>
      <c r="G7550">
        <f>MONTH(E7550)</f>
        <v>4</v>
      </c>
      <c r="H7550">
        <f>YEAR(E7550)</f>
        <v>2017</v>
      </c>
    </row>
    <row r="7551" spans="1:8" x14ac:dyDescent="0.25">
      <c r="A7551" s="1">
        <v>95574</v>
      </c>
      <c r="B7551" t="s">
        <v>91049</v>
      </c>
      <c r="C7551" t="s">
        <v>185784</v>
      </c>
      <c r="D7551" t="s">
        <v>189475</v>
      </c>
      <c r="E7551" s="2">
        <v>42852.85796296296</v>
      </c>
      <c r="F7551">
        <v>36.35</v>
      </c>
      <c r="G7551">
        <f>MONTH(E7551)</f>
        <v>4</v>
      </c>
      <c r="H7551">
        <f>YEAR(E7551)</f>
        <v>2017</v>
      </c>
    </row>
    <row r="7552" spans="1:8" x14ac:dyDescent="0.25">
      <c r="A7552" s="1">
        <v>95586</v>
      </c>
      <c r="B7552" t="s">
        <v>91059</v>
      </c>
      <c r="C7552" t="s">
        <v>185794</v>
      </c>
      <c r="D7552" t="s">
        <v>189475</v>
      </c>
      <c r="E7552" s="2">
        <v>42827.424710648149</v>
      </c>
      <c r="F7552">
        <v>191.58</v>
      </c>
      <c r="G7552">
        <f>MONTH(E7552)</f>
        <v>4</v>
      </c>
      <c r="H7552">
        <f>YEAR(E7552)</f>
        <v>2017</v>
      </c>
    </row>
    <row r="7553" spans="1:8" x14ac:dyDescent="0.25">
      <c r="A7553" s="1">
        <v>95590</v>
      </c>
      <c r="B7553" t="s">
        <v>91063</v>
      </c>
      <c r="C7553" t="s">
        <v>185798</v>
      </c>
      <c r="D7553" t="s">
        <v>189475</v>
      </c>
      <c r="E7553" s="2">
        <v>42831.661076388889</v>
      </c>
      <c r="F7553">
        <v>138.65</v>
      </c>
      <c r="G7553">
        <f>MONTH(E7553)</f>
        <v>4</v>
      </c>
      <c r="H7553">
        <f>YEAR(E7553)</f>
        <v>2017</v>
      </c>
    </row>
    <row r="7554" spans="1:8" x14ac:dyDescent="0.25">
      <c r="A7554" s="1">
        <v>95625</v>
      </c>
      <c r="B7554" t="s">
        <v>91097</v>
      </c>
      <c r="C7554" t="s">
        <v>185832</v>
      </c>
      <c r="D7554" t="s">
        <v>189475</v>
      </c>
      <c r="E7554" s="2">
        <v>42849.86178240741</v>
      </c>
      <c r="F7554">
        <v>191.58</v>
      </c>
      <c r="G7554">
        <f>MONTH(E7554)</f>
        <v>4</v>
      </c>
      <c r="H7554">
        <f>YEAR(E7554)</f>
        <v>2017</v>
      </c>
    </row>
    <row r="7555" spans="1:8" x14ac:dyDescent="0.25">
      <c r="A7555" s="1">
        <v>95631</v>
      </c>
      <c r="B7555" t="s">
        <v>91103</v>
      </c>
      <c r="C7555" t="s">
        <v>185838</v>
      </c>
      <c r="D7555" t="s">
        <v>189475</v>
      </c>
      <c r="E7555" s="2">
        <v>42826.89335648148</v>
      </c>
      <c r="F7555">
        <v>25.84</v>
      </c>
      <c r="G7555">
        <f>MONTH(E7555)</f>
        <v>4</v>
      </c>
      <c r="H7555">
        <f>YEAR(E7555)</f>
        <v>2017</v>
      </c>
    </row>
    <row r="7556" spans="1:8" x14ac:dyDescent="0.25">
      <c r="A7556" s="1">
        <v>95703</v>
      </c>
      <c r="B7556" t="s">
        <v>91172</v>
      </c>
      <c r="C7556" t="s">
        <v>185907</v>
      </c>
      <c r="D7556" t="s">
        <v>189475</v>
      </c>
      <c r="E7556" s="2">
        <v>42831.54896990741</v>
      </c>
      <c r="F7556">
        <v>25.84</v>
      </c>
      <c r="G7556">
        <f>MONTH(E7556)</f>
        <v>4</v>
      </c>
      <c r="H7556">
        <f>YEAR(E7556)</f>
        <v>2017</v>
      </c>
    </row>
    <row r="7557" spans="1:8" x14ac:dyDescent="0.25">
      <c r="A7557" s="1">
        <v>95751</v>
      </c>
      <c r="B7557" t="s">
        <v>91219</v>
      </c>
      <c r="C7557" t="s">
        <v>185954</v>
      </c>
      <c r="D7557" t="s">
        <v>189475</v>
      </c>
      <c r="E7557" s="2">
        <v>42836.625300925924</v>
      </c>
      <c r="F7557">
        <v>191.58</v>
      </c>
      <c r="G7557">
        <f>MONTH(E7557)</f>
        <v>4</v>
      </c>
      <c r="H7557">
        <f>YEAR(E7557)</f>
        <v>2017</v>
      </c>
    </row>
    <row r="7558" spans="1:8" x14ac:dyDescent="0.25">
      <c r="A7558" s="1">
        <v>95845</v>
      </c>
      <c r="B7558" t="s">
        <v>91308</v>
      </c>
      <c r="C7558" t="s">
        <v>186043</v>
      </c>
      <c r="D7558" t="s">
        <v>189475</v>
      </c>
      <c r="E7558" s="2">
        <v>42829.863333333327</v>
      </c>
      <c r="F7558">
        <v>25.84</v>
      </c>
      <c r="G7558">
        <f>MONTH(E7558)</f>
        <v>4</v>
      </c>
      <c r="H7558">
        <f>YEAR(E7558)</f>
        <v>2017</v>
      </c>
    </row>
    <row r="7559" spans="1:8" x14ac:dyDescent="0.25">
      <c r="A7559" s="1">
        <v>95865</v>
      </c>
      <c r="B7559" t="s">
        <v>91326</v>
      </c>
      <c r="C7559" t="s">
        <v>186061</v>
      </c>
      <c r="D7559" t="s">
        <v>189475</v>
      </c>
      <c r="E7559" s="2">
        <v>42831.639050925929</v>
      </c>
      <c r="F7559">
        <v>47.62</v>
      </c>
      <c r="G7559">
        <f>MONTH(E7559)</f>
        <v>4</v>
      </c>
      <c r="H7559">
        <f>YEAR(E7559)</f>
        <v>2017</v>
      </c>
    </row>
    <row r="7560" spans="1:8" x14ac:dyDescent="0.25">
      <c r="A7560" s="1">
        <v>95872</v>
      </c>
      <c r="B7560" t="s">
        <v>91333</v>
      </c>
      <c r="C7560" t="s">
        <v>186068</v>
      </c>
      <c r="D7560" t="s">
        <v>189475</v>
      </c>
      <c r="E7560" s="2">
        <v>42835.94971064815</v>
      </c>
      <c r="F7560">
        <v>36.35</v>
      </c>
      <c r="G7560">
        <f>MONTH(E7560)</f>
        <v>4</v>
      </c>
      <c r="H7560">
        <f>YEAR(E7560)</f>
        <v>2017</v>
      </c>
    </row>
    <row r="7561" spans="1:8" x14ac:dyDescent="0.25">
      <c r="A7561" s="1">
        <v>95891</v>
      </c>
      <c r="B7561" t="s">
        <v>91351</v>
      </c>
      <c r="C7561" t="s">
        <v>186086</v>
      </c>
      <c r="D7561" t="s">
        <v>189475</v>
      </c>
      <c r="E7561" s="2">
        <v>42851.848576388889</v>
      </c>
      <c r="F7561">
        <v>36.35</v>
      </c>
      <c r="G7561">
        <f>MONTH(E7561)</f>
        <v>4</v>
      </c>
      <c r="H7561">
        <f>YEAR(E7561)</f>
        <v>2017</v>
      </c>
    </row>
    <row r="7562" spans="1:8" x14ac:dyDescent="0.25">
      <c r="A7562" s="1">
        <v>95942</v>
      </c>
      <c r="B7562" t="s">
        <v>91400</v>
      </c>
      <c r="C7562" t="s">
        <v>186135</v>
      </c>
      <c r="D7562" t="s">
        <v>189475</v>
      </c>
      <c r="E7562" s="2">
        <v>42826.807141203702</v>
      </c>
      <c r="F7562">
        <v>25.84</v>
      </c>
      <c r="G7562">
        <f>MONTH(E7562)</f>
        <v>4</v>
      </c>
      <c r="H7562">
        <f>YEAR(E7562)</f>
        <v>2017</v>
      </c>
    </row>
    <row r="7563" spans="1:8" x14ac:dyDescent="0.25">
      <c r="A7563" s="1">
        <v>96036</v>
      </c>
      <c r="B7563" t="s">
        <v>91492</v>
      </c>
      <c r="C7563" t="s">
        <v>186227</v>
      </c>
      <c r="D7563" t="s">
        <v>189475</v>
      </c>
      <c r="E7563" s="2">
        <v>42829.853472222218</v>
      </c>
      <c r="F7563">
        <v>191.58</v>
      </c>
      <c r="G7563">
        <f>MONTH(E7563)</f>
        <v>4</v>
      </c>
      <c r="H7563">
        <f>YEAR(E7563)</f>
        <v>2017</v>
      </c>
    </row>
    <row r="7564" spans="1:8" x14ac:dyDescent="0.25">
      <c r="A7564" s="1">
        <v>96136</v>
      </c>
      <c r="B7564" t="s">
        <v>91586</v>
      </c>
      <c r="C7564" t="s">
        <v>186321</v>
      </c>
      <c r="D7564" t="s">
        <v>189475</v>
      </c>
      <c r="E7564" s="2">
        <v>42827.920439814807</v>
      </c>
      <c r="F7564">
        <v>191.58</v>
      </c>
      <c r="G7564">
        <f>MONTH(E7564)</f>
        <v>4</v>
      </c>
      <c r="H7564">
        <f>YEAR(E7564)</f>
        <v>2017</v>
      </c>
    </row>
    <row r="7565" spans="1:8" x14ac:dyDescent="0.25">
      <c r="A7565" s="1">
        <v>96166</v>
      </c>
      <c r="B7565" t="s">
        <v>91612</v>
      </c>
      <c r="C7565" t="s">
        <v>186347</v>
      </c>
      <c r="D7565" t="s">
        <v>189475</v>
      </c>
      <c r="E7565" s="2">
        <v>42841.889710648153</v>
      </c>
      <c r="F7565">
        <v>163.06</v>
      </c>
      <c r="G7565">
        <f>MONTH(E7565)</f>
        <v>4</v>
      </c>
      <c r="H7565">
        <f>YEAR(E7565)</f>
        <v>2017</v>
      </c>
    </row>
    <row r="7566" spans="1:8" x14ac:dyDescent="0.25">
      <c r="A7566" s="1">
        <v>96173</v>
      </c>
      <c r="B7566" t="s">
        <v>91619</v>
      </c>
      <c r="C7566" t="s">
        <v>186354</v>
      </c>
      <c r="D7566" t="s">
        <v>189475</v>
      </c>
      <c r="E7566" s="2">
        <v>42854.536354166667</v>
      </c>
      <c r="F7566">
        <v>58.36</v>
      </c>
      <c r="G7566">
        <f>MONTH(E7566)</f>
        <v>4</v>
      </c>
      <c r="H7566">
        <f>YEAR(E7566)</f>
        <v>2017</v>
      </c>
    </row>
    <row r="7567" spans="1:8" x14ac:dyDescent="0.25">
      <c r="A7567" s="1">
        <v>96176</v>
      </c>
      <c r="B7567" t="s">
        <v>91622</v>
      </c>
      <c r="C7567" t="s">
        <v>186357</v>
      </c>
      <c r="D7567" t="s">
        <v>189475</v>
      </c>
      <c r="E7567" s="2">
        <v>42828.651145833333</v>
      </c>
      <c r="F7567">
        <v>36.35</v>
      </c>
      <c r="G7567">
        <f>MONTH(E7567)</f>
        <v>4</v>
      </c>
      <c r="H7567">
        <f>YEAR(E7567)</f>
        <v>2017</v>
      </c>
    </row>
    <row r="7568" spans="1:8" x14ac:dyDescent="0.25">
      <c r="A7568" s="1">
        <v>96240</v>
      </c>
      <c r="B7568" t="s">
        <v>91682</v>
      </c>
      <c r="C7568" t="s">
        <v>186417</v>
      </c>
      <c r="D7568" t="s">
        <v>189475</v>
      </c>
      <c r="E7568" s="2">
        <v>42853.962627314817</v>
      </c>
      <c r="F7568">
        <v>154.66999999999999</v>
      </c>
      <c r="G7568">
        <f>MONTH(E7568)</f>
        <v>4</v>
      </c>
      <c r="H7568">
        <f>YEAR(E7568)</f>
        <v>2017</v>
      </c>
    </row>
    <row r="7569" spans="1:8" x14ac:dyDescent="0.25">
      <c r="A7569" s="1">
        <v>96266</v>
      </c>
      <c r="B7569" t="s">
        <v>91707</v>
      </c>
      <c r="C7569" t="s">
        <v>186442</v>
      </c>
      <c r="D7569" t="s">
        <v>189475</v>
      </c>
      <c r="E7569" s="2">
        <v>42855.503912037027</v>
      </c>
      <c r="F7569">
        <v>163.06</v>
      </c>
      <c r="G7569">
        <f>MONTH(E7569)</f>
        <v>4</v>
      </c>
      <c r="H7569">
        <f>YEAR(E7569)</f>
        <v>2017</v>
      </c>
    </row>
    <row r="7570" spans="1:8" x14ac:dyDescent="0.25">
      <c r="A7570" s="1">
        <v>96268</v>
      </c>
      <c r="B7570" t="s">
        <v>91709</v>
      </c>
      <c r="C7570" t="s">
        <v>186444</v>
      </c>
      <c r="D7570" t="s">
        <v>189475</v>
      </c>
      <c r="E7570" s="2">
        <v>42834.252442129633</v>
      </c>
      <c r="F7570">
        <v>138.65</v>
      </c>
      <c r="G7570">
        <f>MONTH(E7570)</f>
        <v>4</v>
      </c>
      <c r="H7570">
        <f>YEAR(E7570)</f>
        <v>2017</v>
      </c>
    </row>
    <row r="7571" spans="1:8" x14ac:dyDescent="0.25">
      <c r="A7571" s="1">
        <v>96269</v>
      </c>
      <c r="B7571" t="s">
        <v>91710</v>
      </c>
      <c r="C7571" t="s">
        <v>186445</v>
      </c>
      <c r="D7571" t="s">
        <v>189475</v>
      </c>
      <c r="E7571" s="2">
        <v>42843.434351851851</v>
      </c>
      <c r="F7571">
        <v>138.65</v>
      </c>
      <c r="G7571">
        <f>MONTH(E7571)</f>
        <v>4</v>
      </c>
      <c r="H7571">
        <f>YEAR(E7571)</f>
        <v>2017</v>
      </c>
    </row>
    <row r="7572" spans="1:8" x14ac:dyDescent="0.25">
      <c r="A7572" s="1">
        <v>96275</v>
      </c>
      <c r="B7572" t="s">
        <v>91716</v>
      </c>
      <c r="C7572" t="s">
        <v>186451</v>
      </c>
      <c r="D7572" t="s">
        <v>189475</v>
      </c>
      <c r="E7572" s="2">
        <v>42837.687071759261</v>
      </c>
      <c r="F7572">
        <v>138.65</v>
      </c>
      <c r="G7572">
        <f>MONTH(E7572)</f>
        <v>4</v>
      </c>
      <c r="H7572">
        <f>YEAR(E7572)</f>
        <v>2017</v>
      </c>
    </row>
    <row r="7573" spans="1:8" x14ac:dyDescent="0.25">
      <c r="A7573" s="1">
        <v>96285</v>
      </c>
      <c r="B7573" t="s">
        <v>91726</v>
      </c>
      <c r="C7573" t="s">
        <v>186461</v>
      </c>
      <c r="D7573" t="s">
        <v>189475</v>
      </c>
      <c r="E7573" s="2">
        <v>42836.524386574078</v>
      </c>
      <c r="F7573">
        <v>36.35</v>
      </c>
      <c r="G7573">
        <f>MONTH(E7573)</f>
        <v>4</v>
      </c>
      <c r="H7573">
        <f>YEAR(E7573)</f>
        <v>2017</v>
      </c>
    </row>
    <row r="7574" spans="1:8" x14ac:dyDescent="0.25">
      <c r="A7574" s="1">
        <v>96331</v>
      </c>
      <c r="B7574" t="s">
        <v>91771</v>
      </c>
      <c r="C7574" t="s">
        <v>186506</v>
      </c>
      <c r="D7574" t="s">
        <v>189475</v>
      </c>
      <c r="E7574" s="2">
        <v>42833.498124999998</v>
      </c>
      <c r="F7574">
        <v>154.66999999999999</v>
      </c>
      <c r="G7574">
        <f>MONTH(E7574)</f>
        <v>4</v>
      </c>
      <c r="H7574">
        <f>YEAR(E7574)</f>
        <v>2017</v>
      </c>
    </row>
    <row r="7575" spans="1:8" x14ac:dyDescent="0.25">
      <c r="A7575" s="1">
        <v>96406</v>
      </c>
      <c r="B7575" t="s">
        <v>91844</v>
      </c>
      <c r="C7575" t="s">
        <v>186579</v>
      </c>
      <c r="D7575" t="s">
        <v>189478</v>
      </c>
      <c r="E7575" s="2">
        <v>42849.375196759262</v>
      </c>
      <c r="F7575">
        <v>154.66999999999999</v>
      </c>
      <c r="G7575">
        <f>MONTH(E7575)</f>
        <v>4</v>
      </c>
      <c r="H7575">
        <f>YEAR(E7575)</f>
        <v>2017</v>
      </c>
    </row>
    <row r="7576" spans="1:8" x14ac:dyDescent="0.25">
      <c r="A7576" s="1">
        <v>96410</v>
      </c>
      <c r="B7576" t="s">
        <v>91848</v>
      </c>
      <c r="C7576" t="s">
        <v>186583</v>
      </c>
      <c r="D7576" t="s">
        <v>189475</v>
      </c>
      <c r="E7576" s="2">
        <v>42826.780787037038</v>
      </c>
      <c r="F7576">
        <v>155.41999999999999</v>
      </c>
      <c r="G7576">
        <f>MONTH(E7576)</f>
        <v>4</v>
      </c>
      <c r="H7576">
        <f>YEAR(E7576)</f>
        <v>2017</v>
      </c>
    </row>
    <row r="7577" spans="1:8" x14ac:dyDescent="0.25">
      <c r="A7577" s="1">
        <v>96427</v>
      </c>
      <c r="B7577" t="s">
        <v>91864</v>
      </c>
      <c r="C7577" t="s">
        <v>186599</v>
      </c>
      <c r="D7577" t="s">
        <v>189475</v>
      </c>
      <c r="E7577" s="2">
        <v>42851.665034722217</v>
      </c>
      <c r="F7577">
        <v>36.35</v>
      </c>
      <c r="G7577">
        <f>MONTH(E7577)</f>
        <v>4</v>
      </c>
      <c r="H7577">
        <f>YEAR(E7577)</f>
        <v>2017</v>
      </c>
    </row>
    <row r="7578" spans="1:8" x14ac:dyDescent="0.25">
      <c r="A7578" s="1">
        <v>96438</v>
      </c>
      <c r="B7578" t="s">
        <v>91875</v>
      </c>
      <c r="C7578" t="s">
        <v>186610</v>
      </c>
      <c r="D7578" t="s">
        <v>189475</v>
      </c>
      <c r="E7578" s="2">
        <v>42839.816377314812</v>
      </c>
      <c r="F7578">
        <v>138.65</v>
      </c>
      <c r="G7578">
        <f>MONTH(E7578)</f>
        <v>4</v>
      </c>
      <c r="H7578">
        <f>YEAR(E7578)</f>
        <v>2017</v>
      </c>
    </row>
    <row r="7579" spans="1:8" x14ac:dyDescent="0.25">
      <c r="A7579" s="1">
        <v>96450</v>
      </c>
      <c r="B7579" t="s">
        <v>91886</v>
      </c>
      <c r="C7579" t="s">
        <v>186621</v>
      </c>
      <c r="D7579" t="s">
        <v>189475</v>
      </c>
      <c r="E7579" s="2">
        <v>42838.718148148153</v>
      </c>
      <c r="F7579">
        <v>36.35</v>
      </c>
      <c r="G7579">
        <f>MONTH(E7579)</f>
        <v>4</v>
      </c>
      <c r="H7579">
        <f>YEAR(E7579)</f>
        <v>2017</v>
      </c>
    </row>
    <row r="7580" spans="1:8" x14ac:dyDescent="0.25">
      <c r="A7580" s="1">
        <v>96487</v>
      </c>
      <c r="B7580" t="s">
        <v>91920</v>
      </c>
      <c r="C7580" t="s">
        <v>186655</v>
      </c>
      <c r="D7580" t="s">
        <v>189475</v>
      </c>
      <c r="E7580" s="2">
        <v>42852.581967592603</v>
      </c>
      <c r="F7580">
        <v>154.66999999999999</v>
      </c>
      <c r="G7580">
        <f>MONTH(E7580)</f>
        <v>4</v>
      </c>
      <c r="H7580">
        <f>YEAR(E7580)</f>
        <v>2017</v>
      </c>
    </row>
    <row r="7581" spans="1:8" x14ac:dyDescent="0.25">
      <c r="A7581" s="1">
        <v>96495</v>
      </c>
      <c r="B7581" t="s">
        <v>91928</v>
      </c>
      <c r="C7581" t="s">
        <v>186663</v>
      </c>
      <c r="D7581" t="s">
        <v>189475</v>
      </c>
      <c r="E7581" s="2">
        <v>42839.813854166663</v>
      </c>
      <c r="F7581">
        <v>155.41999999999999</v>
      </c>
      <c r="G7581">
        <f>MONTH(E7581)</f>
        <v>4</v>
      </c>
      <c r="H7581">
        <f>YEAR(E7581)</f>
        <v>2017</v>
      </c>
    </row>
    <row r="7582" spans="1:8" x14ac:dyDescent="0.25">
      <c r="A7582" s="1">
        <v>96548</v>
      </c>
      <c r="B7582" t="s">
        <v>91979</v>
      </c>
      <c r="C7582" t="s">
        <v>186714</v>
      </c>
      <c r="D7582" t="s">
        <v>189475</v>
      </c>
      <c r="E7582" s="2">
        <v>42837.898252314822</v>
      </c>
      <c r="F7582">
        <v>163.06</v>
      </c>
      <c r="G7582">
        <f>MONTH(E7582)</f>
        <v>4</v>
      </c>
      <c r="H7582">
        <f>YEAR(E7582)</f>
        <v>2017</v>
      </c>
    </row>
    <row r="7583" spans="1:8" x14ac:dyDescent="0.25">
      <c r="A7583" s="1">
        <v>96605</v>
      </c>
      <c r="B7583" t="s">
        <v>92033</v>
      </c>
      <c r="C7583" t="s">
        <v>186768</v>
      </c>
      <c r="D7583" t="s">
        <v>189475</v>
      </c>
      <c r="E7583" s="2">
        <v>42835.498796296299</v>
      </c>
      <c r="F7583">
        <v>36.35</v>
      </c>
      <c r="G7583">
        <f>MONTH(E7583)</f>
        <v>4</v>
      </c>
      <c r="H7583">
        <f>YEAR(E7583)</f>
        <v>2017</v>
      </c>
    </row>
    <row r="7584" spans="1:8" x14ac:dyDescent="0.25">
      <c r="A7584" s="1">
        <v>96609</v>
      </c>
      <c r="B7584" t="s">
        <v>92037</v>
      </c>
      <c r="C7584" t="s">
        <v>186772</v>
      </c>
      <c r="D7584" t="s">
        <v>189475</v>
      </c>
      <c r="E7584" s="2">
        <v>42846.806493055563</v>
      </c>
      <c r="F7584">
        <v>125.99</v>
      </c>
      <c r="G7584">
        <f>MONTH(E7584)</f>
        <v>4</v>
      </c>
      <c r="H7584">
        <f>YEAR(E7584)</f>
        <v>2017</v>
      </c>
    </row>
    <row r="7585" spans="1:8" x14ac:dyDescent="0.25">
      <c r="A7585" s="1">
        <v>96638</v>
      </c>
      <c r="B7585" t="s">
        <v>92066</v>
      </c>
      <c r="C7585" t="s">
        <v>186801</v>
      </c>
      <c r="D7585" t="s">
        <v>189475</v>
      </c>
      <c r="E7585" s="2">
        <v>42826.862060185187</v>
      </c>
      <c r="F7585">
        <v>47.62</v>
      </c>
      <c r="G7585">
        <f>MONTH(E7585)</f>
        <v>4</v>
      </c>
      <c r="H7585">
        <f>YEAR(E7585)</f>
        <v>2017</v>
      </c>
    </row>
    <row r="7586" spans="1:8" x14ac:dyDescent="0.25">
      <c r="A7586" s="1">
        <v>96694</v>
      </c>
      <c r="B7586" t="s">
        <v>92121</v>
      </c>
      <c r="C7586" t="s">
        <v>186856</v>
      </c>
      <c r="D7586" t="s">
        <v>189475</v>
      </c>
      <c r="E7586" s="2">
        <v>42827.41777777778</v>
      </c>
      <c r="F7586">
        <v>36.35</v>
      </c>
      <c r="G7586">
        <f>MONTH(E7586)</f>
        <v>4</v>
      </c>
      <c r="H7586">
        <f>YEAR(E7586)</f>
        <v>2017</v>
      </c>
    </row>
    <row r="7587" spans="1:8" x14ac:dyDescent="0.25">
      <c r="A7587" s="1">
        <v>96812</v>
      </c>
      <c r="B7587" t="s">
        <v>92231</v>
      </c>
      <c r="C7587" t="s">
        <v>186966</v>
      </c>
      <c r="D7587" t="s">
        <v>189475</v>
      </c>
      <c r="E7587" s="2">
        <v>42850.928923611107</v>
      </c>
      <c r="F7587">
        <v>138.65</v>
      </c>
      <c r="G7587">
        <f>MONTH(E7587)</f>
        <v>4</v>
      </c>
      <c r="H7587">
        <f>YEAR(E7587)</f>
        <v>2017</v>
      </c>
    </row>
    <row r="7588" spans="1:8" x14ac:dyDescent="0.25">
      <c r="A7588" s="1">
        <v>96821</v>
      </c>
      <c r="B7588" t="s">
        <v>92240</v>
      </c>
      <c r="C7588" t="s">
        <v>186975</v>
      </c>
      <c r="D7588" t="s">
        <v>189475</v>
      </c>
      <c r="E7588" s="2">
        <v>42854.518819444442</v>
      </c>
      <c r="F7588">
        <v>25.84</v>
      </c>
      <c r="G7588">
        <f>MONTH(E7588)</f>
        <v>4</v>
      </c>
      <c r="H7588">
        <f>YEAR(E7588)</f>
        <v>2017</v>
      </c>
    </row>
    <row r="7589" spans="1:8" x14ac:dyDescent="0.25">
      <c r="A7589" s="1">
        <v>96859</v>
      </c>
      <c r="B7589" t="s">
        <v>92277</v>
      </c>
      <c r="C7589" t="s">
        <v>187012</v>
      </c>
      <c r="D7589" t="s">
        <v>189475</v>
      </c>
      <c r="E7589" s="2">
        <v>42826.447233796287</v>
      </c>
      <c r="F7589">
        <v>138.65</v>
      </c>
      <c r="G7589">
        <f>MONTH(E7589)</f>
        <v>4</v>
      </c>
      <c r="H7589">
        <f>YEAR(E7589)</f>
        <v>2017</v>
      </c>
    </row>
    <row r="7590" spans="1:8" x14ac:dyDescent="0.25">
      <c r="A7590" s="1">
        <v>96894</v>
      </c>
      <c r="B7590" t="s">
        <v>92312</v>
      </c>
      <c r="C7590" t="s">
        <v>187047</v>
      </c>
      <c r="D7590" t="s">
        <v>189475</v>
      </c>
      <c r="E7590" s="2">
        <v>42839.750821759262</v>
      </c>
      <c r="F7590">
        <v>191.58</v>
      </c>
      <c r="G7590">
        <f>MONTH(E7590)</f>
        <v>4</v>
      </c>
      <c r="H7590">
        <f>YEAR(E7590)</f>
        <v>2017</v>
      </c>
    </row>
    <row r="7591" spans="1:8" x14ac:dyDescent="0.25">
      <c r="A7591" s="1">
        <v>96896</v>
      </c>
      <c r="B7591" t="s">
        <v>92314</v>
      </c>
      <c r="C7591" t="s">
        <v>187049</v>
      </c>
      <c r="D7591" t="s">
        <v>189475</v>
      </c>
      <c r="E7591" s="2">
        <v>42851.04109953704</v>
      </c>
      <c r="F7591">
        <v>36.35</v>
      </c>
      <c r="G7591">
        <f>MONTH(E7591)</f>
        <v>4</v>
      </c>
      <c r="H7591">
        <f>YEAR(E7591)</f>
        <v>2017</v>
      </c>
    </row>
    <row r="7592" spans="1:8" x14ac:dyDescent="0.25">
      <c r="A7592" s="1">
        <v>96903</v>
      </c>
      <c r="B7592" t="s">
        <v>92321</v>
      </c>
      <c r="C7592" t="s">
        <v>187056</v>
      </c>
      <c r="D7592" t="s">
        <v>189475</v>
      </c>
      <c r="E7592" s="2">
        <v>42843.912638888891</v>
      </c>
      <c r="F7592">
        <v>191.58</v>
      </c>
      <c r="G7592">
        <f>MONTH(E7592)</f>
        <v>4</v>
      </c>
      <c r="H7592">
        <f>YEAR(E7592)</f>
        <v>2017</v>
      </c>
    </row>
    <row r="7593" spans="1:8" x14ac:dyDescent="0.25">
      <c r="A7593" s="1">
        <v>96916</v>
      </c>
      <c r="B7593" t="s">
        <v>92334</v>
      </c>
      <c r="C7593" t="s">
        <v>187069</v>
      </c>
      <c r="D7593" t="s">
        <v>189475</v>
      </c>
      <c r="E7593" s="2">
        <v>42846.850717592592</v>
      </c>
      <c r="F7593">
        <v>154.66999999999999</v>
      </c>
      <c r="G7593">
        <f>MONTH(E7593)</f>
        <v>4</v>
      </c>
      <c r="H7593">
        <f>YEAR(E7593)</f>
        <v>2017</v>
      </c>
    </row>
    <row r="7594" spans="1:8" x14ac:dyDescent="0.25">
      <c r="A7594" s="1">
        <v>96922</v>
      </c>
      <c r="B7594" t="s">
        <v>92339</v>
      </c>
      <c r="C7594" t="s">
        <v>187074</v>
      </c>
      <c r="D7594" t="s">
        <v>189475</v>
      </c>
      <c r="E7594" s="2">
        <v>42827.422592592593</v>
      </c>
      <c r="F7594">
        <v>36.35</v>
      </c>
      <c r="G7594">
        <f>MONTH(E7594)</f>
        <v>4</v>
      </c>
      <c r="H7594">
        <f>YEAR(E7594)</f>
        <v>2017</v>
      </c>
    </row>
    <row r="7595" spans="1:8" x14ac:dyDescent="0.25">
      <c r="A7595" s="1">
        <v>96963</v>
      </c>
      <c r="B7595" t="s">
        <v>92376</v>
      </c>
      <c r="C7595" t="s">
        <v>187111</v>
      </c>
      <c r="D7595" t="s">
        <v>189475</v>
      </c>
      <c r="E7595" s="2">
        <v>42839.967812499999</v>
      </c>
      <c r="F7595">
        <v>191.58</v>
      </c>
      <c r="G7595">
        <f>MONTH(E7595)</f>
        <v>4</v>
      </c>
      <c r="H7595">
        <f>YEAR(E7595)</f>
        <v>2017</v>
      </c>
    </row>
    <row r="7596" spans="1:8" x14ac:dyDescent="0.25">
      <c r="A7596" s="1">
        <v>96979</v>
      </c>
      <c r="B7596" t="s">
        <v>92392</v>
      </c>
      <c r="C7596" t="s">
        <v>187127</v>
      </c>
      <c r="D7596" t="s">
        <v>189475</v>
      </c>
      <c r="E7596" s="2">
        <v>42847.512719907398</v>
      </c>
      <c r="F7596">
        <v>191.58</v>
      </c>
      <c r="G7596">
        <f>MONTH(E7596)</f>
        <v>4</v>
      </c>
      <c r="H7596">
        <f>YEAR(E7596)</f>
        <v>2017</v>
      </c>
    </row>
    <row r="7597" spans="1:8" x14ac:dyDescent="0.25">
      <c r="A7597" s="1">
        <v>97026</v>
      </c>
      <c r="B7597" t="s">
        <v>92436</v>
      </c>
      <c r="C7597" t="s">
        <v>187171</v>
      </c>
      <c r="D7597" t="s">
        <v>189475</v>
      </c>
      <c r="E7597" s="2">
        <v>42844.939849537041</v>
      </c>
      <c r="F7597">
        <v>138.65</v>
      </c>
      <c r="G7597">
        <f>MONTH(E7597)</f>
        <v>4</v>
      </c>
      <c r="H7597">
        <f>YEAR(E7597)</f>
        <v>2017</v>
      </c>
    </row>
    <row r="7598" spans="1:8" x14ac:dyDescent="0.25">
      <c r="A7598" s="1">
        <v>97107</v>
      </c>
      <c r="B7598" t="s">
        <v>92513</v>
      </c>
      <c r="C7598" t="s">
        <v>187248</v>
      </c>
      <c r="D7598" t="s">
        <v>189475</v>
      </c>
      <c r="E7598" s="2">
        <v>42842.881701388891</v>
      </c>
      <c r="F7598">
        <v>191.58</v>
      </c>
      <c r="G7598">
        <f>MONTH(E7598)</f>
        <v>4</v>
      </c>
      <c r="H7598">
        <f>YEAR(E7598)</f>
        <v>2017</v>
      </c>
    </row>
    <row r="7599" spans="1:8" x14ac:dyDescent="0.25">
      <c r="A7599" s="1">
        <v>97124</v>
      </c>
      <c r="B7599" t="s">
        <v>92529</v>
      </c>
      <c r="C7599" t="s">
        <v>187264</v>
      </c>
      <c r="D7599" t="s">
        <v>189475</v>
      </c>
      <c r="E7599" s="2">
        <v>42840.807013888887</v>
      </c>
      <c r="F7599">
        <v>138.65</v>
      </c>
      <c r="G7599">
        <f>MONTH(E7599)</f>
        <v>4</v>
      </c>
      <c r="H7599">
        <f>YEAR(E7599)</f>
        <v>2017</v>
      </c>
    </row>
    <row r="7600" spans="1:8" x14ac:dyDescent="0.25">
      <c r="A7600" s="1">
        <v>97237</v>
      </c>
      <c r="B7600" t="s">
        <v>92637</v>
      </c>
      <c r="C7600" t="s">
        <v>187372</v>
      </c>
      <c r="D7600" t="s">
        <v>189475</v>
      </c>
      <c r="E7600" s="2">
        <v>42848.009097222217</v>
      </c>
      <c r="F7600">
        <v>155.41999999999999</v>
      </c>
      <c r="G7600">
        <f>MONTH(E7600)</f>
        <v>4</v>
      </c>
      <c r="H7600">
        <f>YEAR(E7600)</f>
        <v>2017</v>
      </c>
    </row>
    <row r="7601" spans="1:8" x14ac:dyDescent="0.25">
      <c r="A7601" s="1">
        <v>97255</v>
      </c>
      <c r="B7601" t="s">
        <v>92654</v>
      </c>
      <c r="C7601" t="s">
        <v>187389</v>
      </c>
      <c r="D7601" t="s">
        <v>189477</v>
      </c>
      <c r="E7601" s="2">
        <v>42839.476875</v>
      </c>
      <c r="F7601">
        <v>155.41999999999999</v>
      </c>
      <c r="G7601">
        <f>MONTH(E7601)</f>
        <v>4</v>
      </c>
      <c r="H7601">
        <f>YEAR(E7601)</f>
        <v>2017</v>
      </c>
    </row>
    <row r="7602" spans="1:8" x14ac:dyDescent="0.25">
      <c r="A7602" s="1">
        <v>97313</v>
      </c>
      <c r="B7602" t="s">
        <v>92711</v>
      </c>
      <c r="C7602" t="s">
        <v>187446</v>
      </c>
      <c r="D7602" t="s">
        <v>189475</v>
      </c>
      <c r="E7602" s="2">
        <v>42831.861030092587</v>
      </c>
      <c r="F7602">
        <v>155.41999999999999</v>
      </c>
      <c r="G7602">
        <f>MONTH(E7602)</f>
        <v>4</v>
      </c>
      <c r="H7602">
        <f>YEAR(E7602)</f>
        <v>2017</v>
      </c>
    </row>
    <row r="7603" spans="1:8" x14ac:dyDescent="0.25">
      <c r="A7603" s="1">
        <v>97475</v>
      </c>
      <c r="B7603" t="s">
        <v>92866</v>
      </c>
      <c r="C7603" t="s">
        <v>187601</v>
      </c>
      <c r="D7603" t="s">
        <v>189475</v>
      </c>
      <c r="E7603" s="2">
        <v>42835.539224537039</v>
      </c>
      <c r="F7603">
        <v>191.58</v>
      </c>
      <c r="G7603">
        <f>MONTH(E7603)</f>
        <v>4</v>
      </c>
      <c r="H7603">
        <f>YEAR(E7603)</f>
        <v>2017</v>
      </c>
    </row>
    <row r="7604" spans="1:8" x14ac:dyDescent="0.25">
      <c r="A7604" s="1">
        <v>97495</v>
      </c>
      <c r="B7604" t="s">
        <v>92886</v>
      </c>
      <c r="C7604" t="s">
        <v>187621</v>
      </c>
      <c r="D7604" t="s">
        <v>189475</v>
      </c>
      <c r="E7604" s="2">
        <v>42828.718275462961</v>
      </c>
      <c r="F7604">
        <v>32.9</v>
      </c>
      <c r="G7604">
        <f>MONTH(E7604)</f>
        <v>4</v>
      </c>
      <c r="H7604">
        <f>YEAR(E7604)</f>
        <v>2017</v>
      </c>
    </row>
    <row r="7605" spans="1:8" x14ac:dyDescent="0.25">
      <c r="A7605" s="1">
        <v>97511</v>
      </c>
      <c r="B7605" t="s">
        <v>92901</v>
      </c>
      <c r="C7605" t="s">
        <v>187636</v>
      </c>
      <c r="D7605" t="s">
        <v>189475</v>
      </c>
      <c r="E7605" s="2">
        <v>42837.913819444453</v>
      </c>
      <c r="F7605">
        <v>155.41999999999999</v>
      </c>
      <c r="G7605">
        <f>MONTH(E7605)</f>
        <v>4</v>
      </c>
      <c r="H7605">
        <f>YEAR(E7605)</f>
        <v>2017</v>
      </c>
    </row>
    <row r="7606" spans="1:8" x14ac:dyDescent="0.25">
      <c r="A7606" s="1">
        <v>97642</v>
      </c>
      <c r="B7606" t="s">
        <v>93027</v>
      </c>
      <c r="C7606" t="s">
        <v>187762</v>
      </c>
      <c r="D7606" t="s">
        <v>189475</v>
      </c>
      <c r="E7606" s="2">
        <v>42826.680034722223</v>
      </c>
      <c r="F7606">
        <v>191.58</v>
      </c>
      <c r="G7606">
        <f>MONTH(E7606)</f>
        <v>4</v>
      </c>
      <c r="H7606">
        <f>YEAR(E7606)</f>
        <v>2017</v>
      </c>
    </row>
    <row r="7607" spans="1:8" x14ac:dyDescent="0.25">
      <c r="A7607" s="1">
        <v>97654</v>
      </c>
      <c r="B7607" t="s">
        <v>93039</v>
      </c>
      <c r="C7607" t="s">
        <v>187774</v>
      </c>
      <c r="D7607" t="s">
        <v>189475</v>
      </c>
      <c r="E7607" s="2">
        <v>42830.889861111107</v>
      </c>
      <c r="F7607">
        <v>154.66999999999999</v>
      </c>
      <c r="G7607">
        <f>MONTH(E7607)</f>
        <v>4</v>
      </c>
      <c r="H7607">
        <f>YEAR(E7607)</f>
        <v>2017</v>
      </c>
    </row>
    <row r="7608" spans="1:8" x14ac:dyDescent="0.25">
      <c r="A7608" s="1">
        <v>97708</v>
      </c>
      <c r="B7608" t="s">
        <v>93087</v>
      </c>
      <c r="C7608" t="s">
        <v>187822</v>
      </c>
      <c r="D7608" t="s">
        <v>189475</v>
      </c>
      <c r="E7608" s="2">
        <v>42846.621111111112</v>
      </c>
      <c r="F7608">
        <v>154.66999999999999</v>
      </c>
      <c r="G7608">
        <f>MONTH(E7608)</f>
        <v>4</v>
      </c>
      <c r="H7608">
        <f>YEAR(E7608)</f>
        <v>2017</v>
      </c>
    </row>
    <row r="7609" spans="1:8" x14ac:dyDescent="0.25">
      <c r="A7609" s="1">
        <v>97709</v>
      </c>
      <c r="B7609" t="s">
        <v>93088</v>
      </c>
      <c r="C7609" t="s">
        <v>187823</v>
      </c>
      <c r="D7609" t="s">
        <v>189475</v>
      </c>
      <c r="E7609" s="2">
        <v>42834.564976851849</v>
      </c>
      <c r="F7609">
        <v>25.84</v>
      </c>
      <c r="G7609">
        <f>MONTH(E7609)</f>
        <v>4</v>
      </c>
      <c r="H7609">
        <f>YEAR(E7609)</f>
        <v>2017</v>
      </c>
    </row>
    <row r="7610" spans="1:8" x14ac:dyDescent="0.25">
      <c r="A7610" s="1">
        <v>97750</v>
      </c>
      <c r="B7610" t="s">
        <v>93127</v>
      </c>
      <c r="C7610" t="s">
        <v>187862</v>
      </c>
      <c r="D7610" t="s">
        <v>189475</v>
      </c>
      <c r="E7610" s="2">
        <v>42836.351909722223</v>
      </c>
      <c r="F7610">
        <v>138.65</v>
      </c>
      <c r="G7610">
        <f>MONTH(E7610)</f>
        <v>4</v>
      </c>
      <c r="H7610">
        <f>YEAR(E7610)</f>
        <v>2017</v>
      </c>
    </row>
    <row r="7611" spans="1:8" x14ac:dyDescent="0.25">
      <c r="A7611" s="1">
        <v>97759</v>
      </c>
      <c r="B7611" t="s">
        <v>93136</v>
      </c>
      <c r="C7611" t="s">
        <v>187871</v>
      </c>
      <c r="D7611" t="s">
        <v>189475</v>
      </c>
      <c r="E7611" s="2">
        <v>42838.627476851849</v>
      </c>
      <c r="F7611">
        <v>25.84</v>
      </c>
      <c r="G7611">
        <f>MONTH(E7611)</f>
        <v>4</v>
      </c>
      <c r="H7611">
        <f>YEAR(E7611)</f>
        <v>2017</v>
      </c>
    </row>
    <row r="7612" spans="1:8" x14ac:dyDescent="0.25">
      <c r="A7612" s="1">
        <v>97782</v>
      </c>
      <c r="B7612" t="s">
        <v>93158</v>
      </c>
      <c r="C7612" t="s">
        <v>187893</v>
      </c>
      <c r="D7612" t="s">
        <v>189475</v>
      </c>
      <c r="E7612" s="2">
        <v>42850.871504629627</v>
      </c>
      <c r="F7612">
        <v>191.58</v>
      </c>
      <c r="G7612">
        <f>MONTH(E7612)</f>
        <v>4</v>
      </c>
      <c r="H7612">
        <f>YEAR(E7612)</f>
        <v>2017</v>
      </c>
    </row>
    <row r="7613" spans="1:8" x14ac:dyDescent="0.25">
      <c r="A7613" s="1">
        <v>97864</v>
      </c>
      <c r="B7613" t="s">
        <v>93236</v>
      </c>
      <c r="C7613" t="s">
        <v>187971</v>
      </c>
      <c r="D7613" t="s">
        <v>189475</v>
      </c>
      <c r="E7613" s="2">
        <v>42834.880497685182</v>
      </c>
      <c r="F7613">
        <v>25.84</v>
      </c>
      <c r="G7613">
        <f>MONTH(E7613)</f>
        <v>4</v>
      </c>
      <c r="H7613">
        <f>YEAR(E7613)</f>
        <v>2017</v>
      </c>
    </row>
    <row r="7614" spans="1:8" x14ac:dyDescent="0.25">
      <c r="A7614" s="1">
        <v>97888</v>
      </c>
      <c r="B7614" t="s">
        <v>93260</v>
      </c>
      <c r="C7614" t="s">
        <v>187995</v>
      </c>
      <c r="D7614" t="s">
        <v>189475</v>
      </c>
      <c r="E7614" s="2">
        <v>42852.990023148152</v>
      </c>
      <c r="F7614">
        <v>36.35</v>
      </c>
      <c r="G7614">
        <f>MONTH(E7614)</f>
        <v>4</v>
      </c>
      <c r="H7614">
        <f>YEAR(E7614)</f>
        <v>2017</v>
      </c>
    </row>
    <row r="7615" spans="1:8" x14ac:dyDescent="0.25">
      <c r="A7615" s="1">
        <v>97894</v>
      </c>
      <c r="B7615" t="s">
        <v>93266</v>
      </c>
      <c r="C7615" t="s">
        <v>188001</v>
      </c>
      <c r="D7615" t="s">
        <v>189475</v>
      </c>
      <c r="E7615" s="2">
        <v>42836.849120370367</v>
      </c>
      <c r="F7615">
        <v>155.41999999999999</v>
      </c>
      <c r="G7615">
        <f>MONTH(E7615)</f>
        <v>4</v>
      </c>
      <c r="H7615">
        <f>YEAR(E7615)</f>
        <v>2017</v>
      </c>
    </row>
    <row r="7616" spans="1:8" x14ac:dyDescent="0.25">
      <c r="A7616" s="1">
        <v>97932</v>
      </c>
      <c r="B7616" t="s">
        <v>93302</v>
      </c>
      <c r="C7616" t="s">
        <v>188037</v>
      </c>
      <c r="D7616" t="s">
        <v>189475</v>
      </c>
      <c r="E7616" s="2">
        <v>42830.656689814823</v>
      </c>
      <c r="F7616">
        <v>191.58</v>
      </c>
      <c r="G7616">
        <f>MONTH(E7616)</f>
        <v>4</v>
      </c>
      <c r="H7616">
        <f>YEAR(E7616)</f>
        <v>2017</v>
      </c>
    </row>
    <row r="7617" spans="1:8" x14ac:dyDescent="0.25">
      <c r="A7617" s="1">
        <v>97934</v>
      </c>
      <c r="B7617" t="s">
        <v>93304</v>
      </c>
      <c r="C7617" t="s">
        <v>188039</v>
      </c>
      <c r="D7617" t="s">
        <v>189475</v>
      </c>
      <c r="E7617" s="2">
        <v>42831.937951388893</v>
      </c>
      <c r="F7617">
        <v>25.84</v>
      </c>
      <c r="G7617">
        <f>MONTH(E7617)</f>
        <v>4</v>
      </c>
      <c r="H7617">
        <f>YEAR(E7617)</f>
        <v>2017</v>
      </c>
    </row>
    <row r="7618" spans="1:8" x14ac:dyDescent="0.25">
      <c r="A7618" s="1">
        <v>98189</v>
      </c>
      <c r="B7618" t="s">
        <v>93546</v>
      </c>
      <c r="C7618" t="s">
        <v>188281</v>
      </c>
      <c r="D7618" t="s">
        <v>189475</v>
      </c>
      <c r="E7618" s="2">
        <v>42835.715949074067</v>
      </c>
      <c r="F7618">
        <v>47.62</v>
      </c>
      <c r="G7618">
        <f>MONTH(E7618)</f>
        <v>4</v>
      </c>
      <c r="H7618">
        <f>YEAR(E7618)</f>
        <v>2017</v>
      </c>
    </row>
    <row r="7619" spans="1:8" x14ac:dyDescent="0.25">
      <c r="A7619" s="1">
        <v>98209</v>
      </c>
      <c r="B7619" t="s">
        <v>93565</v>
      </c>
      <c r="C7619" t="s">
        <v>188300</v>
      </c>
      <c r="D7619" t="s">
        <v>189475</v>
      </c>
      <c r="E7619" s="2">
        <v>42853.428819444453</v>
      </c>
      <c r="F7619">
        <v>153.96</v>
      </c>
      <c r="G7619">
        <f>MONTH(E7619)</f>
        <v>4</v>
      </c>
      <c r="H7619">
        <f>YEAR(E7619)</f>
        <v>2017</v>
      </c>
    </row>
    <row r="7620" spans="1:8" x14ac:dyDescent="0.25">
      <c r="A7620" s="1">
        <v>98380</v>
      </c>
      <c r="B7620" t="s">
        <v>93728</v>
      </c>
      <c r="C7620" t="s">
        <v>188463</v>
      </c>
      <c r="D7620" t="s">
        <v>189475</v>
      </c>
      <c r="E7620" s="2">
        <v>42846.635069444441</v>
      </c>
      <c r="F7620">
        <v>153.96</v>
      </c>
      <c r="G7620">
        <f>MONTH(E7620)</f>
        <v>4</v>
      </c>
      <c r="H7620">
        <f>YEAR(E7620)</f>
        <v>2017</v>
      </c>
    </row>
    <row r="7621" spans="1:8" x14ac:dyDescent="0.25">
      <c r="A7621" s="1">
        <v>98501</v>
      </c>
      <c r="B7621" t="s">
        <v>93843</v>
      </c>
      <c r="C7621" t="s">
        <v>188578</v>
      </c>
      <c r="D7621" t="s">
        <v>189475</v>
      </c>
      <c r="E7621" s="2">
        <v>42850.633842592593</v>
      </c>
      <c r="F7621">
        <v>191.58</v>
      </c>
      <c r="G7621">
        <f>MONTH(E7621)</f>
        <v>4</v>
      </c>
      <c r="H7621">
        <f>YEAR(E7621)</f>
        <v>2017</v>
      </c>
    </row>
    <row r="7622" spans="1:8" x14ac:dyDescent="0.25">
      <c r="A7622" s="1">
        <v>98529</v>
      </c>
      <c r="B7622" t="s">
        <v>93871</v>
      </c>
      <c r="C7622" t="s">
        <v>188606</v>
      </c>
      <c r="D7622" t="s">
        <v>189475</v>
      </c>
      <c r="E7622" s="2">
        <v>42845.494699074072</v>
      </c>
      <c r="F7622">
        <v>153.96</v>
      </c>
      <c r="G7622">
        <f>MONTH(E7622)</f>
        <v>4</v>
      </c>
      <c r="H7622">
        <f>YEAR(E7622)</f>
        <v>2017</v>
      </c>
    </row>
    <row r="7623" spans="1:8" x14ac:dyDescent="0.25">
      <c r="A7623" s="1">
        <v>98620</v>
      </c>
      <c r="B7623" t="s">
        <v>93956</v>
      </c>
      <c r="C7623" t="s">
        <v>188691</v>
      </c>
      <c r="D7623" t="s">
        <v>189475</v>
      </c>
      <c r="E7623" s="2">
        <v>42827.012499999997</v>
      </c>
      <c r="F7623">
        <v>163.06</v>
      </c>
      <c r="G7623">
        <f>MONTH(E7623)</f>
        <v>4</v>
      </c>
      <c r="H7623">
        <f>YEAR(E7623)</f>
        <v>2017</v>
      </c>
    </row>
    <row r="7624" spans="1:8" x14ac:dyDescent="0.25">
      <c r="A7624" s="1">
        <v>98663</v>
      </c>
      <c r="B7624" t="s">
        <v>93996</v>
      </c>
      <c r="C7624" t="s">
        <v>188731</v>
      </c>
      <c r="D7624" t="s">
        <v>189475</v>
      </c>
      <c r="E7624" s="2">
        <v>42831.931944444441</v>
      </c>
      <c r="F7624">
        <v>25.84</v>
      </c>
      <c r="G7624">
        <f>MONTH(E7624)</f>
        <v>4</v>
      </c>
      <c r="H7624">
        <f>YEAR(E7624)</f>
        <v>2017</v>
      </c>
    </row>
    <row r="7625" spans="1:8" x14ac:dyDescent="0.25">
      <c r="A7625" s="1">
        <v>98682</v>
      </c>
      <c r="B7625" t="s">
        <v>94014</v>
      </c>
      <c r="C7625" t="s">
        <v>188749</v>
      </c>
      <c r="D7625" t="s">
        <v>189475</v>
      </c>
      <c r="E7625" s="2">
        <v>42826.645995370367</v>
      </c>
      <c r="F7625">
        <v>58.36</v>
      </c>
      <c r="G7625">
        <f>MONTH(E7625)</f>
        <v>4</v>
      </c>
      <c r="H7625">
        <f>YEAR(E7625)</f>
        <v>2017</v>
      </c>
    </row>
    <row r="7626" spans="1:8" x14ac:dyDescent="0.25">
      <c r="A7626" s="1">
        <v>98765</v>
      </c>
      <c r="B7626" t="s">
        <v>94096</v>
      </c>
      <c r="C7626" t="s">
        <v>188831</v>
      </c>
      <c r="D7626" t="s">
        <v>189475</v>
      </c>
      <c r="E7626" s="2">
        <v>42847.632280092592</v>
      </c>
      <c r="F7626">
        <v>138.65</v>
      </c>
      <c r="G7626">
        <f>MONTH(E7626)</f>
        <v>4</v>
      </c>
      <c r="H7626">
        <f>YEAR(E7626)</f>
        <v>2017</v>
      </c>
    </row>
    <row r="7627" spans="1:8" x14ac:dyDescent="0.25">
      <c r="A7627" s="1">
        <v>98782</v>
      </c>
      <c r="B7627" t="s">
        <v>94112</v>
      </c>
      <c r="C7627" t="s">
        <v>188847</v>
      </c>
      <c r="D7627" t="s">
        <v>189475</v>
      </c>
      <c r="E7627" s="2">
        <v>42854.684999999998</v>
      </c>
      <c r="F7627">
        <v>138.65</v>
      </c>
      <c r="G7627">
        <f>MONTH(E7627)</f>
        <v>4</v>
      </c>
      <c r="H7627">
        <f>YEAR(E7627)</f>
        <v>2017</v>
      </c>
    </row>
    <row r="7628" spans="1:8" x14ac:dyDescent="0.25">
      <c r="A7628" s="1">
        <v>98800</v>
      </c>
      <c r="B7628" t="s">
        <v>94129</v>
      </c>
      <c r="C7628" t="s">
        <v>188864</v>
      </c>
      <c r="D7628" t="s">
        <v>189475</v>
      </c>
      <c r="E7628" s="2">
        <v>42851.67328703704</v>
      </c>
      <c r="F7628">
        <v>155.41999999999999</v>
      </c>
      <c r="G7628">
        <f>MONTH(E7628)</f>
        <v>4</v>
      </c>
      <c r="H7628">
        <f>YEAR(E7628)</f>
        <v>2017</v>
      </c>
    </row>
    <row r="7629" spans="1:8" x14ac:dyDescent="0.25">
      <c r="A7629" s="1">
        <v>98947</v>
      </c>
      <c r="B7629" t="s">
        <v>94267</v>
      </c>
      <c r="C7629" t="s">
        <v>189002</v>
      </c>
      <c r="D7629" t="s">
        <v>189475</v>
      </c>
      <c r="E7629" s="2">
        <v>42841.72079861111</v>
      </c>
      <c r="F7629">
        <v>191.58</v>
      </c>
      <c r="G7629">
        <f>MONTH(E7629)</f>
        <v>4</v>
      </c>
      <c r="H7629">
        <f>YEAR(E7629)</f>
        <v>2017</v>
      </c>
    </row>
    <row r="7630" spans="1:8" x14ac:dyDescent="0.25">
      <c r="A7630" s="1">
        <v>98970</v>
      </c>
      <c r="B7630" t="s">
        <v>94289</v>
      </c>
      <c r="C7630" t="s">
        <v>189024</v>
      </c>
      <c r="D7630" t="s">
        <v>189475</v>
      </c>
      <c r="E7630" s="2">
        <v>42830.936273148152</v>
      </c>
      <c r="F7630">
        <v>47.62</v>
      </c>
      <c r="G7630">
        <f>MONTH(E7630)</f>
        <v>4</v>
      </c>
      <c r="H7630">
        <f>YEAR(E7630)</f>
        <v>2017</v>
      </c>
    </row>
    <row r="7631" spans="1:8" x14ac:dyDescent="0.25">
      <c r="A7631" s="1">
        <v>98978</v>
      </c>
      <c r="B7631" t="s">
        <v>94296</v>
      </c>
      <c r="C7631" t="s">
        <v>189031</v>
      </c>
      <c r="D7631" t="s">
        <v>189475</v>
      </c>
      <c r="E7631" s="2">
        <v>42829.930289351847</v>
      </c>
      <c r="F7631">
        <v>191.58</v>
      </c>
      <c r="G7631">
        <f>MONTH(E7631)</f>
        <v>4</v>
      </c>
      <c r="H7631">
        <f>YEAR(E7631)</f>
        <v>2017</v>
      </c>
    </row>
    <row r="7632" spans="1:8" x14ac:dyDescent="0.25">
      <c r="A7632" s="1">
        <v>98988</v>
      </c>
      <c r="B7632" t="s">
        <v>94306</v>
      </c>
      <c r="C7632" t="s">
        <v>189041</v>
      </c>
      <c r="D7632" t="s">
        <v>189475</v>
      </c>
      <c r="E7632" s="2">
        <v>42844.76966435185</v>
      </c>
      <c r="F7632">
        <v>138.65</v>
      </c>
      <c r="G7632">
        <f>MONTH(E7632)</f>
        <v>4</v>
      </c>
      <c r="H7632">
        <f>YEAR(E7632)</f>
        <v>2017</v>
      </c>
    </row>
    <row r="7633" spans="1:8" x14ac:dyDescent="0.25">
      <c r="A7633" s="1">
        <v>99003</v>
      </c>
      <c r="B7633" t="s">
        <v>94320</v>
      </c>
      <c r="C7633" t="s">
        <v>189055</v>
      </c>
      <c r="D7633" t="s">
        <v>189475</v>
      </c>
      <c r="E7633" s="2">
        <v>42838.820763888893</v>
      </c>
      <c r="F7633">
        <v>36.35</v>
      </c>
      <c r="G7633">
        <f>MONTH(E7633)</f>
        <v>4</v>
      </c>
      <c r="H7633">
        <f>YEAR(E7633)</f>
        <v>2017</v>
      </c>
    </row>
    <row r="7634" spans="1:8" x14ac:dyDescent="0.25">
      <c r="A7634" s="1">
        <v>99005</v>
      </c>
      <c r="B7634" t="s">
        <v>94322</v>
      </c>
      <c r="C7634" t="s">
        <v>189057</v>
      </c>
      <c r="D7634" t="s">
        <v>189475</v>
      </c>
      <c r="E7634" s="2">
        <v>42848.505416666667</v>
      </c>
      <c r="F7634">
        <v>36.35</v>
      </c>
      <c r="G7634">
        <f>MONTH(E7634)</f>
        <v>4</v>
      </c>
      <c r="H7634">
        <f>YEAR(E7634)</f>
        <v>2017</v>
      </c>
    </row>
    <row r="7635" spans="1:8" x14ac:dyDescent="0.25">
      <c r="A7635" s="1">
        <v>99271</v>
      </c>
      <c r="B7635" t="s">
        <v>94580</v>
      </c>
      <c r="C7635" t="s">
        <v>189315</v>
      </c>
      <c r="D7635" t="s">
        <v>189475</v>
      </c>
      <c r="E7635" s="2">
        <v>42828.889722222222</v>
      </c>
      <c r="F7635">
        <v>153.96</v>
      </c>
      <c r="G7635">
        <f>MONTH(E7635)</f>
        <v>4</v>
      </c>
      <c r="H7635">
        <f>YEAR(E7635)</f>
        <v>2017</v>
      </c>
    </row>
    <row r="7636" spans="1:8" x14ac:dyDescent="0.25">
      <c r="A7636" s="1">
        <v>99300</v>
      </c>
      <c r="B7636" t="s">
        <v>94606</v>
      </c>
      <c r="C7636" t="s">
        <v>189341</v>
      </c>
      <c r="D7636" t="s">
        <v>189475</v>
      </c>
      <c r="E7636" s="2">
        <v>42851.666655092587</v>
      </c>
      <c r="F7636">
        <v>154.66999999999999</v>
      </c>
      <c r="G7636">
        <f>MONTH(E7636)</f>
        <v>4</v>
      </c>
      <c r="H7636">
        <f>YEAR(E7636)</f>
        <v>2017</v>
      </c>
    </row>
    <row r="7637" spans="1:8" x14ac:dyDescent="0.25">
      <c r="A7637" s="1">
        <v>99316</v>
      </c>
      <c r="B7637" t="s">
        <v>94622</v>
      </c>
      <c r="C7637" t="s">
        <v>189357</v>
      </c>
      <c r="D7637" t="s">
        <v>189475</v>
      </c>
      <c r="E7637" s="2">
        <v>42842.521597222221</v>
      </c>
      <c r="F7637">
        <v>154.66999999999999</v>
      </c>
      <c r="G7637">
        <f>MONTH(E7637)</f>
        <v>4</v>
      </c>
      <c r="H7637">
        <f>YEAR(E7637)</f>
        <v>2017</v>
      </c>
    </row>
    <row r="7638" spans="1:8" x14ac:dyDescent="0.25">
      <c r="A7638" s="1">
        <v>99380</v>
      </c>
      <c r="B7638" t="s">
        <v>94682</v>
      </c>
      <c r="C7638" t="s">
        <v>189417</v>
      </c>
      <c r="D7638" t="s">
        <v>189475</v>
      </c>
      <c r="E7638" s="2">
        <v>42852.642129629632</v>
      </c>
      <c r="F7638">
        <v>191.58</v>
      </c>
      <c r="G7638">
        <f>MONTH(E7638)</f>
        <v>4</v>
      </c>
      <c r="H7638">
        <f>YEAR(E7638)</f>
        <v>2017</v>
      </c>
    </row>
    <row r="7639" spans="1:8" x14ac:dyDescent="0.25">
      <c r="A7639" s="1">
        <v>99392</v>
      </c>
      <c r="B7639" t="s">
        <v>94692</v>
      </c>
      <c r="C7639" t="s">
        <v>189427</v>
      </c>
      <c r="D7639" t="s">
        <v>189475</v>
      </c>
      <c r="E7639" s="2">
        <v>42848.616423611107</v>
      </c>
      <c r="F7639">
        <v>36.35</v>
      </c>
      <c r="G7639">
        <f>MONTH(E7639)</f>
        <v>4</v>
      </c>
      <c r="H7639">
        <f>YEAR(E7639)</f>
        <v>2017</v>
      </c>
    </row>
    <row r="7640" spans="1:8" x14ac:dyDescent="0.25">
      <c r="A7640" s="1">
        <v>7</v>
      </c>
      <c r="B7640" t="s">
        <v>12</v>
      </c>
      <c r="C7640" t="s">
        <v>94747</v>
      </c>
      <c r="D7640" t="s">
        <v>189475</v>
      </c>
      <c r="E7640" s="2">
        <v>42871.548958333333</v>
      </c>
      <c r="F7640">
        <v>138.65</v>
      </c>
      <c r="G7640">
        <f>MONTH(E7640)</f>
        <v>5</v>
      </c>
      <c r="H7640">
        <f>YEAR(E7640)</f>
        <v>2017</v>
      </c>
    </row>
    <row r="7641" spans="1:8" x14ac:dyDescent="0.25">
      <c r="A7641" s="1">
        <v>10</v>
      </c>
      <c r="B7641" t="s">
        <v>15</v>
      </c>
      <c r="C7641" t="s">
        <v>94750</v>
      </c>
      <c r="D7641" t="s">
        <v>189475</v>
      </c>
      <c r="E7641" s="2">
        <v>42871.820254629631</v>
      </c>
      <c r="F7641">
        <v>191.58</v>
      </c>
      <c r="G7641">
        <f>MONTH(E7641)</f>
        <v>5</v>
      </c>
      <c r="H7641">
        <f>YEAR(E7641)</f>
        <v>2017</v>
      </c>
    </row>
    <row r="7642" spans="1:8" x14ac:dyDescent="0.25">
      <c r="A7642" s="1">
        <v>40</v>
      </c>
      <c r="B7642" t="s">
        <v>45</v>
      </c>
      <c r="C7642" t="s">
        <v>94780</v>
      </c>
      <c r="D7642" t="s">
        <v>189475</v>
      </c>
      <c r="E7642" s="2">
        <v>42874.787268518521</v>
      </c>
      <c r="F7642">
        <v>154.66999999999999</v>
      </c>
      <c r="G7642">
        <f>MONTH(E7642)</f>
        <v>5</v>
      </c>
      <c r="H7642">
        <f>YEAR(E7642)</f>
        <v>2017</v>
      </c>
    </row>
    <row r="7643" spans="1:8" x14ac:dyDescent="0.25">
      <c r="A7643" s="1">
        <v>45</v>
      </c>
      <c r="B7643" t="s">
        <v>50</v>
      </c>
      <c r="C7643" t="s">
        <v>94785</v>
      </c>
      <c r="D7643" t="s">
        <v>189475</v>
      </c>
      <c r="E7643" s="2">
        <v>42873.580405092587</v>
      </c>
      <c r="F7643">
        <v>155.41999999999999</v>
      </c>
      <c r="G7643">
        <f>MONTH(E7643)</f>
        <v>5</v>
      </c>
      <c r="H7643">
        <f>YEAR(E7643)</f>
        <v>2017</v>
      </c>
    </row>
    <row r="7644" spans="1:8" x14ac:dyDescent="0.25">
      <c r="A7644" s="1">
        <v>46</v>
      </c>
      <c r="B7644" t="s">
        <v>51</v>
      </c>
      <c r="C7644" t="s">
        <v>94786</v>
      </c>
      <c r="D7644" t="s">
        <v>189475</v>
      </c>
      <c r="E7644" s="2">
        <v>42869.853067129632</v>
      </c>
      <c r="F7644">
        <v>191.58</v>
      </c>
      <c r="G7644">
        <f>MONTH(E7644)</f>
        <v>5</v>
      </c>
      <c r="H7644">
        <f>YEAR(E7644)</f>
        <v>2017</v>
      </c>
    </row>
    <row r="7645" spans="1:8" x14ac:dyDescent="0.25">
      <c r="A7645" s="1">
        <v>82</v>
      </c>
      <c r="B7645" t="s">
        <v>87</v>
      </c>
      <c r="C7645" t="s">
        <v>94822</v>
      </c>
      <c r="D7645" t="s">
        <v>189475</v>
      </c>
      <c r="E7645" s="2">
        <v>42864.867349537039</v>
      </c>
      <c r="F7645">
        <v>154.66999999999999</v>
      </c>
      <c r="G7645">
        <f>MONTH(E7645)</f>
        <v>5</v>
      </c>
      <c r="H7645">
        <f>YEAR(E7645)</f>
        <v>2017</v>
      </c>
    </row>
    <row r="7646" spans="1:8" x14ac:dyDescent="0.25">
      <c r="A7646" s="1">
        <v>101</v>
      </c>
      <c r="B7646" t="s">
        <v>105</v>
      </c>
      <c r="C7646" t="s">
        <v>94840</v>
      </c>
      <c r="D7646" t="s">
        <v>189475</v>
      </c>
      <c r="E7646" s="2">
        <v>42872.358460648153</v>
      </c>
      <c r="F7646">
        <v>191.58</v>
      </c>
      <c r="G7646">
        <f>MONTH(E7646)</f>
        <v>5</v>
      </c>
      <c r="H7646">
        <f>YEAR(E7646)</f>
        <v>2017</v>
      </c>
    </row>
    <row r="7647" spans="1:8" x14ac:dyDescent="0.25">
      <c r="A7647" s="1">
        <v>155</v>
      </c>
      <c r="B7647" t="s">
        <v>154</v>
      </c>
      <c r="C7647" t="s">
        <v>94889</v>
      </c>
      <c r="D7647" t="s">
        <v>189475</v>
      </c>
      <c r="E7647" s="2">
        <v>42870.686840277784</v>
      </c>
      <c r="F7647">
        <v>47.62</v>
      </c>
      <c r="G7647">
        <f>MONTH(E7647)</f>
        <v>5</v>
      </c>
      <c r="H7647">
        <f>YEAR(E7647)</f>
        <v>2017</v>
      </c>
    </row>
    <row r="7648" spans="1:8" x14ac:dyDescent="0.25">
      <c r="A7648" s="1">
        <v>162</v>
      </c>
      <c r="B7648" t="s">
        <v>161</v>
      </c>
      <c r="C7648" t="s">
        <v>94896</v>
      </c>
      <c r="D7648" t="s">
        <v>189477</v>
      </c>
      <c r="E7648" s="2">
        <v>42864.492094907408</v>
      </c>
      <c r="F7648">
        <v>36.35</v>
      </c>
      <c r="G7648">
        <f>MONTH(E7648)</f>
        <v>5</v>
      </c>
      <c r="H7648">
        <f>YEAR(E7648)</f>
        <v>2017</v>
      </c>
    </row>
    <row r="7649" spans="1:8" x14ac:dyDescent="0.25">
      <c r="A7649" s="1">
        <v>316</v>
      </c>
      <c r="B7649" t="s">
        <v>310</v>
      </c>
      <c r="C7649" t="s">
        <v>95045</v>
      </c>
      <c r="D7649" t="s">
        <v>189475</v>
      </c>
      <c r="E7649" s="2">
        <v>42878.645115740743</v>
      </c>
      <c r="F7649">
        <v>191.58</v>
      </c>
      <c r="G7649">
        <f>MONTH(E7649)</f>
        <v>5</v>
      </c>
      <c r="H7649">
        <f>YEAR(E7649)</f>
        <v>2017</v>
      </c>
    </row>
    <row r="7650" spans="1:8" x14ac:dyDescent="0.25">
      <c r="A7650" s="1">
        <v>323</v>
      </c>
      <c r="B7650" t="s">
        <v>316</v>
      </c>
      <c r="C7650" t="s">
        <v>95051</v>
      </c>
      <c r="D7650" t="s">
        <v>189475</v>
      </c>
      <c r="E7650" s="2">
        <v>42875.116666666669</v>
      </c>
      <c r="F7650">
        <v>154.66999999999999</v>
      </c>
      <c r="G7650">
        <f>MONTH(E7650)</f>
        <v>5</v>
      </c>
      <c r="H7650">
        <f>YEAR(E7650)</f>
        <v>2017</v>
      </c>
    </row>
    <row r="7651" spans="1:8" x14ac:dyDescent="0.25">
      <c r="A7651" s="1">
        <v>339</v>
      </c>
      <c r="B7651" t="s">
        <v>332</v>
      </c>
      <c r="C7651" t="s">
        <v>95067</v>
      </c>
      <c r="D7651" t="s">
        <v>189475</v>
      </c>
      <c r="E7651" s="2">
        <v>42881.774895833332</v>
      </c>
      <c r="F7651">
        <v>36.35</v>
      </c>
      <c r="G7651">
        <f>MONTH(E7651)</f>
        <v>5</v>
      </c>
      <c r="H7651">
        <f>YEAR(E7651)</f>
        <v>2017</v>
      </c>
    </row>
    <row r="7652" spans="1:8" x14ac:dyDescent="0.25">
      <c r="A7652" s="1">
        <v>357</v>
      </c>
      <c r="B7652" t="s">
        <v>348</v>
      </c>
      <c r="C7652" t="s">
        <v>95083</v>
      </c>
      <c r="D7652" t="s">
        <v>189475</v>
      </c>
      <c r="E7652" s="2">
        <v>42863.515787037039</v>
      </c>
      <c r="F7652">
        <v>138.65</v>
      </c>
      <c r="G7652">
        <f>MONTH(E7652)</f>
        <v>5</v>
      </c>
      <c r="H7652">
        <f>YEAR(E7652)</f>
        <v>2017</v>
      </c>
    </row>
    <row r="7653" spans="1:8" x14ac:dyDescent="0.25">
      <c r="A7653" s="1">
        <v>371</v>
      </c>
      <c r="B7653" t="s">
        <v>361</v>
      </c>
      <c r="C7653" t="s">
        <v>95096</v>
      </c>
      <c r="D7653" t="s">
        <v>189475</v>
      </c>
      <c r="E7653" s="2">
        <v>42884.524814814817</v>
      </c>
      <c r="F7653">
        <v>25.84</v>
      </c>
      <c r="G7653">
        <f>MONTH(E7653)</f>
        <v>5</v>
      </c>
      <c r="H7653">
        <f>YEAR(E7653)</f>
        <v>2017</v>
      </c>
    </row>
    <row r="7654" spans="1:8" x14ac:dyDescent="0.25">
      <c r="A7654" s="1">
        <v>382</v>
      </c>
      <c r="B7654" t="s">
        <v>372</v>
      </c>
      <c r="C7654" t="s">
        <v>95107</v>
      </c>
      <c r="D7654" t="s">
        <v>189475</v>
      </c>
      <c r="E7654" s="2">
        <v>42874.759652777779</v>
      </c>
      <c r="F7654">
        <v>125.99</v>
      </c>
      <c r="G7654">
        <f>MONTH(E7654)</f>
        <v>5</v>
      </c>
      <c r="H7654">
        <f>YEAR(E7654)</f>
        <v>2017</v>
      </c>
    </row>
    <row r="7655" spans="1:8" x14ac:dyDescent="0.25">
      <c r="A7655" s="1">
        <v>402</v>
      </c>
      <c r="B7655" t="s">
        <v>390</v>
      </c>
      <c r="C7655" t="s">
        <v>95125</v>
      </c>
      <c r="D7655" t="s">
        <v>189475</v>
      </c>
      <c r="E7655" s="2">
        <v>42865.585729166669</v>
      </c>
      <c r="F7655">
        <v>125.99</v>
      </c>
      <c r="G7655">
        <f>MONTH(E7655)</f>
        <v>5</v>
      </c>
      <c r="H7655">
        <f>YEAR(E7655)</f>
        <v>2017</v>
      </c>
    </row>
    <row r="7656" spans="1:8" x14ac:dyDescent="0.25">
      <c r="A7656" s="1">
        <v>418</v>
      </c>
      <c r="B7656" t="s">
        <v>406</v>
      </c>
      <c r="C7656" t="s">
        <v>95141</v>
      </c>
      <c r="D7656" t="s">
        <v>189475</v>
      </c>
      <c r="E7656" s="2">
        <v>42866.38422453704</v>
      </c>
      <c r="F7656">
        <v>125.99</v>
      </c>
      <c r="G7656">
        <f>MONTH(E7656)</f>
        <v>5</v>
      </c>
      <c r="H7656">
        <f>YEAR(E7656)</f>
        <v>2017</v>
      </c>
    </row>
    <row r="7657" spans="1:8" x14ac:dyDescent="0.25">
      <c r="A7657" s="1">
        <v>472</v>
      </c>
      <c r="B7657" t="s">
        <v>458</v>
      </c>
      <c r="C7657" t="s">
        <v>95193</v>
      </c>
      <c r="D7657" t="s">
        <v>189475</v>
      </c>
      <c r="E7657" s="2">
        <v>42876.882349537038</v>
      </c>
      <c r="F7657">
        <v>155.41999999999999</v>
      </c>
      <c r="G7657">
        <f>MONTH(E7657)</f>
        <v>5</v>
      </c>
      <c r="H7657">
        <f>YEAR(E7657)</f>
        <v>2017</v>
      </c>
    </row>
    <row r="7658" spans="1:8" x14ac:dyDescent="0.25">
      <c r="A7658" s="1">
        <v>486</v>
      </c>
      <c r="B7658" t="s">
        <v>472</v>
      </c>
      <c r="C7658" t="s">
        <v>95207</v>
      </c>
      <c r="D7658" t="s">
        <v>189475</v>
      </c>
      <c r="E7658" s="2">
        <v>42858.605358796303</v>
      </c>
      <c r="F7658">
        <v>191.58</v>
      </c>
      <c r="G7658">
        <f>MONTH(E7658)</f>
        <v>5</v>
      </c>
      <c r="H7658">
        <f>YEAR(E7658)</f>
        <v>2017</v>
      </c>
    </row>
    <row r="7659" spans="1:8" x14ac:dyDescent="0.25">
      <c r="A7659" s="1">
        <v>530</v>
      </c>
      <c r="B7659" t="s">
        <v>515</v>
      </c>
      <c r="C7659" t="s">
        <v>95250</v>
      </c>
      <c r="D7659" t="s">
        <v>189475</v>
      </c>
      <c r="E7659" s="2">
        <v>42863.624768518523</v>
      </c>
      <c r="F7659">
        <v>154.66999999999999</v>
      </c>
      <c r="G7659">
        <f>MONTH(E7659)</f>
        <v>5</v>
      </c>
      <c r="H7659">
        <f>YEAR(E7659)</f>
        <v>2017</v>
      </c>
    </row>
    <row r="7660" spans="1:8" x14ac:dyDescent="0.25">
      <c r="A7660" s="1">
        <v>571</v>
      </c>
      <c r="B7660" t="s">
        <v>555</v>
      </c>
      <c r="C7660" t="s">
        <v>95290</v>
      </c>
      <c r="D7660" t="s">
        <v>189475</v>
      </c>
      <c r="E7660" s="2">
        <v>42863.688634259262</v>
      </c>
      <c r="F7660">
        <v>154.66999999999999</v>
      </c>
      <c r="G7660">
        <f>MONTH(E7660)</f>
        <v>5</v>
      </c>
      <c r="H7660">
        <f>YEAR(E7660)</f>
        <v>2017</v>
      </c>
    </row>
    <row r="7661" spans="1:8" x14ac:dyDescent="0.25">
      <c r="A7661" s="1">
        <v>579</v>
      </c>
      <c r="B7661" t="s">
        <v>563</v>
      </c>
      <c r="C7661" t="s">
        <v>95298</v>
      </c>
      <c r="D7661" t="s">
        <v>189475</v>
      </c>
      <c r="E7661" s="2">
        <v>42874.592245370368</v>
      </c>
      <c r="F7661">
        <v>138.65</v>
      </c>
      <c r="G7661">
        <f>MONTH(E7661)</f>
        <v>5</v>
      </c>
      <c r="H7661">
        <f>YEAR(E7661)</f>
        <v>2017</v>
      </c>
    </row>
    <row r="7662" spans="1:8" x14ac:dyDescent="0.25">
      <c r="A7662" s="1">
        <v>648</v>
      </c>
      <c r="B7662" t="s">
        <v>629</v>
      </c>
      <c r="C7662" t="s">
        <v>95364</v>
      </c>
      <c r="D7662" t="s">
        <v>189475</v>
      </c>
      <c r="E7662" s="2">
        <v>42886.873483796298</v>
      </c>
      <c r="F7662">
        <v>154.66999999999999</v>
      </c>
      <c r="G7662">
        <f>MONTH(E7662)</f>
        <v>5</v>
      </c>
      <c r="H7662">
        <f>YEAR(E7662)</f>
        <v>2017</v>
      </c>
    </row>
    <row r="7663" spans="1:8" x14ac:dyDescent="0.25">
      <c r="A7663" s="1">
        <v>653</v>
      </c>
      <c r="B7663" t="s">
        <v>634</v>
      </c>
      <c r="C7663" t="s">
        <v>95369</v>
      </c>
      <c r="D7663" t="s">
        <v>189475</v>
      </c>
      <c r="E7663" s="2">
        <v>42857.691041666672</v>
      </c>
      <c r="F7663">
        <v>291.27999999999997</v>
      </c>
      <c r="G7663">
        <f>MONTH(E7663)</f>
        <v>5</v>
      </c>
      <c r="H7663">
        <f>YEAR(E7663)</f>
        <v>2017</v>
      </c>
    </row>
    <row r="7664" spans="1:8" x14ac:dyDescent="0.25">
      <c r="A7664" s="1">
        <v>681</v>
      </c>
      <c r="B7664" t="s">
        <v>660</v>
      </c>
      <c r="C7664" t="s">
        <v>95395</v>
      </c>
      <c r="D7664" t="s">
        <v>189475</v>
      </c>
      <c r="E7664" s="2">
        <v>42869.400416666656</v>
      </c>
      <c r="F7664">
        <v>154.66999999999999</v>
      </c>
      <c r="G7664">
        <f>MONTH(E7664)</f>
        <v>5</v>
      </c>
      <c r="H7664">
        <f>YEAR(E7664)</f>
        <v>2017</v>
      </c>
    </row>
    <row r="7665" spans="1:8" x14ac:dyDescent="0.25">
      <c r="A7665" s="1">
        <v>686</v>
      </c>
      <c r="B7665" t="s">
        <v>665</v>
      </c>
      <c r="C7665" t="s">
        <v>95400</v>
      </c>
      <c r="D7665" t="s">
        <v>189475</v>
      </c>
      <c r="E7665" s="2">
        <v>42861.472430555557</v>
      </c>
      <c r="F7665">
        <v>191.58</v>
      </c>
      <c r="G7665">
        <f>MONTH(E7665)</f>
        <v>5</v>
      </c>
      <c r="H7665">
        <f>YEAR(E7665)</f>
        <v>2017</v>
      </c>
    </row>
    <row r="7666" spans="1:8" x14ac:dyDescent="0.25">
      <c r="A7666" s="1">
        <v>700</v>
      </c>
      <c r="B7666" t="s">
        <v>679</v>
      </c>
      <c r="C7666" t="s">
        <v>95414</v>
      </c>
      <c r="D7666" t="s">
        <v>189475</v>
      </c>
      <c r="E7666" s="2">
        <v>42878.846562500003</v>
      </c>
      <c r="F7666">
        <v>154.66999999999999</v>
      </c>
      <c r="G7666">
        <f>MONTH(E7666)</f>
        <v>5</v>
      </c>
      <c r="H7666">
        <f>YEAR(E7666)</f>
        <v>2017</v>
      </c>
    </row>
    <row r="7667" spans="1:8" x14ac:dyDescent="0.25">
      <c r="A7667" s="1">
        <v>727</v>
      </c>
      <c r="B7667" t="s">
        <v>706</v>
      </c>
      <c r="C7667" t="s">
        <v>95441</v>
      </c>
      <c r="D7667" t="s">
        <v>189475</v>
      </c>
      <c r="E7667" s="2">
        <v>42862.578923611109</v>
      </c>
      <c r="F7667">
        <v>36.35</v>
      </c>
      <c r="G7667">
        <f>MONTH(E7667)</f>
        <v>5</v>
      </c>
      <c r="H7667">
        <f>YEAR(E7667)</f>
        <v>2017</v>
      </c>
    </row>
    <row r="7668" spans="1:8" x14ac:dyDescent="0.25">
      <c r="A7668" s="1">
        <v>746</v>
      </c>
      <c r="B7668" t="s">
        <v>725</v>
      </c>
      <c r="C7668" t="s">
        <v>95460</v>
      </c>
      <c r="D7668" t="s">
        <v>189475</v>
      </c>
      <c r="E7668" s="2">
        <v>42880.576516203713</v>
      </c>
      <c r="F7668">
        <v>58.36</v>
      </c>
      <c r="G7668">
        <f>MONTH(E7668)</f>
        <v>5</v>
      </c>
      <c r="H7668">
        <f>YEAR(E7668)</f>
        <v>2017</v>
      </c>
    </row>
    <row r="7669" spans="1:8" x14ac:dyDescent="0.25">
      <c r="A7669" s="1">
        <v>752</v>
      </c>
      <c r="B7669" t="s">
        <v>731</v>
      </c>
      <c r="C7669" t="s">
        <v>95466</v>
      </c>
      <c r="D7669" t="s">
        <v>189475</v>
      </c>
      <c r="E7669" s="2">
        <v>42861.519930555558</v>
      </c>
      <c r="F7669">
        <v>191.58</v>
      </c>
      <c r="G7669">
        <f>MONTH(E7669)</f>
        <v>5</v>
      </c>
      <c r="H7669">
        <f>YEAR(E7669)</f>
        <v>2017</v>
      </c>
    </row>
    <row r="7670" spans="1:8" x14ac:dyDescent="0.25">
      <c r="A7670" s="1">
        <v>819</v>
      </c>
      <c r="B7670" t="s">
        <v>795</v>
      </c>
      <c r="C7670" t="s">
        <v>95530</v>
      </c>
      <c r="D7670" t="s">
        <v>189475</v>
      </c>
      <c r="E7670" s="2">
        <v>42871.896516203713</v>
      </c>
      <c r="F7670">
        <v>163.06</v>
      </c>
      <c r="G7670">
        <f>MONTH(E7670)</f>
        <v>5</v>
      </c>
      <c r="H7670">
        <f>YEAR(E7670)</f>
        <v>2017</v>
      </c>
    </row>
    <row r="7671" spans="1:8" x14ac:dyDescent="0.25">
      <c r="A7671" s="1">
        <v>828</v>
      </c>
      <c r="B7671" t="s">
        <v>803</v>
      </c>
      <c r="C7671" t="s">
        <v>95538</v>
      </c>
      <c r="D7671" t="s">
        <v>189475</v>
      </c>
      <c r="E7671" s="2">
        <v>42869.622696759259</v>
      </c>
      <c r="F7671">
        <v>154.66999999999999</v>
      </c>
      <c r="G7671">
        <f>MONTH(E7671)</f>
        <v>5</v>
      </c>
      <c r="H7671">
        <f>YEAR(E7671)</f>
        <v>2017</v>
      </c>
    </row>
    <row r="7672" spans="1:8" x14ac:dyDescent="0.25">
      <c r="A7672" s="1">
        <v>844</v>
      </c>
      <c r="B7672" t="s">
        <v>819</v>
      </c>
      <c r="C7672" t="s">
        <v>95554</v>
      </c>
      <c r="D7672" t="s">
        <v>189475</v>
      </c>
      <c r="E7672" s="2">
        <v>42860.575428240743</v>
      </c>
      <c r="F7672">
        <v>138.65</v>
      </c>
      <c r="G7672">
        <f>MONTH(E7672)</f>
        <v>5</v>
      </c>
      <c r="H7672">
        <f>YEAR(E7672)</f>
        <v>2017</v>
      </c>
    </row>
    <row r="7673" spans="1:8" x14ac:dyDescent="0.25">
      <c r="A7673" s="1">
        <v>874</v>
      </c>
      <c r="B7673" t="s">
        <v>847</v>
      </c>
      <c r="C7673" t="s">
        <v>95582</v>
      </c>
      <c r="D7673" t="s">
        <v>189475</v>
      </c>
      <c r="E7673" s="2">
        <v>42867.452581018522</v>
      </c>
      <c r="F7673">
        <v>25.84</v>
      </c>
      <c r="G7673">
        <f>MONTH(E7673)</f>
        <v>5</v>
      </c>
      <c r="H7673">
        <f>YEAR(E7673)</f>
        <v>2017</v>
      </c>
    </row>
    <row r="7674" spans="1:8" x14ac:dyDescent="0.25">
      <c r="A7674" s="1">
        <v>909</v>
      </c>
      <c r="B7674" t="s">
        <v>878</v>
      </c>
      <c r="C7674" t="s">
        <v>95613</v>
      </c>
      <c r="D7674" t="s">
        <v>189475</v>
      </c>
      <c r="E7674" s="2">
        <v>42873.399282407408</v>
      </c>
      <c r="F7674">
        <v>191.58</v>
      </c>
      <c r="G7674">
        <f>MONTH(E7674)</f>
        <v>5</v>
      </c>
      <c r="H7674">
        <f>YEAR(E7674)</f>
        <v>2017</v>
      </c>
    </row>
    <row r="7675" spans="1:8" x14ac:dyDescent="0.25">
      <c r="A7675" s="1">
        <v>927</v>
      </c>
      <c r="B7675" t="s">
        <v>895</v>
      </c>
      <c r="C7675" t="s">
        <v>95630</v>
      </c>
      <c r="D7675" t="s">
        <v>189475</v>
      </c>
      <c r="E7675" s="2">
        <v>42869.791724537034</v>
      </c>
      <c r="F7675">
        <v>36.35</v>
      </c>
      <c r="G7675">
        <f>MONTH(E7675)</f>
        <v>5</v>
      </c>
      <c r="H7675">
        <f>YEAR(E7675)</f>
        <v>2017</v>
      </c>
    </row>
    <row r="7676" spans="1:8" x14ac:dyDescent="0.25">
      <c r="A7676" s="1">
        <v>991</v>
      </c>
      <c r="B7676" t="s">
        <v>954</v>
      </c>
      <c r="C7676" t="s">
        <v>95689</v>
      </c>
      <c r="D7676" t="s">
        <v>189475</v>
      </c>
      <c r="E7676" s="2">
        <v>42860.566481481481</v>
      </c>
      <c r="F7676">
        <v>163.06</v>
      </c>
      <c r="G7676">
        <f>MONTH(E7676)</f>
        <v>5</v>
      </c>
      <c r="H7676">
        <f>YEAR(E7676)</f>
        <v>2017</v>
      </c>
    </row>
    <row r="7677" spans="1:8" x14ac:dyDescent="0.25">
      <c r="A7677" s="1">
        <v>996</v>
      </c>
      <c r="B7677" t="s">
        <v>959</v>
      </c>
      <c r="C7677" t="s">
        <v>95694</v>
      </c>
      <c r="D7677" t="s">
        <v>189475</v>
      </c>
      <c r="E7677" s="2">
        <v>42877.665069444447</v>
      </c>
      <c r="F7677">
        <v>291.27999999999997</v>
      </c>
      <c r="G7677">
        <f>MONTH(E7677)</f>
        <v>5</v>
      </c>
      <c r="H7677">
        <f>YEAR(E7677)</f>
        <v>2017</v>
      </c>
    </row>
    <row r="7678" spans="1:8" x14ac:dyDescent="0.25">
      <c r="A7678" s="1">
        <v>1011</v>
      </c>
      <c r="B7678" t="s">
        <v>974</v>
      </c>
      <c r="C7678" t="s">
        <v>95709</v>
      </c>
      <c r="D7678" t="s">
        <v>189475</v>
      </c>
      <c r="E7678" s="2">
        <v>42877.435914351852</v>
      </c>
      <c r="F7678">
        <v>36.35</v>
      </c>
      <c r="G7678">
        <f>MONTH(E7678)</f>
        <v>5</v>
      </c>
      <c r="H7678">
        <f>YEAR(E7678)</f>
        <v>2017</v>
      </c>
    </row>
    <row r="7679" spans="1:8" x14ac:dyDescent="0.25">
      <c r="A7679" s="1">
        <v>1022</v>
      </c>
      <c r="B7679" t="s">
        <v>983</v>
      </c>
      <c r="C7679" t="s">
        <v>95718</v>
      </c>
      <c r="D7679" t="s">
        <v>189475</v>
      </c>
      <c r="E7679" s="2">
        <v>42860.364907407413</v>
      </c>
      <c r="F7679">
        <v>36.35</v>
      </c>
      <c r="G7679">
        <f>MONTH(E7679)</f>
        <v>5</v>
      </c>
      <c r="H7679">
        <f>YEAR(E7679)</f>
        <v>2017</v>
      </c>
    </row>
    <row r="7680" spans="1:8" x14ac:dyDescent="0.25">
      <c r="A7680" s="1">
        <v>1026</v>
      </c>
      <c r="B7680" t="s">
        <v>987</v>
      </c>
      <c r="C7680" t="s">
        <v>95722</v>
      </c>
      <c r="D7680" t="s">
        <v>189475</v>
      </c>
      <c r="E7680" s="2">
        <v>42857.942210648151</v>
      </c>
      <c r="F7680">
        <v>25.84</v>
      </c>
      <c r="G7680">
        <f>MONTH(E7680)</f>
        <v>5</v>
      </c>
      <c r="H7680">
        <f>YEAR(E7680)</f>
        <v>2017</v>
      </c>
    </row>
    <row r="7681" spans="1:8" x14ac:dyDescent="0.25">
      <c r="A7681" s="1">
        <v>1027</v>
      </c>
      <c r="B7681" t="s">
        <v>988</v>
      </c>
      <c r="C7681" t="s">
        <v>95723</v>
      </c>
      <c r="D7681" t="s">
        <v>189475</v>
      </c>
      <c r="E7681" s="2">
        <v>42886.460173611107</v>
      </c>
      <c r="F7681">
        <v>191.58</v>
      </c>
      <c r="G7681">
        <f>MONTH(E7681)</f>
        <v>5</v>
      </c>
      <c r="H7681">
        <f>YEAR(E7681)</f>
        <v>2017</v>
      </c>
    </row>
    <row r="7682" spans="1:8" x14ac:dyDescent="0.25">
      <c r="A7682" s="1">
        <v>1029</v>
      </c>
      <c r="B7682" t="s">
        <v>990</v>
      </c>
      <c r="C7682" t="s">
        <v>95725</v>
      </c>
      <c r="D7682" t="s">
        <v>189475</v>
      </c>
      <c r="E7682" s="2">
        <v>42879.424618055556</v>
      </c>
      <c r="F7682">
        <v>36.35</v>
      </c>
      <c r="G7682">
        <f>MONTH(E7682)</f>
        <v>5</v>
      </c>
      <c r="H7682">
        <f>YEAR(E7682)</f>
        <v>2017</v>
      </c>
    </row>
    <row r="7683" spans="1:8" x14ac:dyDescent="0.25">
      <c r="A7683" s="1">
        <v>1037</v>
      </c>
      <c r="B7683" t="s">
        <v>998</v>
      </c>
      <c r="C7683" t="s">
        <v>95733</v>
      </c>
      <c r="D7683" t="s">
        <v>189475</v>
      </c>
      <c r="E7683" s="2">
        <v>42872.985833333332</v>
      </c>
      <c r="F7683">
        <v>191.58</v>
      </c>
      <c r="G7683">
        <f>MONTH(E7683)</f>
        <v>5</v>
      </c>
      <c r="H7683">
        <f>YEAR(E7683)</f>
        <v>2017</v>
      </c>
    </row>
    <row r="7684" spans="1:8" x14ac:dyDescent="0.25">
      <c r="A7684" s="1">
        <v>1067</v>
      </c>
      <c r="B7684" t="s">
        <v>1027</v>
      </c>
      <c r="C7684" t="s">
        <v>95762</v>
      </c>
      <c r="D7684" t="s">
        <v>189475</v>
      </c>
      <c r="E7684" s="2">
        <v>42882.14099537037</v>
      </c>
      <c r="F7684">
        <v>25.84</v>
      </c>
      <c r="G7684">
        <f>MONTH(E7684)</f>
        <v>5</v>
      </c>
      <c r="H7684">
        <f>YEAR(E7684)</f>
        <v>2017</v>
      </c>
    </row>
    <row r="7685" spans="1:8" x14ac:dyDescent="0.25">
      <c r="A7685" s="1">
        <v>1071</v>
      </c>
      <c r="B7685" t="s">
        <v>1031</v>
      </c>
      <c r="C7685" t="s">
        <v>95766</v>
      </c>
      <c r="D7685" t="s">
        <v>189475</v>
      </c>
      <c r="E7685" s="2">
        <v>42875.528611111113</v>
      </c>
      <c r="F7685">
        <v>191.58</v>
      </c>
      <c r="G7685">
        <f>MONTH(E7685)</f>
        <v>5</v>
      </c>
      <c r="H7685">
        <f>YEAR(E7685)</f>
        <v>2017</v>
      </c>
    </row>
    <row r="7686" spans="1:8" x14ac:dyDescent="0.25">
      <c r="A7686" s="1">
        <v>1209</v>
      </c>
      <c r="B7686" t="s">
        <v>1165</v>
      </c>
      <c r="C7686" t="s">
        <v>95900</v>
      </c>
      <c r="D7686" t="s">
        <v>189475</v>
      </c>
      <c r="E7686" s="2">
        <v>42884.417615740742</v>
      </c>
      <c r="F7686">
        <v>138.65</v>
      </c>
      <c r="G7686">
        <f>MONTH(E7686)</f>
        <v>5</v>
      </c>
      <c r="H7686">
        <f>YEAR(E7686)</f>
        <v>2017</v>
      </c>
    </row>
    <row r="7687" spans="1:8" x14ac:dyDescent="0.25">
      <c r="A7687" s="1">
        <v>1229</v>
      </c>
      <c r="B7687" t="s">
        <v>1184</v>
      </c>
      <c r="C7687" t="s">
        <v>95919</v>
      </c>
      <c r="D7687" t="s">
        <v>189475</v>
      </c>
      <c r="E7687" s="2">
        <v>42860.923773148148</v>
      </c>
      <c r="F7687">
        <v>163.06</v>
      </c>
      <c r="G7687">
        <f>MONTH(E7687)</f>
        <v>5</v>
      </c>
      <c r="H7687">
        <f>YEAR(E7687)</f>
        <v>2017</v>
      </c>
    </row>
    <row r="7688" spans="1:8" x14ac:dyDescent="0.25">
      <c r="A7688" s="1">
        <v>1239</v>
      </c>
      <c r="B7688" t="s">
        <v>1194</v>
      </c>
      <c r="C7688" t="s">
        <v>95929</v>
      </c>
      <c r="D7688" t="s">
        <v>189475</v>
      </c>
      <c r="E7688" s="2">
        <v>42856.62572916667</v>
      </c>
      <c r="F7688">
        <v>138.65</v>
      </c>
      <c r="G7688">
        <f>MONTH(E7688)</f>
        <v>5</v>
      </c>
      <c r="H7688">
        <f>YEAR(E7688)</f>
        <v>2017</v>
      </c>
    </row>
    <row r="7689" spans="1:8" x14ac:dyDescent="0.25">
      <c r="A7689" s="1">
        <v>1256</v>
      </c>
      <c r="B7689" t="s">
        <v>1210</v>
      </c>
      <c r="C7689" t="s">
        <v>95945</v>
      </c>
      <c r="D7689" t="s">
        <v>189475</v>
      </c>
      <c r="E7689" s="2">
        <v>42879.575324074067</v>
      </c>
      <c r="F7689">
        <v>125.99</v>
      </c>
      <c r="G7689">
        <f>MONTH(E7689)</f>
        <v>5</v>
      </c>
      <c r="H7689">
        <f>YEAR(E7689)</f>
        <v>2017</v>
      </c>
    </row>
    <row r="7690" spans="1:8" x14ac:dyDescent="0.25">
      <c r="A7690" s="1">
        <v>1262</v>
      </c>
      <c r="B7690" t="s">
        <v>1215</v>
      </c>
      <c r="C7690" t="s">
        <v>95950</v>
      </c>
      <c r="D7690" t="s">
        <v>189475</v>
      </c>
      <c r="E7690" s="2">
        <v>42868.737951388888</v>
      </c>
      <c r="F7690">
        <v>138.65</v>
      </c>
      <c r="G7690">
        <f>MONTH(E7690)</f>
        <v>5</v>
      </c>
      <c r="H7690">
        <f>YEAR(E7690)</f>
        <v>2017</v>
      </c>
    </row>
    <row r="7691" spans="1:8" x14ac:dyDescent="0.25">
      <c r="A7691" s="1">
        <v>1269</v>
      </c>
      <c r="B7691" t="s">
        <v>1222</v>
      </c>
      <c r="C7691" t="s">
        <v>95957</v>
      </c>
      <c r="D7691" t="s">
        <v>189475</v>
      </c>
      <c r="E7691" s="2">
        <v>42857.877337962957</v>
      </c>
      <c r="F7691">
        <v>155.41999999999999</v>
      </c>
      <c r="G7691">
        <f>MONTH(E7691)</f>
        <v>5</v>
      </c>
      <c r="H7691">
        <f>YEAR(E7691)</f>
        <v>2017</v>
      </c>
    </row>
    <row r="7692" spans="1:8" x14ac:dyDescent="0.25">
      <c r="A7692" s="1">
        <v>1389</v>
      </c>
      <c r="B7692" t="s">
        <v>1340</v>
      </c>
      <c r="C7692" t="s">
        <v>96075</v>
      </c>
      <c r="D7692" t="s">
        <v>189475</v>
      </c>
      <c r="E7692" s="2">
        <v>42874.842627314807</v>
      </c>
      <c r="F7692">
        <v>36.35</v>
      </c>
      <c r="G7692">
        <f>MONTH(E7692)</f>
        <v>5</v>
      </c>
      <c r="H7692">
        <f>YEAR(E7692)</f>
        <v>2017</v>
      </c>
    </row>
    <row r="7693" spans="1:8" x14ac:dyDescent="0.25">
      <c r="A7693" s="1">
        <v>1405</v>
      </c>
      <c r="B7693" t="s">
        <v>1356</v>
      </c>
      <c r="C7693" t="s">
        <v>96091</v>
      </c>
      <c r="D7693" t="s">
        <v>189475</v>
      </c>
      <c r="E7693" s="2">
        <v>42856.801122685189</v>
      </c>
      <c r="F7693">
        <v>32.9</v>
      </c>
      <c r="G7693">
        <f>MONTH(E7693)</f>
        <v>5</v>
      </c>
      <c r="H7693">
        <f>YEAR(E7693)</f>
        <v>2017</v>
      </c>
    </row>
    <row r="7694" spans="1:8" x14ac:dyDescent="0.25">
      <c r="A7694" s="1">
        <v>1415</v>
      </c>
      <c r="B7694" t="s">
        <v>1366</v>
      </c>
      <c r="C7694" t="s">
        <v>96101</v>
      </c>
      <c r="D7694" t="s">
        <v>189475</v>
      </c>
      <c r="E7694" s="2">
        <v>42870.880416666667</v>
      </c>
      <c r="F7694">
        <v>191.58</v>
      </c>
      <c r="G7694">
        <f>MONTH(E7694)</f>
        <v>5</v>
      </c>
      <c r="H7694">
        <f>YEAR(E7694)</f>
        <v>2017</v>
      </c>
    </row>
    <row r="7695" spans="1:8" x14ac:dyDescent="0.25">
      <c r="A7695" s="1">
        <v>1525</v>
      </c>
      <c r="B7695" t="s">
        <v>1468</v>
      </c>
      <c r="C7695" t="s">
        <v>96203</v>
      </c>
      <c r="D7695" t="s">
        <v>189475</v>
      </c>
      <c r="E7695" s="2">
        <v>42864.546053240738</v>
      </c>
      <c r="F7695">
        <v>36.35</v>
      </c>
      <c r="G7695">
        <f>MONTH(E7695)</f>
        <v>5</v>
      </c>
      <c r="H7695">
        <f>YEAR(E7695)</f>
        <v>2017</v>
      </c>
    </row>
    <row r="7696" spans="1:8" x14ac:dyDescent="0.25">
      <c r="A7696" s="1">
        <v>1550</v>
      </c>
      <c r="B7696" t="s">
        <v>1492</v>
      </c>
      <c r="C7696" t="s">
        <v>96227</v>
      </c>
      <c r="D7696" t="s">
        <v>189475</v>
      </c>
      <c r="E7696" s="2">
        <v>42864.738020833327</v>
      </c>
      <c r="F7696">
        <v>25.84</v>
      </c>
      <c r="G7696">
        <f>MONTH(E7696)</f>
        <v>5</v>
      </c>
      <c r="H7696">
        <f>YEAR(E7696)</f>
        <v>2017</v>
      </c>
    </row>
    <row r="7697" spans="1:8" x14ac:dyDescent="0.25">
      <c r="A7697" s="1">
        <v>1561</v>
      </c>
      <c r="B7697" t="s">
        <v>1503</v>
      </c>
      <c r="C7697" t="s">
        <v>96238</v>
      </c>
      <c r="D7697" t="s">
        <v>189475</v>
      </c>
      <c r="E7697" s="2">
        <v>42876.95349537037</v>
      </c>
      <c r="F7697">
        <v>191.58</v>
      </c>
      <c r="G7697">
        <f>MONTH(E7697)</f>
        <v>5</v>
      </c>
      <c r="H7697">
        <f>YEAR(E7697)</f>
        <v>2017</v>
      </c>
    </row>
    <row r="7698" spans="1:8" x14ac:dyDescent="0.25">
      <c r="A7698" s="1">
        <v>1575</v>
      </c>
      <c r="B7698" t="s">
        <v>1516</v>
      </c>
      <c r="C7698" t="s">
        <v>96251</v>
      </c>
      <c r="D7698" t="s">
        <v>189475</v>
      </c>
      <c r="E7698" s="2">
        <v>42870.707511574074</v>
      </c>
      <c r="F7698">
        <v>153.96</v>
      </c>
      <c r="G7698">
        <f>MONTH(E7698)</f>
        <v>5</v>
      </c>
      <c r="H7698">
        <f>YEAR(E7698)</f>
        <v>2017</v>
      </c>
    </row>
    <row r="7699" spans="1:8" x14ac:dyDescent="0.25">
      <c r="A7699" s="1">
        <v>1580</v>
      </c>
      <c r="B7699" t="s">
        <v>1521</v>
      </c>
      <c r="C7699" t="s">
        <v>96256</v>
      </c>
      <c r="D7699" t="s">
        <v>189475</v>
      </c>
      <c r="E7699" s="2">
        <v>42870.686388888891</v>
      </c>
      <c r="F7699">
        <v>138.65</v>
      </c>
      <c r="G7699">
        <f>MONTH(E7699)</f>
        <v>5</v>
      </c>
      <c r="H7699">
        <f>YEAR(E7699)</f>
        <v>2017</v>
      </c>
    </row>
    <row r="7700" spans="1:8" x14ac:dyDescent="0.25">
      <c r="A7700" s="1">
        <v>1596</v>
      </c>
      <c r="B7700" t="s">
        <v>1536</v>
      </c>
      <c r="C7700" t="s">
        <v>96271</v>
      </c>
      <c r="D7700" t="s">
        <v>189475</v>
      </c>
      <c r="E7700" s="2">
        <v>42861.492280092592</v>
      </c>
      <c r="F7700">
        <v>125.99</v>
      </c>
      <c r="G7700">
        <f>MONTH(E7700)</f>
        <v>5</v>
      </c>
      <c r="H7700">
        <f>YEAR(E7700)</f>
        <v>2017</v>
      </c>
    </row>
    <row r="7701" spans="1:8" x14ac:dyDescent="0.25">
      <c r="A7701" s="1">
        <v>1602</v>
      </c>
      <c r="B7701" t="s">
        <v>1541</v>
      </c>
      <c r="C7701" t="s">
        <v>96276</v>
      </c>
      <c r="D7701" t="s">
        <v>189475</v>
      </c>
      <c r="E7701" s="2">
        <v>42883.089039351849</v>
      </c>
      <c r="F7701">
        <v>191.58</v>
      </c>
      <c r="G7701">
        <f>MONTH(E7701)</f>
        <v>5</v>
      </c>
      <c r="H7701">
        <f>YEAR(E7701)</f>
        <v>2017</v>
      </c>
    </row>
    <row r="7702" spans="1:8" x14ac:dyDescent="0.25">
      <c r="A7702" s="1">
        <v>1673</v>
      </c>
      <c r="B7702" t="s">
        <v>1610</v>
      </c>
      <c r="C7702" t="s">
        <v>96345</v>
      </c>
      <c r="D7702" t="s">
        <v>189475</v>
      </c>
      <c r="E7702" s="2">
        <v>42878.8440625</v>
      </c>
      <c r="F7702">
        <v>154.66999999999999</v>
      </c>
      <c r="G7702">
        <f>MONTH(E7702)</f>
        <v>5</v>
      </c>
      <c r="H7702">
        <f>YEAR(E7702)</f>
        <v>2017</v>
      </c>
    </row>
    <row r="7703" spans="1:8" x14ac:dyDescent="0.25">
      <c r="A7703" s="1">
        <v>1675</v>
      </c>
      <c r="B7703" t="s">
        <v>1612</v>
      </c>
      <c r="C7703" t="s">
        <v>96347</v>
      </c>
      <c r="D7703" t="s">
        <v>189475</v>
      </c>
      <c r="E7703" s="2">
        <v>42881.608680555553</v>
      </c>
      <c r="F7703">
        <v>191.58</v>
      </c>
      <c r="G7703">
        <f>MONTH(E7703)</f>
        <v>5</v>
      </c>
      <c r="H7703">
        <f>YEAR(E7703)</f>
        <v>2017</v>
      </c>
    </row>
    <row r="7704" spans="1:8" x14ac:dyDescent="0.25">
      <c r="A7704" s="1">
        <v>1679</v>
      </c>
      <c r="B7704" t="s">
        <v>1616</v>
      </c>
      <c r="C7704" t="s">
        <v>96351</v>
      </c>
      <c r="D7704" t="s">
        <v>189475</v>
      </c>
      <c r="E7704" s="2">
        <v>42873.471018518518</v>
      </c>
      <c r="F7704">
        <v>25.84</v>
      </c>
      <c r="G7704">
        <f>MONTH(E7704)</f>
        <v>5</v>
      </c>
      <c r="H7704">
        <f>YEAR(E7704)</f>
        <v>2017</v>
      </c>
    </row>
    <row r="7705" spans="1:8" x14ac:dyDescent="0.25">
      <c r="A7705" s="1">
        <v>1690</v>
      </c>
      <c r="B7705" t="s">
        <v>1627</v>
      </c>
      <c r="C7705" t="s">
        <v>96362</v>
      </c>
      <c r="D7705" t="s">
        <v>189475</v>
      </c>
      <c r="E7705" s="2">
        <v>42872.999097222222</v>
      </c>
      <c r="F7705">
        <v>125.99</v>
      </c>
      <c r="G7705">
        <f>MONTH(E7705)</f>
        <v>5</v>
      </c>
      <c r="H7705">
        <f>YEAR(E7705)</f>
        <v>2017</v>
      </c>
    </row>
    <row r="7706" spans="1:8" x14ac:dyDescent="0.25">
      <c r="A7706" s="1">
        <v>1728</v>
      </c>
      <c r="B7706" t="s">
        <v>1664</v>
      </c>
      <c r="C7706" t="s">
        <v>96399</v>
      </c>
      <c r="D7706" t="s">
        <v>189475</v>
      </c>
      <c r="E7706" s="2">
        <v>42860.475925925923</v>
      </c>
      <c r="F7706">
        <v>36.35</v>
      </c>
      <c r="G7706">
        <f>MONTH(E7706)</f>
        <v>5</v>
      </c>
      <c r="H7706">
        <f>YEAR(E7706)</f>
        <v>2017</v>
      </c>
    </row>
    <row r="7707" spans="1:8" x14ac:dyDescent="0.25">
      <c r="A7707" s="1">
        <v>1734</v>
      </c>
      <c r="B7707" t="s">
        <v>1670</v>
      </c>
      <c r="C7707" t="s">
        <v>96405</v>
      </c>
      <c r="D7707" t="s">
        <v>189475</v>
      </c>
      <c r="E7707" s="2">
        <v>42871.695729166669</v>
      </c>
      <c r="F7707">
        <v>291.27999999999997</v>
      </c>
      <c r="G7707">
        <f>MONTH(E7707)</f>
        <v>5</v>
      </c>
      <c r="H7707">
        <f>YEAR(E7707)</f>
        <v>2017</v>
      </c>
    </row>
    <row r="7708" spans="1:8" x14ac:dyDescent="0.25">
      <c r="A7708" s="1">
        <v>1744</v>
      </c>
      <c r="B7708" t="s">
        <v>1680</v>
      </c>
      <c r="C7708" t="s">
        <v>96415</v>
      </c>
      <c r="D7708" t="s">
        <v>189475</v>
      </c>
      <c r="E7708" s="2">
        <v>42877.540960648148</v>
      </c>
      <c r="F7708">
        <v>36.35</v>
      </c>
      <c r="G7708">
        <f>MONTH(E7708)</f>
        <v>5</v>
      </c>
      <c r="H7708">
        <f>YEAR(E7708)</f>
        <v>2017</v>
      </c>
    </row>
    <row r="7709" spans="1:8" x14ac:dyDescent="0.25">
      <c r="A7709" s="1">
        <v>1753</v>
      </c>
      <c r="B7709" t="s">
        <v>1689</v>
      </c>
      <c r="C7709" t="s">
        <v>96424</v>
      </c>
      <c r="D7709" t="s">
        <v>189475</v>
      </c>
      <c r="E7709" s="2">
        <v>42884.844085648147</v>
      </c>
      <c r="F7709">
        <v>155.41999999999999</v>
      </c>
      <c r="G7709">
        <f>MONTH(E7709)</f>
        <v>5</v>
      </c>
      <c r="H7709">
        <f>YEAR(E7709)</f>
        <v>2017</v>
      </c>
    </row>
    <row r="7710" spans="1:8" x14ac:dyDescent="0.25">
      <c r="A7710" s="1">
        <v>1772</v>
      </c>
      <c r="B7710" t="s">
        <v>1708</v>
      </c>
      <c r="C7710" t="s">
        <v>96443</v>
      </c>
      <c r="D7710" t="s">
        <v>189475</v>
      </c>
      <c r="E7710" s="2">
        <v>42869.384131944447</v>
      </c>
      <c r="F7710">
        <v>191.58</v>
      </c>
      <c r="G7710">
        <f>MONTH(E7710)</f>
        <v>5</v>
      </c>
      <c r="H7710">
        <f>YEAR(E7710)</f>
        <v>2017</v>
      </c>
    </row>
    <row r="7711" spans="1:8" x14ac:dyDescent="0.25">
      <c r="A7711" s="1">
        <v>1779</v>
      </c>
      <c r="B7711" t="s">
        <v>1715</v>
      </c>
      <c r="C7711" t="s">
        <v>96450</v>
      </c>
      <c r="D7711" t="s">
        <v>189475</v>
      </c>
      <c r="E7711" s="2">
        <v>42862.430243055547</v>
      </c>
      <c r="F7711">
        <v>138.65</v>
      </c>
      <c r="G7711">
        <f>MONTH(E7711)</f>
        <v>5</v>
      </c>
      <c r="H7711">
        <f>YEAR(E7711)</f>
        <v>2017</v>
      </c>
    </row>
    <row r="7712" spans="1:8" x14ac:dyDescent="0.25">
      <c r="A7712" s="1">
        <v>1833</v>
      </c>
      <c r="B7712" t="s">
        <v>1763</v>
      </c>
      <c r="C7712" t="s">
        <v>96498</v>
      </c>
      <c r="D7712" t="s">
        <v>189476</v>
      </c>
      <c r="E7712" s="2">
        <v>42860.940833333327</v>
      </c>
      <c r="F7712">
        <v>36.35</v>
      </c>
      <c r="G7712">
        <f>MONTH(E7712)</f>
        <v>5</v>
      </c>
      <c r="H7712">
        <f>YEAR(E7712)</f>
        <v>2017</v>
      </c>
    </row>
    <row r="7713" spans="1:8" x14ac:dyDescent="0.25">
      <c r="A7713" s="1">
        <v>1859</v>
      </c>
      <c r="B7713" t="s">
        <v>1788</v>
      </c>
      <c r="C7713" t="s">
        <v>96523</v>
      </c>
      <c r="D7713" t="s">
        <v>189475</v>
      </c>
      <c r="E7713" s="2">
        <v>42865.611064814817</v>
      </c>
      <c r="F7713">
        <v>154.66999999999999</v>
      </c>
      <c r="G7713">
        <f>MONTH(E7713)</f>
        <v>5</v>
      </c>
      <c r="H7713">
        <f>YEAR(E7713)</f>
        <v>2017</v>
      </c>
    </row>
    <row r="7714" spans="1:8" x14ac:dyDescent="0.25">
      <c r="A7714" s="1">
        <v>1918</v>
      </c>
      <c r="B7714" t="s">
        <v>1844</v>
      </c>
      <c r="C7714" t="s">
        <v>96579</v>
      </c>
      <c r="D7714" t="s">
        <v>189475</v>
      </c>
      <c r="E7714" s="2">
        <v>42873.868819444448</v>
      </c>
      <c r="F7714">
        <v>138.65</v>
      </c>
      <c r="G7714">
        <f>MONTH(E7714)</f>
        <v>5</v>
      </c>
      <c r="H7714">
        <f>YEAR(E7714)</f>
        <v>2017</v>
      </c>
    </row>
    <row r="7715" spans="1:8" x14ac:dyDescent="0.25">
      <c r="A7715" s="1">
        <v>1983</v>
      </c>
      <c r="B7715" t="s">
        <v>1902</v>
      </c>
      <c r="C7715" t="s">
        <v>96637</v>
      </c>
      <c r="D7715" t="s">
        <v>189475</v>
      </c>
      <c r="E7715" s="2">
        <v>42870.748900462961</v>
      </c>
      <c r="F7715">
        <v>25.84</v>
      </c>
      <c r="G7715">
        <f>MONTH(E7715)</f>
        <v>5</v>
      </c>
      <c r="H7715">
        <f>YEAR(E7715)</f>
        <v>2017</v>
      </c>
    </row>
    <row r="7716" spans="1:8" x14ac:dyDescent="0.25">
      <c r="A7716" s="1">
        <v>1997</v>
      </c>
      <c r="B7716" t="s">
        <v>1916</v>
      </c>
      <c r="C7716" t="s">
        <v>96651</v>
      </c>
      <c r="D7716" t="s">
        <v>189475</v>
      </c>
      <c r="E7716" s="2">
        <v>42861.638958333337</v>
      </c>
      <c r="F7716">
        <v>191.58</v>
      </c>
      <c r="G7716">
        <f>MONTH(E7716)</f>
        <v>5</v>
      </c>
      <c r="H7716">
        <f>YEAR(E7716)</f>
        <v>2017</v>
      </c>
    </row>
    <row r="7717" spans="1:8" x14ac:dyDescent="0.25">
      <c r="A7717" s="1">
        <v>2054</v>
      </c>
      <c r="B7717" t="s">
        <v>1971</v>
      </c>
      <c r="C7717" t="s">
        <v>96706</v>
      </c>
      <c r="D7717" t="s">
        <v>189475</v>
      </c>
      <c r="E7717" s="2">
        <v>42869.525625000002</v>
      </c>
      <c r="F7717">
        <v>163.06</v>
      </c>
      <c r="G7717">
        <f>MONTH(E7717)</f>
        <v>5</v>
      </c>
      <c r="H7717">
        <f>YEAR(E7717)</f>
        <v>2017</v>
      </c>
    </row>
    <row r="7718" spans="1:8" x14ac:dyDescent="0.25">
      <c r="A7718" s="1">
        <v>2059</v>
      </c>
      <c r="B7718" t="s">
        <v>1976</v>
      </c>
      <c r="C7718" t="s">
        <v>96711</v>
      </c>
      <c r="D7718" t="s">
        <v>189475</v>
      </c>
      <c r="E7718" s="2">
        <v>42884.921585648153</v>
      </c>
      <c r="F7718">
        <v>191.58</v>
      </c>
      <c r="G7718">
        <f>MONTH(E7718)</f>
        <v>5</v>
      </c>
      <c r="H7718">
        <f>YEAR(E7718)</f>
        <v>2017</v>
      </c>
    </row>
    <row r="7719" spans="1:8" x14ac:dyDescent="0.25">
      <c r="A7719" s="1">
        <v>2105</v>
      </c>
      <c r="B7719" t="s">
        <v>2021</v>
      </c>
      <c r="C7719" t="s">
        <v>96756</v>
      </c>
      <c r="D7719" t="s">
        <v>189475</v>
      </c>
      <c r="E7719" s="2">
        <v>42867.952037037037</v>
      </c>
      <c r="F7719">
        <v>36.35</v>
      </c>
      <c r="G7719">
        <f>MONTH(E7719)</f>
        <v>5</v>
      </c>
      <c r="H7719">
        <f>YEAR(E7719)</f>
        <v>2017</v>
      </c>
    </row>
    <row r="7720" spans="1:8" x14ac:dyDescent="0.25">
      <c r="A7720" s="1">
        <v>2126</v>
      </c>
      <c r="B7720" t="s">
        <v>2042</v>
      </c>
      <c r="C7720" t="s">
        <v>96777</v>
      </c>
      <c r="D7720" t="s">
        <v>189478</v>
      </c>
      <c r="E7720" s="2">
        <v>42876.987662037027</v>
      </c>
      <c r="F7720">
        <v>36.35</v>
      </c>
      <c r="G7720">
        <f>MONTH(E7720)</f>
        <v>5</v>
      </c>
      <c r="H7720">
        <f>YEAR(E7720)</f>
        <v>2017</v>
      </c>
    </row>
    <row r="7721" spans="1:8" x14ac:dyDescent="0.25">
      <c r="A7721" s="1">
        <v>2161</v>
      </c>
      <c r="B7721" t="s">
        <v>2075</v>
      </c>
      <c r="C7721" t="s">
        <v>96810</v>
      </c>
      <c r="D7721" t="s">
        <v>189480</v>
      </c>
      <c r="E7721" s="2">
        <v>42856.675451388888</v>
      </c>
      <c r="F7721">
        <v>155.41999999999999</v>
      </c>
      <c r="G7721">
        <f>MONTH(E7721)</f>
        <v>5</v>
      </c>
      <c r="H7721">
        <f>YEAR(E7721)</f>
        <v>2017</v>
      </c>
    </row>
    <row r="7722" spans="1:8" x14ac:dyDescent="0.25">
      <c r="A7722" s="1">
        <v>2180</v>
      </c>
      <c r="B7722" t="s">
        <v>2093</v>
      </c>
      <c r="C7722" t="s">
        <v>96828</v>
      </c>
      <c r="D7722" t="s">
        <v>189475</v>
      </c>
      <c r="E7722" s="2">
        <v>42861.120983796303</v>
      </c>
      <c r="F7722">
        <v>154.66999999999999</v>
      </c>
      <c r="G7722">
        <f>MONTH(E7722)</f>
        <v>5</v>
      </c>
      <c r="H7722">
        <f>YEAR(E7722)</f>
        <v>2017</v>
      </c>
    </row>
    <row r="7723" spans="1:8" x14ac:dyDescent="0.25">
      <c r="A7723" s="1">
        <v>2183</v>
      </c>
      <c r="B7723" t="s">
        <v>2096</v>
      </c>
      <c r="C7723" t="s">
        <v>96831</v>
      </c>
      <c r="D7723" t="s">
        <v>189475</v>
      </c>
      <c r="E7723" s="2">
        <v>42868.55300925926</v>
      </c>
      <c r="F7723">
        <v>191.58</v>
      </c>
      <c r="G7723">
        <f>MONTH(E7723)</f>
        <v>5</v>
      </c>
      <c r="H7723">
        <f>YEAR(E7723)</f>
        <v>2017</v>
      </c>
    </row>
    <row r="7724" spans="1:8" x14ac:dyDescent="0.25">
      <c r="A7724" s="1">
        <v>2208</v>
      </c>
      <c r="B7724" t="s">
        <v>2121</v>
      </c>
      <c r="C7724" t="s">
        <v>96856</v>
      </c>
      <c r="D7724" t="s">
        <v>189475</v>
      </c>
      <c r="E7724" s="2">
        <v>42880.535844907397</v>
      </c>
      <c r="F7724">
        <v>191.58</v>
      </c>
      <c r="G7724">
        <f>MONTH(E7724)</f>
        <v>5</v>
      </c>
      <c r="H7724">
        <f>YEAR(E7724)</f>
        <v>2017</v>
      </c>
    </row>
    <row r="7725" spans="1:8" x14ac:dyDescent="0.25">
      <c r="A7725" s="1">
        <v>2239</v>
      </c>
      <c r="B7725" t="s">
        <v>2150</v>
      </c>
      <c r="C7725" t="s">
        <v>96885</v>
      </c>
      <c r="D7725" t="s">
        <v>189475</v>
      </c>
      <c r="E7725" s="2">
        <v>42871.519814814812</v>
      </c>
      <c r="F7725">
        <v>25.84</v>
      </c>
      <c r="G7725">
        <f>MONTH(E7725)</f>
        <v>5</v>
      </c>
      <c r="H7725">
        <f>YEAR(E7725)</f>
        <v>2017</v>
      </c>
    </row>
    <row r="7726" spans="1:8" x14ac:dyDescent="0.25">
      <c r="A7726" s="1">
        <v>2303</v>
      </c>
      <c r="B7726" t="s">
        <v>2211</v>
      </c>
      <c r="C7726" t="s">
        <v>96946</v>
      </c>
      <c r="D7726" t="s">
        <v>189475</v>
      </c>
      <c r="E7726" s="2">
        <v>42872.63076388889</v>
      </c>
      <c r="F7726">
        <v>191.58</v>
      </c>
      <c r="G7726">
        <f>MONTH(E7726)</f>
        <v>5</v>
      </c>
      <c r="H7726">
        <f>YEAR(E7726)</f>
        <v>2017</v>
      </c>
    </row>
    <row r="7727" spans="1:8" x14ac:dyDescent="0.25">
      <c r="A7727" s="1">
        <v>2307</v>
      </c>
      <c r="B7727" t="s">
        <v>2215</v>
      </c>
      <c r="C7727" t="s">
        <v>96950</v>
      </c>
      <c r="D7727" t="s">
        <v>189475</v>
      </c>
      <c r="E7727" s="2">
        <v>42872.448194444441</v>
      </c>
      <c r="F7727">
        <v>25.84</v>
      </c>
      <c r="G7727">
        <f>MONTH(E7727)</f>
        <v>5</v>
      </c>
      <c r="H7727">
        <f>YEAR(E7727)</f>
        <v>2017</v>
      </c>
    </row>
    <row r="7728" spans="1:8" x14ac:dyDescent="0.25">
      <c r="A7728" s="1">
        <v>2308</v>
      </c>
      <c r="B7728" t="s">
        <v>2216</v>
      </c>
      <c r="C7728" t="s">
        <v>96951</v>
      </c>
      <c r="D7728" t="s">
        <v>189475</v>
      </c>
      <c r="E7728" s="2">
        <v>42874.686261574083</v>
      </c>
      <c r="F7728">
        <v>36.35</v>
      </c>
      <c r="G7728">
        <f>MONTH(E7728)</f>
        <v>5</v>
      </c>
      <c r="H7728">
        <f>YEAR(E7728)</f>
        <v>2017</v>
      </c>
    </row>
    <row r="7729" spans="1:8" x14ac:dyDescent="0.25">
      <c r="A7729" s="1">
        <v>2334</v>
      </c>
      <c r="B7729" t="s">
        <v>2241</v>
      </c>
      <c r="C7729" t="s">
        <v>96976</v>
      </c>
      <c r="D7729" t="s">
        <v>189475</v>
      </c>
      <c r="E7729" s="2">
        <v>42870.911412037043</v>
      </c>
      <c r="F7729">
        <v>154.66999999999999</v>
      </c>
      <c r="G7729">
        <f>MONTH(E7729)</f>
        <v>5</v>
      </c>
      <c r="H7729">
        <f>YEAR(E7729)</f>
        <v>2017</v>
      </c>
    </row>
    <row r="7730" spans="1:8" x14ac:dyDescent="0.25">
      <c r="A7730" s="1">
        <v>2342</v>
      </c>
      <c r="B7730" t="s">
        <v>2248</v>
      </c>
      <c r="C7730" t="s">
        <v>96983</v>
      </c>
      <c r="D7730" t="s">
        <v>189475</v>
      </c>
      <c r="E7730" s="2">
        <v>42862.787407407413</v>
      </c>
      <c r="F7730">
        <v>154.66999999999999</v>
      </c>
      <c r="G7730">
        <f>MONTH(E7730)</f>
        <v>5</v>
      </c>
      <c r="H7730">
        <f>YEAR(E7730)</f>
        <v>2017</v>
      </c>
    </row>
    <row r="7731" spans="1:8" x14ac:dyDescent="0.25">
      <c r="A7731" s="1">
        <v>2371</v>
      </c>
      <c r="B7731" t="s">
        <v>2274</v>
      </c>
      <c r="C7731" t="s">
        <v>97009</v>
      </c>
      <c r="D7731" t="s">
        <v>189475</v>
      </c>
      <c r="E7731" s="2">
        <v>42879.572326388887</v>
      </c>
      <c r="F7731">
        <v>191.58</v>
      </c>
      <c r="G7731">
        <f>MONTH(E7731)</f>
        <v>5</v>
      </c>
      <c r="H7731">
        <f>YEAR(E7731)</f>
        <v>2017</v>
      </c>
    </row>
    <row r="7732" spans="1:8" x14ac:dyDescent="0.25">
      <c r="A7732" s="1">
        <v>2408</v>
      </c>
      <c r="B7732" t="s">
        <v>2310</v>
      </c>
      <c r="C7732" t="s">
        <v>97045</v>
      </c>
      <c r="D7732" t="s">
        <v>189475</v>
      </c>
      <c r="E7732" s="2">
        <v>42858.627766203703</v>
      </c>
      <c r="F7732">
        <v>191.58</v>
      </c>
      <c r="G7732">
        <f>MONTH(E7732)</f>
        <v>5</v>
      </c>
      <c r="H7732">
        <f>YEAR(E7732)</f>
        <v>2017</v>
      </c>
    </row>
    <row r="7733" spans="1:8" x14ac:dyDescent="0.25">
      <c r="A7733" s="1">
        <v>2419</v>
      </c>
      <c r="B7733" t="s">
        <v>2321</v>
      </c>
      <c r="C7733" t="s">
        <v>97056</v>
      </c>
      <c r="D7733" t="s">
        <v>189475</v>
      </c>
      <c r="E7733" s="2">
        <v>42878.346608796302</v>
      </c>
      <c r="F7733">
        <v>191.58</v>
      </c>
      <c r="G7733">
        <f>MONTH(E7733)</f>
        <v>5</v>
      </c>
      <c r="H7733">
        <f>YEAR(E7733)</f>
        <v>2017</v>
      </c>
    </row>
    <row r="7734" spans="1:8" x14ac:dyDescent="0.25">
      <c r="A7734" s="1">
        <v>2439</v>
      </c>
      <c r="B7734" t="s">
        <v>2340</v>
      </c>
      <c r="C7734" t="s">
        <v>97075</v>
      </c>
      <c r="D7734" t="s">
        <v>189475</v>
      </c>
      <c r="E7734" s="2">
        <v>42881.696643518517</v>
      </c>
      <c r="F7734">
        <v>153.96</v>
      </c>
      <c r="G7734">
        <f>MONTH(E7734)</f>
        <v>5</v>
      </c>
      <c r="H7734">
        <f>YEAR(E7734)</f>
        <v>2017</v>
      </c>
    </row>
    <row r="7735" spans="1:8" x14ac:dyDescent="0.25">
      <c r="A7735" s="1">
        <v>2454</v>
      </c>
      <c r="B7735" t="s">
        <v>2354</v>
      </c>
      <c r="C7735" t="s">
        <v>97089</v>
      </c>
      <c r="D7735" t="s">
        <v>189475</v>
      </c>
      <c r="E7735" s="2">
        <v>42862.923078703701</v>
      </c>
      <c r="F7735">
        <v>36.35</v>
      </c>
      <c r="G7735">
        <f>MONTH(E7735)</f>
        <v>5</v>
      </c>
      <c r="H7735">
        <f>YEAR(E7735)</f>
        <v>2017</v>
      </c>
    </row>
    <row r="7736" spans="1:8" x14ac:dyDescent="0.25">
      <c r="A7736" s="1">
        <v>2495</v>
      </c>
      <c r="B7736" t="s">
        <v>2392</v>
      </c>
      <c r="C7736" t="s">
        <v>97127</v>
      </c>
      <c r="D7736" t="s">
        <v>189475</v>
      </c>
      <c r="E7736" s="2">
        <v>42878.433854166673</v>
      </c>
      <c r="F7736">
        <v>25.84</v>
      </c>
      <c r="G7736">
        <f>MONTH(E7736)</f>
        <v>5</v>
      </c>
      <c r="H7736">
        <f>YEAR(E7736)</f>
        <v>2017</v>
      </c>
    </row>
    <row r="7737" spans="1:8" x14ac:dyDescent="0.25">
      <c r="A7737" s="1">
        <v>2503</v>
      </c>
      <c r="B7737" t="s">
        <v>2398</v>
      </c>
      <c r="C7737" t="s">
        <v>97133</v>
      </c>
      <c r="D7737" t="s">
        <v>189475</v>
      </c>
      <c r="E7737" s="2">
        <v>42862.699641203697</v>
      </c>
      <c r="F7737">
        <v>138.65</v>
      </c>
      <c r="G7737">
        <f>MONTH(E7737)</f>
        <v>5</v>
      </c>
      <c r="H7737">
        <f>YEAR(E7737)</f>
        <v>2017</v>
      </c>
    </row>
    <row r="7738" spans="1:8" x14ac:dyDescent="0.25">
      <c r="A7738" s="1">
        <v>2523</v>
      </c>
      <c r="B7738" t="s">
        <v>2417</v>
      </c>
      <c r="C7738" t="s">
        <v>97152</v>
      </c>
      <c r="D7738" t="s">
        <v>189475</v>
      </c>
      <c r="E7738" s="2">
        <v>42880.480717592603</v>
      </c>
      <c r="F7738">
        <v>36.35</v>
      </c>
      <c r="G7738">
        <f>MONTH(E7738)</f>
        <v>5</v>
      </c>
      <c r="H7738">
        <f>YEAR(E7738)</f>
        <v>2017</v>
      </c>
    </row>
    <row r="7739" spans="1:8" x14ac:dyDescent="0.25">
      <c r="A7739" s="1">
        <v>2561</v>
      </c>
      <c r="B7739" t="s">
        <v>2453</v>
      </c>
      <c r="C7739" t="s">
        <v>97188</v>
      </c>
      <c r="D7739" t="s">
        <v>189475</v>
      </c>
      <c r="E7739" s="2">
        <v>42877.633668981478</v>
      </c>
      <c r="F7739">
        <v>191.58</v>
      </c>
      <c r="G7739">
        <f>MONTH(E7739)</f>
        <v>5</v>
      </c>
      <c r="H7739">
        <f>YEAR(E7739)</f>
        <v>2017</v>
      </c>
    </row>
    <row r="7740" spans="1:8" x14ac:dyDescent="0.25">
      <c r="A7740" s="1">
        <v>2566</v>
      </c>
      <c r="B7740" t="s">
        <v>2458</v>
      </c>
      <c r="C7740" t="s">
        <v>97193</v>
      </c>
      <c r="D7740" t="s">
        <v>189475</v>
      </c>
      <c r="E7740" s="2">
        <v>42874.639560185176</v>
      </c>
      <c r="F7740">
        <v>153.96</v>
      </c>
      <c r="G7740">
        <f>MONTH(E7740)</f>
        <v>5</v>
      </c>
      <c r="H7740">
        <f>YEAR(E7740)</f>
        <v>2017</v>
      </c>
    </row>
    <row r="7741" spans="1:8" x14ac:dyDescent="0.25">
      <c r="A7741" s="1">
        <v>2599</v>
      </c>
      <c r="B7741" t="s">
        <v>2490</v>
      </c>
      <c r="C7741" t="s">
        <v>97225</v>
      </c>
      <c r="D7741" t="s">
        <v>189475</v>
      </c>
      <c r="E7741" s="2">
        <v>42878.496099537027</v>
      </c>
      <c r="F7741">
        <v>47.62</v>
      </c>
      <c r="G7741">
        <f>MONTH(E7741)</f>
        <v>5</v>
      </c>
      <c r="H7741">
        <f>YEAR(E7741)</f>
        <v>2017</v>
      </c>
    </row>
    <row r="7742" spans="1:8" x14ac:dyDescent="0.25">
      <c r="A7742" s="1">
        <v>2623</v>
      </c>
      <c r="B7742" t="s">
        <v>2514</v>
      </c>
      <c r="C7742" t="s">
        <v>97249</v>
      </c>
      <c r="D7742" t="s">
        <v>189475</v>
      </c>
      <c r="E7742" s="2">
        <v>42885.864247685182</v>
      </c>
      <c r="F7742">
        <v>25.84</v>
      </c>
      <c r="G7742">
        <f>MONTH(E7742)</f>
        <v>5</v>
      </c>
      <c r="H7742">
        <f>YEAR(E7742)</f>
        <v>2017</v>
      </c>
    </row>
    <row r="7743" spans="1:8" x14ac:dyDescent="0.25">
      <c r="A7743" s="1">
        <v>2626</v>
      </c>
      <c r="B7743" t="s">
        <v>2517</v>
      </c>
      <c r="C7743" t="s">
        <v>97252</v>
      </c>
      <c r="D7743" t="s">
        <v>189475</v>
      </c>
      <c r="E7743" s="2">
        <v>42874.948877314811</v>
      </c>
      <c r="F7743">
        <v>138.65</v>
      </c>
      <c r="G7743">
        <f>MONTH(E7743)</f>
        <v>5</v>
      </c>
      <c r="H7743">
        <f>YEAR(E7743)</f>
        <v>2017</v>
      </c>
    </row>
    <row r="7744" spans="1:8" x14ac:dyDescent="0.25">
      <c r="A7744" s="1">
        <v>2697</v>
      </c>
      <c r="B7744" t="s">
        <v>2585</v>
      </c>
      <c r="C7744" t="s">
        <v>97320</v>
      </c>
      <c r="D7744" t="s">
        <v>189480</v>
      </c>
      <c r="E7744" s="2">
        <v>42884.757013888891</v>
      </c>
      <c r="F7744">
        <v>36.35</v>
      </c>
      <c r="G7744">
        <f>MONTH(E7744)</f>
        <v>5</v>
      </c>
      <c r="H7744">
        <f>YEAR(E7744)</f>
        <v>2017</v>
      </c>
    </row>
    <row r="7745" spans="1:8" x14ac:dyDescent="0.25">
      <c r="A7745" s="1">
        <v>2881</v>
      </c>
      <c r="B7745" t="s">
        <v>2756</v>
      </c>
      <c r="C7745" t="s">
        <v>97491</v>
      </c>
      <c r="D7745" t="s">
        <v>189475</v>
      </c>
      <c r="E7745" s="2">
        <v>42884.394849537042</v>
      </c>
      <c r="F7745">
        <v>25.84</v>
      </c>
      <c r="G7745">
        <f>MONTH(E7745)</f>
        <v>5</v>
      </c>
      <c r="H7745">
        <f>YEAR(E7745)</f>
        <v>2017</v>
      </c>
    </row>
    <row r="7746" spans="1:8" x14ac:dyDescent="0.25">
      <c r="A7746" s="1">
        <v>2887</v>
      </c>
      <c r="B7746" t="s">
        <v>2761</v>
      </c>
      <c r="C7746" t="s">
        <v>97496</v>
      </c>
      <c r="D7746" t="s">
        <v>189475</v>
      </c>
      <c r="E7746" s="2">
        <v>42871.582569444443</v>
      </c>
      <c r="F7746">
        <v>36.35</v>
      </c>
      <c r="G7746">
        <f>MONTH(E7746)</f>
        <v>5</v>
      </c>
      <c r="H7746">
        <f>YEAR(E7746)</f>
        <v>2017</v>
      </c>
    </row>
    <row r="7747" spans="1:8" x14ac:dyDescent="0.25">
      <c r="A7747" s="1">
        <v>2911</v>
      </c>
      <c r="B7747" t="s">
        <v>2784</v>
      </c>
      <c r="C7747" t="s">
        <v>97519</v>
      </c>
      <c r="D7747" t="s">
        <v>189475</v>
      </c>
      <c r="E7747" s="2">
        <v>42873.975798611107</v>
      </c>
      <c r="F7747">
        <v>191.58</v>
      </c>
      <c r="G7747">
        <f>MONTH(E7747)</f>
        <v>5</v>
      </c>
      <c r="H7747">
        <f>YEAR(E7747)</f>
        <v>2017</v>
      </c>
    </row>
    <row r="7748" spans="1:8" x14ac:dyDescent="0.25">
      <c r="A7748" s="1">
        <v>2920</v>
      </c>
      <c r="B7748" t="s">
        <v>2792</v>
      </c>
      <c r="C7748" t="s">
        <v>97527</v>
      </c>
      <c r="D7748" t="s">
        <v>189475</v>
      </c>
      <c r="E7748" s="2">
        <v>42865.811805555553</v>
      </c>
      <c r="F7748">
        <v>191.58</v>
      </c>
      <c r="G7748">
        <f>MONTH(E7748)</f>
        <v>5</v>
      </c>
      <c r="H7748">
        <f>YEAR(E7748)</f>
        <v>2017</v>
      </c>
    </row>
    <row r="7749" spans="1:8" x14ac:dyDescent="0.25">
      <c r="A7749" s="1">
        <v>2947</v>
      </c>
      <c r="B7749" t="s">
        <v>2816</v>
      </c>
      <c r="C7749" t="s">
        <v>97551</v>
      </c>
      <c r="D7749" t="s">
        <v>189475</v>
      </c>
      <c r="E7749" s="2">
        <v>42872.928229166668</v>
      </c>
      <c r="F7749">
        <v>155.41999999999999</v>
      </c>
      <c r="G7749">
        <f>MONTH(E7749)</f>
        <v>5</v>
      </c>
      <c r="H7749">
        <f>YEAR(E7749)</f>
        <v>2017</v>
      </c>
    </row>
    <row r="7750" spans="1:8" x14ac:dyDescent="0.25">
      <c r="A7750" s="1">
        <v>2967</v>
      </c>
      <c r="B7750" t="s">
        <v>2836</v>
      </c>
      <c r="C7750" t="s">
        <v>97571</v>
      </c>
      <c r="D7750" t="s">
        <v>189475</v>
      </c>
      <c r="E7750" s="2">
        <v>42880.435879629629</v>
      </c>
      <c r="F7750">
        <v>25.84</v>
      </c>
      <c r="G7750">
        <f>MONTH(E7750)</f>
        <v>5</v>
      </c>
      <c r="H7750">
        <f>YEAR(E7750)</f>
        <v>2017</v>
      </c>
    </row>
    <row r="7751" spans="1:8" x14ac:dyDescent="0.25">
      <c r="A7751" s="1">
        <v>2982</v>
      </c>
      <c r="B7751" t="s">
        <v>2849</v>
      </c>
      <c r="C7751" t="s">
        <v>97584</v>
      </c>
      <c r="D7751" t="s">
        <v>189475</v>
      </c>
      <c r="E7751" s="2">
        <v>42868.494143518517</v>
      </c>
      <c r="F7751">
        <v>36.35</v>
      </c>
      <c r="G7751">
        <f>MONTH(E7751)</f>
        <v>5</v>
      </c>
      <c r="H7751">
        <f>YEAR(E7751)</f>
        <v>2017</v>
      </c>
    </row>
    <row r="7752" spans="1:8" x14ac:dyDescent="0.25">
      <c r="A7752" s="1">
        <v>3044</v>
      </c>
      <c r="B7752" t="s">
        <v>2908</v>
      </c>
      <c r="C7752" t="s">
        <v>97643</v>
      </c>
      <c r="D7752" t="s">
        <v>189475</v>
      </c>
      <c r="E7752" s="2">
        <v>42863.514363425929</v>
      </c>
      <c r="F7752">
        <v>36.35</v>
      </c>
      <c r="G7752">
        <f>MONTH(E7752)</f>
        <v>5</v>
      </c>
      <c r="H7752">
        <f>YEAR(E7752)</f>
        <v>2017</v>
      </c>
    </row>
    <row r="7753" spans="1:8" x14ac:dyDescent="0.25">
      <c r="A7753" s="1">
        <v>3083</v>
      </c>
      <c r="B7753" t="s">
        <v>2946</v>
      </c>
      <c r="C7753" t="s">
        <v>97681</v>
      </c>
      <c r="D7753" t="s">
        <v>189475</v>
      </c>
      <c r="E7753" s="2">
        <v>42870.472280092603</v>
      </c>
      <c r="F7753">
        <v>191.58</v>
      </c>
      <c r="G7753">
        <f>MONTH(E7753)</f>
        <v>5</v>
      </c>
      <c r="H7753">
        <f>YEAR(E7753)</f>
        <v>2017</v>
      </c>
    </row>
    <row r="7754" spans="1:8" x14ac:dyDescent="0.25">
      <c r="A7754" s="1">
        <v>3098</v>
      </c>
      <c r="B7754" t="s">
        <v>2961</v>
      </c>
      <c r="C7754" t="s">
        <v>97696</v>
      </c>
      <c r="D7754" t="s">
        <v>189475</v>
      </c>
      <c r="E7754" s="2">
        <v>42882.03837962963</v>
      </c>
      <c r="F7754">
        <v>58.36</v>
      </c>
      <c r="G7754">
        <f>MONTH(E7754)</f>
        <v>5</v>
      </c>
      <c r="H7754">
        <f>YEAR(E7754)</f>
        <v>2017</v>
      </c>
    </row>
    <row r="7755" spans="1:8" x14ac:dyDescent="0.25">
      <c r="A7755" s="1">
        <v>3106</v>
      </c>
      <c r="B7755" t="s">
        <v>2967</v>
      </c>
      <c r="C7755" t="s">
        <v>97702</v>
      </c>
      <c r="D7755" t="s">
        <v>189475</v>
      </c>
      <c r="E7755" s="2">
        <v>42878.346203703702</v>
      </c>
      <c r="F7755">
        <v>25.84</v>
      </c>
      <c r="G7755">
        <f>MONTH(E7755)</f>
        <v>5</v>
      </c>
      <c r="H7755">
        <f>YEAR(E7755)</f>
        <v>2017</v>
      </c>
    </row>
    <row r="7756" spans="1:8" x14ac:dyDescent="0.25">
      <c r="A7756" s="1">
        <v>3141</v>
      </c>
      <c r="B7756" t="s">
        <v>3002</v>
      </c>
      <c r="C7756" t="s">
        <v>97737</v>
      </c>
      <c r="D7756" t="s">
        <v>189475</v>
      </c>
      <c r="E7756" s="2">
        <v>42882.471574074072</v>
      </c>
      <c r="F7756">
        <v>191.58</v>
      </c>
      <c r="G7756">
        <f>MONTH(E7756)</f>
        <v>5</v>
      </c>
      <c r="H7756">
        <f>YEAR(E7756)</f>
        <v>2017</v>
      </c>
    </row>
    <row r="7757" spans="1:8" x14ac:dyDescent="0.25">
      <c r="A7757" s="1">
        <v>3228</v>
      </c>
      <c r="B7757" t="s">
        <v>3084</v>
      </c>
      <c r="C7757" t="s">
        <v>97819</v>
      </c>
      <c r="D7757" t="s">
        <v>189475</v>
      </c>
      <c r="E7757" s="2">
        <v>42876.376701388886</v>
      </c>
      <c r="F7757">
        <v>191.58</v>
      </c>
      <c r="G7757">
        <f>MONTH(E7757)</f>
        <v>5</v>
      </c>
      <c r="H7757">
        <f>YEAR(E7757)</f>
        <v>2017</v>
      </c>
    </row>
    <row r="7758" spans="1:8" x14ac:dyDescent="0.25">
      <c r="A7758" s="1">
        <v>3259</v>
      </c>
      <c r="B7758" t="s">
        <v>3114</v>
      </c>
      <c r="C7758" t="s">
        <v>97849</v>
      </c>
      <c r="D7758" t="s">
        <v>189475</v>
      </c>
      <c r="E7758" s="2">
        <v>42864.515868055547</v>
      </c>
      <c r="F7758">
        <v>191.58</v>
      </c>
      <c r="G7758">
        <f>MONTH(E7758)</f>
        <v>5</v>
      </c>
      <c r="H7758">
        <f>YEAR(E7758)</f>
        <v>2017</v>
      </c>
    </row>
    <row r="7759" spans="1:8" x14ac:dyDescent="0.25">
      <c r="A7759" s="1">
        <v>3275</v>
      </c>
      <c r="B7759" t="s">
        <v>3128</v>
      </c>
      <c r="C7759" t="s">
        <v>97863</v>
      </c>
      <c r="D7759" t="s">
        <v>189475</v>
      </c>
      <c r="E7759" s="2">
        <v>42859.639513888891</v>
      </c>
      <c r="F7759">
        <v>25.84</v>
      </c>
      <c r="G7759">
        <f>MONTH(E7759)</f>
        <v>5</v>
      </c>
      <c r="H7759">
        <f>YEAR(E7759)</f>
        <v>2017</v>
      </c>
    </row>
    <row r="7760" spans="1:8" x14ac:dyDescent="0.25">
      <c r="A7760" s="1">
        <v>3306</v>
      </c>
      <c r="B7760" t="s">
        <v>3156</v>
      </c>
      <c r="C7760" t="s">
        <v>97891</v>
      </c>
      <c r="D7760" t="s">
        <v>189475</v>
      </c>
      <c r="E7760" s="2">
        <v>42878.369062500002</v>
      </c>
      <c r="F7760">
        <v>191.58</v>
      </c>
      <c r="G7760">
        <f>MONTH(E7760)</f>
        <v>5</v>
      </c>
      <c r="H7760">
        <f>YEAR(E7760)</f>
        <v>2017</v>
      </c>
    </row>
    <row r="7761" spans="1:8" x14ac:dyDescent="0.25">
      <c r="A7761" s="1">
        <v>3352</v>
      </c>
      <c r="B7761" t="s">
        <v>3201</v>
      </c>
      <c r="C7761" t="s">
        <v>97936</v>
      </c>
      <c r="D7761" t="s">
        <v>189480</v>
      </c>
      <c r="E7761" s="2">
        <v>42886.556655092587</v>
      </c>
      <c r="F7761">
        <v>138.65</v>
      </c>
      <c r="G7761">
        <f>MONTH(E7761)</f>
        <v>5</v>
      </c>
      <c r="H7761">
        <f>YEAR(E7761)</f>
        <v>2017</v>
      </c>
    </row>
    <row r="7762" spans="1:8" x14ac:dyDescent="0.25">
      <c r="A7762" s="1">
        <v>3366</v>
      </c>
      <c r="B7762" t="s">
        <v>3214</v>
      </c>
      <c r="C7762" t="s">
        <v>97949</v>
      </c>
      <c r="D7762" t="s">
        <v>189475</v>
      </c>
      <c r="E7762" s="2">
        <v>42877.888668981483</v>
      </c>
      <c r="F7762">
        <v>47.62</v>
      </c>
      <c r="G7762">
        <f>MONTH(E7762)</f>
        <v>5</v>
      </c>
      <c r="H7762">
        <f>YEAR(E7762)</f>
        <v>2017</v>
      </c>
    </row>
    <row r="7763" spans="1:8" x14ac:dyDescent="0.25">
      <c r="A7763" s="1">
        <v>3368</v>
      </c>
      <c r="B7763" t="s">
        <v>3216</v>
      </c>
      <c r="C7763" t="s">
        <v>97951</v>
      </c>
      <c r="D7763" t="s">
        <v>189475</v>
      </c>
      <c r="E7763" s="2">
        <v>42877.739953703713</v>
      </c>
      <c r="F7763">
        <v>36.35</v>
      </c>
      <c r="G7763">
        <f>MONTH(E7763)</f>
        <v>5</v>
      </c>
      <c r="H7763">
        <f>YEAR(E7763)</f>
        <v>2017</v>
      </c>
    </row>
    <row r="7764" spans="1:8" x14ac:dyDescent="0.25">
      <c r="A7764" s="1">
        <v>3387</v>
      </c>
      <c r="B7764" t="s">
        <v>3234</v>
      </c>
      <c r="C7764" t="s">
        <v>97969</v>
      </c>
      <c r="D7764" t="s">
        <v>189475</v>
      </c>
      <c r="E7764" s="2">
        <v>42866.551400462973</v>
      </c>
      <c r="F7764">
        <v>138.65</v>
      </c>
      <c r="G7764">
        <f>MONTH(E7764)</f>
        <v>5</v>
      </c>
      <c r="H7764">
        <f>YEAR(E7764)</f>
        <v>2017</v>
      </c>
    </row>
    <row r="7765" spans="1:8" x14ac:dyDescent="0.25">
      <c r="A7765" s="1">
        <v>3436</v>
      </c>
      <c r="B7765" t="s">
        <v>3283</v>
      </c>
      <c r="C7765" t="s">
        <v>98018</v>
      </c>
      <c r="D7765" t="s">
        <v>189475</v>
      </c>
      <c r="E7765" s="2">
        <v>42886.712951388887</v>
      </c>
      <c r="F7765">
        <v>163.06</v>
      </c>
      <c r="G7765">
        <f>MONTH(E7765)</f>
        <v>5</v>
      </c>
      <c r="H7765">
        <f>YEAR(E7765)</f>
        <v>2017</v>
      </c>
    </row>
    <row r="7766" spans="1:8" x14ac:dyDescent="0.25">
      <c r="A7766" s="1">
        <v>3458</v>
      </c>
      <c r="B7766" t="s">
        <v>3304</v>
      </c>
      <c r="C7766" t="s">
        <v>98039</v>
      </c>
      <c r="D7766" t="s">
        <v>189475</v>
      </c>
      <c r="E7766" s="2">
        <v>42870.737939814811</v>
      </c>
      <c r="F7766">
        <v>36.35</v>
      </c>
      <c r="G7766">
        <f>MONTH(E7766)</f>
        <v>5</v>
      </c>
      <c r="H7766">
        <f>YEAR(E7766)</f>
        <v>2017</v>
      </c>
    </row>
    <row r="7767" spans="1:8" x14ac:dyDescent="0.25">
      <c r="A7767" s="1">
        <v>3508</v>
      </c>
      <c r="B7767" t="s">
        <v>3352</v>
      </c>
      <c r="C7767" t="s">
        <v>98087</v>
      </c>
      <c r="D7767" t="s">
        <v>189475</v>
      </c>
      <c r="E7767" s="2">
        <v>42879.760115740741</v>
      </c>
      <c r="F7767">
        <v>191.58</v>
      </c>
      <c r="G7767">
        <f>MONTH(E7767)</f>
        <v>5</v>
      </c>
      <c r="H7767">
        <f>YEAR(E7767)</f>
        <v>2017</v>
      </c>
    </row>
    <row r="7768" spans="1:8" x14ac:dyDescent="0.25">
      <c r="A7768" s="1">
        <v>3520</v>
      </c>
      <c r="B7768" t="s">
        <v>3362</v>
      </c>
      <c r="C7768" t="s">
        <v>98097</v>
      </c>
      <c r="D7768" t="s">
        <v>189475</v>
      </c>
      <c r="E7768" s="2">
        <v>42871.742083333331</v>
      </c>
      <c r="F7768">
        <v>155.41999999999999</v>
      </c>
      <c r="G7768">
        <f>MONTH(E7768)</f>
        <v>5</v>
      </c>
      <c r="H7768">
        <f>YEAR(E7768)</f>
        <v>2017</v>
      </c>
    </row>
    <row r="7769" spans="1:8" x14ac:dyDescent="0.25">
      <c r="A7769" s="1">
        <v>3553</v>
      </c>
      <c r="B7769" t="s">
        <v>3395</v>
      </c>
      <c r="C7769" t="s">
        <v>98130</v>
      </c>
      <c r="D7769" t="s">
        <v>189475</v>
      </c>
      <c r="E7769" s="2">
        <v>42880.007650462961</v>
      </c>
      <c r="F7769">
        <v>36.35</v>
      </c>
      <c r="G7769">
        <f>MONTH(E7769)</f>
        <v>5</v>
      </c>
      <c r="H7769">
        <f>YEAR(E7769)</f>
        <v>2017</v>
      </c>
    </row>
    <row r="7770" spans="1:8" x14ac:dyDescent="0.25">
      <c r="A7770" s="1">
        <v>3567</v>
      </c>
      <c r="B7770" t="s">
        <v>3409</v>
      </c>
      <c r="C7770" t="s">
        <v>98144</v>
      </c>
      <c r="D7770" t="s">
        <v>189477</v>
      </c>
      <c r="E7770" s="2">
        <v>42856.433206018519</v>
      </c>
      <c r="F7770">
        <v>154.66999999999999</v>
      </c>
      <c r="G7770">
        <f>MONTH(E7770)</f>
        <v>5</v>
      </c>
      <c r="H7770">
        <f>YEAR(E7770)</f>
        <v>2017</v>
      </c>
    </row>
    <row r="7771" spans="1:8" x14ac:dyDescent="0.25">
      <c r="A7771" s="1">
        <v>3585</v>
      </c>
      <c r="B7771" t="s">
        <v>3427</v>
      </c>
      <c r="C7771" t="s">
        <v>98162</v>
      </c>
      <c r="D7771" t="s">
        <v>189475</v>
      </c>
      <c r="E7771" s="2">
        <v>42856.413182870368</v>
      </c>
      <c r="F7771">
        <v>25.84</v>
      </c>
      <c r="G7771">
        <f>MONTH(E7771)</f>
        <v>5</v>
      </c>
      <c r="H7771">
        <f>YEAR(E7771)</f>
        <v>2017</v>
      </c>
    </row>
    <row r="7772" spans="1:8" x14ac:dyDescent="0.25">
      <c r="A7772" s="1">
        <v>3629</v>
      </c>
      <c r="B7772" t="s">
        <v>3470</v>
      </c>
      <c r="C7772" t="s">
        <v>98205</v>
      </c>
      <c r="D7772" t="s">
        <v>189475</v>
      </c>
      <c r="E7772" s="2">
        <v>42865.865995370368</v>
      </c>
      <c r="F7772">
        <v>36.35</v>
      </c>
      <c r="G7772">
        <f>MONTH(E7772)</f>
        <v>5</v>
      </c>
      <c r="H7772">
        <f>YEAR(E7772)</f>
        <v>2017</v>
      </c>
    </row>
    <row r="7773" spans="1:8" x14ac:dyDescent="0.25">
      <c r="A7773" s="1">
        <v>3637</v>
      </c>
      <c r="B7773" t="s">
        <v>3478</v>
      </c>
      <c r="C7773" t="s">
        <v>98213</v>
      </c>
      <c r="D7773" t="s">
        <v>189475</v>
      </c>
      <c r="E7773" s="2">
        <v>42862.53297453704</v>
      </c>
      <c r="F7773">
        <v>138.65</v>
      </c>
      <c r="G7773">
        <f>MONTH(E7773)</f>
        <v>5</v>
      </c>
      <c r="H7773">
        <f>YEAR(E7773)</f>
        <v>2017</v>
      </c>
    </row>
    <row r="7774" spans="1:8" x14ac:dyDescent="0.25">
      <c r="A7774" s="1">
        <v>3718</v>
      </c>
      <c r="B7774" t="s">
        <v>3550</v>
      </c>
      <c r="C7774" t="s">
        <v>98285</v>
      </c>
      <c r="D7774" t="s">
        <v>189475</v>
      </c>
      <c r="E7774" s="2">
        <v>42873.408900462957</v>
      </c>
      <c r="F7774">
        <v>58.36</v>
      </c>
      <c r="G7774">
        <f>MONTH(E7774)</f>
        <v>5</v>
      </c>
      <c r="H7774">
        <f>YEAR(E7774)</f>
        <v>2017</v>
      </c>
    </row>
    <row r="7775" spans="1:8" x14ac:dyDescent="0.25">
      <c r="A7775" s="1">
        <v>3760</v>
      </c>
      <c r="B7775" t="s">
        <v>3590</v>
      </c>
      <c r="C7775" t="s">
        <v>98325</v>
      </c>
      <c r="D7775" t="s">
        <v>189475</v>
      </c>
      <c r="E7775" s="2">
        <v>42872.957233796304</v>
      </c>
      <c r="F7775">
        <v>153.96</v>
      </c>
      <c r="G7775">
        <f>MONTH(E7775)</f>
        <v>5</v>
      </c>
      <c r="H7775">
        <f>YEAR(E7775)</f>
        <v>2017</v>
      </c>
    </row>
    <row r="7776" spans="1:8" x14ac:dyDescent="0.25">
      <c r="A7776" s="1">
        <v>3806</v>
      </c>
      <c r="B7776" t="s">
        <v>3634</v>
      </c>
      <c r="C7776" t="s">
        <v>98369</v>
      </c>
      <c r="D7776" t="s">
        <v>189475</v>
      </c>
      <c r="E7776" s="2">
        <v>42869.856990740736</v>
      </c>
      <c r="F7776">
        <v>36.35</v>
      </c>
      <c r="G7776">
        <f>MONTH(E7776)</f>
        <v>5</v>
      </c>
      <c r="H7776">
        <f>YEAR(E7776)</f>
        <v>2017</v>
      </c>
    </row>
    <row r="7777" spans="1:8" x14ac:dyDescent="0.25">
      <c r="A7777" s="1">
        <v>3877</v>
      </c>
      <c r="B7777" t="s">
        <v>3702</v>
      </c>
      <c r="C7777" t="s">
        <v>98437</v>
      </c>
      <c r="D7777" t="s">
        <v>189475</v>
      </c>
      <c r="E7777" s="2">
        <v>42881.673136574071</v>
      </c>
      <c r="F7777">
        <v>191.58</v>
      </c>
      <c r="G7777">
        <f>MONTH(E7777)</f>
        <v>5</v>
      </c>
      <c r="H7777">
        <f>YEAR(E7777)</f>
        <v>2017</v>
      </c>
    </row>
    <row r="7778" spans="1:8" x14ac:dyDescent="0.25">
      <c r="A7778" s="1">
        <v>3884</v>
      </c>
      <c r="B7778" t="s">
        <v>3709</v>
      </c>
      <c r="C7778" t="s">
        <v>98444</v>
      </c>
      <c r="D7778" t="s">
        <v>189475</v>
      </c>
      <c r="E7778" s="2">
        <v>42885.94866898148</v>
      </c>
      <c r="F7778">
        <v>32.9</v>
      </c>
      <c r="G7778">
        <f>MONTH(E7778)</f>
        <v>5</v>
      </c>
      <c r="H7778">
        <f>YEAR(E7778)</f>
        <v>2017</v>
      </c>
    </row>
    <row r="7779" spans="1:8" x14ac:dyDescent="0.25">
      <c r="A7779" s="1">
        <v>3887</v>
      </c>
      <c r="B7779" t="s">
        <v>3712</v>
      </c>
      <c r="C7779" t="s">
        <v>98447</v>
      </c>
      <c r="D7779" t="s">
        <v>189475</v>
      </c>
      <c r="E7779" s="2">
        <v>42869.940381944441</v>
      </c>
      <c r="F7779">
        <v>191.58</v>
      </c>
      <c r="G7779">
        <f>MONTH(E7779)</f>
        <v>5</v>
      </c>
      <c r="H7779">
        <f>YEAR(E7779)</f>
        <v>2017</v>
      </c>
    </row>
    <row r="7780" spans="1:8" x14ac:dyDescent="0.25">
      <c r="A7780" s="1">
        <v>3901</v>
      </c>
      <c r="B7780" t="s">
        <v>3726</v>
      </c>
      <c r="C7780" t="s">
        <v>98461</v>
      </c>
      <c r="D7780" t="s">
        <v>189475</v>
      </c>
      <c r="E7780" s="2">
        <v>42864.525057870371</v>
      </c>
      <c r="F7780">
        <v>58.36</v>
      </c>
      <c r="G7780">
        <f>MONTH(E7780)</f>
        <v>5</v>
      </c>
      <c r="H7780">
        <f>YEAR(E7780)</f>
        <v>2017</v>
      </c>
    </row>
    <row r="7781" spans="1:8" x14ac:dyDescent="0.25">
      <c r="A7781" s="1">
        <v>3911</v>
      </c>
      <c r="B7781" t="s">
        <v>3736</v>
      </c>
      <c r="C7781" t="s">
        <v>98471</v>
      </c>
      <c r="D7781" t="s">
        <v>189475</v>
      </c>
      <c r="E7781" s="2">
        <v>42879.653981481482</v>
      </c>
      <c r="F7781">
        <v>25.84</v>
      </c>
      <c r="G7781">
        <f>MONTH(E7781)</f>
        <v>5</v>
      </c>
      <c r="H7781">
        <f>YEAR(E7781)</f>
        <v>2017</v>
      </c>
    </row>
    <row r="7782" spans="1:8" x14ac:dyDescent="0.25">
      <c r="A7782" s="1">
        <v>3948</v>
      </c>
      <c r="B7782" t="s">
        <v>3772</v>
      </c>
      <c r="C7782" t="s">
        <v>98507</v>
      </c>
      <c r="D7782" t="s">
        <v>189475</v>
      </c>
      <c r="E7782" s="2">
        <v>42877.488206018519</v>
      </c>
      <c r="F7782">
        <v>191.58</v>
      </c>
      <c r="G7782">
        <f>MONTH(E7782)</f>
        <v>5</v>
      </c>
      <c r="H7782">
        <f>YEAR(E7782)</f>
        <v>2017</v>
      </c>
    </row>
    <row r="7783" spans="1:8" x14ac:dyDescent="0.25">
      <c r="A7783" s="1">
        <v>3950</v>
      </c>
      <c r="B7783" t="s">
        <v>3774</v>
      </c>
      <c r="C7783" t="s">
        <v>98509</v>
      </c>
      <c r="D7783" t="s">
        <v>189475</v>
      </c>
      <c r="E7783" s="2">
        <v>42881.103321759263</v>
      </c>
      <c r="F7783">
        <v>154.66999999999999</v>
      </c>
      <c r="G7783">
        <f>MONTH(E7783)</f>
        <v>5</v>
      </c>
      <c r="H7783">
        <f>YEAR(E7783)</f>
        <v>2017</v>
      </c>
    </row>
    <row r="7784" spans="1:8" x14ac:dyDescent="0.25">
      <c r="A7784" s="1">
        <v>3985</v>
      </c>
      <c r="B7784" t="s">
        <v>3807</v>
      </c>
      <c r="C7784" t="s">
        <v>98542</v>
      </c>
      <c r="D7784" t="s">
        <v>189475</v>
      </c>
      <c r="E7784" s="2">
        <v>42862.801111111112</v>
      </c>
      <c r="F7784">
        <v>138.65</v>
      </c>
      <c r="G7784">
        <f>MONTH(E7784)</f>
        <v>5</v>
      </c>
      <c r="H7784">
        <f>YEAR(E7784)</f>
        <v>2017</v>
      </c>
    </row>
    <row r="7785" spans="1:8" x14ac:dyDescent="0.25">
      <c r="A7785" s="1">
        <v>4013</v>
      </c>
      <c r="B7785" t="s">
        <v>3834</v>
      </c>
      <c r="C7785" t="s">
        <v>98569</v>
      </c>
      <c r="D7785" t="s">
        <v>189475</v>
      </c>
      <c r="E7785" s="2">
        <v>42882.981956018521</v>
      </c>
      <c r="F7785">
        <v>163.06</v>
      </c>
      <c r="G7785">
        <f>MONTH(E7785)</f>
        <v>5</v>
      </c>
      <c r="H7785">
        <f>YEAR(E7785)</f>
        <v>2017</v>
      </c>
    </row>
    <row r="7786" spans="1:8" x14ac:dyDescent="0.25">
      <c r="A7786" s="1">
        <v>4027</v>
      </c>
      <c r="B7786" t="s">
        <v>3848</v>
      </c>
      <c r="C7786" t="s">
        <v>98583</v>
      </c>
      <c r="D7786" t="s">
        <v>189475</v>
      </c>
      <c r="E7786" s="2">
        <v>42885.730173611111</v>
      </c>
      <c r="F7786">
        <v>191.58</v>
      </c>
      <c r="G7786">
        <f>MONTH(E7786)</f>
        <v>5</v>
      </c>
      <c r="H7786">
        <f>YEAR(E7786)</f>
        <v>2017</v>
      </c>
    </row>
    <row r="7787" spans="1:8" x14ac:dyDescent="0.25">
      <c r="A7787" s="1">
        <v>4046</v>
      </c>
      <c r="B7787" t="s">
        <v>3866</v>
      </c>
      <c r="C7787" t="s">
        <v>98601</v>
      </c>
      <c r="D7787" t="s">
        <v>189475</v>
      </c>
      <c r="E7787" s="2">
        <v>42870.577870370369</v>
      </c>
      <c r="F7787">
        <v>191.58</v>
      </c>
      <c r="G7787">
        <f>MONTH(E7787)</f>
        <v>5</v>
      </c>
      <c r="H7787">
        <f>YEAR(E7787)</f>
        <v>2017</v>
      </c>
    </row>
    <row r="7788" spans="1:8" x14ac:dyDescent="0.25">
      <c r="A7788" s="1">
        <v>4052</v>
      </c>
      <c r="B7788" t="s">
        <v>3872</v>
      </c>
      <c r="C7788" t="s">
        <v>98607</v>
      </c>
      <c r="D7788" t="s">
        <v>189475</v>
      </c>
      <c r="E7788" s="2">
        <v>42863.635983796303</v>
      </c>
      <c r="F7788">
        <v>155.41999999999999</v>
      </c>
      <c r="G7788">
        <f>MONTH(E7788)</f>
        <v>5</v>
      </c>
      <c r="H7788">
        <f>YEAR(E7788)</f>
        <v>2017</v>
      </c>
    </row>
    <row r="7789" spans="1:8" x14ac:dyDescent="0.25">
      <c r="A7789" s="1">
        <v>4053</v>
      </c>
      <c r="B7789" t="s">
        <v>3873</v>
      </c>
      <c r="C7789" t="s">
        <v>98608</v>
      </c>
      <c r="D7789" t="s">
        <v>189475</v>
      </c>
      <c r="E7789" s="2">
        <v>42886.579907407409</v>
      </c>
      <c r="F7789">
        <v>25.84</v>
      </c>
      <c r="G7789">
        <f>MONTH(E7789)</f>
        <v>5</v>
      </c>
      <c r="H7789">
        <f>YEAR(E7789)</f>
        <v>2017</v>
      </c>
    </row>
    <row r="7790" spans="1:8" x14ac:dyDescent="0.25">
      <c r="A7790" s="1">
        <v>4104</v>
      </c>
      <c r="B7790" t="s">
        <v>3923</v>
      </c>
      <c r="C7790" t="s">
        <v>98658</v>
      </c>
      <c r="D7790" t="s">
        <v>189475</v>
      </c>
      <c r="E7790" s="2">
        <v>42883.580370370371</v>
      </c>
      <c r="F7790">
        <v>36.35</v>
      </c>
      <c r="G7790">
        <f>MONTH(E7790)</f>
        <v>5</v>
      </c>
      <c r="H7790">
        <f>YEAR(E7790)</f>
        <v>2017</v>
      </c>
    </row>
    <row r="7791" spans="1:8" x14ac:dyDescent="0.25">
      <c r="A7791" s="1">
        <v>4136</v>
      </c>
      <c r="B7791" t="s">
        <v>3954</v>
      </c>
      <c r="C7791" t="s">
        <v>98689</v>
      </c>
      <c r="D7791" t="s">
        <v>189475</v>
      </c>
      <c r="E7791" s="2">
        <v>42878.709745370368</v>
      </c>
      <c r="F7791">
        <v>36.35</v>
      </c>
      <c r="G7791">
        <f>MONTH(E7791)</f>
        <v>5</v>
      </c>
      <c r="H7791">
        <f>YEAR(E7791)</f>
        <v>2017</v>
      </c>
    </row>
    <row r="7792" spans="1:8" x14ac:dyDescent="0.25">
      <c r="A7792" s="1">
        <v>4156</v>
      </c>
      <c r="B7792" t="s">
        <v>3973</v>
      </c>
      <c r="C7792" t="s">
        <v>98708</v>
      </c>
      <c r="D7792" t="s">
        <v>189475</v>
      </c>
      <c r="E7792" s="2">
        <v>42879.75267361111</v>
      </c>
      <c r="F7792">
        <v>25.84</v>
      </c>
      <c r="G7792">
        <f>MONTH(E7792)</f>
        <v>5</v>
      </c>
      <c r="H7792">
        <f>YEAR(E7792)</f>
        <v>2017</v>
      </c>
    </row>
    <row r="7793" spans="1:8" x14ac:dyDescent="0.25">
      <c r="A7793" s="1">
        <v>4166</v>
      </c>
      <c r="B7793" t="s">
        <v>3983</v>
      </c>
      <c r="C7793" t="s">
        <v>98718</v>
      </c>
      <c r="D7793" t="s">
        <v>189475</v>
      </c>
      <c r="E7793" s="2">
        <v>42886.68608796296</v>
      </c>
      <c r="F7793">
        <v>125.99</v>
      </c>
      <c r="G7793">
        <f>MONTH(E7793)</f>
        <v>5</v>
      </c>
      <c r="H7793">
        <f>YEAR(E7793)</f>
        <v>2017</v>
      </c>
    </row>
    <row r="7794" spans="1:8" x14ac:dyDescent="0.25">
      <c r="A7794" s="1">
        <v>4252</v>
      </c>
      <c r="B7794" t="s">
        <v>4062</v>
      </c>
      <c r="C7794" t="s">
        <v>98797</v>
      </c>
      <c r="D7794" t="s">
        <v>189475</v>
      </c>
      <c r="E7794" s="2">
        <v>42868.65693287037</v>
      </c>
      <c r="F7794">
        <v>47.62</v>
      </c>
      <c r="G7794">
        <f>MONTH(E7794)</f>
        <v>5</v>
      </c>
      <c r="H7794">
        <f>YEAR(E7794)</f>
        <v>2017</v>
      </c>
    </row>
    <row r="7795" spans="1:8" x14ac:dyDescent="0.25">
      <c r="A7795" s="1">
        <v>4275</v>
      </c>
      <c r="B7795" t="s">
        <v>4085</v>
      </c>
      <c r="C7795" t="s">
        <v>98820</v>
      </c>
      <c r="D7795" t="s">
        <v>189475</v>
      </c>
      <c r="E7795" s="2">
        <v>42858.376342592594</v>
      </c>
      <c r="F7795">
        <v>36.35</v>
      </c>
      <c r="G7795">
        <f>MONTH(E7795)</f>
        <v>5</v>
      </c>
      <c r="H7795">
        <f>YEAR(E7795)</f>
        <v>2017</v>
      </c>
    </row>
    <row r="7796" spans="1:8" x14ac:dyDescent="0.25">
      <c r="A7796" s="1">
        <v>4288</v>
      </c>
      <c r="B7796" t="s">
        <v>4098</v>
      </c>
      <c r="C7796" t="s">
        <v>98833</v>
      </c>
      <c r="D7796" t="s">
        <v>189475</v>
      </c>
      <c r="E7796" s="2">
        <v>42864.623900462961</v>
      </c>
      <c r="F7796">
        <v>25.84</v>
      </c>
      <c r="G7796">
        <f>MONTH(E7796)</f>
        <v>5</v>
      </c>
      <c r="H7796">
        <f>YEAR(E7796)</f>
        <v>2017</v>
      </c>
    </row>
    <row r="7797" spans="1:8" x14ac:dyDescent="0.25">
      <c r="A7797" s="1">
        <v>4302</v>
      </c>
      <c r="B7797" t="s">
        <v>4110</v>
      </c>
      <c r="C7797" t="s">
        <v>98845</v>
      </c>
      <c r="D7797" t="s">
        <v>189475</v>
      </c>
      <c r="E7797" s="2">
        <v>42875.109988425917</v>
      </c>
      <c r="F7797">
        <v>191.58</v>
      </c>
      <c r="G7797">
        <f>MONTH(E7797)</f>
        <v>5</v>
      </c>
      <c r="H7797">
        <f>YEAR(E7797)</f>
        <v>2017</v>
      </c>
    </row>
    <row r="7798" spans="1:8" x14ac:dyDescent="0.25">
      <c r="A7798" s="1">
        <v>4323</v>
      </c>
      <c r="B7798" t="s">
        <v>4129</v>
      </c>
      <c r="C7798" t="s">
        <v>98864</v>
      </c>
      <c r="D7798" t="s">
        <v>189475</v>
      </c>
      <c r="E7798" s="2">
        <v>42864.873171296298</v>
      </c>
      <c r="F7798">
        <v>25.84</v>
      </c>
      <c r="G7798">
        <f>MONTH(E7798)</f>
        <v>5</v>
      </c>
      <c r="H7798">
        <f>YEAR(E7798)</f>
        <v>2017</v>
      </c>
    </row>
    <row r="7799" spans="1:8" x14ac:dyDescent="0.25">
      <c r="A7799" s="1">
        <v>4374</v>
      </c>
      <c r="B7799" t="s">
        <v>4178</v>
      </c>
      <c r="C7799" t="s">
        <v>98913</v>
      </c>
      <c r="D7799" t="s">
        <v>189475</v>
      </c>
      <c r="E7799" s="2">
        <v>42885.40247685185</v>
      </c>
      <c r="F7799">
        <v>191.58</v>
      </c>
      <c r="G7799">
        <f>MONTH(E7799)</f>
        <v>5</v>
      </c>
      <c r="H7799">
        <f>YEAR(E7799)</f>
        <v>2017</v>
      </c>
    </row>
    <row r="7800" spans="1:8" x14ac:dyDescent="0.25">
      <c r="A7800" s="1">
        <v>4487</v>
      </c>
      <c r="B7800" t="s">
        <v>4287</v>
      </c>
      <c r="C7800" t="s">
        <v>99022</v>
      </c>
      <c r="D7800" t="s">
        <v>189475</v>
      </c>
      <c r="E7800" s="2">
        <v>42873.454305555562</v>
      </c>
      <c r="F7800">
        <v>36.35</v>
      </c>
      <c r="G7800">
        <f>MONTH(E7800)</f>
        <v>5</v>
      </c>
      <c r="H7800">
        <f>YEAR(E7800)</f>
        <v>2017</v>
      </c>
    </row>
    <row r="7801" spans="1:8" x14ac:dyDescent="0.25">
      <c r="A7801" s="1">
        <v>4499</v>
      </c>
      <c r="B7801" t="s">
        <v>4296</v>
      </c>
      <c r="C7801" t="s">
        <v>99031</v>
      </c>
      <c r="D7801" t="s">
        <v>189475</v>
      </c>
      <c r="E7801" s="2">
        <v>42881.988310185188</v>
      </c>
      <c r="F7801">
        <v>191.58</v>
      </c>
      <c r="G7801">
        <f>MONTH(E7801)</f>
        <v>5</v>
      </c>
      <c r="H7801">
        <f>YEAR(E7801)</f>
        <v>2017</v>
      </c>
    </row>
    <row r="7802" spans="1:8" x14ac:dyDescent="0.25">
      <c r="A7802" s="1">
        <v>4502</v>
      </c>
      <c r="B7802" t="s">
        <v>4299</v>
      </c>
      <c r="C7802" t="s">
        <v>99034</v>
      </c>
      <c r="D7802" t="s">
        <v>189475</v>
      </c>
      <c r="E7802" s="2">
        <v>42866.853807870371</v>
      </c>
      <c r="F7802">
        <v>154.66999999999999</v>
      </c>
      <c r="G7802">
        <f>MONTH(E7802)</f>
        <v>5</v>
      </c>
      <c r="H7802">
        <f>YEAR(E7802)</f>
        <v>2017</v>
      </c>
    </row>
    <row r="7803" spans="1:8" x14ac:dyDescent="0.25">
      <c r="A7803" s="1">
        <v>4659</v>
      </c>
      <c r="B7803" t="s">
        <v>4447</v>
      </c>
      <c r="C7803" t="s">
        <v>99182</v>
      </c>
      <c r="D7803" t="s">
        <v>189475</v>
      </c>
      <c r="E7803" s="2">
        <v>42878.43340277778</v>
      </c>
      <c r="F7803">
        <v>36.35</v>
      </c>
      <c r="G7803">
        <f>MONTH(E7803)</f>
        <v>5</v>
      </c>
      <c r="H7803">
        <f>YEAR(E7803)</f>
        <v>2017</v>
      </c>
    </row>
    <row r="7804" spans="1:8" x14ac:dyDescent="0.25">
      <c r="A7804" s="1">
        <v>4663</v>
      </c>
      <c r="B7804" t="s">
        <v>4451</v>
      </c>
      <c r="C7804" t="s">
        <v>99186</v>
      </c>
      <c r="D7804" t="s">
        <v>189475</v>
      </c>
      <c r="E7804" s="2">
        <v>42866.597812499997</v>
      </c>
      <c r="F7804">
        <v>36.35</v>
      </c>
      <c r="G7804">
        <f>MONTH(E7804)</f>
        <v>5</v>
      </c>
      <c r="H7804">
        <f>YEAR(E7804)</f>
        <v>2017</v>
      </c>
    </row>
    <row r="7805" spans="1:8" x14ac:dyDescent="0.25">
      <c r="A7805" s="1">
        <v>4667</v>
      </c>
      <c r="B7805" t="s">
        <v>4455</v>
      </c>
      <c r="C7805" t="s">
        <v>99190</v>
      </c>
      <c r="D7805" t="s">
        <v>189475</v>
      </c>
      <c r="E7805" s="2">
        <v>42871.791481481479</v>
      </c>
      <c r="F7805">
        <v>191.58</v>
      </c>
      <c r="G7805">
        <f>MONTH(E7805)</f>
        <v>5</v>
      </c>
      <c r="H7805">
        <f>YEAR(E7805)</f>
        <v>2017</v>
      </c>
    </row>
    <row r="7806" spans="1:8" x14ac:dyDescent="0.25">
      <c r="A7806" s="1">
        <v>4723</v>
      </c>
      <c r="B7806" t="s">
        <v>4507</v>
      </c>
      <c r="C7806" t="s">
        <v>99242</v>
      </c>
      <c r="D7806" t="s">
        <v>189478</v>
      </c>
      <c r="E7806" s="2">
        <v>42862.588020833333</v>
      </c>
      <c r="F7806">
        <v>153.96</v>
      </c>
      <c r="G7806">
        <f>MONTH(E7806)</f>
        <v>5</v>
      </c>
      <c r="H7806">
        <f>YEAR(E7806)</f>
        <v>2017</v>
      </c>
    </row>
    <row r="7807" spans="1:8" x14ac:dyDescent="0.25">
      <c r="A7807" s="1">
        <v>4746</v>
      </c>
      <c r="B7807" t="s">
        <v>4529</v>
      </c>
      <c r="C7807" t="s">
        <v>99264</v>
      </c>
      <c r="D7807" t="s">
        <v>189475</v>
      </c>
      <c r="E7807" s="2">
        <v>42867.625925925917</v>
      </c>
      <c r="F7807">
        <v>154.66999999999999</v>
      </c>
      <c r="G7807">
        <f>MONTH(E7807)</f>
        <v>5</v>
      </c>
      <c r="H7807">
        <f>YEAR(E7807)</f>
        <v>2017</v>
      </c>
    </row>
    <row r="7808" spans="1:8" x14ac:dyDescent="0.25">
      <c r="A7808" s="1">
        <v>4774</v>
      </c>
      <c r="B7808" t="s">
        <v>4555</v>
      </c>
      <c r="C7808" t="s">
        <v>99290</v>
      </c>
      <c r="D7808" t="s">
        <v>189475</v>
      </c>
      <c r="E7808" s="2">
        <v>42871.522627314807</v>
      </c>
      <c r="F7808">
        <v>154.66999999999999</v>
      </c>
      <c r="G7808">
        <f>MONTH(E7808)</f>
        <v>5</v>
      </c>
      <c r="H7808">
        <f>YEAR(E7808)</f>
        <v>2017</v>
      </c>
    </row>
    <row r="7809" spans="1:8" x14ac:dyDescent="0.25">
      <c r="A7809" s="1">
        <v>4796</v>
      </c>
      <c r="B7809" t="s">
        <v>4577</v>
      </c>
      <c r="C7809" t="s">
        <v>99312</v>
      </c>
      <c r="D7809" t="s">
        <v>189475</v>
      </c>
      <c r="E7809" s="2">
        <v>42858.671956018523</v>
      </c>
      <c r="F7809">
        <v>163.06</v>
      </c>
      <c r="G7809">
        <f>MONTH(E7809)</f>
        <v>5</v>
      </c>
      <c r="H7809">
        <f>YEAR(E7809)</f>
        <v>2017</v>
      </c>
    </row>
    <row r="7810" spans="1:8" x14ac:dyDescent="0.25">
      <c r="A7810" s="1">
        <v>4826</v>
      </c>
      <c r="B7810" t="s">
        <v>4606</v>
      </c>
      <c r="C7810" t="s">
        <v>99341</v>
      </c>
      <c r="D7810" t="s">
        <v>189475</v>
      </c>
      <c r="E7810" s="2">
        <v>42883.970219907409</v>
      </c>
      <c r="F7810">
        <v>32.9</v>
      </c>
      <c r="G7810">
        <f>MONTH(E7810)</f>
        <v>5</v>
      </c>
      <c r="H7810">
        <f>YEAR(E7810)</f>
        <v>2017</v>
      </c>
    </row>
    <row r="7811" spans="1:8" x14ac:dyDescent="0.25">
      <c r="A7811" s="1">
        <v>4837</v>
      </c>
      <c r="B7811" t="s">
        <v>4616</v>
      </c>
      <c r="C7811" t="s">
        <v>99351</v>
      </c>
      <c r="D7811" t="s">
        <v>189475</v>
      </c>
      <c r="E7811" s="2">
        <v>42873.657893518517</v>
      </c>
      <c r="F7811">
        <v>36.35</v>
      </c>
      <c r="G7811">
        <f>MONTH(E7811)</f>
        <v>5</v>
      </c>
      <c r="H7811">
        <f>YEAR(E7811)</f>
        <v>2017</v>
      </c>
    </row>
    <row r="7812" spans="1:8" x14ac:dyDescent="0.25">
      <c r="A7812" s="1">
        <v>4841</v>
      </c>
      <c r="B7812" t="s">
        <v>4620</v>
      </c>
      <c r="C7812" t="s">
        <v>99355</v>
      </c>
      <c r="D7812" t="s">
        <v>189475</v>
      </c>
      <c r="E7812" s="2">
        <v>42876.688333333332</v>
      </c>
      <c r="F7812">
        <v>154.66999999999999</v>
      </c>
      <c r="G7812">
        <f>MONTH(E7812)</f>
        <v>5</v>
      </c>
      <c r="H7812">
        <f>YEAR(E7812)</f>
        <v>2017</v>
      </c>
    </row>
    <row r="7813" spans="1:8" x14ac:dyDescent="0.25">
      <c r="A7813" s="1">
        <v>4899</v>
      </c>
      <c r="B7813" t="s">
        <v>4677</v>
      </c>
      <c r="C7813" t="s">
        <v>99412</v>
      </c>
      <c r="D7813" t="s">
        <v>189475</v>
      </c>
      <c r="E7813" s="2">
        <v>42881.599965277783</v>
      </c>
      <c r="F7813">
        <v>154.66999999999999</v>
      </c>
      <c r="G7813">
        <f>MONTH(E7813)</f>
        <v>5</v>
      </c>
      <c r="H7813">
        <f>YEAR(E7813)</f>
        <v>2017</v>
      </c>
    </row>
    <row r="7814" spans="1:8" x14ac:dyDescent="0.25">
      <c r="A7814" s="1">
        <v>5000</v>
      </c>
      <c r="B7814" t="s">
        <v>4772</v>
      </c>
      <c r="C7814" t="s">
        <v>99507</v>
      </c>
      <c r="D7814" t="s">
        <v>189475</v>
      </c>
      <c r="E7814" s="2">
        <v>42861.496064814812</v>
      </c>
      <c r="F7814">
        <v>154.66999999999999</v>
      </c>
      <c r="G7814">
        <f>MONTH(E7814)</f>
        <v>5</v>
      </c>
      <c r="H7814">
        <f>YEAR(E7814)</f>
        <v>2017</v>
      </c>
    </row>
    <row r="7815" spans="1:8" x14ac:dyDescent="0.25">
      <c r="A7815" s="1">
        <v>5015</v>
      </c>
      <c r="B7815" t="s">
        <v>4787</v>
      </c>
      <c r="C7815" t="s">
        <v>99522</v>
      </c>
      <c r="D7815" t="s">
        <v>189475</v>
      </c>
      <c r="E7815" s="2">
        <v>42881.970208333332</v>
      </c>
      <c r="F7815">
        <v>58.36</v>
      </c>
      <c r="G7815">
        <f>MONTH(E7815)</f>
        <v>5</v>
      </c>
      <c r="H7815">
        <f>YEAR(E7815)</f>
        <v>2017</v>
      </c>
    </row>
    <row r="7816" spans="1:8" x14ac:dyDescent="0.25">
      <c r="A7816" s="1">
        <v>5026</v>
      </c>
      <c r="B7816" t="s">
        <v>4796</v>
      </c>
      <c r="C7816" t="s">
        <v>99531</v>
      </c>
      <c r="D7816" t="s">
        <v>189475</v>
      </c>
      <c r="E7816" s="2">
        <v>42878.46497685185</v>
      </c>
      <c r="F7816">
        <v>25.84</v>
      </c>
      <c r="G7816">
        <f>MONTH(E7816)</f>
        <v>5</v>
      </c>
      <c r="H7816">
        <f>YEAR(E7816)</f>
        <v>2017</v>
      </c>
    </row>
    <row r="7817" spans="1:8" x14ac:dyDescent="0.25">
      <c r="A7817" s="1">
        <v>5048</v>
      </c>
      <c r="B7817" t="s">
        <v>4817</v>
      </c>
      <c r="C7817" t="s">
        <v>99552</v>
      </c>
      <c r="D7817" t="s">
        <v>189475</v>
      </c>
      <c r="E7817" s="2">
        <v>42880.935995370368</v>
      </c>
      <c r="F7817">
        <v>153.96</v>
      </c>
      <c r="G7817">
        <f>MONTH(E7817)</f>
        <v>5</v>
      </c>
      <c r="H7817">
        <f>YEAR(E7817)</f>
        <v>2017</v>
      </c>
    </row>
    <row r="7818" spans="1:8" x14ac:dyDescent="0.25">
      <c r="A7818" s="1">
        <v>5079</v>
      </c>
      <c r="B7818" t="s">
        <v>4847</v>
      </c>
      <c r="C7818" t="s">
        <v>99582</v>
      </c>
      <c r="D7818" t="s">
        <v>189475</v>
      </c>
      <c r="E7818" s="2">
        <v>42864.485659722217</v>
      </c>
      <c r="F7818">
        <v>25.84</v>
      </c>
      <c r="G7818">
        <f>MONTH(E7818)</f>
        <v>5</v>
      </c>
      <c r="H7818">
        <f>YEAR(E7818)</f>
        <v>2017</v>
      </c>
    </row>
    <row r="7819" spans="1:8" x14ac:dyDescent="0.25">
      <c r="A7819" s="1">
        <v>5094</v>
      </c>
      <c r="B7819" t="s">
        <v>4862</v>
      </c>
      <c r="C7819" t="s">
        <v>99597</v>
      </c>
      <c r="D7819" t="s">
        <v>189479</v>
      </c>
      <c r="E7819" s="2">
        <v>42880.906875000001</v>
      </c>
      <c r="F7819">
        <v>36.35</v>
      </c>
      <c r="G7819">
        <f>MONTH(E7819)</f>
        <v>5</v>
      </c>
      <c r="H7819">
        <f>YEAR(E7819)</f>
        <v>2017</v>
      </c>
    </row>
    <row r="7820" spans="1:8" x14ac:dyDescent="0.25">
      <c r="A7820" s="1">
        <v>5112</v>
      </c>
      <c r="B7820" t="s">
        <v>4879</v>
      </c>
      <c r="C7820" t="s">
        <v>99614</v>
      </c>
      <c r="D7820" t="s">
        <v>189475</v>
      </c>
      <c r="E7820" s="2">
        <v>42883.998495370368</v>
      </c>
      <c r="F7820">
        <v>191.58</v>
      </c>
      <c r="G7820">
        <f>MONTH(E7820)</f>
        <v>5</v>
      </c>
      <c r="H7820">
        <f>YEAR(E7820)</f>
        <v>2017</v>
      </c>
    </row>
    <row r="7821" spans="1:8" x14ac:dyDescent="0.25">
      <c r="A7821" s="1">
        <v>5161</v>
      </c>
      <c r="B7821" t="s">
        <v>4925</v>
      </c>
      <c r="C7821" t="s">
        <v>99660</v>
      </c>
      <c r="D7821" t="s">
        <v>189475</v>
      </c>
      <c r="E7821" s="2">
        <v>42879.654004629629</v>
      </c>
      <c r="F7821">
        <v>138.65</v>
      </c>
      <c r="G7821">
        <f>MONTH(E7821)</f>
        <v>5</v>
      </c>
      <c r="H7821">
        <f>YEAR(E7821)</f>
        <v>2017</v>
      </c>
    </row>
    <row r="7822" spans="1:8" x14ac:dyDescent="0.25">
      <c r="A7822" s="1">
        <v>5217</v>
      </c>
      <c r="B7822" t="s">
        <v>4979</v>
      </c>
      <c r="C7822" t="s">
        <v>99714</v>
      </c>
      <c r="D7822" t="s">
        <v>189475</v>
      </c>
      <c r="E7822" s="2">
        <v>42878.688958333332</v>
      </c>
      <c r="F7822">
        <v>191.58</v>
      </c>
      <c r="G7822">
        <f>MONTH(E7822)</f>
        <v>5</v>
      </c>
      <c r="H7822">
        <f>YEAR(E7822)</f>
        <v>2017</v>
      </c>
    </row>
    <row r="7823" spans="1:8" x14ac:dyDescent="0.25">
      <c r="A7823" s="1">
        <v>5249</v>
      </c>
      <c r="B7823" t="s">
        <v>5010</v>
      </c>
      <c r="C7823" t="s">
        <v>99745</v>
      </c>
      <c r="D7823" t="s">
        <v>189475</v>
      </c>
      <c r="E7823" s="2">
        <v>42884.476643518523</v>
      </c>
      <c r="F7823">
        <v>155.41999999999999</v>
      </c>
      <c r="G7823">
        <f>MONTH(E7823)</f>
        <v>5</v>
      </c>
      <c r="H7823">
        <f>YEAR(E7823)</f>
        <v>2017</v>
      </c>
    </row>
    <row r="7824" spans="1:8" x14ac:dyDescent="0.25">
      <c r="A7824" s="1">
        <v>5312</v>
      </c>
      <c r="B7824" t="s">
        <v>5067</v>
      </c>
      <c r="C7824" t="s">
        <v>99802</v>
      </c>
      <c r="D7824" t="s">
        <v>189475</v>
      </c>
      <c r="E7824" s="2">
        <v>42882.677523148152</v>
      </c>
      <c r="F7824">
        <v>25.84</v>
      </c>
      <c r="G7824">
        <f>MONTH(E7824)</f>
        <v>5</v>
      </c>
      <c r="H7824">
        <f>YEAR(E7824)</f>
        <v>2017</v>
      </c>
    </row>
    <row r="7825" spans="1:8" x14ac:dyDescent="0.25">
      <c r="A7825" s="1">
        <v>5327</v>
      </c>
      <c r="B7825" t="s">
        <v>5082</v>
      </c>
      <c r="C7825" t="s">
        <v>99817</v>
      </c>
      <c r="D7825" t="s">
        <v>189475</v>
      </c>
      <c r="E7825" s="2">
        <v>42883.804027777784</v>
      </c>
      <c r="F7825">
        <v>191.58</v>
      </c>
      <c r="G7825">
        <f>MONTH(E7825)</f>
        <v>5</v>
      </c>
      <c r="H7825">
        <f>YEAR(E7825)</f>
        <v>2017</v>
      </c>
    </row>
    <row r="7826" spans="1:8" x14ac:dyDescent="0.25">
      <c r="A7826" s="1">
        <v>5341</v>
      </c>
      <c r="B7826" t="s">
        <v>5096</v>
      </c>
      <c r="C7826" t="s">
        <v>99831</v>
      </c>
      <c r="D7826" t="s">
        <v>189475</v>
      </c>
      <c r="E7826" s="2">
        <v>42857.297233796293</v>
      </c>
      <c r="F7826">
        <v>138.65</v>
      </c>
      <c r="G7826">
        <f>MONTH(E7826)</f>
        <v>5</v>
      </c>
      <c r="H7826">
        <f>YEAR(E7826)</f>
        <v>2017</v>
      </c>
    </row>
    <row r="7827" spans="1:8" x14ac:dyDescent="0.25">
      <c r="A7827" s="1">
        <v>5365</v>
      </c>
      <c r="B7827" t="s">
        <v>5118</v>
      </c>
      <c r="C7827" t="s">
        <v>99853</v>
      </c>
      <c r="D7827" t="s">
        <v>189475</v>
      </c>
      <c r="E7827" s="2">
        <v>42886.817384259259</v>
      </c>
      <c r="F7827">
        <v>154.66999999999999</v>
      </c>
      <c r="G7827">
        <f>MONTH(E7827)</f>
        <v>5</v>
      </c>
      <c r="H7827">
        <f>YEAR(E7827)</f>
        <v>2017</v>
      </c>
    </row>
    <row r="7828" spans="1:8" x14ac:dyDescent="0.25">
      <c r="A7828" s="1">
        <v>5381</v>
      </c>
      <c r="B7828" t="s">
        <v>5133</v>
      </c>
      <c r="C7828" t="s">
        <v>99868</v>
      </c>
      <c r="D7828" t="s">
        <v>189475</v>
      </c>
      <c r="E7828" s="2">
        <v>42861.591979166667</v>
      </c>
      <c r="F7828">
        <v>25.84</v>
      </c>
      <c r="G7828">
        <f>MONTH(E7828)</f>
        <v>5</v>
      </c>
      <c r="H7828">
        <f>YEAR(E7828)</f>
        <v>2017</v>
      </c>
    </row>
    <row r="7829" spans="1:8" x14ac:dyDescent="0.25">
      <c r="A7829" s="1">
        <v>5470</v>
      </c>
      <c r="B7829" t="s">
        <v>5217</v>
      </c>
      <c r="C7829" t="s">
        <v>99952</v>
      </c>
      <c r="D7829" t="s">
        <v>189475</v>
      </c>
      <c r="E7829" s="2">
        <v>42864.926851851851</v>
      </c>
      <c r="F7829">
        <v>25.84</v>
      </c>
      <c r="G7829">
        <f>MONTH(E7829)</f>
        <v>5</v>
      </c>
      <c r="H7829">
        <f>YEAR(E7829)</f>
        <v>2017</v>
      </c>
    </row>
    <row r="7830" spans="1:8" x14ac:dyDescent="0.25">
      <c r="A7830" s="1">
        <v>5493</v>
      </c>
      <c r="B7830" t="s">
        <v>5239</v>
      </c>
      <c r="C7830" t="s">
        <v>99974</v>
      </c>
      <c r="D7830" t="s">
        <v>189475</v>
      </c>
      <c r="E7830" s="2">
        <v>42860.466261574067</v>
      </c>
      <c r="F7830">
        <v>36.35</v>
      </c>
      <c r="G7830">
        <f>MONTH(E7830)</f>
        <v>5</v>
      </c>
      <c r="H7830">
        <f>YEAR(E7830)</f>
        <v>2017</v>
      </c>
    </row>
    <row r="7831" spans="1:8" x14ac:dyDescent="0.25">
      <c r="A7831" s="1">
        <v>5495</v>
      </c>
      <c r="B7831" t="s">
        <v>5241</v>
      </c>
      <c r="C7831" t="s">
        <v>99976</v>
      </c>
      <c r="D7831" t="s">
        <v>189475</v>
      </c>
      <c r="E7831" s="2">
        <v>42881.388344907413</v>
      </c>
      <c r="F7831">
        <v>163.06</v>
      </c>
      <c r="G7831">
        <f>MONTH(E7831)</f>
        <v>5</v>
      </c>
      <c r="H7831">
        <f>YEAR(E7831)</f>
        <v>2017</v>
      </c>
    </row>
    <row r="7832" spans="1:8" x14ac:dyDescent="0.25">
      <c r="A7832" s="1">
        <v>5499</v>
      </c>
      <c r="B7832" t="s">
        <v>5245</v>
      </c>
      <c r="C7832" t="s">
        <v>99980</v>
      </c>
      <c r="D7832" t="s">
        <v>189475</v>
      </c>
      <c r="E7832" s="2">
        <v>42861.881689814807</v>
      </c>
      <c r="F7832">
        <v>191.58</v>
      </c>
      <c r="G7832">
        <f>MONTH(E7832)</f>
        <v>5</v>
      </c>
      <c r="H7832">
        <f>YEAR(E7832)</f>
        <v>2017</v>
      </c>
    </row>
    <row r="7833" spans="1:8" x14ac:dyDescent="0.25">
      <c r="A7833" s="1">
        <v>5507</v>
      </c>
      <c r="B7833" t="s">
        <v>5253</v>
      </c>
      <c r="C7833" t="s">
        <v>99988</v>
      </c>
      <c r="D7833" t="s">
        <v>189475</v>
      </c>
      <c r="E7833" s="2">
        <v>42879.876840277779</v>
      </c>
      <c r="F7833">
        <v>163.06</v>
      </c>
      <c r="G7833">
        <f>MONTH(E7833)</f>
        <v>5</v>
      </c>
      <c r="H7833">
        <f>YEAR(E7833)</f>
        <v>2017</v>
      </c>
    </row>
    <row r="7834" spans="1:8" x14ac:dyDescent="0.25">
      <c r="A7834" s="1">
        <v>5619</v>
      </c>
      <c r="B7834" t="s">
        <v>5360</v>
      </c>
      <c r="C7834" t="s">
        <v>100095</v>
      </c>
      <c r="D7834" t="s">
        <v>189475</v>
      </c>
      <c r="E7834" s="2">
        <v>42857.571701388893</v>
      </c>
      <c r="F7834">
        <v>191.58</v>
      </c>
      <c r="G7834">
        <f>MONTH(E7834)</f>
        <v>5</v>
      </c>
      <c r="H7834">
        <f>YEAR(E7834)</f>
        <v>2017</v>
      </c>
    </row>
    <row r="7835" spans="1:8" x14ac:dyDescent="0.25">
      <c r="A7835" s="1">
        <v>5647</v>
      </c>
      <c r="B7835" t="s">
        <v>5386</v>
      </c>
      <c r="C7835" t="s">
        <v>100121</v>
      </c>
      <c r="D7835" t="s">
        <v>189475</v>
      </c>
      <c r="E7835" s="2">
        <v>42870.565648148149</v>
      </c>
      <c r="F7835">
        <v>155.41999999999999</v>
      </c>
      <c r="G7835">
        <f>MONTH(E7835)</f>
        <v>5</v>
      </c>
      <c r="H7835">
        <f>YEAR(E7835)</f>
        <v>2017</v>
      </c>
    </row>
    <row r="7836" spans="1:8" x14ac:dyDescent="0.25">
      <c r="A7836" s="1">
        <v>5677</v>
      </c>
      <c r="B7836" t="s">
        <v>5411</v>
      </c>
      <c r="C7836" t="s">
        <v>100146</v>
      </c>
      <c r="D7836" t="s">
        <v>189475</v>
      </c>
      <c r="E7836" s="2">
        <v>42868.644768518519</v>
      </c>
      <c r="F7836">
        <v>36.35</v>
      </c>
      <c r="G7836">
        <f>MONTH(E7836)</f>
        <v>5</v>
      </c>
      <c r="H7836">
        <f>YEAR(E7836)</f>
        <v>2017</v>
      </c>
    </row>
    <row r="7837" spans="1:8" x14ac:dyDescent="0.25">
      <c r="A7837" s="1">
        <v>5709</v>
      </c>
      <c r="B7837" t="s">
        <v>5440</v>
      </c>
      <c r="C7837" t="s">
        <v>100175</v>
      </c>
      <c r="D7837" t="s">
        <v>189475</v>
      </c>
      <c r="E7837" s="2">
        <v>42870.717581018522</v>
      </c>
      <c r="F7837">
        <v>154.66999999999999</v>
      </c>
      <c r="G7837">
        <f>MONTH(E7837)</f>
        <v>5</v>
      </c>
      <c r="H7837">
        <f>YEAR(E7837)</f>
        <v>2017</v>
      </c>
    </row>
    <row r="7838" spans="1:8" x14ac:dyDescent="0.25">
      <c r="A7838" s="1">
        <v>5737</v>
      </c>
      <c r="B7838" t="s">
        <v>5468</v>
      </c>
      <c r="C7838" t="s">
        <v>100203</v>
      </c>
      <c r="D7838" t="s">
        <v>189476</v>
      </c>
      <c r="E7838" s="2">
        <v>42881.64335648148</v>
      </c>
      <c r="F7838">
        <v>25.84</v>
      </c>
      <c r="G7838">
        <f>MONTH(E7838)</f>
        <v>5</v>
      </c>
      <c r="H7838">
        <f>YEAR(E7838)</f>
        <v>2017</v>
      </c>
    </row>
    <row r="7839" spans="1:8" x14ac:dyDescent="0.25">
      <c r="A7839" s="1">
        <v>5762</v>
      </c>
      <c r="B7839" t="s">
        <v>5491</v>
      </c>
      <c r="C7839" t="s">
        <v>100226</v>
      </c>
      <c r="D7839" t="s">
        <v>189475</v>
      </c>
      <c r="E7839" s="2">
        <v>42875.651712962957</v>
      </c>
      <c r="F7839">
        <v>163.06</v>
      </c>
      <c r="G7839">
        <f>MONTH(E7839)</f>
        <v>5</v>
      </c>
      <c r="H7839">
        <f>YEAR(E7839)</f>
        <v>2017</v>
      </c>
    </row>
    <row r="7840" spans="1:8" x14ac:dyDescent="0.25">
      <c r="A7840" s="1">
        <v>5777</v>
      </c>
      <c r="B7840" t="s">
        <v>5505</v>
      </c>
      <c r="C7840" t="s">
        <v>100240</v>
      </c>
      <c r="D7840" t="s">
        <v>189475</v>
      </c>
      <c r="E7840" s="2">
        <v>42862.824062500003</v>
      </c>
      <c r="F7840">
        <v>138.65</v>
      </c>
      <c r="G7840">
        <f>MONTH(E7840)</f>
        <v>5</v>
      </c>
      <c r="H7840">
        <f>YEAR(E7840)</f>
        <v>2017</v>
      </c>
    </row>
    <row r="7841" spans="1:8" x14ac:dyDescent="0.25">
      <c r="A7841" s="1">
        <v>5780</v>
      </c>
      <c r="B7841" t="s">
        <v>5508</v>
      </c>
      <c r="C7841" t="s">
        <v>100243</v>
      </c>
      <c r="D7841" t="s">
        <v>189475</v>
      </c>
      <c r="E7841" s="2">
        <v>42880.680972222217</v>
      </c>
      <c r="F7841">
        <v>191.58</v>
      </c>
      <c r="G7841">
        <f>MONTH(E7841)</f>
        <v>5</v>
      </c>
      <c r="H7841">
        <f>YEAR(E7841)</f>
        <v>2017</v>
      </c>
    </row>
    <row r="7842" spans="1:8" x14ac:dyDescent="0.25">
      <c r="A7842" s="1">
        <v>5796</v>
      </c>
      <c r="B7842" t="s">
        <v>5523</v>
      </c>
      <c r="C7842" t="s">
        <v>100258</v>
      </c>
      <c r="D7842" t="s">
        <v>189475</v>
      </c>
      <c r="E7842" s="2">
        <v>42870.668344907397</v>
      </c>
      <c r="F7842">
        <v>191.58</v>
      </c>
      <c r="G7842">
        <f>MONTH(E7842)</f>
        <v>5</v>
      </c>
      <c r="H7842">
        <f>YEAR(E7842)</f>
        <v>2017</v>
      </c>
    </row>
    <row r="7843" spans="1:8" x14ac:dyDescent="0.25">
      <c r="A7843" s="1">
        <v>5822</v>
      </c>
      <c r="B7843" t="s">
        <v>5548</v>
      </c>
      <c r="C7843" t="s">
        <v>100283</v>
      </c>
      <c r="D7843" t="s">
        <v>189475</v>
      </c>
      <c r="E7843" s="2">
        <v>42857.91479166667</v>
      </c>
      <c r="F7843">
        <v>36.35</v>
      </c>
      <c r="G7843">
        <f>MONTH(E7843)</f>
        <v>5</v>
      </c>
      <c r="H7843">
        <f>YEAR(E7843)</f>
        <v>2017</v>
      </c>
    </row>
    <row r="7844" spans="1:8" x14ac:dyDescent="0.25">
      <c r="A7844" s="1">
        <v>5850</v>
      </c>
      <c r="B7844" t="s">
        <v>5573</v>
      </c>
      <c r="C7844" t="s">
        <v>100308</v>
      </c>
      <c r="D7844" t="s">
        <v>189475</v>
      </c>
      <c r="E7844" s="2">
        <v>42883.953402777777</v>
      </c>
      <c r="F7844">
        <v>191.58</v>
      </c>
      <c r="G7844">
        <f>MONTH(E7844)</f>
        <v>5</v>
      </c>
      <c r="H7844">
        <f>YEAR(E7844)</f>
        <v>2017</v>
      </c>
    </row>
    <row r="7845" spans="1:8" x14ac:dyDescent="0.25">
      <c r="A7845" s="1">
        <v>5852</v>
      </c>
      <c r="B7845" t="s">
        <v>5575</v>
      </c>
      <c r="C7845" t="s">
        <v>100310</v>
      </c>
      <c r="D7845" t="s">
        <v>189475</v>
      </c>
      <c r="E7845" s="2">
        <v>42883.614120370366</v>
      </c>
      <c r="F7845">
        <v>163.06</v>
      </c>
      <c r="G7845">
        <f>MONTH(E7845)</f>
        <v>5</v>
      </c>
      <c r="H7845">
        <f>YEAR(E7845)</f>
        <v>2017</v>
      </c>
    </row>
    <row r="7846" spans="1:8" x14ac:dyDescent="0.25">
      <c r="A7846" s="1">
        <v>5933</v>
      </c>
      <c r="B7846" t="s">
        <v>5652</v>
      </c>
      <c r="C7846" t="s">
        <v>100387</v>
      </c>
      <c r="D7846" t="s">
        <v>189475</v>
      </c>
      <c r="E7846" s="2">
        <v>42886.388391203713</v>
      </c>
      <c r="F7846">
        <v>191.58</v>
      </c>
      <c r="G7846">
        <f>MONTH(E7846)</f>
        <v>5</v>
      </c>
      <c r="H7846">
        <f>YEAR(E7846)</f>
        <v>2017</v>
      </c>
    </row>
    <row r="7847" spans="1:8" x14ac:dyDescent="0.25">
      <c r="A7847" s="1">
        <v>5979</v>
      </c>
      <c r="B7847" t="s">
        <v>5697</v>
      </c>
      <c r="C7847" t="s">
        <v>100432</v>
      </c>
      <c r="D7847" t="s">
        <v>189475</v>
      </c>
      <c r="E7847" s="2">
        <v>42873.529131944437</v>
      </c>
      <c r="F7847">
        <v>138.65</v>
      </c>
      <c r="G7847">
        <f>MONTH(E7847)</f>
        <v>5</v>
      </c>
      <c r="H7847">
        <f>YEAR(E7847)</f>
        <v>2017</v>
      </c>
    </row>
    <row r="7848" spans="1:8" x14ac:dyDescent="0.25">
      <c r="A7848" s="1">
        <v>6037</v>
      </c>
      <c r="B7848" t="s">
        <v>5750</v>
      </c>
      <c r="C7848" t="s">
        <v>100485</v>
      </c>
      <c r="D7848" t="s">
        <v>189475</v>
      </c>
      <c r="E7848" s="2">
        <v>42863.743807870371</v>
      </c>
      <c r="F7848">
        <v>36.35</v>
      </c>
      <c r="G7848">
        <f>MONTH(E7848)</f>
        <v>5</v>
      </c>
      <c r="H7848">
        <f>YEAR(E7848)</f>
        <v>2017</v>
      </c>
    </row>
    <row r="7849" spans="1:8" x14ac:dyDescent="0.25">
      <c r="A7849" s="1">
        <v>6073</v>
      </c>
      <c r="B7849" t="s">
        <v>5784</v>
      </c>
      <c r="C7849" t="s">
        <v>100519</v>
      </c>
      <c r="D7849" t="s">
        <v>189475</v>
      </c>
      <c r="E7849" s="2">
        <v>42866.945532407408</v>
      </c>
      <c r="F7849">
        <v>47.62</v>
      </c>
      <c r="G7849">
        <f>MONTH(E7849)</f>
        <v>5</v>
      </c>
      <c r="H7849">
        <f>YEAR(E7849)</f>
        <v>2017</v>
      </c>
    </row>
    <row r="7850" spans="1:8" x14ac:dyDescent="0.25">
      <c r="A7850" s="1">
        <v>6079</v>
      </c>
      <c r="B7850" t="s">
        <v>5790</v>
      </c>
      <c r="C7850" t="s">
        <v>100525</v>
      </c>
      <c r="D7850" t="s">
        <v>189475</v>
      </c>
      <c r="E7850" s="2">
        <v>42859.859363425923</v>
      </c>
      <c r="F7850">
        <v>153.96</v>
      </c>
      <c r="G7850">
        <f>MONTH(E7850)</f>
        <v>5</v>
      </c>
      <c r="H7850">
        <f>YEAR(E7850)</f>
        <v>2017</v>
      </c>
    </row>
    <row r="7851" spans="1:8" x14ac:dyDescent="0.25">
      <c r="A7851" s="1">
        <v>6089</v>
      </c>
      <c r="B7851" t="s">
        <v>5800</v>
      </c>
      <c r="C7851" t="s">
        <v>100535</v>
      </c>
      <c r="D7851" t="s">
        <v>189475</v>
      </c>
      <c r="E7851" s="2">
        <v>42874.889513888891</v>
      </c>
      <c r="F7851">
        <v>191.58</v>
      </c>
      <c r="G7851">
        <f>MONTH(E7851)</f>
        <v>5</v>
      </c>
      <c r="H7851">
        <f>YEAR(E7851)</f>
        <v>2017</v>
      </c>
    </row>
    <row r="7852" spans="1:8" x14ac:dyDescent="0.25">
      <c r="A7852" s="1">
        <v>6123</v>
      </c>
      <c r="B7852" t="s">
        <v>5832</v>
      </c>
      <c r="C7852" t="s">
        <v>100567</v>
      </c>
      <c r="D7852" t="s">
        <v>189475</v>
      </c>
      <c r="E7852" s="2">
        <v>42863.90283564815</v>
      </c>
      <c r="F7852">
        <v>36.35</v>
      </c>
      <c r="G7852">
        <f>MONTH(E7852)</f>
        <v>5</v>
      </c>
      <c r="H7852">
        <f>YEAR(E7852)</f>
        <v>2017</v>
      </c>
    </row>
    <row r="7853" spans="1:8" x14ac:dyDescent="0.25">
      <c r="A7853" s="1">
        <v>6128</v>
      </c>
      <c r="B7853" t="s">
        <v>5836</v>
      </c>
      <c r="C7853" t="s">
        <v>100571</v>
      </c>
      <c r="D7853" t="s">
        <v>189475</v>
      </c>
      <c r="E7853" s="2">
        <v>42872.735312500001</v>
      </c>
      <c r="F7853">
        <v>155.41999999999999</v>
      </c>
      <c r="G7853">
        <f>MONTH(E7853)</f>
        <v>5</v>
      </c>
      <c r="H7853">
        <f>YEAR(E7853)</f>
        <v>2017</v>
      </c>
    </row>
    <row r="7854" spans="1:8" x14ac:dyDescent="0.25">
      <c r="A7854" s="1">
        <v>6161</v>
      </c>
      <c r="B7854" t="s">
        <v>5868</v>
      </c>
      <c r="C7854" t="s">
        <v>100603</v>
      </c>
      <c r="D7854" t="s">
        <v>189477</v>
      </c>
      <c r="E7854" s="2">
        <v>42860.986956018518</v>
      </c>
      <c r="F7854">
        <v>154.66999999999999</v>
      </c>
      <c r="G7854">
        <f>MONTH(E7854)</f>
        <v>5</v>
      </c>
      <c r="H7854">
        <f>YEAR(E7854)</f>
        <v>2017</v>
      </c>
    </row>
    <row r="7855" spans="1:8" x14ac:dyDescent="0.25">
      <c r="A7855" s="1">
        <v>6191</v>
      </c>
      <c r="B7855" t="s">
        <v>5897</v>
      </c>
      <c r="C7855" t="s">
        <v>100632</v>
      </c>
      <c r="D7855" t="s">
        <v>189475</v>
      </c>
      <c r="E7855" s="2">
        <v>42856.790891203702</v>
      </c>
      <c r="F7855">
        <v>154.66999999999999</v>
      </c>
      <c r="G7855">
        <f>MONTH(E7855)</f>
        <v>5</v>
      </c>
      <c r="H7855">
        <f>YEAR(E7855)</f>
        <v>2017</v>
      </c>
    </row>
    <row r="7856" spans="1:8" x14ac:dyDescent="0.25">
      <c r="A7856" s="1">
        <v>6241</v>
      </c>
      <c r="B7856" t="s">
        <v>5943</v>
      </c>
      <c r="C7856" t="s">
        <v>100678</v>
      </c>
      <c r="D7856" t="s">
        <v>189475</v>
      </c>
      <c r="E7856" s="2">
        <v>42862.554120370369</v>
      </c>
      <c r="F7856">
        <v>36.35</v>
      </c>
      <c r="G7856">
        <f>MONTH(E7856)</f>
        <v>5</v>
      </c>
      <c r="H7856">
        <f>YEAR(E7856)</f>
        <v>2017</v>
      </c>
    </row>
    <row r="7857" spans="1:8" x14ac:dyDescent="0.25">
      <c r="A7857" s="1">
        <v>6266</v>
      </c>
      <c r="B7857" t="s">
        <v>5966</v>
      </c>
      <c r="C7857" t="s">
        <v>100701</v>
      </c>
      <c r="D7857" t="s">
        <v>189475</v>
      </c>
      <c r="E7857" s="2">
        <v>42858.54005787037</v>
      </c>
      <c r="F7857">
        <v>125.99</v>
      </c>
      <c r="G7857">
        <f>MONTH(E7857)</f>
        <v>5</v>
      </c>
      <c r="H7857">
        <f>YEAR(E7857)</f>
        <v>2017</v>
      </c>
    </row>
    <row r="7858" spans="1:8" x14ac:dyDescent="0.25">
      <c r="A7858" s="1">
        <v>6267</v>
      </c>
      <c r="B7858" t="s">
        <v>5967</v>
      </c>
      <c r="C7858" t="s">
        <v>100702</v>
      </c>
      <c r="D7858" t="s">
        <v>189475</v>
      </c>
      <c r="E7858" s="2">
        <v>42864.640555555547</v>
      </c>
      <c r="F7858">
        <v>36.35</v>
      </c>
      <c r="G7858">
        <f>MONTH(E7858)</f>
        <v>5</v>
      </c>
      <c r="H7858">
        <f>YEAR(E7858)</f>
        <v>2017</v>
      </c>
    </row>
    <row r="7859" spans="1:8" x14ac:dyDescent="0.25">
      <c r="A7859" s="1">
        <v>6320</v>
      </c>
      <c r="B7859" t="s">
        <v>6017</v>
      </c>
      <c r="C7859" t="s">
        <v>100752</v>
      </c>
      <c r="D7859" t="s">
        <v>189475</v>
      </c>
      <c r="E7859" s="2">
        <v>42859.629201388889</v>
      </c>
      <c r="F7859">
        <v>154.66999999999999</v>
      </c>
      <c r="G7859">
        <f>MONTH(E7859)</f>
        <v>5</v>
      </c>
      <c r="H7859">
        <f>YEAR(E7859)</f>
        <v>2017</v>
      </c>
    </row>
    <row r="7860" spans="1:8" x14ac:dyDescent="0.25">
      <c r="A7860" s="1">
        <v>6326</v>
      </c>
      <c r="B7860" t="s">
        <v>6023</v>
      </c>
      <c r="C7860" t="s">
        <v>100758</v>
      </c>
      <c r="D7860" t="s">
        <v>189475</v>
      </c>
      <c r="E7860" s="2">
        <v>42873.399247685193</v>
      </c>
      <c r="F7860">
        <v>36.35</v>
      </c>
      <c r="G7860">
        <f>MONTH(E7860)</f>
        <v>5</v>
      </c>
      <c r="H7860">
        <f>YEAR(E7860)</f>
        <v>2017</v>
      </c>
    </row>
    <row r="7861" spans="1:8" x14ac:dyDescent="0.25">
      <c r="A7861" s="1">
        <v>6374</v>
      </c>
      <c r="B7861" t="s">
        <v>6071</v>
      </c>
      <c r="C7861" t="s">
        <v>100806</v>
      </c>
      <c r="D7861" t="s">
        <v>189475</v>
      </c>
      <c r="E7861" s="2">
        <v>42860.645914351851</v>
      </c>
      <c r="F7861">
        <v>36.35</v>
      </c>
      <c r="G7861">
        <f>MONTH(E7861)</f>
        <v>5</v>
      </c>
      <c r="H7861">
        <f>YEAR(E7861)</f>
        <v>2017</v>
      </c>
    </row>
    <row r="7862" spans="1:8" x14ac:dyDescent="0.25">
      <c r="A7862" s="1">
        <v>6375</v>
      </c>
      <c r="B7862" t="s">
        <v>6072</v>
      </c>
      <c r="C7862" t="s">
        <v>100807</v>
      </c>
      <c r="D7862" t="s">
        <v>189475</v>
      </c>
      <c r="E7862" s="2">
        <v>42876.943680555552</v>
      </c>
      <c r="F7862">
        <v>155.41999999999999</v>
      </c>
      <c r="G7862">
        <f>MONTH(E7862)</f>
        <v>5</v>
      </c>
      <c r="H7862">
        <f>YEAR(E7862)</f>
        <v>2017</v>
      </c>
    </row>
    <row r="7863" spans="1:8" x14ac:dyDescent="0.25">
      <c r="A7863" s="1">
        <v>6399</v>
      </c>
      <c r="B7863" t="s">
        <v>6096</v>
      </c>
      <c r="C7863" t="s">
        <v>100831</v>
      </c>
      <c r="D7863" t="s">
        <v>189475</v>
      </c>
      <c r="E7863" s="2">
        <v>42884.581365740742</v>
      </c>
      <c r="F7863">
        <v>154.66999999999999</v>
      </c>
      <c r="G7863">
        <f>MONTH(E7863)</f>
        <v>5</v>
      </c>
      <c r="H7863">
        <f>YEAR(E7863)</f>
        <v>2017</v>
      </c>
    </row>
    <row r="7864" spans="1:8" x14ac:dyDescent="0.25">
      <c r="A7864" s="1">
        <v>6446</v>
      </c>
      <c r="B7864" t="s">
        <v>6141</v>
      </c>
      <c r="C7864" t="s">
        <v>100876</v>
      </c>
      <c r="D7864" t="s">
        <v>189475</v>
      </c>
      <c r="E7864" s="2">
        <v>42878.579583333332</v>
      </c>
      <c r="F7864">
        <v>153.96</v>
      </c>
      <c r="G7864">
        <f>MONTH(E7864)</f>
        <v>5</v>
      </c>
      <c r="H7864">
        <f>YEAR(E7864)</f>
        <v>2017</v>
      </c>
    </row>
    <row r="7865" spans="1:8" x14ac:dyDescent="0.25">
      <c r="A7865" s="1">
        <v>6460</v>
      </c>
      <c r="B7865" t="s">
        <v>6153</v>
      </c>
      <c r="C7865" t="s">
        <v>100888</v>
      </c>
      <c r="D7865" t="s">
        <v>189475</v>
      </c>
      <c r="E7865" s="2">
        <v>42870.429143518522</v>
      </c>
      <c r="F7865">
        <v>191.58</v>
      </c>
      <c r="G7865">
        <f>MONTH(E7865)</f>
        <v>5</v>
      </c>
      <c r="H7865">
        <f>YEAR(E7865)</f>
        <v>2017</v>
      </c>
    </row>
    <row r="7866" spans="1:8" x14ac:dyDescent="0.25">
      <c r="A7866" s="1">
        <v>6472</v>
      </c>
      <c r="B7866" t="s">
        <v>6165</v>
      </c>
      <c r="C7866" t="s">
        <v>100900</v>
      </c>
      <c r="D7866" t="s">
        <v>189475</v>
      </c>
      <c r="E7866" s="2">
        <v>42859.801168981481</v>
      </c>
      <c r="F7866">
        <v>191.58</v>
      </c>
      <c r="G7866">
        <f>MONTH(E7866)</f>
        <v>5</v>
      </c>
      <c r="H7866">
        <f>YEAR(E7866)</f>
        <v>2017</v>
      </c>
    </row>
    <row r="7867" spans="1:8" x14ac:dyDescent="0.25">
      <c r="A7867" s="1">
        <v>6473</v>
      </c>
      <c r="B7867" t="s">
        <v>6166</v>
      </c>
      <c r="C7867" t="s">
        <v>100901</v>
      </c>
      <c r="D7867" t="s">
        <v>189475</v>
      </c>
      <c r="E7867" s="2">
        <v>42862.952534722222</v>
      </c>
      <c r="F7867">
        <v>191.58</v>
      </c>
      <c r="G7867">
        <f>MONTH(E7867)</f>
        <v>5</v>
      </c>
      <c r="H7867">
        <f>YEAR(E7867)</f>
        <v>2017</v>
      </c>
    </row>
    <row r="7868" spans="1:8" x14ac:dyDescent="0.25">
      <c r="A7868" s="1">
        <v>6522</v>
      </c>
      <c r="B7868" t="s">
        <v>6214</v>
      </c>
      <c r="C7868" t="s">
        <v>100949</v>
      </c>
      <c r="D7868" t="s">
        <v>189475</v>
      </c>
      <c r="E7868" s="2">
        <v>42867.897210648152</v>
      </c>
      <c r="F7868">
        <v>191.58</v>
      </c>
      <c r="G7868">
        <f>MONTH(E7868)</f>
        <v>5</v>
      </c>
      <c r="H7868">
        <f>YEAR(E7868)</f>
        <v>2017</v>
      </c>
    </row>
    <row r="7869" spans="1:8" x14ac:dyDescent="0.25">
      <c r="A7869" s="1">
        <v>6543</v>
      </c>
      <c r="B7869" t="s">
        <v>6234</v>
      </c>
      <c r="C7869" t="s">
        <v>100969</v>
      </c>
      <c r="D7869" t="s">
        <v>189475</v>
      </c>
      <c r="E7869" s="2">
        <v>42885.630567129629</v>
      </c>
      <c r="F7869">
        <v>36.35</v>
      </c>
      <c r="G7869">
        <f>MONTH(E7869)</f>
        <v>5</v>
      </c>
      <c r="H7869">
        <f>YEAR(E7869)</f>
        <v>2017</v>
      </c>
    </row>
    <row r="7870" spans="1:8" x14ac:dyDescent="0.25">
      <c r="A7870" s="1">
        <v>6553</v>
      </c>
      <c r="B7870" t="s">
        <v>6244</v>
      </c>
      <c r="C7870" t="s">
        <v>100979</v>
      </c>
      <c r="D7870" t="s">
        <v>189475</v>
      </c>
      <c r="E7870" s="2">
        <v>42872.80164351852</v>
      </c>
      <c r="F7870">
        <v>138.65</v>
      </c>
      <c r="G7870">
        <f>MONTH(E7870)</f>
        <v>5</v>
      </c>
      <c r="H7870">
        <f>YEAR(E7870)</f>
        <v>2017</v>
      </c>
    </row>
    <row r="7871" spans="1:8" x14ac:dyDescent="0.25">
      <c r="A7871" s="1">
        <v>6570</v>
      </c>
      <c r="B7871" t="s">
        <v>6261</v>
      </c>
      <c r="C7871" t="s">
        <v>100996</v>
      </c>
      <c r="D7871" t="s">
        <v>189475</v>
      </c>
      <c r="E7871" s="2">
        <v>42877.687210648153</v>
      </c>
      <c r="F7871">
        <v>191.58</v>
      </c>
      <c r="G7871">
        <f>MONTH(E7871)</f>
        <v>5</v>
      </c>
      <c r="H7871">
        <f>YEAR(E7871)</f>
        <v>2017</v>
      </c>
    </row>
    <row r="7872" spans="1:8" x14ac:dyDescent="0.25">
      <c r="A7872" s="1">
        <v>6630</v>
      </c>
      <c r="B7872" t="s">
        <v>6319</v>
      </c>
      <c r="C7872" t="s">
        <v>101054</v>
      </c>
      <c r="D7872" t="s">
        <v>189475</v>
      </c>
      <c r="E7872" s="2">
        <v>42879.643611111111</v>
      </c>
      <c r="F7872">
        <v>155.41999999999999</v>
      </c>
      <c r="G7872">
        <f>MONTH(E7872)</f>
        <v>5</v>
      </c>
      <c r="H7872">
        <f>YEAR(E7872)</f>
        <v>2017</v>
      </c>
    </row>
    <row r="7873" spans="1:8" x14ac:dyDescent="0.25">
      <c r="A7873" s="1">
        <v>6659</v>
      </c>
      <c r="B7873" t="s">
        <v>6348</v>
      </c>
      <c r="C7873" t="s">
        <v>101083</v>
      </c>
      <c r="D7873" t="s">
        <v>189475</v>
      </c>
      <c r="E7873" s="2">
        <v>42876.718287037038</v>
      </c>
      <c r="F7873">
        <v>191.58</v>
      </c>
      <c r="G7873">
        <f>MONTH(E7873)</f>
        <v>5</v>
      </c>
      <c r="H7873">
        <f>YEAR(E7873)</f>
        <v>2017</v>
      </c>
    </row>
    <row r="7874" spans="1:8" x14ac:dyDescent="0.25">
      <c r="A7874" s="1">
        <v>6686</v>
      </c>
      <c r="B7874" t="s">
        <v>6375</v>
      </c>
      <c r="C7874" t="s">
        <v>101110</v>
      </c>
      <c r="D7874" t="s">
        <v>189475</v>
      </c>
      <c r="E7874" s="2">
        <v>42865.337789351863</v>
      </c>
      <c r="F7874">
        <v>155.41999999999999</v>
      </c>
      <c r="G7874">
        <f>MONTH(E7874)</f>
        <v>5</v>
      </c>
      <c r="H7874">
        <f>YEAR(E7874)</f>
        <v>2017</v>
      </c>
    </row>
    <row r="7875" spans="1:8" x14ac:dyDescent="0.25">
      <c r="A7875" s="1">
        <v>6692</v>
      </c>
      <c r="B7875" t="s">
        <v>6381</v>
      </c>
      <c r="C7875" t="s">
        <v>101116</v>
      </c>
      <c r="D7875" t="s">
        <v>189475</v>
      </c>
      <c r="E7875" s="2">
        <v>42879.784155092602</v>
      </c>
      <c r="F7875">
        <v>191.58</v>
      </c>
      <c r="G7875">
        <f>MONTH(E7875)</f>
        <v>5</v>
      </c>
      <c r="H7875">
        <f>YEAR(E7875)</f>
        <v>2017</v>
      </c>
    </row>
    <row r="7876" spans="1:8" x14ac:dyDescent="0.25">
      <c r="A7876" s="1">
        <v>6697</v>
      </c>
      <c r="B7876" t="s">
        <v>6386</v>
      </c>
      <c r="C7876" t="s">
        <v>101121</v>
      </c>
      <c r="D7876" t="s">
        <v>189475</v>
      </c>
      <c r="E7876" s="2">
        <v>42884.436597222222</v>
      </c>
      <c r="F7876">
        <v>154.66999999999999</v>
      </c>
      <c r="G7876">
        <f>MONTH(E7876)</f>
        <v>5</v>
      </c>
      <c r="H7876">
        <f>YEAR(E7876)</f>
        <v>2017</v>
      </c>
    </row>
    <row r="7877" spans="1:8" x14ac:dyDescent="0.25">
      <c r="A7877" s="1">
        <v>6744</v>
      </c>
      <c r="B7877" t="s">
        <v>6430</v>
      </c>
      <c r="C7877" t="s">
        <v>101165</v>
      </c>
      <c r="D7877" t="s">
        <v>189475</v>
      </c>
      <c r="E7877" s="2">
        <v>42872.38790509259</v>
      </c>
      <c r="F7877">
        <v>36.35</v>
      </c>
      <c r="G7877">
        <f>MONTH(E7877)</f>
        <v>5</v>
      </c>
      <c r="H7877">
        <f>YEAR(E7877)</f>
        <v>2017</v>
      </c>
    </row>
    <row r="7878" spans="1:8" x14ac:dyDescent="0.25">
      <c r="A7878" s="1">
        <v>6852</v>
      </c>
      <c r="B7878" t="s">
        <v>6532</v>
      </c>
      <c r="C7878" t="s">
        <v>101267</v>
      </c>
      <c r="D7878" t="s">
        <v>189475</v>
      </c>
      <c r="E7878" s="2">
        <v>42860.570937500001</v>
      </c>
      <c r="F7878">
        <v>163.06</v>
      </c>
      <c r="G7878">
        <f>MONTH(E7878)</f>
        <v>5</v>
      </c>
      <c r="H7878">
        <f>YEAR(E7878)</f>
        <v>2017</v>
      </c>
    </row>
    <row r="7879" spans="1:8" x14ac:dyDescent="0.25">
      <c r="A7879" s="1">
        <v>6855</v>
      </c>
      <c r="B7879" t="s">
        <v>6535</v>
      </c>
      <c r="C7879" t="s">
        <v>101270</v>
      </c>
      <c r="D7879" t="s">
        <v>189475</v>
      </c>
      <c r="E7879" s="2">
        <v>42857.667997685188</v>
      </c>
      <c r="F7879">
        <v>25.84</v>
      </c>
      <c r="G7879">
        <f>MONTH(E7879)</f>
        <v>5</v>
      </c>
      <c r="H7879">
        <f>YEAR(E7879)</f>
        <v>2017</v>
      </c>
    </row>
    <row r="7880" spans="1:8" x14ac:dyDescent="0.25">
      <c r="A7880" s="1">
        <v>6884</v>
      </c>
      <c r="B7880" t="s">
        <v>6564</v>
      </c>
      <c r="C7880" t="s">
        <v>101299</v>
      </c>
      <c r="D7880" t="s">
        <v>189475</v>
      </c>
      <c r="E7880" s="2">
        <v>42857.429513888892</v>
      </c>
      <c r="F7880">
        <v>36.35</v>
      </c>
      <c r="G7880">
        <f>MONTH(E7880)</f>
        <v>5</v>
      </c>
      <c r="H7880">
        <f>YEAR(E7880)</f>
        <v>2017</v>
      </c>
    </row>
    <row r="7881" spans="1:8" x14ac:dyDescent="0.25">
      <c r="A7881" s="1">
        <v>6986</v>
      </c>
      <c r="B7881" t="s">
        <v>6663</v>
      </c>
      <c r="C7881" t="s">
        <v>101398</v>
      </c>
      <c r="D7881" t="s">
        <v>189475</v>
      </c>
      <c r="E7881" s="2">
        <v>42870.504895833343</v>
      </c>
      <c r="F7881">
        <v>36.35</v>
      </c>
      <c r="G7881">
        <f>MONTH(E7881)</f>
        <v>5</v>
      </c>
      <c r="H7881">
        <f>YEAR(E7881)</f>
        <v>2017</v>
      </c>
    </row>
    <row r="7882" spans="1:8" x14ac:dyDescent="0.25">
      <c r="A7882" s="1">
        <v>6998</v>
      </c>
      <c r="B7882" t="s">
        <v>6674</v>
      </c>
      <c r="C7882" t="s">
        <v>101409</v>
      </c>
      <c r="D7882" t="s">
        <v>189475</v>
      </c>
      <c r="E7882" s="2">
        <v>42870.374155092592</v>
      </c>
      <c r="F7882">
        <v>138.65</v>
      </c>
      <c r="G7882">
        <f>MONTH(E7882)</f>
        <v>5</v>
      </c>
      <c r="H7882">
        <f>YEAR(E7882)</f>
        <v>2017</v>
      </c>
    </row>
    <row r="7883" spans="1:8" x14ac:dyDescent="0.25">
      <c r="A7883" s="1">
        <v>7019</v>
      </c>
      <c r="B7883" t="s">
        <v>6694</v>
      </c>
      <c r="C7883" t="s">
        <v>101429</v>
      </c>
      <c r="D7883" t="s">
        <v>189475</v>
      </c>
      <c r="E7883" s="2">
        <v>42871.371319444443</v>
      </c>
      <c r="F7883">
        <v>138.65</v>
      </c>
      <c r="G7883">
        <f>MONTH(E7883)</f>
        <v>5</v>
      </c>
      <c r="H7883">
        <f>YEAR(E7883)</f>
        <v>2017</v>
      </c>
    </row>
    <row r="7884" spans="1:8" x14ac:dyDescent="0.25">
      <c r="A7884" s="1">
        <v>7042</v>
      </c>
      <c r="B7884" t="s">
        <v>6717</v>
      </c>
      <c r="C7884" t="s">
        <v>101452</v>
      </c>
      <c r="D7884" t="s">
        <v>189475</v>
      </c>
      <c r="E7884" s="2">
        <v>42864.93240740741</v>
      </c>
      <c r="F7884">
        <v>36.35</v>
      </c>
      <c r="G7884">
        <f>MONTH(E7884)</f>
        <v>5</v>
      </c>
      <c r="H7884">
        <f>YEAR(E7884)</f>
        <v>2017</v>
      </c>
    </row>
    <row r="7885" spans="1:8" x14ac:dyDescent="0.25">
      <c r="A7885" s="1">
        <v>7097</v>
      </c>
      <c r="B7885" t="s">
        <v>6768</v>
      </c>
      <c r="C7885" t="s">
        <v>101503</v>
      </c>
      <c r="D7885" t="s">
        <v>189475</v>
      </c>
      <c r="E7885" s="2">
        <v>42858.346759259257</v>
      </c>
      <c r="F7885">
        <v>32.9</v>
      </c>
      <c r="G7885">
        <f>MONTH(E7885)</f>
        <v>5</v>
      </c>
      <c r="H7885">
        <f>YEAR(E7885)</f>
        <v>2017</v>
      </c>
    </row>
    <row r="7886" spans="1:8" x14ac:dyDescent="0.25">
      <c r="A7886" s="1">
        <v>7099</v>
      </c>
      <c r="B7886" t="s">
        <v>6770</v>
      </c>
      <c r="C7886" t="s">
        <v>101505</v>
      </c>
      <c r="D7886" t="s">
        <v>189475</v>
      </c>
      <c r="E7886" s="2">
        <v>42860.414502314823</v>
      </c>
      <c r="F7886">
        <v>36.35</v>
      </c>
      <c r="G7886">
        <f>MONTH(E7886)</f>
        <v>5</v>
      </c>
      <c r="H7886">
        <f>YEAR(E7886)</f>
        <v>2017</v>
      </c>
    </row>
    <row r="7887" spans="1:8" x14ac:dyDescent="0.25">
      <c r="A7887" s="1">
        <v>7109</v>
      </c>
      <c r="B7887" t="s">
        <v>6779</v>
      </c>
      <c r="C7887" t="s">
        <v>101514</v>
      </c>
      <c r="D7887" t="s">
        <v>189475</v>
      </c>
      <c r="E7887" s="2">
        <v>42875.734606481477</v>
      </c>
      <c r="F7887">
        <v>163.06</v>
      </c>
      <c r="G7887">
        <f>MONTH(E7887)</f>
        <v>5</v>
      </c>
      <c r="H7887">
        <f>YEAR(E7887)</f>
        <v>2017</v>
      </c>
    </row>
    <row r="7888" spans="1:8" x14ac:dyDescent="0.25">
      <c r="A7888" s="1">
        <v>7167</v>
      </c>
      <c r="B7888" t="s">
        <v>6833</v>
      </c>
      <c r="C7888" t="s">
        <v>101568</v>
      </c>
      <c r="D7888" t="s">
        <v>189475</v>
      </c>
      <c r="E7888" s="2">
        <v>42882.182581018518</v>
      </c>
      <c r="F7888">
        <v>191.58</v>
      </c>
      <c r="G7888">
        <f>MONTH(E7888)</f>
        <v>5</v>
      </c>
      <c r="H7888">
        <f>YEAR(E7888)</f>
        <v>2017</v>
      </c>
    </row>
    <row r="7889" spans="1:8" x14ac:dyDescent="0.25">
      <c r="A7889" s="1">
        <v>7206</v>
      </c>
      <c r="B7889" t="s">
        <v>6872</v>
      </c>
      <c r="C7889" t="s">
        <v>101607</v>
      </c>
      <c r="D7889" t="s">
        <v>189475</v>
      </c>
      <c r="E7889" s="2">
        <v>42871.709224537037</v>
      </c>
      <c r="F7889">
        <v>36.35</v>
      </c>
      <c r="G7889">
        <f>MONTH(E7889)</f>
        <v>5</v>
      </c>
      <c r="H7889">
        <f>YEAR(E7889)</f>
        <v>2017</v>
      </c>
    </row>
    <row r="7890" spans="1:8" x14ac:dyDescent="0.25">
      <c r="A7890" s="1">
        <v>7214</v>
      </c>
      <c r="B7890" t="s">
        <v>6880</v>
      </c>
      <c r="C7890" t="s">
        <v>101615</v>
      </c>
      <c r="D7890" t="s">
        <v>189475</v>
      </c>
      <c r="E7890" s="2">
        <v>42865.897048611107</v>
      </c>
      <c r="F7890">
        <v>25.84</v>
      </c>
      <c r="G7890">
        <f>MONTH(E7890)</f>
        <v>5</v>
      </c>
      <c r="H7890">
        <f>YEAR(E7890)</f>
        <v>2017</v>
      </c>
    </row>
    <row r="7891" spans="1:8" x14ac:dyDescent="0.25">
      <c r="A7891" s="1">
        <v>7237</v>
      </c>
      <c r="B7891" t="s">
        <v>6902</v>
      </c>
      <c r="C7891" t="s">
        <v>101637</v>
      </c>
      <c r="D7891" t="s">
        <v>189475</v>
      </c>
      <c r="E7891" s="2">
        <v>42862.604259259257</v>
      </c>
      <c r="F7891">
        <v>191.58</v>
      </c>
      <c r="G7891">
        <f>MONTH(E7891)</f>
        <v>5</v>
      </c>
      <c r="H7891">
        <f>YEAR(E7891)</f>
        <v>2017</v>
      </c>
    </row>
    <row r="7892" spans="1:8" x14ac:dyDescent="0.25">
      <c r="A7892" s="1">
        <v>7290</v>
      </c>
      <c r="B7892" t="s">
        <v>6952</v>
      </c>
      <c r="C7892" t="s">
        <v>101687</v>
      </c>
      <c r="D7892" t="s">
        <v>189475</v>
      </c>
      <c r="E7892" s="2">
        <v>42884.943252314813</v>
      </c>
      <c r="F7892">
        <v>138.65</v>
      </c>
      <c r="G7892">
        <f>MONTH(E7892)</f>
        <v>5</v>
      </c>
      <c r="H7892">
        <f>YEAR(E7892)</f>
        <v>2017</v>
      </c>
    </row>
    <row r="7893" spans="1:8" x14ac:dyDescent="0.25">
      <c r="A7893" s="1">
        <v>7345</v>
      </c>
      <c r="B7893" t="s">
        <v>7005</v>
      </c>
      <c r="C7893" t="s">
        <v>101740</v>
      </c>
      <c r="D7893" t="s">
        <v>189475</v>
      </c>
      <c r="E7893" s="2">
        <v>42872.670277777783</v>
      </c>
      <c r="F7893">
        <v>191.58</v>
      </c>
      <c r="G7893">
        <f>MONTH(E7893)</f>
        <v>5</v>
      </c>
      <c r="H7893">
        <f>YEAR(E7893)</f>
        <v>2017</v>
      </c>
    </row>
    <row r="7894" spans="1:8" x14ac:dyDescent="0.25">
      <c r="A7894" s="1">
        <v>7377</v>
      </c>
      <c r="B7894" t="s">
        <v>7037</v>
      </c>
      <c r="C7894" t="s">
        <v>101772</v>
      </c>
      <c r="D7894" t="s">
        <v>189476</v>
      </c>
      <c r="E7894" s="2">
        <v>42861.798298611109</v>
      </c>
      <c r="F7894">
        <v>36.35</v>
      </c>
      <c r="G7894">
        <f>MONTH(E7894)</f>
        <v>5</v>
      </c>
      <c r="H7894">
        <f>YEAR(E7894)</f>
        <v>2017</v>
      </c>
    </row>
    <row r="7895" spans="1:8" x14ac:dyDescent="0.25">
      <c r="A7895" s="1">
        <v>7439</v>
      </c>
      <c r="B7895" t="s">
        <v>7097</v>
      </c>
      <c r="C7895" t="s">
        <v>101832</v>
      </c>
      <c r="D7895" t="s">
        <v>189475</v>
      </c>
      <c r="E7895" s="2">
        <v>42873.362905092603</v>
      </c>
      <c r="F7895">
        <v>138.65</v>
      </c>
      <c r="G7895">
        <f>MONTH(E7895)</f>
        <v>5</v>
      </c>
      <c r="H7895">
        <f>YEAR(E7895)</f>
        <v>2017</v>
      </c>
    </row>
    <row r="7896" spans="1:8" x14ac:dyDescent="0.25">
      <c r="A7896" s="1">
        <v>7523</v>
      </c>
      <c r="B7896" t="s">
        <v>7174</v>
      </c>
      <c r="C7896" t="s">
        <v>101909</v>
      </c>
      <c r="D7896" t="s">
        <v>189475</v>
      </c>
      <c r="E7896" s="2">
        <v>42857.588530092587</v>
      </c>
      <c r="F7896">
        <v>125.99</v>
      </c>
      <c r="G7896">
        <f>MONTH(E7896)</f>
        <v>5</v>
      </c>
      <c r="H7896">
        <f>YEAR(E7896)</f>
        <v>2017</v>
      </c>
    </row>
    <row r="7897" spans="1:8" x14ac:dyDescent="0.25">
      <c r="A7897" s="1">
        <v>7525</v>
      </c>
      <c r="B7897" t="s">
        <v>7176</v>
      </c>
      <c r="C7897" t="s">
        <v>101911</v>
      </c>
      <c r="D7897" t="s">
        <v>189475</v>
      </c>
      <c r="E7897" s="2">
        <v>42870.944872685177</v>
      </c>
      <c r="F7897">
        <v>25.84</v>
      </c>
      <c r="G7897">
        <f>MONTH(E7897)</f>
        <v>5</v>
      </c>
      <c r="H7897">
        <f>YEAR(E7897)</f>
        <v>2017</v>
      </c>
    </row>
    <row r="7898" spans="1:8" x14ac:dyDescent="0.25">
      <c r="A7898" s="1">
        <v>7538</v>
      </c>
      <c r="B7898" t="s">
        <v>7189</v>
      </c>
      <c r="C7898" t="s">
        <v>101924</v>
      </c>
      <c r="D7898" t="s">
        <v>189475</v>
      </c>
      <c r="E7898" s="2">
        <v>42864.59815972222</v>
      </c>
      <c r="F7898">
        <v>25.84</v>
      </c>
      <c r="G7898">
        <f>MONTH(E7898)</f>
        <v>5</v>
      </c>
      <c r="H7898">
        <f>YEAR(E7898)</f>
        <v>2017</v>
      </c>
    </row>
    <row r="7899" spans="1:8" x14ac:dyDescent="0.25">
      <c r="A7899" s="1">
        <v>7553</v>
      </c>
      <c r="B7899" t="s">
        <v>7204</v>
      </c>
      <c r="C7899" t="s">
        <v>101939</v>
      </c>
      <c r="D7899" t="s">
        <v>189475</v>
      </c>
      <c r="E7899" s="2">
        <v>42868.652592592603</v>
      </c>
      <c r="F7899">
        <v>36.35</v>
      </c>
      <c r="G7899">
        <f>MONTH(E7899)</f>
        <v>5</v>
      </c>
      <c r="H7899">
        <f>YEAR(E7899)</f>
        <v>2017</v>
      </c>
    </row>
    <row r="7900" spans="1:8" x14ac:dyDescent="0.25">
      <c r="A7900" s="1">
        <v>7571</v>
      </c>
      <c r="B7900" t="s">
        <v>7222</v>
      </c>
      <c r="C7900" t="s">
        <v>101957</v>
      </c>
      <c r="D7900" t="s">
        <v>189475</v>
      </c>
      <c r="E7900" s="2">
        <v>42873.563194444447</v>
      </c>
      <c r="F7900">
        <v>36.35</v>
      </c>
      <c r="G7900">
        <f>MONTH(E7900)</f>
        <v>5</v>
      </c>
      <c r="H7900">
        <f>YEAR(E7900)</f>
        <v>2017</v>
      </c>
    </row>
    <row r="7901" spans="1:8" x14ac:dyDescent="0.25">
      <c r="A7901" s="1">
        <v>7606</v>
      </c>
      <c r="B7901" t="s">
        <v>7252</v>
      </c>
      <c r="C7901" t="s">
        <v>101987</v>
      </c>
      <c r="D7901" t="s">
        <v>189475</v>
      </c>
      <c r="E7901" s="2">
        <v>42871.551122685189</v>
      </c>
      <c r="F7901">
        <v>138.65</v>
      </c>
      <c r="G7901">
        <f>MONTH(E7901)</f>
        <v>5</v>
      </c>
      <c r="H7901">
        <f>YEAR(E7901)</f>
        <v>2017</v>
      </c>
    </row>
    <row r="7902" spans="1:8" x14ac:dyDescent="0.25">
      <c r="A7902" s="1">
        <v>7624</v>
      </c>
      <c r="B7902" t="s">
        <v>7270</v>
      </c>
      <c r="C7902" t="s">
        <v>102005</v>
      </c>
      <c r="D7902" t="s">
        <v>189475</v>
      </c>
      <c r="E7902" s="2">
        <v>42869.581203703703</v>
      </c>
      <c r="F7902">
        <v>191.58</v>
      </c>
      <c r="G7902">
        <f>MONTH(E7902)</f>
        <v>5</v>
      </c>
      <c r="H7902">
        <f>YEAR(E7902)</f>
        <v>2017</v>
      </c>
    </row>
    <row r="7903" spans="1:8" x14ac:dyDescent="0.25">
      <c r="A7903" s="1">
        <v>7648</v>
      </c>
      <c r="B7903" t="s">
        <v>7292</v>
      </c>
      <c r="C7903" t="s">
        <v>102027</v>
      </c>
      <c r="D7903" t="s">
        <v>189475</v>
      </c>
      <c r="E7903" s="2">
        <v>42876.766400462962</v>
      </c>
      <c r="F7903">
        <v>291.27999999999997</v>
      </c>
      <c r="G7903">
        <f>MONTH(E7903)</f>
        <v>5</v>
      </c>
      <c r="H7903">
        <f>YEAR(E7903)</f>
        <v>2017</v>
      </c>
    </row>
    <row r="7904" spans="1:8" x14ac:dyDescent="0.25">
      <c r="A7904" s="1">
        <v>7652</v>
      </c>
      <c r="B7904" t="s">
        <v>7296</v>
      </c>
      <c r="C7904" t="s">
        <v>102031</v>
      </c>
      <c r="D7904" t="s">
        <v>189475</v>
      </c>
      <c r="E7904" s="2">
        <v>42877.842291666668</v>
      </c>
      <c r="F7904">
        <v>191.58</v>
      </c>
      <c r="G7904">
        <f>MONTH(E7904)</f>
        <v>5</v>
      </c>
      <c r="H7904">
        <f>YEAR(E7904)</f>
        <v>2017</v>
      </c>
    </row>
    <row r="7905" spans="1:8" x14ac:dyDescent="0.25">
      <c r="A7905" s="1">
        <v>7680</v>
      </c>
      <c r="B7905" t="s">
        <v>7324</v>
      </c>
      <c r="C7905" t="s">
        <v>102059</v>
      </c>
      <c r="D7905" t="s">
        <v>189475</v>
      </c>
      <c r="E7905" s="2">
        <v>42873.864965277768</v>
      </c>
      <c r="F7905">
        <v>138.65</v>
      </c>
      <c r="G7905">
        <f>MONTH(E7905)</f>
        <v>5</v>
      </c>
      <c r="H7905">
        <f>YEAR(E7905)</f>
        <v>2017</v>
      </c>
    </row>
    <row r="7906" spans="1:8" x14ac:dyDescent="0.25">
      <c r="A7906" s="1">
        <v>7686</v>
      </c>
      <c r="B7906" t="s">
        <v>7330</v>
      </c>
      <c r="C7906" t="s">
        <v>102065</v>
      </c>
      <c r="D7906" t="s">
        <v>189475</v>
      </c>
      <c r="E7906" s="2">
        <v>42879.669594907413</v>
      </c>
      <c r="F7906">
        <v>125.99</v>
      </c>
      <c r="G7906">
        <f>MONTH(E7906)</f>
        <v>5</v>
      </c>
      <c r="H7906">
        <f>YEAR(E7906)</f>
        <v>2017</v>
      </c>
    </row>
    <row r="7907" spans="1:8" x14ac:dyDescent="0.25">
      <c r="A7907" s="1">
        <v>7729</v>
      </c>
      <c r="B7907" t="s">
        <v>7371</v>
      </c>
      <c r="C7907" t="s">
        <v>102106</v>
      </c>
      <c r="D7907" t="s">
        <v>189475</v>
      </c>
      <c r="E7907" s="2">
        <v>42858.549803240741</v>
      </c>
      <c r="F7907">
        <v>191.58</v>
      </c>
      <c r="G7907">
        <f>MONTH(E7907)</f>
        <v>5</v>
      </c>
      <c r="H7907">
        <f>YEAR(E7907)</f>
        <v>2017</v>
      </c>
    </row>
    <row r="7908" spans="1:8" x14ac:dyDescent="0.25">
      <c r="A7908" s="1">
        <v>7745</v>
      </c>
      <c r="B7908" t="s">
        <v>7384</v>
      </c>
      <c r="C7908" t="s">
        <v>102119</v>
      </c>
      <c r="D7908" t="s">
        <v>189475</v>
      </c>
      <c r="E7908" s="2">
        <v>42858.84642361111</v>
      </c>
      <c r="F7908">
        <v>191.58</v>
      </c>
      <c r="G7908">
        <f>MONTH(E7908)</f>
        <v>5</v>
      </c>
      <c r="H7908">
        <f>YEAR(E7908)</f>
        <v>2017</v>
      </c>
    </row>
    <row r="7909" spans="1:8" x14ac:dyDescent="0.25">
      <c r="A7909" s="1">
        <v>7747</v>
      </c>
      <c r="B7909" t="s">
        <v>7386</v>
      </c>
      <c r="C7909" t="s">
        <v>102121</v>
      </c>
      <c r="D7909" t="s">
        <v>189475</v>
      </c>
      <c r="E7909" s="2">
        <v>42860.598113425927</v>
      </c>
      <c r="F7909">
        <v>138.65</v>
      </c>
      <c r="G7909">
        <f>MONTH(E7909)</f>
        <v>5</v>
      </c>
      <c r="H7909">
        <f>YEAR(E7909)</f>
        <v>2017</v>
      </c>
    </row>
    <row r="7910" spans="1:8" x14ac:dyDescent="0.25">
      <c r="A7910" s="1">
        <v>7778</v>
      </c>
      <c r="B7910" t="s">
        <v>7416</v>
      </c>
      <c r="C7910" t="s">
        <v>102151</v>
      </c>
      <c r="D7910" t="s">
        <v>189475</v>
      </c>
      <c r="E7910" s="2">
        <v>42867.374918981477</v>
      </c>
      <c r="F7910">
        <v>191.58</v>
      </c>
      <c r="G7910">
        <f>MONTH(E7910)</f>
        <v>5</v>
      </c>
      <c r="H7910">
        <f>YEAR(E7910)</f>
        <v>2017</v>
      </c>
    </row>
    <row r="7911" spans="1:8" x14ac:dyDescent="0.25">
      <c r="A7911" s="1">
        <v>7789</v>
      </c>
      <c r="B7911" t="s">
        <v>7426</v>
      </c>
      <c r="C7911" t="s">
        <v>102161</v>
      </c>
      <c r="D7911" t="s">
        <v>189475</v>
      </c>
      <c r="E7911" s="2">
        <v>42874.663958333331</v>
      </c>
      <c r="F7911">
        <v>36.35</v>
      </c>
      <c r="G7911">
        <f>MONTH(E7911)</f>
        <v>5</v>
      </c>
      <c r="H7911">
        <f>YEAR(E7911)</f>
        <v>2017</v>
      </c>
    </row>
    <row r="7912" spans="1:8" x14ac:dyDescent="0.25">
      <c r="A7912" s="1">
        <v>7790</v>
      </c>
      <c r="B7912" t="s">
        <v>7427</v>
      </c>
      <c r="C7912" t="s">
        <v>102162</v>
      </c>
      <c r="D7912" t="s">
        <v>189475</v>
      </c>
      <c r="E7912" s="2">
        <v>42885.763553240737</v>
      </c>
      <c r="F7912">
        <v>138.65</v>
      </c>
      <c r="G7912">
        <f>MONTH(E7912)</f>
        <v>5</v>
      </c>
      <c r="H7912">
        <f>YEAR(E7912)</f>
        <v>2017</v>
      </c>
    </row>
    <row r="7913" spans="1:8" x14ac:dyDescent="0.25">
      <c r="A7913" s="1">
        <v>7800</v>
      </c>
      <c r="B7913" t="s">
        <v>7436</v>
      </c>
      <c r="C7913" t="s">
        <v>102171</v>
      </c>
      <c r="D7913" t="s">
        <v>189475</v>
      </c>
      <c r="E7913" s="2">
        <v>42875.822939814818</v>
      </c>
      <c r="F7913">
        <v>36.35</v>
      </c>
      <c r="G7913">
        <f>MONTH(E7913)</f>
        <v>5</v>
      </c>
      <c r="H7913">
        <f>YEAR(E7913)</f>
        <v>2017</v>
      </c>
    </row>
    <row r="7914" spans="1:8" x14ac:dyDescent="0.25">
      <c r="A7914" s="1">
        <v>7824</v>
      </c>
      <c r="B7914" t="s">
        <v>7456</v>
      </c>
      <c r="C7914" t="s">
        <v>102191</v>
      </c>
      <c r="D7914" t="s">
        <v>189475</v>
      </c>
      <c r="E7914" s="2">
        <v>42874.528796296298</v>
      </c>
      <c r="F7914">
        <v>163.06</v>
      </c>
      <c r="G7914">
        <f>MONTH(E7914)</f>
        <v>5</v>
      </c>
      <c r="H7914">
        <f>YEAR(E7914)</f>
        <v>2017</v>
      </c>
    </row>
    <row r="7915" spans="1:8" x14ac:dyDescent="0.25">
      <c r="A7915" s="1">
        <v>7830</v>
      </c>
      <c r="B7915" t="s">
        <v>7461</v>
      </c>
      <c r="C7915" t="s">
        <v>102196</v>
      </c>
      <c r="D7915" t="s">
        <v>189475</v>
      </c>
      <c r="E7915" s="2">
        <v>42870.426585648151</v>
      </c>
      <c r="F7915">
        <v>191.58</v>
      </c>
      <c r="G7915">
        <f>MONTH(E7915)</f>
        <v>5</v>
      </c>
      <c r="H7915">
        <f>YEAR(E7915)</f>
        <v>2017</v>
      </c>
    </row>
    <row r="7916" spans="1:8" x14ac:dyDescent="0.25">
      <c r="A7916" s="1">
        <v>7856</v>
      </c>
      <c r="B7916" t="s">
        <v>7487</v>
      </c>
      <c r="C7916" t="s">
        <v>102222</v>
      </c>
      <c r="D7916" t="s">
        <v>189475</v>
      </c>
      <c r="E7916" s="2">
        <v>42876.415451388893</v>
      </c>
      <c r="F7916">
        <v>163.06</v>
      </c>
      <c r="G7916">
        <f>MONTH(E7916)</f>
        <v>5</v>
      </c>
      <c r="H7916">
        <f>YEAR(E7916)</f>
        <v>2017</v>
      </c>
    </row>
    <row r="7917" spans="1:8" x14ac:dyDescent="0.25">
      <c r="A7917" s="1">
        <v>7860</v>
      </c>
      <c r="B7917" t="s">
        <v>7491</v>
      </c>
      <c r="C7917" t="s">
        <v>102226</v>
      </c>
      <c r="D7917" t="s">
        <v>189475</v>
      </c>
      <c r="E7917" s="2">
        <v>42866.68136574074</v>
      </c>
      <c r="F7917">
        <v>138.65</v>
      </c>
      <c r="G7917">
        <f>MONTH(E7917)</f>
        <v>5</v>
      </c>
      <c r="H7917">
        <f>YEAR(E7917)</f>
        <v>2017</v>
      </c>
    </row>
    <row r="7918" spans="1:8" x14ac:dyDescent="0.25">
      <c r="A7918" s="1">
        <v>7864</v>
      </c>
      <c r="B7918" t="s">
        <v>7495</v>
      </c>
      <c r="C7918" t="s">
        <v>102230</v>
      </c>
      <c r="D7918" t="s">
        <v>189475</v>
      </c>
      <c r="E7918" s="2">
        <v>42858.663275462961</v>
      </c>
      <c r="F7918">
        <v>154.66999999999999</v>
      </c>
      <c r="G7918">
        <f>MONTH(E7918)</f>
        <v>5</v>
      </c>
      <c r="H7918">
        <f>YEAR(E7918)</f>
        <v>2017</v>
      </c>
    </row>
    <row r="7919" spans="1:8" x14ac:dyDescent="0.25">
      <c r="A7919" s="1">
        <v>7875</v>
      </c>
      <c r="B7919" t="s">
        <v>7505</v>
      </c>
      <c r="C7919" t="s">
        <v>102240</v>
      </c>
      <c r="D7919" t="s">
        <v>189475</v>
      </c>
      <c r="E7919" s="2">
        <v>42862.587916666656</v>
      </c>
      <c r="F7919">
        <v>155.41999999999999</v>
      </c>
      <c r="G7919">
        <f>MONTH(E7919)</f>
        <v>5</v>
      </c>
      <c r="H7919">
        <f>YEAR(E7919)</f>
        <v>2017</v>
      </c>
    </row>
    <row r="7920" spans="1:8" x14ac:dyDescent="0.25">
      <c r="A7920" s="1">
        <v>7881</v>
      </c>
      <c r="B7920" t="s">
        <v>7511</v>
      </c>
      <c r="C7920" t="s">
        <v>102246</v>
      </c>
      <c r="D7920" t="s">
        <v>189475</v>
      </c>
      <c r="E7920" s="2">
        <v>42872.760081018518</v>
      </c>
      <c r="F7920">
        <v>154.66999999999999</v>
      </c>
      <c r="G7920">
        <f>MONTH(E7920)</f>
        <v>5</v>
      </c>
      <c r="H7920">
        <f>YEAR(E7920)</f>
        <v>2017</v>
      </c>
    </row>
    <row r="7921" spans="1:8" x14ac:dyDescent="0.25">
      <c r="A7921" s="1">
        <v>7885</v>
      </c>
      <c r="B7921" t="s">
        <v>7514</v>
      </c>
      <c r="C7921" t="s">
        <v>102249</v>
      </c>
      <c r="D7921" t="s">
        <v>189475</v>
      </c>
      <c r="E7921" s="2">
        <v>42878.515300925923</v>
      </c>
      <c r="F7921">
        <v>25.84</v>
      </c>
      <c r="G7921">
        <f>MONTH(E7921)</f>
        <v>5</v>
      </c>
      <c r="H7921">
        <f>YEAR(E7921)</f>
        <v>2017</v>
      </c>
    </row>
    <row r="7922" spans="1:8" x14ac:dyDescent="0.25">
      <c r="A7922" s="1">
        <v>7887</v>
      </c>
      <c r="B7922" t="s">
        <v>7516</v>
      </c>
      <c r="C7922" t="s">
        <v>102251</v>
      </c>
      <c r="D7922" t="s">
        <v>189475</v>
      </c>
      <c r="E7922" s="2">
        <v>42859.558946759258</v>
      </c>
      <c r="F7922">
        <v>191.58</v>
      </c>
      <c r="G7922">
        <f>MONTH(E7922)</f>
        <v>5</v>
      </c>
      <c r="H7922">
        <f>YEAR(E7922)</f>
        <v>2017</v>
      </c>
    </row>
    <row r="7923" spans="1:8" x14ac:dyDescent="0.25">
      <c r="A7923" s="1">
        <v>7890</v>
      </c>
      <c r="B7923" t="s">
        <v>7519</v>
      </c>
      <c r="C7923" t="s">
        <v>102254</v>
      </c>
      <c r="D7923" t="s">
        <v>189475</v>
      </c>
      <c r="E7923" s="2">
        <v>42871.476736111108</v>
      </c>
      <c r="F7923">
        <v>163.06</v>
      </c>
      <c r="G7923">
        <f>MONTH(E7923)</f>
        <v>5</v>
      </c>
      <c r="H7923">
        <f>YEAR(E7923)</f>
        <v>2017</v>
      </c>
    </row>
    <row r="7924" spans="1:8" x14ac:dyDescent="0.25">
      <c r="A7924" s="1">
        <v>7920</v>
      </c>
      <c r="B7924" t="s">
        <v>7548</v>
      </c>
      <c r="C7924" t="s">
        <v>102283</v>
      </c>
      <c r="D7924" t="s">
        <v>189475</v>
      </c>
      <c r="E7924" s="2">
        <v>42880.463865740741</v>
      </c>
      <c r="F7924">
        <v>191.58</v>
      </c>
      <c r="G7924">
        <f>MONTH(E7924)</f>
        <v>5</v>
      </c>
      <c r="H7924">
        <f>YEAR(E7924)</f>
        <v>2017</v>
      </c>
    </row>
    <row r="7925" spans="1:8" x14ac:dyDescent="0.25">
      <c r="A7925" s="1">
        <v>8049</v>
      </c>
      <c r="B7925" t="s">
        <v>7669</v>
      </c>
      <c r="C7925" t="s">
        <v>102404</v>
      </c>
      <c r="D7925" t="s">
        <v>189475</v>
      </c>
      <c r="E7925" s="2">
        <v>42860.560081018521</v>
      </c>
      <c r="F7925">
        <v>25.84</v>
      </c>
      <c r="G7925">
        <f>MONTH(E7925)</f>
        <v>5</v>
      </c>
      <c r="H7925">
        <f>YEAR(E7925)</f>
        <v>2017</v>
      </c>
    </row>
    <row r="7926" spans="1:8" x14ac:dyDescent="0.25">
      <c r="A7926" s="1">
        <v>8061</v>
      </c>
      <c r="B7926" t="s">
        <v>7681</v>
      </c>
      <c r="C7926" t="s">
        <v>102416</v>
      </c>
      <c r="D7926" t="s">
        <v>189475</v>
      </c>
      <c r="E7926" s="2">
        <v>42876.483495370368</v>
      </c>
      <c r="F7926">
        <v>154.66999999999999</v>
      </c>
      <c r="G7926">
        <f>MONTH(E7926)</f>
        <v>5</v>
      </c>
      <c r="H7926">
        <f>YEAR(E7926)</f>
        <v>2017</v>
      </c>
    </row>
    <row r="7927" spans="1:8" x14ac:dyDescent="0.25">
      <c r="A7927" s="1">
        <v>8119</v>
      </c>
      <c r="B7927" t="s">
        <v>7739</v>
      </c>
      <c r="C7927" t="s">
        <v>102474</v>
      </c>
      <c r="D7927" t="s">
        <v>189475</v>
      </c>
      <c r="E7927" s="2">
        <v>42871.638148148151</v>
      </c>
      <c r="F7927">
        <v>191.58</v>
      </c>
      <c r="G7927">
        <f>MONTH(E7927)</f>
        <v>5</v>
      </c>
      <c r="H7927">
        <f>YEAR(E7927)</f>
        <v>2017</v>
      </c>
    </row>
    <row r="7928" spans="1:8" x14ac:dyDescent="0.25">
      <c r="A7928" s="1">
        <v>8172</v>
      </c>
      <c r="B7928" t="s">
        <v>7790</v>
      </c>
      <c r="C7928" t="s">
        <v>102525</v>
      </c>
      <c r="D7928" t="s">
        <v>189475</v>
      </c>
      <c r="E7928" s="2">
        <v>42861.932615740741</v>
      </c>
      <c r="F7928">
        <v>36.35</v>
      </c>
      <c r="G7928">
        <f>MONTH(E7928)</f>
        <v>5</v>
      </c>
      <c r="H7928">
        <f>YEAR(E7928)</f>
        <v>2017</v>
      </c>
    </row>
    <row r="7929" spans="1:8" x14ac:dyDescent="0.25">
      <c r="A7929" s="1">
        <v>8189</v>
      </c>
      <c r="B7929" t="s">
        <v>7807</v>
      </c>
      <c r="C7929" t="s">
        <v>102542</v>
      </c>
      <c r="D7929" t="s">
        <v>189475</v>
      </c>
      <c r="E7929" s="2">
        <v>42876.331967592603</v>
      </c>
      <c r="F7929">
        <v>36.35</v>
      </c>
      <c r="G7929">
        <f>MONTH(E7929)</f>
        <v>5</v>
      </c>
      <c r="H7929">
        <f>YEAR(E7929)</f>
        <v>2017</v>
      </c>
    </row>
    <row r="7930" spans="1:8" x14ac:dyDescent="0.25">
      <c r="A7930" s="1">
        <v>8213</v>
      </c>
      <c r="B7930" t="s">
        <v>7827</v>
      </c>
      <c r="C7930" t="s">
        <v>102562</v>
      </c>
      <c r="D7930" t="s">
        <v>189475</v>
      </c>
      <c r="E7930" s="2">
        <v>42860.011770833327</v>
      </c>
      <c r="F7930">
        <v>191.58</v>
      </c>
      <c r="G7930">
        <f>MONTH(E7930)</f>
        <v>5</v>
      </c>
      <c r="H7930">
        <f>YEAR(E7930)</f>
        <v>2017</v>
      </c>
    </row>
    <row r="7931" spans="1:8" x14ac:dyDescent="0.25">
      <c r="A7931" s="1">
        <v>8238</v>
      </c>
      <c r="B7931" t="s">
        <v>7852</v>
      </c>
      <c r="C7931" t="s">
        <v>102587</v>
      </c>
      <c r="D7931" t="s">
        <v>189475</v>
      </c>
      <c r="E7931" s="2">
        <v>42879.353101851862</v>
      </c>
      <c r="F7931">
        <v>153.96</v>
      </c>
      <c r="G7931">
        <f>MONTH(E7931)</f>
        <v>5</v>
      </c>
      <c r="H7931">
        <f>YEAR(E7931)</f>
        <v>2017</v>
      </c>
    </row>
    <row r="7932" spans="1:8" x14ac:dyDescent="0.25">
      <c r="A7932" s="1">
        <v>8282</v>
      </c>
      <c r="B7932" t="s">
        <v>7893</v>
      </c>
      <c r="C7932" t="s">
        <v>102628</v>
      </c>
      <c r="D7932" t="s">
        <v>189475</v>
      </c>
      <c r="E7932" s="2">
        <v>42879.717048611114</v>
      </c>
      <c r="F7932">
        <v>36.35</v>
      </c>
      <c r="G7932">
        <f>MONTH(E7932)</f>
        <v>5</v>
      </c>
      <c r="H7932">
        <f>YEAR(E7932)</f>
        <v>2017</v>
      </c>
    </row>
    <row r="7933" spans="1:8" x14ac:dyDescent="0.25">
      <c r="A7933" s="1">
        <v>8289</v>
      </c>
      <c r="B7933" t="s">
        <v>7900</v>
      </c>
      <c r="C7933" t="s">
        <v>102635</v>
      </c>
      <c r="D7933" t="s">
        <v>189480</v>
      </c>
      <c r="E7933" s="2">
        <v>42865.495034722233</v>
      </c>
      <c r="F7933">
        <v>138.65</v>
      </c>
      <c r="G7933">
        <f>MONTH(E7933)</f>
        <v>5</v>
      </c>
      <c r="H7933">
        <f>YEAR(E7933)</f>
        <v>2017</v>
      </c>
    </row>
    <row r="7934" spans="1:8" x14ac:dyDescent="0.25">
      <c r="A7934" s="1">
        <v>8300</v>
      </c>
      <c r="B7934" t="s">
        <v>7911</v>
      </c>
      <c r="C7934" t="s">
        <v>102646</v>
      </c>
      <c r="D7934" t="s">
        <v>189475</v>
      </c>
      <c r="E7934" s="2">
        <v>42874.661631944437</v>
      </c>
      <c r="F7934">
        <v>138.65</v>
      </c>
      <c r="G7934">
        <f>MONTH(E7934)</f>
        <v>5</v>
      </c>
      <c r="H7934">
        <f>YEAR(E7934)</f>
        <v>2017</v>
      </c>
    </row>
    <row r="7935" spans="1:8" x14ac:dyDescent="0.25">
      <c r="A7935" s="1">
        <v>8373</v>
      </c>
      <c r="B7935" t="s">
        <v>7980</v>
      </c>
      <c r="C7935" t="s">
        <v>102715</v>
      </c>
      <c r="D7935" t="s">
        <v>189475</v>
      </c>
      <c r="E7935" s="2">
        <v>42864.746030092603</v>
      </c>
      <c r="F7935">
        <v>153.96</v>
      </c>
      <c r="G7935">
        <f>MONTH(E7935)</f>
        <v>5</v>
      </c>
      <c r="H7935">
        <f>YEAR(E7935)</f>
        <v>2017</v>
      </c>
    </row>
    <row r="7936" spans="1:8" x14ac:dyDescent="0.25">
      <c r="A7936" s="1">
        <v>8390</v>
      </c>
      <c r="B7936" t="s">
        <v>7997</v>
      </c>
      <c r="C7936" t="s">
        <v>102732</v>
      </c>
      <c r="D7936" t="s">
        <v>189475</v>
      </c>
      <c r="E7936" s="2">
        <v>42874.6012962963</v>
      </c>
      <c r="F7936">
        <v>154.66999999999999</v>
      </c>
      <c r="G7936">
        <f>MONTH(E7936)</f>
        <v>5</v>
      </c>
      <c r="H7936">
        <f>YEAR(E7936)</f>
        <v>2017</v>
      </c>
    </row>
    <row r="7937" spans="1:8" x14ac:dyDescent="0.25">
      <c r="A7937" s="1">
        <v>8397</v>
      </c>
      <c r="B7937" t="s">
        <v>8003</v>
      </c>
      <c r="C7937" t="s">
        <v>102738</v>
      </c>
      <c r="D7937" t="s">
        <v>189475</v>
      </c>
      <c r="E7937" s="2">
        <v>42884.630046296297</v>
      </c>
      <c r="F7937">
        <v>138.65</v>
      </c>
      <c r="G7937">
        <f>MONTH(E7937)</f>
        <v>5</v>
      </c>
      <c r="H7937">
        <f>YEAR(E7937)</f>
        <v>2017</v>
      </c>
    </row>
    <row r="7938" spans="1:8" x14ac:dyDescent="0.25">
      <c r="A7938" s="1">
        <v>8402</v>
      </c>
      <c r="B7938" t="s">
        <v>8008</v>
      </c>
      <c r="C7938" t="s">
        <v>102743</v>
      </c>
      <c r="D7938" t="s">
        <v>189475</v>
      </c>
      <c r="E7938" s="2">
        <v>42882.469270833331</v>
      </c>
      <c r="F7938">
        <v>138.65</v>
      </c>
      <c r="G7938">
        <f>MONTH(E7938)</f>
        <v>5</v>
      </c>
      <c r="H7938">
        <f>YEAR(E7938)</f>
        <v>2017</v>
      </c>
    </row>
    <row r="7939" spans="1:8" x14ac:dyDescent="0.25">
      <c r="A7939" s="1">
        <v>8421</v>
      </c>
      <c r="B7939" t="s">
        <v>8027</v>
      </c>
      <c r="C7939" t="s">
        <v>102762</v>
      </c>
      <c r="D7939" t="s">
        <v>189475</v>
      </c>
      <c r="E7939" s="2">
        <v>42880.939872685187</v>
      </c>
      <c r="F7939">
        <v>191.58</v>
      </c>
      <c r="G7939">
        <f>MONTH(E7939)</f>
        <v>5</v>
      </c>
      <c r="H7939">
        <f>YEAR(E7939)</f>
        <v>2017</v>
      </c>
    </row>
    <row r="7940" spans="1:8" x14ac:dyDescent="0.25">
      <c r="A7940" s="1">
        <v>8441</v>
      </c>
      <c r="B7940" t="s">
        <v>8047</v>
      </c>
      <c r="C7940" t="s">
        <v>102782</v>
      </c>
      <c r="D7940" t="s">
        <v>189475</v>
      </c>
      <c r="E7940" s="2">
        <v>42876.439513888887</v>
      </c>
      <c r="F7940">
        <v>154.66999999999999</v>
      </c>
      <c r="G7940">
        <f>MONTH(E7940)</f>
        <v>5</v>
      </c>
      <c r="H7940">
        <f>YEAR(E7940)</f>
        <v>2017</v>
      </c>
    </row>
    <row r="7941" spans="1:8" x14ac:dyDescent="0.25">
      <c r="A7941" s="1">
        <v>8455</v>
      </c>
      <c r="B7941" t="s">
        <v>8060</v>
      </c>
      <c r="C7941" t="s">
        <v>102795</v>
      </c>
      <c r="D7941" t="s">
        <v>189475</v>
      </c>
      <c r="E7941" s="2">
        <v>42863.782557870371</v>
      </c>
      <c r="F7941">
        <v>191.58</v>
      </c>
      <c r="G7941">
        <f>MONTH(E7941)</f>
        <v>5</v>
      </c>
      <c r="H7941">
        <f>YEAR(E7941)</f>
        <v>2017</v>
      </c>
    </row>
    <row r="7942" spans="1:8" x14ac:dyDescent="0.25">
      <c r="A7942" s="1">
        <v>8482</v>
      </c>
      <c r="B7942" t="s">
        <v>8087</v>
      </c>
      <c r="C7942" t="s">
        <v>102822</v>
      </c>
      <c r="D7942" t="s">
        <v>189475</v>
      </c>
      <c r="E7942" s="2">
        <v>42882.568356481483</v>
      </c>
      <c r="F7942">
        <v>36.35</v>
      </c>
      <c r="G7942">
        <f>MONTH(E7942)</f>
        <v>5</v>
      </c>
      <c r="H7942">
        <f>YEAR(E7942)</f>
        <v>2017</v>
      </c>
    </row>
    <row r="7943" spans="1:8" x14ac:dyDescent="0.25">
      <c r="A7943" s="1">
        <v>8540</v>
      </c>
      <c r="B7943" t="s">
        <v>8139</v>
      </c>
      <c r="C7943" t="s">
        <v>102874</v>
      </c>
      <c r="D7943" t="s">
        <v>189475</v>
      </c>
      <c r="E7943" s="2">
        <v>42884.545868055553</v>
      </c>
      <c r="F7943">
        <v>25.84</v>
      </c>
      <c r="G7943">
        <f>MONTH(E7943)</f>
        <v>5</v>
      </c>
      <c r="H7943">
        <f>YEAR(E7943)</f>
        <v>2017</v>
      </c>
    </row>
    <row r="7944" spans="1:8" x14ac:dyDescent="0.25">
      <c r="A7944" s="1">
        <v>8546</v>
      </c>
      <c r="B7944" t="s">
        <v>8145</v>
      </c>
      <c r="C7944" t="s">
        <v>102880</v>
      </c>
      <c r="D7944" t="s">
        <v>189475</v>
      </c>
      <c r="E7944" s="2">
        <v>42879.343634259261</v>
      </c>
      <c r="F7944">
        <v>191.58</v>
      </c>
      <c r="G7944">
        <f>MONTH(E7944)</f>
        <v>5</v>
      </c>
      <c r="H7944">
        <f>YEAR(E7944)</f>
        <v>2017</v>
      </c>
    </row>
    <row r="7945" spans="1:8" x14ac:dyDescent="0.25">
      <c r="A7945" s="1">
        <v>8549</v>
      </c>
      <c r="B7945" t="s">
        <v>8148</v>
      </c>
      <c r="C7945" t="s">
        <v>102883</v>
      </c>
      <c r="D7945" t="s">
        <v>189475</v>
      </c>
      <c r="E7945" s="2">
        <v>42877.721747685187</v>
      </c>
      <c r="F7945">
        <v>163.06</v>
      </c>
      <c r="G7945">
        <f>MONTH(E7945)</f>
        <v>5</v>
      </c>
      <c r="H7945">
        <f>YEAR(E7945)</f>
        <v>2017</v>
      </c>
    </row>
    <row r="7946" spans="1:8" x14ac:dyDescent="0.25">
      <c r="A7946" s="1">
        <v>8575</v>
      </c>
      <c r="B7946" t="s">
        <v>8173</v>
      </c>
      <c r="C7946" t="s">
        <v>102908</v>
      </c>
      <c r="D7946" t="s">
        <v>189475</v>
      </c>
      <c r="E7946" s="2">
        <v>42858.545856481483</v>
      </c>
      <c r="F7946">
        <v>155.41999999999999</v>
      </c>
      <c r="G7946">
        <f>MONTH(E7946)</f>
        <v>5</v>
      </c>
      <c r="H7946">
        <f>YEAR(E7946)</f>
        <v>2017</v>
      </c>
    </row>
    <row r="7947" spans="1:8" x14ac:dyDescent="0.25">
      <c r="A7947" s="1">
        <v>8589</v>
      </c>
      <c r="B7947" t="s">
        <v>8187</v>
      </c>
      <c r="C7947" t="s">
        <v>102922</v>
      </c>
      <c r="D7947" t="s">
        <v>189475</v>
      </c>
      <c r="E7947" s="2">
        <v>42857.158634259264</v>
      </c>
      <c r="F7947">
        <v>191.58</v>
      </c>
      <c r="G7947">
        <f>MONTH(E7947)</f>
        <v>5</v>
      </c>
      <c r="H7947">
        <f>YEAR(E7947)</f>
        <v>2017</v>
      </c>
    </row>
    <row r="7948" spans="1:8" x14ac:dyDescent="0.25">
      <c r="A7948" s="1">
        <v>8618</v>
      </c>
      <c r="B7948" t="s">
        <v>8214</v>
      </c>
      <c r="C7948" t="s">
        <v>102949</v>
      </c>
      <c r="D7948" t="s">
        <v>189475</v>
      </c>
      <c r="E7948" s="2">
        <v>42866.472743055558</v>
      </c>
      <c r="F7948">
        <v>155.41999999999999</v>
      </c>
      <c r="G7948">
        <f>MONTH(E7948)</f>
        <v>5</v>
      </c>
      <c r="H7948">
        <f>YEAR(E7948)</f>
        <v>2017</v>
      </c>
    </row>
    <row r="7949" spans="1:8" x14ac:dyDescent="0.25">
      <c r="A7949" s="1">
        <v>8651</v>
      </c>
      <c r="B7949" t="s">
        <v>8246</v>
      </c>
      <c r="C7949" t="s">
        <v>102981</v>
      </c>
      <c r="D7949" t="s">
        <v>189475</v>
      </c>
      <c r="E7949" s="2">
        <v>42882.779641203713</v>
      </c>
      <c r="F7949">
        <v>36.35</v>
      </c>
      <c r="G7949">
        <f>MONTH(E7949)</f>
        <v>5</v>
      </c>
      <c r="H7949">
        <f>YEAR(E7949)</f>
        <v>2017</v>
      </c>
    </row>
    <row r="7950" spans="1:8" x14ac:dyDescent="0.25">
      <c r="A7950" s="1">
        <v>8652</v>
      </c>
      <c r="B7950" t="s">
        <v>8247</v>
      </c>
      <c r="C7950" t="s">
        <v>102982</v>
      </c>
      <c r="D7950" t="s">
        <v>189475</v>
      </c>
      <c r="E7950" s="2">
        <v>42858.897164351853</v>
      </c>
      <c r="F7950">
        <v>36.35</v>
      </c>
      <c r="G7950">
        <f>MONTH(E7950)</f>
        <v>5</v>
      </c>
      <c r="H7950">
        <f>YEAR(E7950)</f>
        <v>2017</v>
      </c>
    </row>
    <row r="7951" spans="1:8" x14ac:dyDescent="0.25">
      <c r="A7951" s="1">
        <v>8659</v>
      </c>
      <c r="B7951" t="s">
        <v>8254</v>
      </c>
      <c r="C7951" t="s">
        <v>102989</v>
      </c>
      <c r="D7951" t="s">
        <v>189475</v>
      </c>
      <c r="E7951" s="2">
        <v>42867.863703703697</v>
      </c>
      <c r="F7951">
        <v>32.9</v>
      </c>
      <c r="G7951">
        <f>MONTH(E7951)</f>
        <v>5</v>
      </c>
      <c r="H7951">
        <f>YEAR(E7951)</f>
        <v>2017</v>
      </c>
    </row>
    <row r="7952" spans="1:8" x14ac:dyDescent="0.25">
      <c r="A7952" s="1">
        <v>8687</v>
      </c>
      <c r="B7952" t="s">
        <v>8281</v>
      </c>
      <c r="C7952" t="s">
        <v>103016</v>
      </c>
      <c r="D7952" t="s">
        <v>189475</v>
      </c>
      <c r="E7952" s="2">
        <v>42881.67765046296</v>
      </c>
      <c r="F7952">
        <v>191.58</v>
      </c>
      <c r="G7952">
        <f>MONTH(E7952)</f>
        <v>5</v>
      </c>
      <c r="H7952">
        <f>YEAR(E7952)</f>
        <v>2017</v>
      </c>
    </row>
    <row r="7953" spans="1:8" x14ac:dyDescent="0.25">
      <c r="A7953" s="1">
        <v>8707</v>
      </c>
      <c r="B7953" t="s">
        <v>8300</v>
      </c>
      <c r="C7953" t="s">
        <v>103035</v>
      </c>
      <c r="D7953" t="s">
        <v>189475</v>
      </c>
      <c r="E7953" s="2">
        <v>42864.86791666667</v>
      </c>
      <c r="F7953">
        <v>36.35</v>
      </c>
      <c r="G7953">
        <f>MONTH(E7953)</f>
        <v>5</v>
      </c>
      <c r="H7953">
        <f>YEAR(E7953)</f>
        <v>2017</v>
      </c>
    </row>
    <row r="7954" spans="1:8" x14ac:dyDescent="0.25">
      <c r="A7954" s="1">
        <v>8737</v>
      </c>
      <c r="B7954" t="s">
        <v>8327</v>
      </c>
      <c r="C7954" t="s">
        <v>103062</v>
      </c>
      <c r="D7954" t="s">
        <v>189475</v>
      </c>
      <c r="E7954" s="2">
        <v>42862.774027777778</v>
      </c>
      <c r="F7954">
        <v>191.58</v>
      </c>
      <c r="G7954">
        <f>MONTH(E7954)</f>
        <v>5</v>
      </c>
      <c r="H7954">
        <f>YEAR(E7954)</f>
        <v>2017</v>
      </c>
    </row>
    <row r="7955" spans="1:8" x14ac:dyDescent="0.25">
      <c r="A7955" s="1">
        <v>8820</v>
      </c>
      <c r="B7955" t="s">
        <v>8409</v>
      </c>
      <c r="C7955" t="s">
        <v>103144</v>
      </c>
      <c r="D7955" t="s">
        <v>189475</v>
      </c>
      <c r="E7955" s="2">
        <v>42876.333333333343</v>
      </c>
      <c r="F7955">
        <v>154.66999999999999</v>
      </c>
      <c r="G7955">
        <f>MONTH(E7955)</f>
        <v>5</v>
      </c>
      <c r="H7955">
        <f>YEAR(E7955)</f>
        <v>2017</v>
      </c>
    </row>
    <row r="7956" spans="1:8" x14ac:dyDescent="0.25">
      <c r="A7956" s="1">
        <v>8821</v>
      </c>
      <c r="B7956" t="s">
        <v>8410</v>
      </c>
      <c r="C7956" t="s">
        <v>103145</v>
      </c>
      <c r="D7956" t="s">
        <v>189475</v>
      </c>
      <c r="E7956" s="2">
        <v>42863.944178240738</v>
      </c>
      <c r="F7956">
        <v>58.36</v>
      </c>
      <c r="G7956">
        <f>MONTH(E7956)</f>
        <v>5</v>
      </c>
      <c r="H7956">
        <f>YEAR(E7956)</f>
        <v>2017</v>
      </c>
    </row>
    <row r="7957" spans="1:8" x14ac:dyDescent="0.25">
      <c r="A7957" s="1">
        <v>8951</v>
      </c>
      <c r="B7957" t="s">
        <v>8536</v>
      </c>
      <c r="C7957" t="s">
        <v>103271</v>
      </c>
      <c r="D7957" t="s">
        <v>189475</v>
      </c>
      <c r="E7957" s="2">
        <v>42862.529814814807</v>
      </c>
      <c r="F7957">
        <v>25.84</v>
      </c>
      <c r="G7957">
        <f>MONTH(E7957)</f>
        <v>5</v>
      </c>
      <c r="H7957">
        <f>YEAR(E7957)</f>
        <v>2017</v>
      </c>
    </row>
    <row r="7958" spans="1:8" x14ac:dyDescent="0.25">
      <c r="A7958" s="1">
        <v>8956</v>
      </c>
      <c r="B7958" t="s">
        <v>8541</v>
      </c>
      <c r="C7958" t="s">
        <v>103276</v>
      </c>
      <c r="D7958" t="s">
        <v>189475</v>
      </c>
      <c r="E7958" s="2">
        <v>42885.605462962973</v>
      </c>
      <c r="F7958">
        <v>191.58</v>
      </c>
      <c r="G7958">
        <f>MONTH(E7958)</f>
        <v>5</v>
      </c>
      <c r="H7958">
        <f>YEAR(E7958)</f>
        <v>2017</v>
      </c>
    </row>
    <row r="7959" spans="1:8" x14ac:dyDescent="0.25">
      <c r="A7959" s="1">
        <v>8966</v>
      </c>
      <c r="B7959" t="s">
        <v>8551</v>
      </c>
      <c r="C7959" t="s">
        <v>103286</v>
      </c>
      <c r="D7959" t="s">
        <v>189475</v>
      </c>
      <c r="E7959" s="2">
        <v>42872.606840277767</v>
      </c>
      <c r="F7959">
        <v>191.58</v>
      </c>
      <c r="G7959">
        <f>MONTH(E7959)</f>
        <v>5</v>
      </c>
      <c r="H7959">
        <f>YEAR(E7959)</f>
        <v>2017</v>
      </c>
    </row>
    <row r="7960" spans="1:8" x14ac:dyDescent="0.25">
      <c r="A7960" s="1">
        <v>8990</v>
      </c>
      <c r="B7960" t="s">
        <v>8574</v>
      </c>
      <c r="C7960" t="s">
        <v>103309</v>
      </c>
      <c r="D7960" t="s">
        <v>189475</v>
      </c>
      <c r="E7960" s="2">
        <v>42861.393692129634</v>
      </c>
      <c r="F7960">
        <v>36.35</v>
      </c>
      <c r="G7960">
        <f>MONTH(E7960)</f>
        <v>5</v>
      </c>
      <c r="H7960">
        <f>YEAR(E7960)</f>
        <v>2017</v>
      </c>
    </row>
    <row r="7961" spans="1:8" x14ac:dyDescent="0.25">
      <c r="A7961" s="1">
        <v>9011</v>
      </c>
      <c r="B7961" t="s">
        <v>8594</v>
      </c>
      <c r="C7961" t="s">
        <v>103329</v>
      </c>
      <c r="D7961" t="s">
        <v>189475</v>
      </c>
      <c r="E7961" s="2">
        <v>42877.510439814818</v>
      </c>
      <c r="F7961">
        <v>154.66999999999999</v>
      </c>
      <c r="G7961">
        <f>MONTH(E7961)</f>
        <v>5</v>
      </c>
      <c r="H7961">
        <f>YEAR(E7961)</f>
        <v>2017</v>
      </c>
    </row>
    <row r="7962" spans="1:8" x14ac:dyDescent="0.25">
      <c r="A7962" s="1">
        <v>9039</v>
      </c>
      <c r="B7962" t="s">
        <v>8622</v>
      </c>
      <c r="C7962" t="s">
        <v>103357</v>
      </c>
      <c r="D7962" t="s">
        <v>189475</v>
      </c>
      <c r="E7962" s="2">
        <v>42870.892268518517</v>
      </c>
      <c r="F7962">
        <v>36.35</v>
      </c>
      <c r="G7962">
        <f>MONTH(E7962)</f>
        <v>5</v>
      </c>
      <c r="H7962">
        <f>YEAR(E7962)</f>
        <v>2017</v>
      </c>
    </row>
    <row r="7963" spans="1:8" x14ac:dyDescent="0.25">
      <c r="A7963" s="1">
        <v>9043</v>
      </c>
      <c r="B7963" t="s">
        <v>8625</v>
      </c>
      <c r="C7963" t="s">
        <v>103360</v>
      </c>
      <c r="D7963" t="s">
        <v>189475</v>
      </c>
      <c r="E7963" s="2">
        <v>42885.332719907397</v>
      </c>
      <c r="F7963">
        <v>25.84</v>
      </c>
      <c r="G7963">
        <f>MONTH(E7963)</f>
        <v>5</v>
      </c>
      <c r="H7963">
        <f>YEAR(E7963)</f>
        <v>2017</v>
      </c>
    </row>
    <row r="7964" spans="1:8" x14ac:dyDescent="0.25">
      <c r="A7964" s="1">
        <v>9067</v>
      </c>
      <c r="B7964" t="s">
        <v>8649</v>
      </c>
      <c r="C7964" t="s">
        <v>103384</v>
      </c>
      <c r="D7964" t="s">
        <v>189475</v>
      </c>
      <c r="E7964" s="2">
        <v>42873.726087962961</v>
      </c>
      <c r="F7964">
        <v>191.58</v>
      </c>
      <c r="G7964">
        <f>MONTH(E7964)</f>
        <v>5</v>
      </c>
      <c r="H7964">
        <f>YEAR(E7964)</f>
        <v>2017</v>
      </c>
    </row>
    <row r="7965" spans="1:8" x14ac:dyDescent="0.25">
      <c r="A7965" s="1">
        <v>9087</v>
      </c>
      <c r="B7965" t="s">
        <v>8669</v>
      </c>
      <c r="C7965" t="s">
        <v>103404</v>
      </c>
      <c r="D7965" t="s">
        <v>189475</v>
      </c>
      <c r="E7965" s="2">
        <v>42857.929988425924</v>
      </c>
      <c r="F7965">
        <v>138.65</v>
      </c>
      <c r="G7965">
        <f>MONTH(E7965)</f>
        <v>5</v>
      </c>
      <c r="H7965">
        <f>YEAR(E7965)</f>
        <v>2017</v>
      </c>
    </row>
    <row r="7966" spans="1:8" x14ac:dyDescent="0.25">
      <c r="A7966" s="1">
        <v>9121</v>
      </c>
      <c r="B7966" t="s">
        <v>8702</v>
      </c>
      <c r="C7966" t="s">
        <v>103437</v>
      </c>
      <c r="D7966" t="s">
        <v>189475</v>
      </c>
      <c r="E7966" s="2">
        <v>42859.842245370368</v>
      </c>
      <c r="F7966">
        <v>25.84</v>
      </c>
      <c r="G7966">
        <f>MONTH(E7966)</f>
        <v>5</v>
      </c>
      <c r="H7966">
        <f>YEAR(E7966)</f>
        <v>2017</v>
      </c>
    </row>
    <row r="7967" spans="1:8" x14ac:dyDescent="0.25">
      <c r="A7967" s="1">
        <v>9122</v>
      </c>
      <c r="B7967" t="s">
        <v>8703</v>
      </c>
      <c r="C7967" t="s">
        <v>103438</v>
      </c>
      <c r="D7967" t="s">
        <v>189479</v>
      </c>
      <c r="E7967" s="2">
        <v>42859.638680555552</v>
      </c>
      <c r="F7967">
        <v>191.58</v>
      </c>
      <c r="G7967">
        <f>MONTH(E7967)</f>
        <v>5</v>
      </c>
      <c r="H7967">
        <f>YEAR(E7967)</f>
        <v>2017</v>
      </c>
    </row>
    <row r="7968" spans="1:8" x14ac:dyDescent="0.25">
      <c r="A7968" s="1">
        <v>9220</v>
      </c>
      <c r="B7968" t="s">
        <v>8798</v>
      </c>
      <c r="C7968" t="s">
        <v>103533</v>
      </c>
      <c r="D7968" t="s">
        <v>189475</v>
      </c>
      <c r="E7968" s="2">
        <v>42859.81621527778</v>
      </c>
      <c r="F7968">
        <v>36.35</v>
      </c>
      <c r="G7968">
        <f>MONTH(E7968)</f>
        <v>5</v>
      </c>
      <c r="H7968">
        <f>YEAR(E7968)</f>
        <v>2017</v>
      </c>
    </row>
    <row r="7969" spans="1:8" x14ac:dyDescent="0.25">
      <c r="A7969" s="1">
        <v>9226</v>
      </c>
      <c r="B7969" t="s">
        <v>8804</v>
      </c>
      <c r="C7969" t="s">
        <v>103539</v>
      </c>
      <c r="D7969" t="s">
        <v>189475</v>
      </c>
      <c r="E7969" s="2">
        <v>42861.511412037027</v>
      </c>
      <c r="F7969">
        <v>154.66999999999999</v>
      </c>
      <c r="G7969">
        <f>MONTH(E7969)</f>
        <v>5</v>
      </c>
      <c r="H7969">
        <f>YEAR(E7969)</f>
        <v>2017</v>
      </c>
    </row>
    <row r="7970" spans="1:8" x14ac:dyDescent="0.25">
      <c r="A7970" s="1">
        <v>9248</v>
      </c>
      <c r="B7970" t="s">
        <v>8826</v>
      </c>
      <c r="C7970" t="s">
        <v>103561</v>
      </c>
      <c r="D7970" t="s">
        <v>189475</v>
      </c>
      <c r="E7970" s="2">
        <v>42879.876886574071</v>
      </c>
      <c r="F7970">
        <v>163.06</v>
      </c>
      <c r="G7970">
        <f>MONTH(E7970)</f>
        <v>5</v>
      </c>
      <c r="H7970">
        <f>YEAR(E7970)</f>
        <v>2017</v>
      </c>
    </row>
    <row r="7971" spans="1:8" x14ac:dyDescent="0.25">
      <c r="A7971" s="1">
        <v>9301</v>
      </c>
      <c r="B7971" t="s">
        <v>8875</v>
      </c>
      <c r="C7971" t="s">
        <v>103610</v>
      </c>
      <c r="D7971" t="s">
        <v>189475</v>
      </c>
      <c r="E7971" s="2">
        <v>42880.488333333327</v>
      </c>
      <c r="F7971">
        <v>155.41999999999999</v>
      </c>
      <c r="G7971">
        <f>MONTH(E7971)</f>
        <v>5</v>
      </c>
      <c r="H7971">
        <f>YEAR(E7971)</f>
        <v>2017</v>
      </c>
    </row>
    <row r="7972" spans="1:8" x14ac:dyDescent="0.25">
      <c r="A7972" s="1">
        <v>9355</v>
      </c>
      <c r="B7972" t="s">
        <v>8928</v>
      </c>
      <c r="C7972" t="s">
        <v>103663</v>
      </c>
      <c r="D7972" t="s">
        <v>189475</v>
      </c>
      <c r="E7972" s="2">
        <v>42881.940706018519</v>
      </c>
      <c r="F7972">
        <v>36.35</v>
      </c>
      <c r="G7972">
        <f>MONTH(E7972)</f>
        <v>5</v>
      </c>
      <c r="H7972">
        <f>YEAR(E7972)</f>
        <v>2017</v>
      </c>
    </row>
    <row r="7973" spans="1:8" x14ac:dyDescent="0.25">
      <c r="A7973" s="1">
        <v>9381</v>
      </c>
      <c r="B7973" t="s">
        <v>8953</v>
      </c>
      <c r="C7973" t="s">
        <v>103688</v>
      </c>
      <c r="D7973" t="s">
        <v>189475</v>
      </c>
      <c r="E7973" s="2">
        <v>42885.810983796298</v>
      </c>
      <c r="F7973">
        <v>125.99</v>
      </c>
      <c r="G7973">
        <f>MONTH(E7973)</f>
        <v>5</v>
      </c>
      <c r="H7973">
        <f>YEAR(E7973)</f>
        <v>2017</v>
      </c>
    </row>
    <row r="7974" spans="1:8" x14ac:dyDescent="0.25">
      <c r="A7974" s="1">
        <v>9399</v>
      </c>
      <c r="B7974" t="s">
        <v>8970</v>
      </c>
      <c r="C7974" t="s">
        <v>103705</v>
      </c>
      <c r="D7974" t="s">
        <v>189475</v>
      </c>
      <c r="E7974" s="2">
        <v>42856.965185185189</v>
      </c>
      <c r="F7974">
        <v>154.66999999999999</v>
      </c>
      <c r="G7974">
        <f>MONTH(E7974)</f>
        <v>5</v>
      </c>
      <c r="H7974">
        <f>YEAR(E7974)</f>
        <v>2017</v>
      </c>
    </row>
    <row r="7975" spans="1:8" x14ac:dyDescent="0.25">
      <c r="A7975" s="1">
        <v>9407</v>
      </c>
      <c r="B7975" t="s">
        <v>8978</v>
      </c>
      <c r="C7975" t="s">
        <v>103713</v>
      </c>
      <c r="D7975" t="s">
        <v>189475</v>
      </c>
      <c r="E7975" s="2">
        <v>42873.647465277783</v>
      </c>
      <c r="F7975">
        <v>25.84</v>
      </c>
      <c r="G7975">
        <f>MONTH(E7975)</f>
        <v>5</v>
      </c>
      <c r="H7975">
        <f>YEAR(E7975)</f>
        <v>2017</v>
      </c>
    </row>
    <row r="7976" spans="1:8" x14ac:dyDescent="0.25">
      <c r="A7976" s="1">
        <v>9503</v>
      </c>
      <c r="B7976" t="s">
        <v>9069</v>
      </c>
      <c r="C7976" t="s">
        <v>103804</v>
      </c>
      <c r="D7976" t="s">
        <v>189475</v>
      </c>
      <c r="E7976" s="2">
        <v>42873.865752314807</v>
      </c>
      <c r="F7976">
        <v>138.65</v>
      </c>
      <c r="G7976">
        <f>MONTH(E7976)</f>
        <v>5</v>
      </c>
      <c r="H7976">
        <f>YEAR(E7976)</f>
        <v>2017</v>
      </c>
    </row>
    <row r="7977" spans="1:8" x14ac:dyDescent="0.25">
      <c r="A7977" s="1">
        <v>9542</v>
      </c>
      <c r="B7977" t="s">
        <v>9107</v>
      </c>
      <c r="C7977" t="s">
        <v>103842</v>
      </c>
      <c r="D7977" t="s">
        <v>189475</v>
      </c>
      <c r="E7977" s="2">
        <v>42872.429918981477</v>
      </c>
      <c r="F7977">
        <v>191.58</v>
      </c>
      <c r="G7977">
        <f>MONTH(E7977)</f>
        <v>5</v>
      </c>
      <c r="H7977">
        <f>YEAR(E7977)</f>
        <v>2017</v>
      </c>
    </row>
    <row r="7978" spans="1:8" x14ac:dyDescent="0.25">
      <c r="A7978" s="1">
        <v>9543</v>
      </c>
      <c r="B7978" t="s">
        <v>9108</v>
      </c>
      <c r="C7978" t="s">
        <v>103843</v>
      </c>
      <c r="D7978" t="s">
        <v>189475</v>
      </c>
      <c r="E7978" s="2">
        <v>42858.413935185177</v>
      </c>
      <c r="F7978">
        <v>155.41999999999999</v>
      </c>
      <c r="G7978">
        <f>MONTH(E7978)</f>
        <v>5</v>
      </c>
      <c r="H7978">
        <f>YEAR(E7978)</f>
        <v>2017</v>
      </c>
    </row>
    <row r="7979" spans="1:8" x14ac:dyDescent="0.25">
      <c r="A7979" s="1">
        <v>9602</v>
      </c>
      <c r="B7979" t="s">
        <v>9165</v>
      </c>
      <c r="C7979" t="s">
        <v>103900</v>
      </c>
      <c r="D7979" t="s">
        <v>189475</v>
      </c>
      <c r="E7979" s="2">
        <v>42859.351273148153</v>
      </c>
      <c r="F7979">
        <v>191.58</v>
      </c>
      <c r="G7979">
        <f>MONTH(E7979)</f>
        <v>5</v>
      </c>
      <c r="H7979">
        <f>YEAR(E7979)</f>
        <v>2017</v>
      </c>
    </row>
    <row r="7980" spans="1:8" x14ac:dyDescent="0.25">
      <c r="A7980" s="1">
        <v>9613</v>
      </c>
      <c r="B7980" t="s">
        <v>9176</v>
      </c>
      <c r="C7980" t="s">
        <v>103911</v>
      </c>
      <c r="D7980" t="s">
        <v>189475</v>
      </c>
      <c r="E7980" s="2">
        <v>42879.791087962964</v>
      </c>
      <c r="F7980">
        <v>25.84</v>
      </c>
      <c r="G7980">
        <f>MONTH(E7980)</f>
        <v>5</v>
      </c>
      <c r="H7980">
        <f>YEAR(E7980)</f>
        <v>2017</v>
      </c>
    </row>
    <row r="7981" spans="1:8" x14ac:dyDescent="0.25">
      <c r="A7981" s="1">
        <v>9618</v>
      </c>
      <c r="B7981" t="s">
        <v>9180</v>
      </c>
      <c r="C7981" t="s">
        <v>103915</v>
      </c>
      <c r="D7981" t="s">
        <v>189475</v>
      </c>
      <c r="E7981" s="2">
        <v>42861.880960648137</v>
      </c>
      <c r="F7981">
        <v>25.84</v>
      </c>
      <c r="G7981">
        <f>MONTH(E7981)</f>
        <v>5</v>
      </c>
      <c r="H7981">
        <f>YEAR(E7981)</f>
        <v>2017</v>
      </c>
    </row>
    <row r="7982" spans="1:8" x14ac:dyDescent="0.25">
      <c r="A7982" s="1">
        <v>9711</v>
      </c>
      <c r="B7982" t="s">
        <v>9271</v>
      </c>
      <c r="C7982" t="s">
        <v>104006</v>
      </c>
      <c r="D7982" t="s">
        <v>189477</v>
      </c>
      <c r="E7982" s="2">
        <v>42884.504930555559</v>
      </c>
      <c r="F7982">
        <v>32.9</v>
      </c>
      <c r="G7982">
        <f>MONTH(E7982)</f>
        <v>5</v>
      </c>
      <c r="H7982">
        <f>YEAR(E7982)</f>
        <v>2017</v>
      </c>
    </row>
    <row r="7983" spans="1:8" x14ac:dyDescent="0.25">
      <c r="A7983" s="1">
        <v>9767</v>
      </c>
      <c r="B7983" t="s">
        <v>9325</v>
      </c>
      <c r="C7983" t="s">
        <v>104060</v>
      </c>
      <c r="D7983" t="s">
        <v>189475</v>
      </c>
      <c r="E7983" s="2">
        <v>42863.972893518519</v>
      </c>
      <c r="F7983">
        <v>191.58</v>
      </c>
      <c r="G7983">
        <f>MONTH(E7983)</f>
        <v>5</v>
      </c>
      <c r="H7983">
        <f>YEAR(E7983)</f>
        <v>2017</v>
      </c>
    </row>
    <row r="7984" spans="1:8" x14ac:dyDescent="0.25">
      <c r="A7984" s="1">
        <v>9782</v>
      </c>
      <c r="B7984" t="s">
        <v>9339</v>
      </c>
      <c r="C7984" t="s">
        <v>104074</v>
      </c>
      <c r="D7984" t="s">
        <v>189475</v>
      </c>
      <c r="E7984" s="2">
        <v>42874.545694444438</v>
      </c>
      <c r="F7984">
        <v>125.99</v>
      </c>
      <c r="G7984">
        <f>MONTH(E7984)</f>
        <v>5</v>
      </c>
      <c r="H7984">
        <f>YEAR(E7984)</f>
        <v>2017</v>
      </c>
    </row>
    <row r="7985" spans="1:8" x14ac:dyDescent="0.25">
      <c r="A7985" s="1">
        <v>9798</v>
      </c>
      <c r="B7985" t="s">
        <v>9352</v>
      </c>
      <c r="C7985" t="s">
        <v>104087</v>
      </c>
      <c r="D7985" t="s">
        <v>189475</v>
      </c>
      <c r="E7985" s="2">
        <v>42872.377500000002</v>
      </c>
      <c r="F7985">
        <v>154.66999999999999</v>
      </c>
      <c r="G7985">
        <f>MONTH(E7985)</f>
        <v>5</v>
      </c>
      <c r="H7985">
        <f>YEAR(E7985)</f>
        <v>2017</v>
      </c>
    </row>
    <row r="7986" spans="1:8" x14ac:dyDescent="0.25">
      <c r="A7986" s="1">
        <v>9801</v>
      </c>
      <c r="B7986" t="s">
        <v>9355</v>
      </c>
      <c r="C7986" t="s">
        <v>104090</v>
      </c>
      <c r="D7986" t="s">
        <v>189475</v>
      </c>
      <c r="E7986" s="2">
        <v>42870.50509259259</v>
      </c>
      <c r="F7986">
        <v>191.58</v>
      </c>
      <c r="G7986">
        <f>MONTH(E7986)</f>
        <v>5</v>
      </c>
      <c r="H7986">
        <f>YEAR(E7986)</f>
        <v>2017</v>
      </c>
    </row>
    <row r="7987" spans="1:8" x14ac:dyDescent="0.25">
      <c r="A7987" s="1">
        <v>9881</v>
      </c>
      <c r="B7987" t="s">
        <v>9430</v>
      </c>
      <c r="C7987" t="s">
        <v>104165</v>
      </c>
      <c r="D7987" t="s">
        <v>189475</v>
      </c>
      <c r="E7987" s="2">
        <v>42862.500810185193</v>
      </c>
      <c r="F7987">
        <v>191.58</v>
      </c>
      <c r="G7987">
        <f>MONTH(E7987)</f>
        <v>5</v>
      </c>
      <c r="H7987">
        <f>YEAR(E7987)</f>
        <v>2017</v>
      </c>
    </row>
    <row r="7988" spans="1:8" x14ac:dyDescent="0.25">
      <c r="A7988" s="1">
        <v>9897</v>
      </c>
      <c r="B7988" t="s">
        <v>9444</v>
      </c>
      <c r="C7988" t="s">
        <v>104179</v>
      </c>
      <c r="D7988" t="s">
        <v>189475</v>
      </c>
      <c r="E7988" s="2">
        <v>42884.871157407397</v>
      </c>
      <c r="F7988">
        <v>25.84</v>
      </c>
      <c r="G7988">
        <f>MONTH(E7988)</f>
        <v>5</v>
      </c>
      <c r="H7988">
        <f>YEAR(E7988)</f>
        <v>2017</v>
      </c>
    </row>
    <row r="7989" spans="1:8" x14ac:dyDescent="0.25">
      <c r="A7989" s="1">
        <v>9910</v>
      </c>
      <c r="B7989" t="s">
        <v>9457</v>
      </c>
      <c r="C7989" t="s">
        <v>104192</v>
      </c>
      <c r="D7989" t="s">
        <v>189475</v>
      </c>
      <c r="E7989" s="2">
        <v>42861.581944444442</v>
      </c>
      <c r="F7989">
        <v>36.35</v>
      </c>
      <c r="G7989">
        <f>MONTH(E7989)</f>
        <v>5</v>
      </c>
      <c r="H7989">
        <f>YEAR(E7989)</f>
        <v>2017</v>
      </c>
    </row>
    <row r="7990" spans="1:8" x14ac:dyDescent="0.25">
      <c r="A7990" s="1">
        <v>9915</v>
      </c>
      <c r="B7990" t="s">
        <v>9461</v>
      </c>
      <c r="C7990" t="s">
        <v>104196</v>
      </c>
      <c r="D7990" t="s">
        <v>189478</v>
      </c>
      <c r="E7990" s="2">
        <v>42875.798159722217</v>
      </c>
      <c r="F7990">
        <v>191.58</v>
      </c>
      <c r="G7990">
        <f>MONTH(E7990)</f>
        <v>5</v>
      </c>
      <c r="H7990">
        <f>YEAR(E7990)</f>
        <v>2017</v>
      </c>
    </row>
    <row r="7991" spans="1:8" x14ac:dyDescent="0.25">
      <c r="A7991" s="1">
        <v>9952</v>
      </c>
      <c r="B7991" t="s">
        <v>9497</v>
      </c>
      <c r="C7991" t="s">
        <v>104232</v>
      </c>
      <c r="D7991" t="s">
        <v>189475</v>
      </c>
      <c r="E7991" s="2">
        <v>42880.04483796296</v>
      </c>
      <c r="F7991">
        <v>154.66999999999999</v>
      </c>
      <c r="G7991">
        <f>MONTH(E7991)</f>
        <v>5</v>
      </c>
      <c r="H7991">
        <f>YEAR(E7991)</f>
        <v>2017</v>
      </c>
    </row>
    <row r="7992" spans="1:8" x14ac:dyDescent="0.25">
      <c r="A7992" s="1">
        <v>10002</v>
      </c>
      <c r="B7992" t="s">
        <v>9544</v>
      </c>
      <c r="C7992" t="s">
        <v>104279</v>
      </c>
      <c r="D7992" t="s">
        <v>189475</v>
      </c>
      <c r="E7992" s="2">
        <v>42871.519826388889</v>
      </c>
      <c r="F7992">
        <v>25.84</v>
      </c>
      <c r="G7992">
        <f>MONTH(E7992)</f>
        <v>5</v>
      </c>
      <c r="H7992">
        <f>YEAR(E7992)</f>
        <v>2017</v>
      </c>
    </row>
    <row r="7993" spans="1:8" x14ac:dyDescent="0.25">
      <c r="A7993" s="1">
        <v>10058</v>
      </c>
      <c r="B7993" t="s">
        <v>9599</v>
      </c>
      <c r="C7993" t="s">
        <v>104334</v>
      </c>
      <c r="D7993" t="s">
        <v>189475</v>
      </c>
      <c r="E7993" s="2">
        <v>42860.774004629631</v>
      </c>
      <c r="F7993">
        <v>191.58</v>
      </c>
      <c r="G7993">
        <f>MONTH(E7993)</f>
        <v>5</v>
      </c>
      <c r="H7993">
        <f>YEAR(E7993)</f>
        <v>2017</v>
      </c>
    </row>
    <row r="7994" spans="1:8" x14ac:dyDescent="0.25">
      <c r="A7994" s="1">
        <v>10107</v>
      </c>
      <c r="B7994" t="s">
        <v>9645</v>
      </c>
      <c r="C7994" t="s">
        <v>104380</v>
      </c>
      <c r="D7994" t="s">
        <v>189475</v>
      </c>
      <c r="E7994" s="2">
        <v>42880.606782407413</v>
      </c>
      <c r="F7994">
        <v>153.96</v>
      </c>
      <c r="G7994">
        <f>MONTH(E7994)</f>
        <v>5</v>
      </c>
      <c r="H7994">
        <f>YEAR(E7994)</f>
        <v>2017</v>
      </c>
    </row>
    <row r="7995" spans="1:8" x14ac:dyDescent="0.25">
      <c r="A7995" s="1">
        <v>10172</v>
      </c>
      <c r="B7995" t="s">
        <v>9708</v>
      </c>
      <c r="C7995" t="s">
        <v>104443</v>
      </c>
      <c r="D7995" t="s">
        <v>189475</v>
      </c>
      <c r="E7995" s="2">
        <v>42856.92559027778</v>
      </c>
      <c r="F7995">
        <v>138.65</v>
      </c>
      <c r="G7995">
        <f>MONTH(E7995)</f>
        <v>5</v>
      </c>
      <c r="H7995">
        <f>YEAR(E7995)</f>
        <v>2017</v>
      </c>
    </row>
    <row r="7996" spans="1:8" x14ac:dyDescent="0.25">
      <c r="A7996" s="1">
        <v>10274</v>
      </c>
      <c r="B7996" t="s">
        <v>9808</v>
      </c>
      <c r="C7996" t="s">
        <v>104543</v>
      </c>
      <c r="D7996" t="s">
        <v>189475</v>
      </c>
      <c r="E7996" s="2">
        <v>42860.699247685188</v>
      </c>
      <c r="F7996">
        <v>154.66999999999999</v>
      </c>
      <c r="G7996">
        <f>MONTH(E7996)</f>
        <v>5</v>
      </c>
      <c r="H7996">
        <f>YEAR(E7996)</f>
        <v>2017</v>
      </c>
    </row>
    <row r="7997" spans="1:8" x14ac:dyDescent="0.25">
      <c r="A7997" s="1">
        <v>10319</v>
      </c>
      <c r="B7997" t="s">
        <v>9851</v>
      </c>
      <c r="C7997" t="s">
        <v>104586</v>
      </c>
      <c r="D7997" t="s">
        <v>189475</v>
      </c>
      <c r="E7997" s="2">
        <v>42864.719918981478</v>
      </c>
      <c r="F7997">
        <v>163.06</v>
      </c>
      <c r="G7997">
        <f>MONTH(E7997)</f>
        <v>5</v>
      </c>
      <c r="H7997">
        <f>YEAR(E7997)</f>
        <v>2017</v>
      </c>
    </row>
    <row r="7998" spans="1:8" x14ac:dyDescent="0.25">
      <c r="A7998" s="1">
        <v>10345</v>
      </c>
      <c r="B7998" t="s">
        <v>9876</v>
      </c>
      <c r="C7998" t="s">
        <v>104611</v>
      </c>
      <c r="D7998" t="s">
        <v>189475</v>
      </c>
      <c r="E7998" s="2">
        <v>42867.534930555557</v>
      </c>
      <c r="F7998">
        <v>191.58</v>
      </c>
      <c r="G7998">
        <f>MONTH(E7998)</f>
        <v>5</v>
      </c>
      <c r="H7998">
        <f>YEAR(E7998)</f>
        <v>2017</v>
      </c>
    </row>
    <row r="7999" spans="1:8" x14ac:dyDescent="0.25">
      <c r="A7999" s="1">
        <v>10469</v>
      </c>
      <c r="B7999" t="s">
        <v>9994</v>
      </c>
      <c r="C7999" t="s">
        <v>104729</v>
      </c>
      <c r="D7999" t="s">
        <v>189475</v>
      </c>
      <c r="E7999" s="2">
        <v>42867.969895833332</v>
      </c>
      <c r="F7999">
        <v>191.58</v>
      </c>
      <c r="G7999">
        <f>MONTH(E7999)</f>
        <v>5</v>
      </c>
      <c r="H7999">
        <f>YEAR(E7999)</f>
        <v>2017</v>
      </c>
    </row>
    <row r="8000" spans="1:8" x14ac:dyDescent="0.25">
      <c r="A8000" s="1">
        <v>10484</v>
      </c>
      <c r="B8000" t="s">
        <v>10008</v>
      </c>
      <c r="C8000" t="s">
        <v>104743</v>
      </c>
      <c r="D8000" t="s">
        <v>189475</v>
      </c>
      <c r="E8000" s="2">
        <v>42884.740381944437</v>
      </c>
      <c r="F8000">
        <v>36.35</v>
      </c>
      <c r="G8000">
        <f>MONTH(E8000)</f>
        <v>5</v>
      </c>
      <c r="H8000">
        <f>YEAR(E8000)</f>
        <v>2017</v>
      </c>
    </row>
    <row r="8001" spans="1:8" x14ac:dyDescent="0.25">
      <c r="A8001" s="1">
        <v>10495</v>
      </c>
      <c r="B8001" t="s">
        <v>10018</v>
      </c>
      <c r="C8001" t="s">
        <v>104753</v>
      </c>
      <c r="D8001" t="s">
        <v>189475</v>
      </c>
      <c r="E8001" s="2">
        <v>42856.73778935185</v>
      </c>
      <c r="F8001">
        <v>191.58</v>
      </c>
      <c r="G8001">
        <f>MONTH(E8001)</f>
        <v>5</v>
      </c>
      <c r="H8001">
        <f>YEAR(E8001)</f>
        <v>2017</v>
      </c>
    </row>
    <row r="8002" spans="1:8" x14ac:dyDescent="0.25">
      <c r="A8002" s="1">
        <v>10521</v>
      </c>
      <c r="B8002" t="s">
        <v>10041</v>
      </c>
      <c r="C8002" t="s">
        <v>104776</v>
      </c>
      <c r="D8002" t="s">
        <v>189475</v>
      </c>
      <c r="E8002" s="2">
        <v>42865.444398148153</v>
      </c>
      <c r="F8002">
        <v>155.41999999999999</v>
      </c>
      <c r="G8002">
        <f>MONTH(E8002)</f>
        <v>5</v>
      </c>
      <c r="H8002">
        <f>YEAR(E8002)</f>
        <v>2017</v>
      </c>
    </row>
    <row r="8003" spans="1:8" x14ac:dyDescent="0.25">
      <c r="A8003" s="1">
        <v>10572</v>
      </c>
      <c r="B8003" t="s">
        <v>10088</v>
      </c>
      <c r="C8003" t="s">
        <v>104823</v>
      </c>
      <c r="D8003" t="s">
        <v>189475</v>
      </c>
      <c r="E8003" s="2">
        <v>42886.869131944448</v>
      </c>
      <c r="F8003">
        <v>154.66999999999999</v>
      </c>
      <c r="G8003">
        <f>MONTH(E8003)</f>
        <v>5</v>
      </c>
      <c r="H8003">
        <f>YEAR(E8003)</f>
        <v>2017</v>
      </c>
    </row>
    <row r="8004" spans="1:8" x14ac:dyDescent="0.25">
      <c r="A8004" s="1">
        <v>10574</v>
      </c>
      <c r="B8004" t="s">
        <v>10090</v>
      </c>
      <c r="C8004" t="s">
        <v>104825</v>
      </c>
      <c r="D8004" t="s">
        <v>189475</v>
      </c>
      <c r="E8004" s="2">
        <v>42881.653194444443</v>
      </c>
      <c r="F8004">
        <v>155.41999999999999</v>
      </c>
      <c r="G8004">
        <f>MONTH(E8004)</f>
        <v>5</v>
      </c>
      <c r="H8004">
        <f>YEAR(E8004)</f>
        <v>2017</v>
      </c>
    </row>
    <row r="8005" spans="1:8" x14ac:dyDescent="0.25">
      <c r="A8005" s="1">
        <v>10659</v>
      </c>
      <c r="B8005" t="s">
        <v>10173</v>
      </c>
      <c r="C8005" t="s">
        <v>104908</v>
      </c>
      <c r="D8005" t="s">
        <v>189475</v>
      </c>
      <c r="E8005" s="2">
        <v>42883.945856481478</v>
      </c>
      <c r="F8005">
        <v>138.65</v>
      </c>
      <c r="G8005">
        <f>MONTH(E8005)</f>
        <v>5</v>
      </c>
      <c r="H8005">
        <f>YEAR(E8005)</f>
        <v>2017</v>
      </c>
    </row>
    <row r="8006" spans="1:8" x14ac:dyDescent="0.25">
      <c r="A8006" s="1">
        <v>10668</v>
      </c>
      <c r="B8006" t="s">
        <v>10181</v>
      </c>
      <c r="C8006" t="s">
        <v>104916</v>
      </c>
      <c r="D8006" t="s">
        <v>189475</v>
      </c>
      <c r="E8006" s="2">
        <v>42861.746516203697</v>
      </c>
      <c r="F8006">
        <v>154.66999999999999</v>
      </c>
      <c r="G8006">
        <f>MONTH(E8006)</f>
        <v>5</v>
      </c>
      <c r="H8006">
        <f>YEAR(E8006)</f>
        <v>2017</v>
      </c>
    </row>
    <row r="8007" spans="1:8" x14ac:dyDescent="0.25">
      <c r="A8007" s="1">
        <v>10700</v>
      </c>
      <c r="B8007" t="s">
        <v>10211</v>
      </c>
      <c r="C8007" t="s">
        <v>104946</v>
      </c>
      <c r="D8007" t="s">
        <v>189475</v>
      </c>
      <c r="E8007" s="2">
        <v>42878.891400462962</v>
      </c>
      <c r="F8007">
        <v>36.35</v>
      </c>
      <c r="G8007">
        <f>MONTH(E8007)</f>
        <v>5</v>
      </c>
      <c r="H8007">
        <f>YEAR(E8007)</f>
        <v>2017</v>
      </c>
    </row>
    <row r="8008" spans="1:8" x14ac:dyDescent="0.25">
      <c r="A8008" s="1">
        <v>10707</v>
      </c>
      <c r="B8008" t="s">
        <v>10217</v>
      </c>
      <c r="C8008" t="s">
        <v>104952</v>
      </c>
      <c r="D8008" t="s">
        <v>189475</v>
      </c>
      <c r="E8008" s="2">
        <v>42885.495879629627</v>
      </c>
      <c r="F8008">
        <v>163.06</v>
      </c>
      <c r="G8008">
        <f>MONTH(E8008)</f>
        <v>5</v>
      </c>
      <c r="H8008">
        <f>YEAR(E8008)</f>
        <v>2017</v>
      </c>
    </row>
    <row r="8009" spans="1:8" x14ac:dyDescent="0.25">
      <c r="A8009" s="1">
        <v>10770</v>
      </c>
      <c r="B8009" t="s">
        <v>10275</v>
      </c>
      <c r="C8009" t="s">
        <v>105010</v>
      </c>
      <c r="D8009" t="s">
        <v>189475</v>
      </c>
      <c r="E8009" s="2">
        <v>42870.920532407406</v>
      </c>
      <c r="F8009">
        <v>25.84</v>
      </c>
      <c r="G8009">
        <f>MONTH(E8009)</f>
        <v>5</v>
      </c>
      <c r="H8009">
        <f>YEAR(E8009)</f>
        <v>2017</v>
      </c>
    </row>
    <row r="8010" spans="1:8" x14ac:dyDescent="0.25">
      <c r="A8010" s="1">
        <v>10786</v>
      </c>
      <c r="B8010" t="s">
        <v>10289</v>
      </c>
      <c r="C8010" t="s">
        <v>105024</v>
      </c>
      <c r="D8010" t="s">
        <v>189475</v>
      </c>
      <c r="E8010" s="2">
        <v>42871.860798611109</v>
      </c>
      <c r="F8010">
        <v>154.66999999999999</v>
      </c>
      <c r="G8010">
        <f>MONTH(E8010)</f>
        <v>5</v>
      </c>
      <c r="H8010">
        <f>YEAR(E8010)</f>
        <v>2017</v>
      </c>
    </row>
    <row r="8011" spans="1:8" x14ac:dyDescent="0.25">
      <c r="A8011" s="1">
        <v>10791</v>
      </c>
      <c r="B8011" t="s">
        <v>10294</v>
      </c>
      <c r="C8011" t="s">
        <v>105029</v>
      </c>
      <c r="D8011" t="s">
        <v>189475</v>
      </c>
      <c r="E8011" s="2">
        <v>42883.630902777782</v>
      </c>
      <c r="F8011">
        <v>191.58</v>
      </c>
      <c r="G8011">
        <f>MONTH(E8011)</f>
        <v>5</v>
      </c>
      <c r="H8011">
        <f>YEAR(E8011)</f>
        <v>2017</v>
      </c>
    </row>
    <row r="8012" spans="1:8" x14ac:dyDescent="0.25">
      <c r="A8012" s="1">
        <v>10837</v>
      </c>
      <c r="B8012" t="s">
        <v>10337</v>
      </c>
      <c r="C8012" t="s">
        <v>105072</v>
      </c>
      <c r="D8012" t="s">
        <v>189475</v>
      </c>
      <c r="E8012" s="2">
        <v>42868.862604166658</v>
      </c>
      <c r="F8012">
        <v>191.58</v>
      </c>
      <c r="G8012">
        <f>MONTH(E8012)</f>
        <v>5</v>
      </c>
      <c r="H8012">
        <f>YEAR(E8012)</f>
        <v>2017</v>
      </c>
    </row>
    <row r="8013" spans="1:8" x14ac:dyDescent="0.25">
      <c r="A8013" s="1">
        <v>10918</v>
      </c>
      <c r="B8013" t="s">
        <v>10414</v>
      </c>
      <c r="C8013" t="s">
        <v>105149</v>
      </c>
      <c r="D8013" t="s">
        <v>189475</v>
      </c>
      <c r="E8013" s="2">
        <v>42870.589826388888</v>
      </c>
      <c r="F8013">
        <v>25.84</v>
      </c>
      <c r="G8013">
        <f>MONTH(E8013)</f>
        <v>5</v>
      </c>
      <c r="H8013">
        <f>YEAR(E8013)</f>
        <v>2017</v>
      </c>
    </row>
    <row r="8014" spans="1:8" x14ac:dyDescent="0.25">
      <c r="A8014" s="1">
        <v>10928</v>
      </c>
      <c r="B8014" t="s">
        <v>10423</v>
      </c>
      <c r="C8014" t="s">
        <v>105158</v>
      </c>
      <c r="D8014" t="s">
        <v>189479</v>
      </c>
      <c r="E8014" s="2">
        <v>42870.456400462957</v>
      </c>
      <c r="F8014">
        <v>163.06</v>
      </c>
      <c r="G8014">
        <f>MONTH(E8014)</f>
        <v>5</v>
      </c>
      <c r="H8014">
        <f>YEAR(E8014)</f>
        <v>2017</v>
      </c>
    </row>
    <row r="8015" spans="1:8" x14ac:dyDescent="0.25">
      <c r="A8015" s="1">
        <v>10930</v>
      </c>
      <c r="B8015" t="s">
        <v>10425</v>
      </c>
      <c r="C8015" t="s">
        <v>105160</v>
      </c>
      <c r="D8015" t="s">
        <v>189475</v>
      </c>
      <c r="E8015" s="2">
        <v>42876.842048611114</v>
      </c>
      <c r="F8015">
        <v>138.65</v>
      </c>
      <c r="G8015">
        <f>MONTH(E8015)</f>
        <v>5</v>
      </c>
      <c r="H8015">
        <f>YEAR(E8015)</f>
        <v>2017</v>
      </c>
    </row>
    <row r="8016" spans="1:8" x14ac:dyDescent="0.25">
      <c r="A8016" s="1">
        <v>11003</v>
      </c>
      <c r="B8016" t="s">
        <v>10496</v>
      </c>
      <c r="C8016" t="s">
        <v>105231</v>
      </c>
      <c r="D8016" t="s">
        <v>189475</v>
      </c>
      <c r="E8016" s="2">
        <v>42869.624363425923</v>
      </c>
      <c r="F8016">
        <v>191.58</v>
      </c>
      <c r="G8016">
        <f>MONTH(E8016)</f>
        <v>5</v>
      </c>
      <c r="H8016">
        <f>YEAR(E8016)</f>
        <v>2017</v>
      </c>
    </row>
    <row r="8017" spans="1:8" x14ac:dyDescent="0.25">
      <c r="A8017" s="1">
        <v>11023</v>
      </c>
      <c r="B8017" t="s">
        <v>10515</v>
      </c>
      <c r="C8017" t="s">
        <v>105250</v>
      </c>
      <c r="D8017" t="s">
        <v>189475</v>
      </c>
      <c r="E8017" s="2">
        <v>42863.631747685176</v>
      </c>
      <c r="F8017">
        <v>25.84</v>
      </c>
      <c r="G8017">
        <f>MONTH(E8017)</f>
        <v>5</v>
      </c>
      <c r="H8017">
        <f>YEAR(E8017)</f>
        <v>2017</v>
      </c>
    </row>
    <row r="8018" spans="1:8" x14ac:dyDescent="0.25">
      <c r="A8018" s="1">
        <v>11088</v>
      </c>
      <c r="B8018" t="s">
        <v>10576</v>
      </c>
      <c r="C8018" t="s">
        <v>105311</v>
      </c>
      <c r="D8018" t="s">
        <v>189475</v>
      </c>
      <c r="E8018" s="2">
        <v>42857.146793981483</v>
      </c>
      <c r="F8018">
        <v>154.66999999999999</v>
      </c>
      <c r="G8018">
        <f>MONTH(E8018)</f>
        <v>5</v>
      </c>
      <c r="H8018">
        <f>YEAR(E8018)</f>
        <v>2017</v>
      </c>
    </row>
    <row r="8019" spans="1:8" x14ac:dyDescent="0.25">
      <c r="A8019" s="1">
        <v>11144</v>
      </c>
      <c r="B8019" t="s">
        <v>10631</v>
      </c>
      <c r="C8019" t="s">
        <v>105366</v>
      </c>
      <c r="D8019" t="s">
        <v>189475</v>
      </c>
      <c r="E8019" s="2">
        <v>42872.80060185185</v>
      </c>
      <c r="F8019">
        <v>191.58</v>
      </c>
      <c r="G8019">
        <f>MONTH(E8019)</f>
        <v>5</v>
      </c>
      <c r="H8019">
        <f>YEAR(E8019)</f>
        <v>2017</v>
      </c>
    </row>
    <row r="8020" spans="1:8" x14ac:dyDescent="0.25">
      <c r="A8020" s="1">
        <v>11168</v>
      </c>
      <c r="B8020" t="s">
        <v>10653</v>
      </c>
      <c r="C8020" t="s">
        <v>105388</v>
      </c>
      <c r="D8020" t="s">
        <v>189475</v>
      </c>
      <c r="E8020" s="2">
        <v>42876.819074074083</v>
      </c>
      <c r="F8020">
        <v>154.66999999999999</v>
      </c>
      <c r="G8020">
        <f>MONTH(E8020)</f>
        <v>5</v>
      </c>
      <c r="H8020">
        <f>YEAR(E8020)</f>
        <v>2017</v>
      </c>
    </row>
    <row r="8021" spans="1:8" x14ac:dyDescent="0.25">
      <c r="A8021" s="1">
        <v>11170</v>
      </c>
      <c r="B8021" t="s">
        <v>10655</v>
      </c>
      <c r="C8021" t="s">
        <v>105390</v>
      </c>
      <c r="D8021" t="s">
        <v>189475</v>
      </c>
      <c r="E8021" s="2">
        <v>42886.945891203701</v>
      </c>
      <c r="F8021">
        <v>191.58</v>
      </c>
      <c r="G8021">
        <f>MONTH(E8021)</f>
        <v>5</v>
      </c>
      <c r="H8021">
        <f>YEAR(E8021)</f>
        <v>2017</v>
      </c>
    </row>
    <row r="8022" spans="1:8" x14ac:dyDescent="0.25">
      <c r="A8022" s="1">
        <v>11187</v>
      </c>
      <c r="B8022" t="s">
        <v>10672</v>
      </c>
      <c r="C8022" t="s">
        <v>105407</v>
      </c>
      <c r="D8022" t="s">
        <v>189475</v>
      </c>
      <c r="E8022" s="2">
        <v>42880.315983796303</v>
      </c>
      <c r="F8022">
        <v>36.35</v>
      </c>
      <c r="G8022">
        <f>MONTH(E8022)</f>
        <v>5</v>
      </c>
      <c r="H8022">
        <f>YEAR(E8022)</f>
        <v>2017</v>
      </c>
    </row>
    <row r="8023" spans="1:8" x14ac:dyDescent="0.25">
      <c r="A8023" s="1">
        <v>11215</v>
      </c>
      <c r="B8023" t="s">
        <v>10699</v>
      </c>
      <c r="C8023" t="s">
        <v>105434</v>
      </c>
      <c r="D8023" t="s">
        <v>189475</v>
      </c>
      <c r="E8023" s="2">
        <v>42867.869884259257</v>
      </c>
      <c r="F8023">
        <v>138.65</v>
      </c>
      <c r="G8023">
        <f>MONTH(E8023)</f>
        <v>5</v>
      </c>
      <c r="H8023">
        <f>YEAR(E8023)</f>
        <v>2017</v>
      </c>
    </row>
    <row r="8024" spans="1:8" x14ac:dyDescent="0.25">
      <c r="A8024" s="1">
        <v>11227</v>
      </c>
      <c r="B8024" t="s">
        <v>10711</v>
      </c>
      <c r="C8024" t="s">
        <v>105446</v>
      </c>
      <c r="D8024" t="s">
        <v>189475</v>
      </c>
      <c r="E8024" s="2">
        <v>42857.502083333333</v>
      </c>
      <c r="F8024">
        <v>36.35</v>
      </c>
      <c r="G8024">
        <f>MONTH(E8024)</f>
        <v>5</v>
      </c>
      <c r="H8024">
        <f>YEAR(E8024)</f>
        <v>2017</v>
      </c>
    </row>
    <row r="8025" spans="1:8" x14ac:dyDescent="0.25">
      <c r="A8025" s="1">
        <v>11228</v>
      </c>
      <c r="B8025" t="s">
        <v>10712</v>
      </c>
      <c r="C8025" t="s">
        <v>105447</v>
      </c>
      <c r="D8025" t="s">
        <v>189475</v>
      </c>
      <c r="E8025" s="2">
        <v>42876.816111111111</v>
      </c>
      <c r="F8025">
        <v>163.06</v>
      </c>
      <c r="G8025">
        <f>MONTH(E8025)</f>
        <v>5</v>
      </c>
      <c r="H8025">
        <f>YEAR(E8025)</f>
        <v>2017</v>
      </c>
    </row>
    <row r="8026" spans="1:8" x14ac:dyDescent="0.25">
      <c r="A8026" s="1">
        <v>11249</v>
      </c>
      <c r="B8026" t="s">
        <v>10732</v>
      </c>
      <c r="C8026" t="s">
        <v>105467</v>
      </c>
      <c r="D8026" t="s">
        <v>189475</v>
      </c>
      <c r="E8026" s="2">
        <v>42863.62358796296</v>
      </c>
      <c r="F8026">
        <v>25.84</v>
      </c>
      <c r="G8026">
        <f>MONTH(E8026)</f>
        <v>5</v>
      </c>
      <c r="H8026">
        <f>YEAR(E8026)</f>
        <v>2017</v>
      </c>
    </row>
    <row r="8027" spans="1:8" x14ac:dyDescent="0.25">
      <c r="A8027" s="1">
        <v>11253</v>
      </c>
      <c r="B8027" t="s">
        <v>10736</v>
      </c>
      <c r="C8027" t="s">
        <v>105471</v>
      </c>
      <c r="D8027" t="s">
        <v>189475</v>
      </c>
      <c r="E8027" s="2">
        <v>42872.530590277784</v>
      </c>
      <c r="F8027">
        <v>36.35</v>
      </c>
      <c r="G8027">
        <f>MONTH(E8027)</f>
        <v>5</v>
      </c>
      <c r="H8027">
        <f>YEAR(E8027)</f>
        <v>2017</v>
      </c>
    </row>
    <row r="8028" spans="1:8" x14ac:dyDescent="0.25">
      <c r="A8028" s="1">
        <v>11284</v>
      </c>
      <c r="B8028" t="s">
        <v>10763</v>
      </c>
      <c r="C8028" t="s">
        <v>105498</v>
      </c>
      <c r="D8028" t="s">
        <v>189475</v>
      </c>
      <c r="E8028" s="2">
        <v>42865.871006944442</v>
      </c>
      <c r="F8028">
        <v>154.66999999999999</v>
      </c>
      <c r="G8028">
        <f>MONTH(E8028)</f>
        <v>5</v>
      </c>
      <c r="H8028">
        <f>YEAR(E8028)</f>
        <v>2017</v>
      </c>
    </row>
    <row r="8029" spans="1:8" x14ac:dyDescent="0.25">
      <c r="A8029" s="1">
        <v>11331</v>
      </c>
      <c r="B8029" t="s">
        <v>10807</v>
      </c>
      <c r="C8029" t="s">
        <v>105542</v>
      </c>
      <c r="D8029" t="s">
        <v>189475</v>
      </c>
      <c r="E8029" s="2">
        <v>42862.528634259259</v>
      </c>
      <c r="F8029">
        <v>36.35</v>
      </c>
      <c r="G8029">
        <f>MONTH(E8029)</f>
        <v>5</v>
      </c>
      <c r="H8029">
        <f>YEAR(E8029)</f>
        <v>2017</v>
      </c>
    </row>
    <row r="8030" spans="1:8" x14ac:dyDescent="0.25">
      <c r="A8030" s="1">
        <v>11418</v>
      </c>
      <c r="B8030" t="s">
        <v>10892</v>
      </c>
      <c r="C8030" t="s">
        <v>105627</v>
      </c>
      <c r="D8030" t="s">
        <v>189475</v>
      </c>
      <c r="E8030" s="2">
        <v>42879.00445601852</v>
      </c>
      <c r="F8030">
        <v>153.96</v>
      </c>
      <c r="G8030">
        <f>MONTH(E8030)</f>
        <v>5</v>
      </c>
      <c r="H8030">
        <f>YEAR(E8030)</f>
        <v>2017</v>
      </c>
    </row>
    <row r="8031" spans="1:8" x14ac:dyDescent="0.25">
      <c r="A8031" s="1">
        <v>11472</v>
      </c>
      <c r="B8031" t="s">
        <v>10945</v>
      </c>
      <c r="C8031" t="s">
        <v>105680</v>
      </c>
      <c r="D8031" t="s">
        <v>189475</v>
      </c>
      <c r="E8031" s="2">
        <v>42882.562592592592</v>
      </c>
      <c r="F8031">
        <v>163.06</v>
      </c>
      <c r="G8031">
        <f>MONTH(E8031)</f>
        <v>5</v>
      </c>
      <c r="H8031">
        <f>YEAR(E8031)</f>
        <v>2017</v>
      </c>
    </row>
    <row r="8032" spans="1:8" x14ac:dyDescent="0.25">
      <c r="A8032" s="1">
        <v>11486</v>
      </c>
      <c r="B8032" t="s">
        <v>10958</v>
      </c>
      <c r="C8032" t="s">
        <v>105693</v>
      </c>
      <c r="D8032" t="s">
        <v>189475</v>
      </c>
      <c r="E8032" s="2">
        <v>42879.621990740743</v>
      </c>
      <c r="F8032">
        <v>154.66999999999999</v>
      </c>
      <c r="G8032">
        <f>MONTH(E8032)</f>
        <v>5</v>
      </c>
      <c r="H8032">
        <f>YEAR(E8032)</f>
        <v>2017</v>
      </c>
    </row>
    <row r="8033" spans="1:8" x14ac:dyDescent="0.25">
      <c r="A8033" s="1">
        <v>11498</v>
      </c>
      <c r="B8033" t="s">
        <v>10969</v>
      </c>
      <c r="C8033" t="s">
        <v>105704</v>
      </c>
      <c r="D8033" t="s">
        <v>189475</v>
      </c>
      <c r="E8033" s="2">
        <v>42859.694861111107</v>
      </c>
      <c r="F8033">
        <v>191.58</v>
      </c>
      <c r="G8033">
        <f>MONTH(E8033)</f>
        <v>5</v>
      </c>
      <c r="H8033">
        <f>YEAR(E8033)</f>
        <v>2017</v>
      </c>
    </row>
    <row r="8034" spans="1:8" x14ac:dyDescent="0.25">
      <c r="A8034" s="1">
        <v>11510</v>
      </c>
      <c r="B8034" t="s">
        <v>10981</v>
      </c>
      <c r="C8034" t="s">
        <v>105716</v>
      </c>
      <c r="D8034" t="s">
        <v>189475</v>
      </c>
      <c r="E8034" s="2">
        <v>42875.723495370366</v>
      </c>
      <c r="F8034">
        <v>25.84</v>
      </c>
      <c r="G8034">
        <f>MONTH(E8034)</f>
        <v>5</v>
      </c>
      <c r="H8034">
        <f>YEAR(E8034)</f>
        <v>2017</v>
      </c>
    </row>
    <row r="8035" spans="1:8" x14ac:dyDescent="0.25">
      <c r="A8035" s="1">
        <v>11612</v>
      </c>
      <c r="B8035" t="s">
        <v>11079</v>
      </c>
      <c r="C8035" t="s">
        <v>105814</v>
      </c>
      <c r="D8035" t="s">
        <v>189475</v>
      </c>
      <c r="E8035" s="2">
        <v>42876.728344907409</v>
      </c>
      <c r="F8035">
        <v>291.27999999999997</v>
      </c>
      <c r="G8035">
        <f>MONTH(E8035)</f>
        <v>5</v>
      </c>
      <c r="H8035">
        <f>YEAR(E8035)</f>
        <v>2017</v>
      </c>
    </row>
    <row r="8036" spans="1:8" x14ac:dyDescent="0.25">
      <c r="A8036" s="1">
        <v>11652</v>
      </c>
      <c r="B8036" t="s">
        <v>11119</v>
      </c>
      <c r="C8036" t="s">
        <v>105854</v>
      </c>
      <c r="D8036" t="s">
        <v>189475</v>
      </c>
      <c r="E8036" s="2">
        <v>42857.453229166669</v>
      </c>
      <c r="F8036">
        <v>25.84</v>
      </c>
      <c r="G8036">
        <f>MONTH(E8036)</f>
        <v>5</v>
      </c>
      <c r="H8036">
        <f>YEAR(E8036)</f>
        <v>2017</v>
      </c>
    </row>
    <row r="8037" spans="1:8" x14ac:dyDescent="0.25">
      <c r="A8037" s="1">
        <v>11685</v>
      </c>
      <c r="B8037" t="s">
        <v>11149</v>
      </c>
      <c r="C8037" t="s">
        <v>105884</v>
      </c>
      <c r="D8037" t="s">
        <v>189475</v>
      </c>
      <c r="E8037" s="2">
        <v>42881.507743055547</v>
      </c>
      <c r="F8037">
        <v>155.41999999999999</v>
      </c>
      <c r="G8037">
        <f>MONTH(E8037)</f>
        <v>5</v>
      </c>
      <c r="H8037">
        <f>YEAR(E8037)</f>
        <v>2017</v>
      </c>
    </row>
    <row r="8038" spans="1:8" x14ac:dyDescent="0.25">
      <c r="A8038" s="1">
        <v>11691</v>
      </c>
      <c r="B8038" t="s">
        <v>11155</v>
      </c>
      <c r="C8038" t="s">
        <v>105890</v>
      </c>
      <c r="D8038" t="s">
        <v>189475</v>
      </c>
      <c r="E8038" s="2">
        <v>42865.586284722223</v>
      </c>
      <c r="F8038">
        <v>47.62</v>
      </c>
      <c r="G8038">
        <f>MONTH(E8038)</f>
        <v>5</v>
      </c>
      <c r="H8038">
        <f>YEAR(E8038)</f>
        <v>2017</v>
      </c>
    </row>
    <row r="8039" spans="1:8" x14ac:dyDescent="0.25">
      <c r="A8039" s="1">
        <v>11721</v>
      </c>
      <c r="B8039" t="s">
        <v>11182</v>
      </c>
      <c r="C8039" t="s">
        <v>105917</v>
      </c>
      <c r="D8039" t="s">
        <v>189475</v>
      </c>
      <c r="E8039" s="2">
        <v>42866.509780092587</v>
      </c>
      <c r="F8039">
        <v>36.35</v>
      </c>
      <c r="G8039">
        <f>MONTH(E8039)</f>
        <v>5</v>
      </c>
      <c r="H8039">
        <f>YEAR(E8039)</f>
        <v>2017</v>
      </c>
    </row>
    <row r="8040" spans="1:8" x14ac:dyDescent="0.25">
      <c r="A8040" s="1">
        <v>11732</v>
      </c>
      <c r="B8040" t="s">
        <v>11192</v>
      </c>
      <c r="C8040" t="s">
        <v>105927</v>
      </c>
      <c r="D8040" t="s">
        <v>189475</v>
      </c>
      <c r="E8040" s="2">
        <v>42860.034328703703</v>
      </c>
      <c r="F8040">
        <v>154.66999999999999</v>
      </c>
      <c r="G8040">
        <f>MONTH(E8040)</f>
        <v>5</v>
      </c>
      <c r="H8040">
        <f>YEAR(E8040)</f>
        <v>2017</v>
      </c>
    </row>
    <row r="8041" spans="1:8" x14ac:dyDescent="0.25">
      <c r="A8041" s="1">
        <v>11766</v>
      </c>
      <c r="B8041" t="s">
        <v>11221</v>
      </c>
      <c r="C8041" t="s">
        <v>105956</v>
      </c>
      <c r="D8041" t="s">
        <v>189475</v>
      </c>
      <c r="E8041" s="2">
        <v>42884.896157407413</v>
      </c>
      <c r="F8041">
        <v>138.65</v>
      </c>
      <c r="G8041">
        <f>MONTH(E8041)</f>
        <v>5</v>
      </c>
      <c r="H8041">
        <f>YEAR(E8041)</f>
        <v>2017</v>
      </c>
    </row>
    <row r="8042" spans="1:8" x14ac:dyDescent="0.25">
      <c r="A8042" s="1">
        <v>11831</v>
      </c>
      <c r="B8042" t="s">
        <v>11283</v>
      </c>
      <c r="C8042" t="s">
        <v>106018</v>
      </c>
      <c r="D8042" t="s">
        <v>189475</v>
      </c>
      <c r="E8042" s="2">
        <v>42876.497893518521</v>
      </c>
      <c r="F8042">
        <v>191.58</v>
      </c>
      <c r="G8042">
        <f>MONTH(E8042)</f>
        <v>5</v>
      </c>
      <c r="H8042">
        <f>YEAR(E8042)</f>
        <v>2017</v>
      </c>
    </row>
    <row r="8043" spans="1:8" x14ac:dyDescent="0.25">
      <c r="A8043" s="1">
        <v>11848</v>
      </c>
      <c r="B8043" t="s">
        <v>11299</v>
      </c>
      <c r="C8043" t="s">
        <v>106034</v>
      </c>
      <c r="D8043" t="s">
        <v>189475</v>
      </c>
      <c r="E8043" s="2">
        <v>42877.464548611111</v>
      </c>
      <c r="F8043">
        <v>138.65</v>
      </c>
      <c r="G8043">
        <f>MONTH(E8043)</f>
        <v>5</v>
      </c>
      <c r="H8043">
        <f>YEAR(E8043)</f>
        <v>2017</v>
      </c>
    </row>
    <row r="8044" spans="1:8" x14ac:dyDescent="0.25">
      <c r="A8044" s="1">
        <v>11850</v>
      </c>
      <c r="B8044" t="s">
        <v>11301</v>
      </c>
      <c r="C8044" t="s">
        <v>106036</v>
      </c>
      <c r="D8044" t="s">
        <v>189475</v>
      </c>
      <c r="E8044" s="2">
        <v>42877.519282407397</v>
      </c>
      <c r="F8044">
        <v>154.66999999999999</v>
      </c>
      <c r="G8044">
        <f>MONTH(E8044)</f>
        <v>5</v>
      </c>
      <c r="H8044">
        <f>YEAR(E8044)</f>
        <v>2017</v>
      </c>
    </row>
    <row r="8045" spans="1:8" x14ac:dyDescent="0.25">
      <c r="A8045" s="1">
        <v>11864</v>
      </c>
      <c r="B8045" t="s">
        <v>11314</v>
      </c>
      <c r="C8045" t="s">
        <v>106049</v>
      </c>
      <c r="D8045" t="s">
        <v>189475</v>
      </c>
      <c r="E8045" s="2">
        <v>42872.516712962963</v>
      </c>
      <c r="F8045">
        <v>36.35</v>
      </c>
      <c r="G8045">
        <f>MONTH(E8045)</f>
        <v>5</v>
      </c>
      <c r="H8045">
        <f>YEAR(E8045)</f>
        <v>2017</v>
      </c>
    </row>
    <row r="8046" spans="1:8" x14ac:dyDescent="0.25">
      <c r="A8046" s="1">
        <v>11891</v>
      </c>
      <c r="B8046" t="s">
        <v>11337</v>
      </c>
      <c r="C8046" t="s">
        <v>106072</v>
      </c>
      <c r="D8046" t="s">
        <v>189475</v>
      </c>
      <c r="E8046" s="2">
        <v>42879.764432870368</v>
      </c>
      <c r="F8046">
        <v>191.58</v>
      </c>
      <c r="G8046">
        <f>MONTH(E8046)</f>
        <v>5</v>
      </c>
      <c r="H8046">
        <f>YEAR(E8046)</f>
        <v>2017</v>
      </c>
    </row>
    <row r="8047" spans="1:8" x14ac:dyDescent="0.25">
      <c r="A8047" s="1">
        <v>11894</v>
      </c>
      <c r="B8047" t="s">
        <v>11340</v>
      </c>
      <c r="C8047" t="s">
        <v>106075</v>
      </c>
      <c r="D8047" t="s">
        <v>189475</v>
      </c>
      <c r="E8047" s="2">
        <v>42884.381203703713</v>
      </c>
      <c r="F8047">
        <v>191.58</v>
      </c>
      <c r="G8047">
        <f>MONTH(E8047)</f>
        <v>5</v>
      </c>
      <c r="H8047">
        <f>YEAR(E8047)</f>
        <v>2017</v>
      </c>
    </row>
    <row r="8048" spans="1:8" x14ac:dyDescent="0.25">
      <c r="A8048" s="1">
        <v>11949</v>
      </c>
      <c r="B8048" t="s">
        <v>11391</v>
      </c>
      <c r="C8048" t="s">
        <v>106126</v>
      </c>
      <c r="D8048" t="s">
        <v>189475</v>
      </c>
      <c r="E8048" s="2">
        <v>42870.711226851847</v>
      </c>
      <c r="F8048">
        <v>163.06</v>
      </c>
      <c r="G8048">
        <f>MONTH(E8048)</f>
        <v>5</v>
      </c>
      <c r="H8048">
        <f>YEAR(E8048)</f>
        <v>2017</v>
      </c>
    </row>
    <row r="8049" spans="1:8" x14ac:dyDescent="0.25">
      <c r="A8049" s="1">
        <v>11973</v>
      </c>
      <c r="B8049" t="s">
        <v>11409</v>
      </c>
      <c r="C8049" t="s">
        <v>106144</v>
      </c>
      <c r="D8049" t="s">
        <v>189475</v>
      </c>
      <c r="E8049" s="2">
        <v>42858.686898148153</v>
      </c>
      <c r="F8049">
        <v>138.65</v>
      </c>
      <c r="G8049">
        <f>MONTH(E8049)</f>
        <v>5</v>
      </c>
      <c r="H8049">
        <f>YEAR(E8049)</f>
        <v>2017</v>
      </c>
    </row>
    <row r="8050" spans="1:8" x14ac:dyDescent="0.25">
      <c r="A8050" s="1">
        <v>11992</v>
      </c>
      <c r="B8050" t="s">
        <v>11427</v>
      </c>
      <c r="C8050" t="s">
        <v>106162</v>
      </c>
      <c r="D8050" t="s">
        <v>189475</v>
      </c>
      <c r="E8050" s="2">
        <v>42884.962326388893</v>
      </c>
      <c r="F8050">
        <v>191.58</v>
      </c>
      <c r="G8050">
        <f>MONTH(E8050)</f>
        <v>5</v>
      </c>
      <c r="H8050">
        <f>YEAR(E8050)</f>
        <v>2017</v>
      </c>
    </row>
    <row r="8051" spans="1:8" x14ac:dyDescent="0.25">
      <c r="A8051" s="1">
        <v>12006</v>
      </c>
      <c r="B8051" t="s">
        <v>11441</v>
      </c>
      <c r="C8051" t="s">
        <v>106176</v>
      </c>
      <c r="D8051" t="s">
        <v>189475</v>
      </c>
      <c r="E8051" s="2">
        <v>42863.942384259259</v>
      </c>
      <c r="F8051">
        <v>36.35</v>
      </c>
      <c r="G8051">
        <f>MONTH(E8051)</f>
        <v>5</v>
      </c>
      <c r="H8051">
        <f>YEAR(E8051)</f>
        <v>2017</v>
      </c>
    </row>
    <row r="8052" spans="1:8" x14ac:dyDescent="0.25">
      <c r="A8052" s="1">
        <v>12025</v>
      </c>
      <c r="B8052" t="s">
        <v>11459</v>
      </c>
      <c r="C8052" t="s">
        <v>106194</v>
      </c>
      <c r="D8052" t="s">
        <v>189475</v>
      </c>
      <c r="E8052" s="2">
        <v>42869.911122685182</v>
      </c>
      <c r="F8052">
        <v>138.65</v>
      </c>
      <c r="G8052">
        <f>MONTH(E8052)</f>
        <v>5</v>
      </c>
      <c r="H8052">
        <f>YEAR(E8052)</f>
        <v>2017</v>
      </c>
    </row>
    <row r="8053" spans="1:8" x14ac:dyDescent="0.25">
      <c r="A8053" s="1">
        <v>12061</v>
      </c>
      <c r="B8053" t="s">
        <v>11492</v>
      </c>
      <c r="C8053" t="s">
        <v>106227</v>
      </c>
      <c r="D8053" t="s">
        <v>189475</v>
      </c>
      <c r="E8053" s="2">
        <v>42867.304224537038</v>
      </c>
      <c r="F8053">
        <v>36.35</v>
      </c>
      <c r="G8053">
        <f>MONTH(E8053)</f>
        <v>5</v>
      </c>
      <c r="H8053">
        <f>YEAR(E8053)</f>
        <v>2017</v>
      </c>
    </row>
    <row r="8054" spans="1:8" x14ac:dyDescent="0.25">
      <c r="A8054" s="1">
        <v>12076</v>
      </c>
      <c r="B8054" t="s">
        <v>11507</v>
      </c>
      <c r="C8054" t="s">
        <v>106242</v>
      </c>
      <c r="D8054" t="s">
        <v>189475</v>
      </c>
      <c r="E8054" s="2">
        <v>42856.517870370371</v>
      </c>
      <c r="F8054">
        <v>36.35</v>
      </c>
      <c r="G8054">
        <f>MONTH(E8054)</f>
        <v>5</v>
      </c>
      <c r="H8054">
        <f>YEAR(E8054)</f>
        <v>2017</v>
      </c>
    </row>
    <row r="8055" spans="1:8" x14ac:dyDescent="0.25">
      <c r="A8055" s="1">
        <v>12080</v>
      </c>
      <c r="B8055" t="s">
        <v>11511</v>
      </c>
      <c r="C8055" t="s">
        <v>106246</v>
      </c>
      <c r="D8055" t="s">
        <v>189475</v>
      </c>
      <c r="E8055" s="2">
        <v>42868.911458333343</v>
      </c>
      <c r="F8055">
        <v>25.84</v>
      </c>
      <c r="G8055">
        <f>MONTH(E8055)</f>
        <v>5</v>
      </c>
      <c r="H8055">
        <f>YEAR(E8055)</f>
        <v>2017</v>
      </c>
    </row>
    <row r="8056" spans="1:8" x14ac:dyDescent="0.25">
      <c r="A8056" s="1">
        <v>12216</v>
      </c>
      <c r="B8056" t="s">
        <v>11644</v>
      </c>
      <c r="C8056" t="s">
        <v>106379</v>
      </c>
      <c r="D8056" t="s">
        <v>189475</v>
      </c>
      <c r="E8056" s="2">
        <v>42863.691018518519</v>
      </c>
      <c r="F8056">
        <v>138.65</v>
      </c>
      <c r="G8056">
        <f>MONTH(E8056)</f>
        <v>5</v>
      </c>
      <c r="H8056">
        <f>YEAR(E8056)</f>
        <v>2017</v>
      </c>
    </row>
    <row r="8057" spans="1:8" x14ac:dyDescent="0.25">
      <c r="A8057" s="1">
        <v>12235</v>
      </c>
      <c r="B8057" t="s">
        <v>11661</v>
      </c>
      <c r="C8057" t="s">
        <v>106396</v>
      </c>
      <c r="D8057" t="s">
        <v>189475</v>
      </c>
      <c r="E8057" s="2">
        <v>42877.825833333343</v>
      </c>
      <c r="F8057">
        <v>138.65</v>
      </c>
      <c r="G8057">
        <f>MONTH(E8057)</f>
        <v>5</v>
      </c>
      <c r="H8057">
        <f>YEAR(E8057)</f>
        <v>2017</v>
      </c>
    </row>
    <row r="8058" spans="1:8" x14ac:dyDescent="0.25">
      <c r="A8058" s="1">
        <v>12277</v>
      </c>
      <c r="B8058" t="s">
        <v>11699</v>
      </c>
      <c r="C8058" t="s">
        <v>106434</v>
      </c>
      <c r="D8058" t="s">
        <v>189475</v>
      </c>
      <c r="E8058" s="2">
        <v>42857.872199074067</v>
      </c>
      <c r="F8058">
        <v>154.66999999999999</v>
      </c>
      <c r="G8058">
        <f>MONTH(E8058)</f>
        <v>5</v>
      </c>
      <c r="H8058">
        <f>YEAR(E8058)</f>
        <v>2017</v>
      </c>
    </row>
    <row r="8059" spans="1:8" x14ac:dyDescent="0.25">
      <c r="A8059" s="1">
        <v>12296</v>
      </c>
      <c r="B8059" t="s">
        <v>11716</v>
      </c>
      <c r="C8059" t="s">
        <v>106451</v>
      </c>
      <c r="D8059" t="s">
        <v>189475</v>
      </c>
      <c r="E8059" s="2">
        <v>42866.512164351851</v>
      </c>
      <c r="F8059">
        <v>25.84</v>
      </c>
      <c r="G8059">
        <f>MONTH(E8059)</f>
        <v>5</v>
      </c>
      <c r="H8059">
        <f>YEAR(E8059)</f>
        <v>2017</v>
      </c>
    </row>
    <row r="8060" spans="1:8" x14ac:dyDescent="0.25">
      <c r="A8060" s="1">
        <v>12300</v>
      </c>
      <c r="B8060" t="s">
        <v>11720</v>
      </c>
      <c r="C8060" t="s">
        <v>106455</v>
      </c>
      <c r="D8060" t="s">
        <v>189475</v>
      </c>
      <c r="E8060" s="2">
        <v>42856.866597222222</v>
      </c>
      <c r="F8060">
        <v>138.65</v>
      </c>
      <c r="G8060">
        <f>MONTH(E8060)</f>
        <v>5</v>
      </c>
      <c r="H8060">
        <f>YEAR(E8060)</f>
        <v>2017</v>
      </c>
    </row>
    <row r="8061" spans="1:8" x14ac:dyDescent="0.25">
      <c r="A8061" s="1">
        <v>12304</v>
      </c>
      <c r="B8061" t="s">
        <v>11724</v>
      </c>
      <c r="C8061" t="s">
        <v>106459</v>
      </c>
      <c r="D8061" t="s">
        <v>189475</v>
      </c>
      <c r="E8061" s="2">
        <v>42881.317928240736</v>
      </c>
      <c r="F8061">
        <v>25.84</v>
      </c>
      <c r="G8061">
        <f>MONTH(E8061)</f>
        <v>5</v>
      </c>
      <c r="H8061">
        <f>YEAR(E8061)</f>
        <v>2017</v>
      </c>
    </row>
    <row r="8062" spans="1:8" x14ac:dyDescent="0.25">
      <c r="A8062" s="1">
        <v>12316</v>
      </c>
      <c r="B8062" t="s">
        <v>11736</v>
      </c>
      <c r="C8062" t="s">
        <v>106471</v>
      </c>
      <c r="D8062" t="s">
        <v>189475</v>
      </c>
      <c r="E8062" s="2">
        <v>42867.487962962958</v>
      </c>
      <c r="F8062">
        <v>154.66999999999999</v>
      </c>
      <c r="G8062">
        <f>MONTH(E8062)</f>
        <v>5</v>
      </c>
      <c r="H8062">
        <f>YEAR(E8062)</f>
        <v>2017</v>
      </c>
    </row>
    <row r="8063" spans="1:8" x14ac:dyDescent="0.25">
      <c r="A8063" s="1">
        <v>12325</v>
      </c>
      <c r="B8063" t="s">
        <v>11745</v>
      </c>
      <c r="C8063" t="s">
        <v>106480</v>
      </c>
      <c r="D8063" t="s">
        <v>189475</v>
      </c>
      <c r="E8063" s="2">
        <v>42879.492326388892</v>
      </c>
      <c r="F8063">
        <v>36.35</v>
      </c>
      <c r="G8063">
        <f>MONTH(E8063)</f>
        <v>5</v>
      </c>
      <c r="H8063">
        <f>YEAR(E8063)</f>
        <v>2017</v>
      </c>
    </row>
    <row r="8064" spans="1:8" x14ac:dyDescent="0.25">
      <c r="A8064" s="1">
        <v>12364</v>
      </c>
      <c r="B8064" t="s">
        <v>11782</v>
      </c>
      <c r="C8064" t="s">
        <v>106517</v>
      </c>
      <c r="D8064" t="s">
        <v>189475</v>
      </c>
      <c r="E8064" s="2">
        <v>42870.830590277779</v>
      </c>
      <c r="F8064">
        <v>125.99</v>
      </c>
      <c r="G8064">
        <f>MONTH(E8064)</f>
        <v>5</v>
      </c>
      <c r="H8064">
        <f>YEAR(E8064)</f>
        <v>2017</v>
      </c>
    </row>
    <row r="8065" spans="1:8" x14ac:dyDescent="0.25">
      <c r="A8065" s="1">
        <v>12383</v>
      </c>
      <c r="B8065" t="s">
        <v>11799</v>
      </c>
      <c r="C8065" t="s">
        <v>106534</v>
      </c>
      <c r="D8065" t="s">
        <v>189475</v>
      </c>
      <c r="E8065" s="2">
        <v>42857.638437499998</v>
      </c>
      <c r="F8065">
        <v>155.41999999999999</v>
      </c>
      <c r="G8065">
        <f>MONTH(E8065)</f>
        <v>5</v>
      </c>
      <c r="H8065">
        <f>YEAR(E8065)</f>
        <v>2017</v>
      </c>
    </row>
    <row r="8066" spans="1:8" x14ac:dyDescent="0.25">
      <c r="A8066" s="1">
        <v>12384</v>
      </c>
      <c r="B8066" t="s">
        <v>11800</v>
      </c>
      <c r="C8066" t="s">
        <v>106535</v>
      </c>
      <c r="D8066" t="s">
        <v>189475</v>
      </c>
      <c r="E8066" s="2">
        <v>42862.598738425928</v>
      </c>
      <c r="F8066">
        <v>191.58</v>
      </c>
      <c r="G8066">
        <f>MONTH(E8066)</f>
        <v>5</v>
      </c>
      <c r="H8066">
        <f>YEAR(E8066)</f>
        <v>2017</v>
      </c>
    </row>
    <row r="8067" spans="1:8" x14ac:dyDescent="0.25">
      <c r="A8067" s="1">
        <v>12397</v>
      </c>
      <c r="B8067" t="s">
        <v>11813</v>
      </c>
      <c r="C8067" t="s">
        <v>106548</v>
      </c>
      <c r="D8067" t="s">
        <v>189475</v>
      </c>
      <c r="E8067" s="2">
        <v>42870.737476851849</v>
      </c>
      <c r="F8067">
        <v>47.62</v>
      </c>
      <c r="G8067">
        <f>MONTH(E8067)</f>
        <v>5</v>
      </c>
      <c r="H8067">
        <f>YEAR(E8067)</f>
        <v>2017</v>
      </c>
    </row>
    <row r="8068" spans="1:8" x14ac:dyDescent="0.25">
      <c r="A8068" s="1">
        <v>12402</v>
      </c>
      <c r="B8068" t="s">
        <v>11818</v>
      </c>
      <c r="C8068" t="s">
        <v>106553</v>
      </c>
      <c r="D8068" t="s">
        <v>189475</v>
      </c>
      <c r="E8068" s="2">
        <v>42863.731793981482</v>
      </c>
      <c r="F8068">
        <v>155.41999999999999</v>
      </c>
      <c r="G8068">
        <f>MONTH(E8068)</f>
        <v>5</v>
      </c>
      <c r="H8068">
        <f>YEAR(E8068)</f>
        <v>2017</v>
      </c>
    </row>
    <row r="8069" spans="1:8" x14ac:dyDescent="0.25">
      <c r="A8069" s="1">
        <v>12404</v>
      </c>
      <c r="B8069" t="s">
        <v>11820</v>
      </c>
      <c r="C8069" t="s">
        <v>106555</v>
      </c>
      <c r="D8069" t="s">
        <v>189475</v>
      </c>
      <c r="E8069" s="2">
        <v>42885.467928240738</v>
      </c>
      <c r="F8069">
        <v>138.65</v>
      </c>
      <c r="G8069">
        <f>MONTH(E8069)</f>
        <v>5</v>
      </c>
      <c r="H8069">
        <f>YEAR(E8069)</f>
        <v>2017</v>
      </c>
    </row>
    <row r="8070" spans="1:8" x14ac:dyDescent="0.25">
      <c r="A8070" s="1">
        <v>12407</v>
      </c>
      <c r="B8070" t="s">
        <v>11823</v>
      </c>
      <c r="C8070" t="s">
        <v>106558</v>
      </c>
      <c r="D8070" t="s">
        <v>189475</v>
      </c>
      <c r="E8070" s="2">
        <v>42881.591192129628</v>
      </c>
      <c r="F8070">
        <v>36.35</v>
      </c>
      <c r="G8070">
        <f>MONTH(E8070)</f>
        <v>5</v>
      </c>
      <c r="H8070">
        <f>YEAR(E8070)</f>
        <v>2017</v>
      </c>
    </row>
    <row r="8071" spans="1:8" x14ac:dyDescent="0.25">
      <c r="A8071" s="1">
        <v>12439</v>
      </c>
      <c r="B8071" t="s">
        <v>11854</v>
      </c>
      <c r="C8071" t="s">
        <v>106589</v>
      </c>
      <c r="D8071" t="s">
        <v>189475</v>
      </c>
      <c r="E8071" s="2">
        <v>42861.764525462961</v>
      </c>
      <c r="F8071">
        <v>36.35</v>
      </c>
      <c r="G8071">
        <f>MONTH(E8071)</f>
        <v>5</v>
      </c>
      <c r="H8071">
        <f>YEAR(E8071)</f>
        <v>2017</v>
      </c>
    </row>
    <row r="8072" spans="1:8" x14ac:dyDescent="0.25">
      <c r="A8072" s="1">
        <v>12442</v>
      </c>
      <c r="B8072" t="s">
        <v>11857</v>
      </c>
      <c r="C8072" t="s">
        <v>106592</v>
      </c>
      <c r="D8072" t="s">
        <v>189475</v>
      </c>
      <c r="E8072" s="2">
        <v>42860.001168981478</v>
      </c>
      <c r="F8072">
        <v>155.41999999999999</v>
      </c>
      <c r="G8072">
        <f>MONTH(E8072)</f>
        <v>5</v>
      </c>
      <c r="H8072">
        <f>YEAR(E8072)</f>
        <v>2017</v>
      </c>
    </row>
    <row r="8073" spans="1:8" x14ac:dyDescent="0.25">
      <c r="A8073" s="1">
        <v>12474</v>
      </c>
      <c r="B8073" t="s">
        <v>11889</v>
      </c>
      <c r="C8073" t="s">
        <v>106624</v>
      </c>
      <c r="D8073" t="s">
        <v>189475</v>
      </c>
      <c r="E8073" s="2">
        <v>42877.951041666667</v>
      </c>
      <c r="F8073">
        <v>36.35</v>
      </c>
      <c r="G8073">
        <f>MONTH(E8073)</f>
        <v>5</v>
      </c>
      <c r="H8073">
        <f>YEAR(E8073)</f>
        <v>2017</v>
      </c>
    </row>
    <row r="8074" spans="1:8" x14ac:dyDescent="0.25">
      <c r="A8074" s="1">
        <v>12528</v>
      </c>
      <c r="B8074" t="s">
        <v>11940</v>
      </c>
      <c r="C8074" t="s">
        <v>106675</v>
      </c>
      <c r="D8074" t="s">
        <v>189475</v>
      </c>
      <c r="E8074" s="2">
        <v>42876.840833333343</v>
      </c>
      <c r="F8074">
        <v>191.58</v>
      </c>
      <c r="G8074">
        <f>MONTH(E8074)</f>
        <v>5</v>
      </c>
      <c r="H8074">
        <f>YEAR(E8074)</f>
        <v>2017</v>
      </c>
    </row>
    <row r="8075" spans="1:8" x14ac:dyDescent="0.25">
      <c r="A8075" s="1">
        <v>12559</v>
      </c>
      <c r="B8075" t="s">
        <v>11969</v>
      </c>
      <c r="C8075" t="s">
        <v>106704</v>
      </c>
      <c r="D8075" t="s">
        <v>189475</v>
      </c>
      <c r="E8075" s="2">
        <v>42877.88653935185</v>
      </c>
      <c r="F8075">
        <v>47.62</v>
      </c>
      <c r="G8075">
        <f>MONTH(E8075)</f>
        <v>5</v>
      </c>
      <c r="H8075">
        <f>YEAR(E8075)</f>
        <v>2017</v>
      </c>
    </row>
    <row r="8076" spans="1:8" x14ac:dyDescent="0.25">
      <c r="A8076" s="1">
        <v>12572</v>
      </c>
      <c r="B8076" t="s">
        <v>11981</v>
      </c>
      <c r="C8076" t="s">
        <v>106716</v>
      </c>
      <c r="D8076" t="s">
        <v>189475</v>
      </c>
      <c r="E8076" s="2">
        <v>42869.914039351846</v>
      </c>
      <c r="F8076">
        <v>154.66999999999999</v>
      </c>
      <c r="G8076">
        <f>MONTH(E8076)</f>
        <v>5</v>
      </c>
      <c r="H8076">
        <f>YEAR(E8076)</f>
        <v>2017</v>
      </c>
    </row>
    <row r="8077" spans="1:8" x14ac:dyDescent="0.25">
      <c r="A8077" s="1">
        <v>12626</v>
      </c>
      <c r="B8077" t="s">
        <v>12033</v>
      </c>
      <c r="C8077" t="s">
        <v>106768</v>
      </c>
      <c r="D8077" t="s">
        <v>189475</v>
      </c>
      <c r="E8077" s="2">
        <v>42883.589884259258</v>
      </c>
      <c r="F8077">
        <v>191.58</v>
      </c>
      <c r="G8077">
        <f>MONTH(E8077)</f>
        <v>5</v>
      </c>
      <c r="H8077">
        <f>YEAR(E8077)</f>
        <v>2017</v>
      </c>
    </row>
    <row r="8078" spans="1:8" x14ac:dyDescent="0.25">
      <c r="A8078" s="1">
        <v>12631</v>
      </c>
      <c r="B8078" t="s">
        <v>12038</v>
      </c>
      <c r="C8078" t="s">
        <v>106773</v>
      </c>
      <c r="D8078" t="s">
        <v>189475</v>
      </c>
      <c r="E8078" s="2">
        <v>42868.472337962958</v>
      </c>
      <c r="F8078">
        <v>163.06</v>
      </c>
      <c r="G8078">
        <f>MONTH(E8078)</f>
        <v>5</v>
      </c>
      <c r="H8078">
        <f>YEAR(E8078)</f>
        <v>2017</v>
      </c>
    </row>
    <row r="8079" spans="1:8" x14ac:dyDescent="0.25">
      <c r="A8079" s="1">
        <v>12651</v>
      </c>
      <c r="B8079" t="s">
        <v>12058</v>
      </c>
      <c r="C8079" t="s">
        <v>106793</v>
      </c>
      <c r="D8079" t="s">
        <v>189475</v>
      </c>
      <c r="E8079" s="2">
        <v>42856.99423611111</v>
      </c>
      <c r="F8079">
        <v>155.41999999999999</v>
      </c>
      <c r="G8079">
        <f>MONTH(E8079)</f>
        <v>5</v>
      </c>
      <c r="H8079">
        <f>YEAR(E8079)</f>
        <v>2017</v>
      </c>
    </row>
    <row r="8080" spans="1:8" x14ac:dyDescent="0.25">
      <c r="A8080" s="1">
        <v>12692</v>
      </c>
      <c r="B8080" t="s">
        <v>12095</v>
      </c>
      <c r="C8080" t="s">
        <v>106830</v>
      </c>
      <c r="D8080" t="s">
        <v>189475</v>
      </c>
      <c r="E8080" s="2">
        <v>42860.856574074067</v>
      </c>
      <c r="F8080">
        <v>155.41999999999999</v>
      </c>
      <c r="G8080">
        <f>MONTH(E8080)</f>
        <v>5</v>
      </c>
      <c r="H8080">
        <f>YEAR(E8080)</f>
        <v>2017</v>
      </c>
    </row>
    <row r="8081" spans="1:8" x14ac:dyDescent="0.25">
      <c r="A8081" s="1">
        <v>12706</v>
      </c>
      <c r="B8081" t="s">
        <v>12109</v>
      </c>
      <c r="C8081" t="s">
        <v>106844</v>
      </c>
      <c r="D8081" t="s">
        <v>189475</v>
      </c>
      <c r="E8081" s="2">
        <v>42861.45752314815</v>
      </c>
      <c r="F8081">
        <v>191.58</v>
      </c>
      <c r="G8081">
        <f>MONTH(E8081)</f>
        <v>5</v>
      </c>
      <c r="H8081">
        <f>YEAR(E8081)</f>
        <v>2017</v>
      </c>
    </row>
    <row r="8082" spans="1:8" x14ac:dyDescent="0.25">
      <c r="A8082" s="1">
        <v>12721</v>
      </c>
      <c r="B8082" t="s">
        <v>12124</v>
      </c>
      <c r="C8082" t="s">
        <v>106859</v>
      </c>
      <c r="D8082" t="s">
        <v>189475</v>
      </c>
      <c r="E8082" s="2">
        <v>42872.889733796299</v>
      </c>
      <c r="F8082">
        <v>36.35</v>
      </c>
      <c r="G8082">
        <f>MONTH(E8082)</f>
        <v>5</v>
      </c>
      <c r="H8082">
        <f>YEAR(E8082)</f>
        <v>2017</v>
      </c>
    </row>
    <row r="8083" spans="1:8" x14ac:dyDescent="0.25">
      <c r="A8083" s="1">
        <v>12726</v>
      </c>
      <c r="B8083" t="s">
        <v>12129</v>
      </c>
      <c r="C8083" t="s">
        <v>106864</v>
      </c>
      <c r="D8083" t="s">
        <v>189475</v>
      </c>
      <c r="E8083" s="2">
        <v>42864.97991898148</v>
      </c>
      <c r="F8083">
        <v>191.58</v>
      </c>
      <c r="G8083">
        <f>MONTH(E8083)</f>
        <v>5</v>
      </c>
      <c r="H8083">
        <f>YEAR(E8083)</f>
        <v>2017</v>
      </c>
    </row>
    <row r="8084" spans="1:8" x14ac:dyDescent="0.25">
      <c r="A8084" s="1">
        <v>12775</v>
      </c>
      <c r="B8084" t="s">
        <v>12176</v>
      </c>
      <c r="C8084" t="s">
        <v>106911</v>
      </c>
      <c r="D8084" t="s">
        <v>189475</v>
      </c>
      <c r="E8084" s="2">
        <v>42874.587175925917</v>
      </c>
      <c r="F8084">
        <v>154.66999999999999</v>
      </c>
      <c r="G8084">
        <f>MONTH(E8084)</f>
        <v>5</v>
      </c>
      <c r="H8084">
        <f>YEAR(E8084)</f>
        <v>2017</v>
      </c>
    </row>
    <row r="8085" spans="1:8" x14ac:dyDescent="0.25">
      <c r="A8085" s="1">
        <v>12778</v>
      </c>
      <c r="B8085" t="s">
        <v>12179</v>
      </c>
      <c r="C8085" t="s">
        <v>106914</v>
      </c>
      <c r="D8085" t="s">
        <v>189475</v>
      </c>
      <c r="E8085" s="2">
        <v>42879.422812500001</v>
      </c>
      <c r="F8085">
        <v>191.58</v>
      </c>
      <c r="G8085">
        <f>MONTH(E8085)</f>
        <v>5</v>
      </c>
      <c r="H8085">
        <f>YEAR(E8085)</f>
        <v>2017</v>
      </c>
    </row>
    <row r="8086" spans="1:8" x14ac:dyDescent="0.25">
      <c r="A8086" s="1">
        <v>12786</v>
      </c>
      <c r="B8086" t="s">
        <v>12186</v>
      </c>
      <c r="C8086" t="s">
        <v>106921</v>
      </c>
      <c r="D8086" t="s">
        <v>189475</v>
      </c>
      <c r="E8086" s="2">
        <v>42864.894074074073</v>
      </c>
      <c r="F8086">
        <v>154.66999999999999</v>
      </c>
      <c r="G8086">
        <f>MONTH(E8086)</f>
        <v>5</v>
      </c>
      <c r="H8086">
        <f>YEAR(E8086)</f>
        <v>2017</v>
      </c>
    </row>
    <row r="8087" spans="1:8" x14ac:dyDescent="0.25">
      <c r="A8087" s="1">
        <v>12809</v>
      </c>
      <c r="B8087" t="s">
        <v>12208</v>
      </c>
      <c r="C8087" t="s">
        <v>106943</v>
      </c>
      <c r="D8087" t="s">
        <v>189475</v>
      </c>
      <c r="E8087" s="2">
        <v>42864.920243055552</v>
      </c>
      <c r="F8087">
        <v>36.35</v>
      </c>
      <c r="G8087">
        <f>MONTH(E8087)</f>
        <v>5</v>
      </c>
      <c r="H8087">
        <f>YEAR(E8087)</f>
        <v>2017</v>
      </c>
    </row>
    <row r="8088" spans="1:8" x14ac:dyDescent="0.25">
      <c r="A8088" s="1">
        <v>12846</v>
      </c>
      <c r="B8088" t="s">
        <v>12242</v>
      </c>
      <c r="C8088" t="s">
        <v>106977</v>
      </c>
      <c r="D8088" t="s">
        <v>189475</v>
      </c>
      <c r="E8088" s="2">
        <v>42857.507118055553</v>
      </c>
      <c r="F8088">
        <v>154.66999999999999</v>
      </c>
      <c r="G8088">
        <f>MONTH(E8088)</f>
        <v>5</v>
      </c>
      <c r="H8088">
        <f>YEAR(E8088)</f>
        <v>2017</v>
      </c>
    </row>
    <row r="8089" spans="1:8" x14ac:dyDescent="0.25">
      <c r="A8089" s="1">
        <v>12851</v>
      </c>
      <c r="B8089" t="s">
        <v>12246</v>
      </c>
      <c r="C8089" t="s">
        <v>106981</v>
      </c>
      <c r="D8089" t="s">
        <v>189475</v>
      </c>
      <c r="E8089" s="2">
        <v>42883.959340277783</v>
      </c>
      <c r="F8089">
        <v>36.35</v>
      </c>
      <c r="G8089">
        <f>MONTH(E8089)</f>
        <v>5</v>
      </c>
      <c r="H8089">
        <f>YEAR(E8089)</f>
        <v>2017</v>
      </c>
    </row>
    <row r="8090" spans="1:8" x14ac:dyDescent="0.25">
      <c r="A8090" s="1">
        <v>12856</v>
      </c>
      <c r="B8090" t="s">
        <v>12251</v>
      </c>
      <c r="C8090" t="s">
        <v>106986</v>
      </c>
      <c r="D8090" t="s">
        <v>189475</v>
      </c>
      <c r="E8090" s="2">
        <v>42884.440752314818</v>
      </c>
      <c r="F8090">
        <v>191.58</v>
      </c>
      <c r="G8090">
        <f>MONTH(E8090)</f>
        <v>5</v>
      </c>
      <c r="H8090">
        <f>YEAR(E8090)</f>
        <v>2017</v>
      </c>
    </row>
    <row r="8091" spans="1:8" x14ac:dyDescent="0.25">
      <c r="A8091" s="1">
        <v>12880</v>
      </c>
      <c r="B8091" t="s">
        <v>12274</v>
      </c>
      <c r="C8091" t="s">
        <v>107009</v>
      </c>
      <c r="D8091" t="s">
        <v>189475</v>
      </c>
      <c r="E8091" s="2">
        <v>42884.940925925926</v>
      </c>
      <c r="F8091">
        <v>153.96</v>
      </c>
      <c r="G8091">
        <f>MONTH(E8091)</f>
        <v>5</v>
      </c>
      <c r="H8091">
        <f>YEAR(E8091)</f>
        <v>2017</v>
      </c>
    </row>
    <row r="8092" spans="1:8" x14ac:dyDescent="0.25">
      <c r="A8092" s="1">
        <v>12901</v>
      </c>
      <c r="B8092" t="s">
        <v>12295</v>
      </c>
      <c r="C8092" t="s">
        <v>107030</v>
      </c>
      <c r="D8092" t="s">
        <v>189475</v>
      </c>
      <c r="E8092" s="2">
        <v>42857.685520833344</v>
      </c>
      <c r="F8092">
        <v>36.35</v>
      </c>
      <c r="G8092">
        <f>MONTH(E8092)</f>
        <v>5</v>
      </c>
      <c r="H8092">
        <f>YEAR(E8092)</f>
        <v>2017</v>
      </c>
    </row>
    <row r="8093" spans="1:8" x14ac:dyDescent="0.25">
      <c r="A8093" s="1">
        <v>12956</v>
      </c>
      <c r="B8093" t="s">
        <v>12347</v>
      </c>
      <c r="C8093" t="s">
        <v>107082</v>
      </c>
      <c r="D8093" t="s">
        <v>189475</v>
      </c>
      <c r="E8093" s="2">
        <v>42871.563900462963</v>
      </c>
      <c r="F8093">
        <v>36.35</v>
      </c>
      <c r="G8093">
        <f>MONTH(E8093)</f>
        <v>5</v>
      </c>
      <c r="H8093">
        <f>YEAR(E8093)</f>
        <v>2017</v>
      </c>
    </row>
    <row r="8094" spans="1:8" x14ac:dyDescent="0.25">
      <c r="A8094" s="1">
        <v>12968</v>
      </c>
      <c r="B8094" t="s">
        <v>12359</v>
      </c>
      <c r="C8094" t="s">
        <v>107094</v>
      </c>
      <c r="D8094" t="s">
        <v>189475</v>
      </c>
      <c r="E8094" s="2">
        <v>42882.688854166663</v>
      </c>
      <c r="F8094">
        <v>36.35</v>
      </c>
      <c r="G8094">
        <f>MONTH(E8094)</f>
        <v>5</v>
      </c>
      <c r="H8094">
        <f>YEAR(E8094)</f>
        <v>2017</v>
      </c>
    </row>
    <row r="8095" spans="1:8" x14ac:dyDescent="0.25">
      <c r="A8095" s="1">
        <v>12986</v>
      </c>
      <c r="B8095" t="s">
        <v>12377</v>
      </c>
      <c r="C8095" t="s">
        <v>107112</v>
      </c>
      <c r="D8095" t="s">
        <v>189475</v>
      </c>
      <c r="E8095" s="2">
        <v>42869.982233796298</v>
      </c>
      <c r="F8095">
        <v>191.58</v>
      </c>
      <c r="G8095">
        <f>MONTH(E8095)</f>
        <v>5</v>
      </c>
      <c r="H8095">
        <f>YEAR(E8095)</f>
        <v>2017</v>
      </c>
    </row>
    <row r="8096" spans="1:8" x14ac:dyDescent="0.25">
      <c r="A8096" s="1">
        <v>13016</v>
      </c>
      <c r="B8096" t="s">
        <v>12407</v>
      </c>
      <c r="C8096" t="s">
        <v>107142</v>
      </c>
      <c r="D8096" t="s">
        <v>189475</v>
      </c>
      <c r="E8096" s="2">
        <v>42876.796620370369</v>
      </c>
      <c r="F8096">
        <v>25.84</v>
      </c>
      <c r="G8096">
        <f>MONTH(E8096)</f>
        <v>5</v>
      </c>
      <c r="H8096">
        <f>YEAR(E8096)</f>
        <v>2017</v>
      </c>
    </row>
    <row r="8097" spans="1:8" x14ac:dyDescent="0.25">
      <c r="A8097" s="1">
        <v>13038</v>
      </c>
      <c r="B8097" t="s">
        <v>12429</v>
      </c>
      <c r="C8097" t="s">
        <v>107164</v>
      </c>
      <c r="D8097" t="s">
        <v>189475</v>
      </c>
      <c r="E8097" s="2">
        <v>42862.899652777778</v>
      </c>
      <c r="F8097">
        <v>36.35</v>
      </c>
      <c r="G8097">
        <f>MONTH(E8097)</f>
        <v>5</v>
      </c>
      <c r="H8097">
        <f>YEAR(E8097)</f>
        <v>2017</v>
      </c>
    </row>
    <row r="8098" spans="1:8" x14ac:dyDescent="0.25">
      <c r="A8098" s="1">
        <v>13049</v>
      </c>
      <c r="B8098" t="s">
        <v>12439</v>
      </c>
      <c r="C8098" t="s">
        <v>107174</v>
      </c>
      <c r="D8098" t="s">
        <v>189475</v>
      </c>
      <c r="E8098" s="2">
        <v>42867.710902777777</v>
      </c>
      <c r="F8098">
        <v>154.66999999999999</v>
      </c>
      <c r="G8098">
        <f>MONTH(E8098)</f>
        <v>5</v>
      </c>
      <c r="H8098">
        <f>YEAR(E8098)</f>
        <v>2017</v>
      </c>
    </row>
    <row r="8099" spans="1:8" x14ac:dyDescent="0.25">
      <c r="A8099" s="1">
        <v>13065</v>
      </c>
      <c r="B8099" t="s">
        <v>12453</v>
      </c>
      <c r="C8099" t="s">
        <v>107188</v>
      </c>
      <c r="D8099" t="s">
        <v>189475</v>
      </c>
      <c r="E8099" s="2">
        <v>42859.892974537041</v>
      </c>
      <c r="F8099">
        <v>36.35</v>
      </c>
      <c r="G8099">
        <f>MONTH(E8099)</f>
        <v>5</v>
      </c>
      <c r="H8099">
        <f>YEAR(E8099)</f>
        <v>2017</v>
      </c>
    </row>
    <row r="8100" spans="1:8" x14ac:dyDescent="0.25">
      <c r="A8100" s="1">
        <v>13114</v>
      </c>
      <c r="B8100" t="s">
        <v>12501</v>
      </c>
      <c r="C8100" t="s">
        <v>107236</v>
      </c>
      <c r="D8100" t="s">
        <v>189475</v>
      </c>
      <c r="E8100" s="2">
        <v>42865.66988425926</v>
      </c>
      <c r="F8100">
        <v>36.35</v>
      </c>
      <c r="G8100">
        <f>MONTH(E8100)</f>
        <v>5</v>
      </c>
      <c r="H8100">
        <f>YEAR(E8100)</f>
        <v>2017</v>
      </c>
    </row>
    <row r="8101" spans="1:8" x14ac:dyDescent="0.25">
      <c r="A8101" s="1">
        <v>13262</v>
      </c>
      <c r="B8101" t="s">
        <v>12639</v>
      </c>
      <c r="C8101" t="s">
        <v>107374</v>
      </c>
      <c r="D8101" t="s">
        <v>189475</v>
      </c>
      <c r="E8101" s="2">
        <v>42874.382708333331</v>
      </c>
      <c r="F8101">
        <v>25.84</v>
      </c>
      <c r="G8101">
        <f>MONTH(E8101)</f>
        <v>5</v>
      </c>
      <c r="H8101">
        <f>YEAR(E8101)</f>
        <v>2017</v>
      </c>
    </row>
    <row r="8102" spans="1:8" x14ac:dyDescent="0.25">
      <c r="A8102" s="1">
        <v>13265</v>
      </c>
      <c r="B8102" t="s">
        <v>12642</v>
      </c>
      <c r="C8102" t="s">
        <v>107377</v>
      </c>
      <c r="D8102" t="s">
        <v>189475</v>
      </c>
      <c r="E8102" s="2">
        <v>42869.427465277768</v>
      </c>
      <c r="F8102">
        <v>154.66999999999999</v>
      </c>
      <c r="G8102">
        <f>MONTH(E8102)</f>
        <v>5</v>
      </c>
      <c r="H8102">
        <f>YEAR(E8102)</f>
        <v>2017</v>
      </c>
    </row>
    <row r="8103" spans="1:8" x14ac:dyDescent="0.25">
      <c r="A8103" s="1">
        <v>13266</v>
      </c>
      <c r="B8103" t="s">
        <v>12643</v>
      </c>
      <c r="C8103" t="s">
        <v>107378</v>
      </c>
      <c r="D8103" t="s">
        <v>189475</v>
      </c>
      <c r="E8103" s="2">
        <v>42884.568611111114</v>
      </c>
      <c r="F8103">
        <v>154.66999999999999</v>
      </c>
      <c r="G8103">
        <f>MONTH(E8103)</f>
        <v>5</v>
      </c>
      <c r="H8103">
        <f>YEAR(E8103)</f>
        <v>2017</v>
      </c>
    </row>
    <row r="8104" spans="1:8" x14ac:dyDescent="0.25">
      <c r="A8104" s="1">
        <v>13275</v>
      </c>
      <c r="B8104" t="s">
        <v>12652</v>
      </c>
      <c r="C8104" t="s">
        <v>107387</v>
      </c>
      <c r="D8104" t="s">
        <v>189475</v>
      </c>
      <c r="E8104" s="2">
        <v>42870.434293981481</v>
      </c>
      <c r="F8104">
        <v>163.06</v>
      </c>
      <c r="G8104">
        <f>MONTH(E8104)</f>
        <v>5</v>
      </c>
      <c r="H8104">
        <f>YEAR(E8104)</f>
        <v>2017</v>
      </c>
    </row>
    <row r="8105" spans="1:8" x14ac:dyDescent="0.25">
      <c r="A8105" s="1">
        <v>13277</v>
      </c>
      <c r="B8105" t="s">
        <v>12654</v>
      </c>
      <c r="C8105" t="s">
        <v>107389</v>
      </c>
      <c r="D8105" t="s">
        <v>189475</v>
      </c>
      <c r="E8105" s="2">
        <v>42874.889513888891</v>
      </c>
      <c r="F8105">
        <v>47.62</v>
      </c>
      <c r="G8105">
        <f>MONTH(E8105)</f>
        <v>5</v>
      </c>
      <c r="H8105">
        <f>YEAR(E8105)</f>
        <v>2017</v>
      </c>
    </row>
    <row r="8106" spans="1:8" x14ac:dyDescent="0.25">
      <c r="A8106" s="1">
        <v>13319</v>
      </c>
      <c r="B8106" t="s">
        <v>12694</v>
      </c>
      <c r="C8106" t="s">
        <v>107429</v>
      </c>
      <c r="D8106" t="s">
        <v>189475</v>
      </c>
      <c r="E8106" s="2">
        <v>42877.586284722223</v>
      </c>
      <c r="F8106">
        <v>163.06</v>
      </c>
      <c r="G8106">
        <f>MONTH(E8106)</f>
        <v>5</v>
      </c>
      <c r="H8106">
        <f>YEAR(E8106)</f>
        <v>2017</v>
      </c>
    </row>
    <row r="8107" spans="1:8" x14ac:dyDescent="0.25">
      <c r="A8107" s="1">
        <v>13327</v>
      </c>
      <c r="B8107" t="s">
        <v>12701</v>
      </c>
      <c r="C8107" t="s">
        <v>107436</v>
      </c>
      <c r="D8107" t="s">
        <v>189475</v>
      </c>
      <c r="E8107" s="2">
        <v>42878.887013888889</v>
      </c>
      <c r="F8107">
        <v>154.66999999999999</v>
      </c>
      <c r="G8107">
        <f>MONTH(E8107)</f>
        <v>5</v>
      </c>
      <c r="H8107">
        <f>YEAR(E8107)</f>
        <v>2017</v>
      </c>
    </row>
    <row r="8108" spans="1:8" x14ac:dyDescent="0.25">
      <c r="A8108" s="1">
        <v>13355</v>
      </c>
      <c r="B8108" t="s">
        <v>12727</v>
      </c>
      <c r="C8108" t="s">
        <v>107462</v>
      </c>
      <c r="D8108" t="s">
        <v>189475</v>
      </c>
      <c r="E8108" s="2">
        <v>42872.198425925933</v>
      </c>
      <c r="F8108">
        <v>36.35</v>
      </c>
      <c r="G8108">
        <f>MONTH(E8108)</f>
        <v>5</v>
      </c>
      <c r="H8108">
        <f>YEAR(E8108)</f>
        <v>2017</v>
      </c>
    </row>
    <row r="8109" spans="1:8" x14ac:dyDescent="0.25">
      <c r="A8109" s="1">
        <v>13365</v>
      </c>
      <c r="B8109" t="s">
        <v>12737</v>
      </c>
      <c r="C8109" t="s">
        <v>107472</v>
      </c>
      <c r="D8109" t="s">
        <v>189479</v>
      </c>
      <c r="E8109" s="2">
        <v>42863.737314814818</v>
      </c>
      <c r="F8109">
        <v>154.66999999999999</v>
      </c>
      <c r="G8109">
        <f>MONTH(E8109)</f>
        <v>5</v>
      </c>
      <c r="H8109">
        <f>YEAR(E8109)</f>
        <v>2017</v>
      </c>
    </row>
    <row r="8110" spans="1:8" x14ac:dyDescent="0.25">
      <c r="A8110" s="1">
        <v>13377</v>
      </c>
      <c r="B8110" t="s">
        <v>12749</v>
      </c>
      <c r="C8110" t="s">
        <v>107484</v>
      </c>
      <c r="D8110" t="s">
        <v>189475</v>
      </c>
      <c r="E8110" s="2">
        <v>42877.920601851853</v>
      </c>
      <c r="F8110">
        <v>154.66999999999999</v>
      </c>
      <c r="G8110">
        <f>MONTH(E8110)</f>
        <v>5</v>
      </c>
      <c r="H8110">
        <f>YEAR(E8110)</f>
        <v>2017</v>
      </c>
    </row>
    <row r="8111" spans="1:8" x14ac:dyDescent="0.25">
      <c r="A8111" s="1">
        <v>13378</v>
      </c>
      <c r="B8111" t="s">
        <v>12750</v>
      </c>
      <c r="C8111" t="s">
        <v>107485</v>
      </c>
      <c r="D8111" t="s">
        <v>189475</v>
      </c>
      <c r="E8111" s="2">
        <v>42874.366689814808</v>
      </c>
      <c r="F8111">
        <v>163.06</v>
      </c>
      <c r="G8111">
        <f>MONTH(E8111)</f>
        <v>5</v>
      </c>
      <c r="H8111">
        <f>YEAR(E8111)</f>
        <v>2017</v>
      </c>
    </row>
    <row r="8112" spans="1:8" x14ac:dyDescent="0.25">
      <c r="A8112" s="1">
        <v>13395</v>
      </c>
      <c r="B8112" t="s">
        <v>12764</v>
      </c>
      <c r="C8112" t="s">
        <v>107499</v>
      </c>
      <c r="D8112" t="s">
        <v>189475</v>
      </c>
      <c r="E8112" s="2">
        <v>42877.830671296288</v>
      </c>
      <c r="F8112">
        <v>36.35</v>
      </c>
      <c r="G8112">
        <f>MONTH(E8112)</f>
        <v>5</v>
      </c>
      <c r="H8112">
        <f>YEAR(E8112)</f>
        <v>2017</v>
      </c>
    </row>
    <row r="8113" spans="1:8" x14ac:dyDescent="0.25">
      <c r="A8113" s="1">
        <v>13421</v>
      </c>
      <c r="B8113" t="s">
        <v>12788</v>
      </c>
      <c r="C8113" t="s">
        <v>107523</v>
      </c>
      <c r="D8113" t="s">
        <v>189475</v>
      </c>
      <c r="E8113" s="2">
        <v>42880.588217592587</v>
      </c>
      <c r="F8113">
        <v>153.96</v>
      </c>
      <c r="G8113">
        <f>MONTH(E8113)</f>
        <v>5</v>
      </c>
      <c r="H8113">
        <f>YEAR(E8113)</f>
        <v>2017</v>
      </c>
    </row>
    <row r="8114" spans="1:8" x14ac:dyDescent="0.25">
      <c r="A8114" s="1">
        <v>13452</v>
      </c>
      <c r="B8114" t="s">
        <v>12819</v>
      </c>
      <c r="C8114" t="s">
        <v>107554</v>
      </c>
      <c r="D8114" t="s">
        <v>189475</v>
      </c>
      <c r="E8114" s="2">
        <v>42886.850462962961</v>
      </c>
      <c r="F8114">
        <v>191.58</v>
      </c>
      <c r="G8114">
        <f>MONTH(E8114)</f>
        <v>5</v>
      </c>
      <c r="H8114">
        <f>YEAR(E8114)</f>
        <v>2017</v>
      </c>
    </row>
    <row r="8115" spans="1:8" x14ac:dyDescent="0.25">
      <c r="A8115" s="1">
        <v>13476</v>
      </c>
      <c r="B8115" t="s">
        <v>12841</v>
      </c>
      <c r="C8115" t="s">
        <v>107576</v>
      </c>
      <c r="D8115" t="s">
        <v>189475</v>
      </c>
      <c r="E8115" s="2">
        <v>42861.726168981477</v>
      </c>
      <c r="F8115">
        <v>191.58</v>
      </c>
      <c r="G8115">
        <f>MONTH(E8115)</f>
        <v>5</v>
      </c>
      <c r="H8115">
        <f>YEAR(E8115)</f>
        <v>2017</v>
      </c>
    </row>
    <row r="8116" spans="1:8" x14ac:dyDescent="0.25">
      <c r="A8116" s="1">
        <v>13536</v>
      </c>
      <c r="B8116" t="s">
        <v>12898</v>
      </c>
      <c r="C8116" t="s">
        <v>107633</v>
      </c>
      <c r="D8116" t="s">
        <v>189480</v>
      </c>
      <c r="E8116" s="2">
        <v>42885.488356481481</v>
      </c>
      <c r="F8116">
        <v>36.35</v>
      </c>
      <c r="G8116">
        <f>MONTH(E8116)</f>
        <v>5</v>
      </c>
      <c r="H8116">
        <f>YEAR(E8116)</f>
        <v>2017</v>
      </c>
    </row>
    <row r="8117" spans="1:8" x14ac:dyDescent="0.25">
      <c r="A8117" s="1">
        <v>13555</v>
      </c>
      <c r="B8117" t="s">
        <v>12916</v>
      </c>
      <c r="C8117" t="s">
        <v>107651</v>
      </c>
      <c r="D8117" t="s">
        <v>189475</v>
      </c>
      <c r="E8117" s="2">
        <v>42866.616307870368</v>
      </c>
      <c r="F8117">
        <v>25.84</v>
      </c>
      <c r="G8117">
        <f>MONTH(E8117)</f>
        <v>5</v>
      </c>
      <c r="H8117">
        <f>YEAR(E8117)</f>
        <v>2017</v>
      </c>
    </row>
    <row r="8118" spans="1:8" x14ac:dyDescent="0.25">
      <c r="A8118" s="1">
        <v>13559</v>
      </c>
      <c r="B8118" t="s">
        <v>12919</v>
      </c>
      <c r="C8118" t="s">
        <v>107654</v>
      </c>
      <c r="D8118" t="s">
        <v>189475</v>
      </c>
      <c r="E8118" s="2">
        <v>42861.511331018519</v>
      </c>
      <c r="F8118">
        <v>154.66999999999999</v>
      </c>
      <c r="G8118">
        <f>MONTH(E8118)</f>
        <v>5</v>
      </c>
      <c r="H8118">
        <f>YEAR(E8118)</f>
        <v>2017</v>
      </c>
    </row>
    <row r="8119" spans="1:8" x14ac:dyDescent="0.25">
      <c r="A8119" s="1">
        <v>13572</v>
      </c>
      <c r="B8119" t="s">
        <v>12932</v>
      </c>
      <c r="C8119" t="s">
        <v>107667</v>
      </c>
      <c r="D8119" t="s">
        <v>189475</v>
      </c>
      <c r="E8119" s="2">
        <v>42862.505706018521</v>
      </c>
      <c r="F8119">
        <v>138.65</v>
      </c>
      <c r="G8119">
        <f>MONTH(E8119)</f>
        <v>5</v>
      </c>
      <c r="H8119">
        <f>YEAR(E8119)</f>
        <v>2017</v>
      </c>
    </row>
    <row r="8120" spans="1:8" x14ac:dyDescent="0.25">
      <c r="A8120" s="1">
        <v>13582</v>
      </c>
      <c r="B8120" t="s">
        <v>12942</v>
      </c>
      <c r="C8120" t="s">
        <v>107677</v>
      </c>
      <c r="D8120" t="s">
        <v>189475</v>
      </c>
      <c r="E8120" s="2">
        <v>42871.830011574071</v>
      </c>
      <c r="F8120">
        <v>25.84</v>
      </c>
      <c r="G8120">
        <f>MONTH(E8120)</f>
        <v>5</v>
      </c>
      <c r="H8120">
        <f>YEAR(E8120)</f>
        <v>2017</v>
      </c>
    </row>
    <row r="8121" spans="1:8" x14ac:dyDescent="0.25">
      <c r="A8121" s="1">
        <v>13598</v>
      </c>
      <c r="B8121" t="s">
        <v>12958</v>
      </c>
      <c r="C8121" t="s">
        <v>107693</v>
      </c>
      <c r="D8121" t="s">
        <v>189475</v>
      </c>
      <c r="E8121" s="2">
        <v>42886.740011574067</v>
      </c>
      <c r="F8121">
        <v>191.58</v>
      </c>
      <c r="G8121">
        <f>MONTH(E8121)</f>
        <v>5</v>
      </c>
      <c r="H8121">
        <f>YEAR(E8121)</f>
        <v>2017</v>
      </c>
    </row>
    <row r="8122" spans="1:8" x14ac:dyDescent="0.25">
      <c r="A8122" s="1">
        <v>13677</v>
      </c>
      <c r="B8122" t="s">
        <v>13035</v>
      </c>
      <c r="C8122" t="s">
        <v>107770</v>
      </c>
      <c r="D8122" t="s">
        <v>189475</v>
      </c>
      <c r="E8122" s="2">
        <v>42862.586412037039</v>
      </c>
      <c r="F8122">
        <v>191.58</v>
      </c>
      <c r="G8122">
        <f>MONTH(E8122)</f>
        <v>5</v>
      </c>
      <c r="H8122">
        <f>YEAR(E8122)</f>
        <v>2017</v>
      </c>
    </row>
    <row r="8123" spans="1:8" x14ac:dyDescent="0.25">
      <c r="A8123" s="1">
        <v>13681</v>
      </c>
      <c r="B8123" t="s">
        <v>13038</v>
      </c>
      <c r="C8123" t="s">
        <v>107773</v>
      </c>
      <c r="D8123" t="s">
        <v>189475</v>
      </c>
      <c r="E8123" s="2">
        <v>42876.855358796303</v>
      </c>
      <c r="F8123">
        <v>25.84</v>
      </c>
      <c r="G8123">
        <f>MONTH(E8123)</f>
        <v>5</v>
      </c>
      <c r="H8123">
        <f>YEAR(E8123)</f>
        <v>2017</v>
      </c>
    </row>
    <row r="8124" spans="1:8" x14ac:dyDescent="0.25">
      <c r="A8124" s="1">
        <v>13755</v>
      </c>
      <c r="B8124" t="s">
        <v>13107</v>
      </c>
      <c r="C8124" t="s">
        <v>107842</v>
      </c>
      <c r="D8124" t="s">
        <v>189475</v>
      </c>
      <c r="E8124" s="2">
        <v>42873.533784722233</v>
      </c>
      <c r="F8124">
        <v>191.58</v>
      </c>
      <c r="G8124">
        <f>MONTH(E8124)</f>
        <v>5</v>
      </c>
      <c r="H8124">
        <f>YEAR(E8124)</f>
        <v>2017</v>
      </c>
    </row>
    <row r="8125" spans="1:8" x14ac:dyDescent="0.25">
      <c r="A8125" s="1">
        <v>13757</v>
      </c>
      <c r="B8125" t="s">
        <v>13109</v>
      </c>
      <c r="C8125" t="s">
        <v>107844</v>
      </c>
      <c r="D8125" t="s">
        <v>189475</v>
      </c>
      <c r="E8125" s="2">
        <v>42862.78197916667</v>
      </c>
      <c r="F8125">
        <v>36.35</v>
      </c>
      <c r="G8125">
        <f>MONTH(E8125)</f>
        <v>5</v>
      </c>
      <c r="H8125">
        <f>YEAR(E8125)</f>
        <v>2017</v>
      </c>
    </row>
    <row r="8126" spans="1:8" x14ac:dyDescent="0.25">
      <c r="A8126" s="1">
        <v>13761</v>
      </c>
      <c r="B8126" t="s">
        <v>13113</v>
      </c>
      <c r="C8126" t="s">
        <v>107848</v>
      </c>
      <c r="D8126" t="s">
        <v>189475</v>
      </c>
      <c r="E8126" s="2">
        <v>42859.980138888888</v>
      </c>
      <c r="F8126">
        <v>163.06</v>
      </c>
      <c r="G8126">
        <f>MONTH(E8126)</f>
        <v>5</v>
      </c>
      <c r="H8126">
        <f>YEAR(E8126)</f>
        <v>2017</v>
      </c>
    </row>
    <row r="8127" spans="1:8" x14ac:dyDescent="0.25">
      <c r="A8127" s="1">
        <v>13809</v>
      </c>
      <c r="B8127" t="s">
        <v>13158</v>
      </c>
      <c r="C8127" t="s">
        <v>107893</v>
      </c>
      <c r="D8127" t="s">
        <v>189475</v>
      </c>
      <c r="E8127" s="2">
        <v>42859.539826388893</v>
      </c>
      <c r="F8127">
        <v>36.35</v>
      </c>
      <c r="G8127">
        <f>MONTH(E8127)</f>
        <v>5</v>
      </c>
      <c r="H8127">
        <f>YEAR(E8127)</f>
        <v>2017</v>
      </c>
    </row>
    <row r="8128" spans="1:8" x14ac:dyDescent="0.25">
      <c r="A8128" s="1">
        <v>13830</v>
      </c>
      <c r="B8128" t="s">
        <v>13177</v>
      </c>
      <c r="C8128" t="s">
        <v>107912</v>
      </c>
      <c r="D8128" t="s">
        <v>189475</v>
      </c>
      <c r="E8128" s="2">
        <v>42874.63144675926</v>
      </c>
      <c r="F8128">
        <v>36.35</v>
      </c>
      <c r="G8128">
        <f>MONTH(E8128)</f>
        <v>5</v>
      </c>
      <c r="H8128">
        <f>YEAR(E8128)</f>
        <v>2017</v>
      </c>
    </row>
    <row r="8129" spans="1:8" x14ac:dyDescent="0.25">
      <c r="A8129" s="1">
        <v>13964</v>
      </c>
      <c r="B8129" t="s">
        <v>13305</v>
      </c>
      <c r="C8129" t="s">
        <v>108040</v>
      </c>
      <c r="D8129" t="s">
        <v>189475</v>
      </c>
      <c r="E8129" s="2">
        <v>42856.54283564815</v>
      </c>
      <c r="F8129">
        <v>25.84</v>
      </c>
      <c r="G8129">
        <f>MONTH(E8129)</f>
        <v>5</v>
      </c>
      <c r="H8129">
        <f>YEAR(E8129)</f>
        <v>2017</v>
      </c>
    </row>
    <row r="8130" spans="1:8" x14ac:dyDescent="0.25">
      <c r="A8130" s="1">
        <v>13965</v>
      </c>
      <c r="B8130" t="s">
        <v>13306</v>
      </c>
      <c r="C8130" t="s">
        <v>108041</v>
      </c>
      <c r="D8130" t="s">
        <v>189475</v>
      </c>
      <c r="E8130" s="2">
        <v>42877.762604166674</v>
      </c>
      <c r="F8130">
        <v>36.35</v>
      </c>
      <c r="G8130">
        <f>MONTH(E8130)</f>
        <v>5</v>
      </c>
      <c r="H8130">
        <f>YEAR(E8130)</f>
        <v>2017</v>
      </c>
    </row>
    <row r="8131" spans="1:8" x14ac:dyDescent="0.25">
      <c r="A8131" s="1">
        <v>14012</v>
      </c>
      <c r="B8131" t="s">
        <v>13350</v>
      </c>
      <c r="C8131" t="s">
        <v>108085</v>
      </c>
      <c r="D8131" t="s">
        <v>189479</v>
      </c>
      <c r="E8131" s="2">
        <v>42879.798645833333</v>
      </c>
      <c r="F8131">
        <v>191.58</v>
      </c>
      <c r="G8131">
        <f>MONTH(E8131)</f>
        <v>5</v>
      </c>
      <c r="H8131">
        <f>YEAR(E8131)</f>
        <v>2017</v>
      </c>
    </row>
    <row r="8132" spans="1:8" x14ac:dyDescent="0.25">
      <c r="A8132" s="1">
        <v>14035</v>
      </c>
      <c r="B8132" t="s">
        <v>13372</v>
      </c>
      <c r="C8132" t="s">
        <v>108107</v>
      </c>
      <c r="D8132" t="s">
        <v>189475</v>
      </c>
      <c r="E8132" s="2">
        <v>42884.756145833337</v>
      </c>
      <c r="F8132">
        <v>36.35</v>
      </c>
      <c r="G8132">
        <f>MONTH(E8132)</f>
        <v>5</v>
      </c>
      <c r="H8132">
        <f>YEAR(E8132)</f>
        <v>2017</v>
      </c>
    </row>
    <row r="8133" spans="1:8" x14ac:dyDescent="0.25">
      <c r="A8133" s="1">
        <v>14067</v>
      </c>
      <c r="B8133" t="s">
        <v>13403</v>
      </c>
      <c r="C8133" t="s">
        <v>108138</v>
      </c>
      <c r="D8133" t="s">
        <v>189475</v>
      </c>
      <c r="E8133" s="2">
        <v>42862.950914351852</v>
      </c>
      <c r="F8133">
        <v>47.62</v>
      </c>
      <c r="G8133">
        <f>MONTH(E8133)</f>
        <v>5</v>
      </c>
      <c r="H8133">
        <f>YEAR(E8133)</f>
        <v>2017</v>
      </c>
    </row>
    <row r="8134" spans="1:8" x14ac:dyDescent="0.25">
      <c r="A8134" s="1">
        <v>14118</v>
      </c>
      <c r="B8134" t="s">
        <v>13453</v>
      </c>
      <c r="C8134" t="s">
        <v>108188</v>
      </c>
      <c r="D8134" t="s">
        <v>189477</v>
      </c>
      <c r="E8134" s="2">
        <v>42884.791412037041</v>
      </c>
      <c r="F8134">
        <v>25.84</v>
      </c>
      <c r="G8134">
        <f>MONTH(E8134)</f>
        <v>5</v>
      </c>
      <c r="H8134">
        <f>YEAR(E8134)</f>
        <v>2017</v>
      </c>
    </row>
    <row r="8135" spans="1:8" x14ac:dyDescent="0.25">
      <c r="A8135" s="1">
        <v>14139</v>
      </c>
      <c r="B8135" t="s">
        <v>13474</v>
      </c>
      <c r="C8135" t="s">
        <v>108209</v>
      </c>
      <c r="D8135" t="s">
        <v>189475</v>
      </c>
      <c r="E8135" s="2">
        <v>42873.751296296286</v>
      </c>
      <c r="F8135">
        <v>191.58</v>
      </c>
      <c r="G8135">
        <f>MONTH(E8135)</f>
        <v>5</v>
      </c>
      <c r="H8135">
        <f>YEAR(E8135)</f>
        <v>2017</v>
      </c>
    </row>
    <row r="8136" spans="1:8" x14ac:dyDescent="0.25">
      <c r="A8136" s="1">
        <v>14158</v>
      </c>
      <c r="B8136" t="s">
        <v>13492</v>
      </c>
      <c r="C8136" t="s">
        <v>108227</v>
      </c>
      <c r="D8136" t="s">
        <v>189475</v>
      </c>
      <c r="E8136" s="2">
        <v>42859.386296296303</v>
      </c>
      <c r="F8136">
        <v>153.96</v>
      </c>
      <c r="G8136">
        <f>MONTH(E8136)</f>
        <v>5</v>
      </c>
      <c r="H8136">
        <f>YEAR(E8136)</f>
        <v>2017</v>
      </c>
    </row>
    <row r="8137" spans="1:8" x14ac:dyDescent="0.25">
      <c r="A8137" s="1">
        <v>14225</v>
      </c>
      <c r="B8137" t="s">
        <v>13559</v>
      </c>
      <c r="C8137" t="s">
        <v>108294</v>
      </c>
      <c r="D8137" t="s">
        <v>189475</v>
      </c>
      <c r="E8137" s="2">
        <v>42872.774062500001</v>
      </c>
      <c r="F8137">
        <v>36.35</v>
      </c>
      <c r="G8137">
        <f>MONTH(E8137)</f>
        <v>5</v>
      </c>
      <c r="H8137">
        <f>YEAR(E8137)</f>
        <v>2017</v>
      </c>
    </row>
    <row r="8138" spans="1:8" x14ac:dyDescent="0.25">
      <c r="A8138" s="1">
        <v>14271</v>
      </c>
      <c r="B8138" t="s">
        <v>13603</v>
      </c>
      <c r="C8138" t="s">
        <v>108338</v>
      </c>
      <c r="D8138" t="s">
        <v>189475</v>
      </c>
      <c r="E8138" s="2">
        <v>42871.839768518519</v>
      </c>
      <c r="F8138">
        <v>138.65</v>
      </c>
      <c r="G8138">
        <f>MONTH(E8138)</f>
        <v>5</v>
      </c>
      <c r="H8138">
        <f>YEAR(E8138)</f>
        <v>2017</v>
      </c>
    </row>
    <row r="8139" spans="1:8" x14ac:dyDescent="0.25">
      <c r="A8139" s="1">
        <v>14333</v>
      </c>
      <c r="B8139" t="s">
        <v>13662</v>
      </c>
      <c r="C8139" t="s">
        <v>108397</v>
      </c>
      <c r="D8139" t="s">
        <v>189475</v>
      </c>
      <c r="E8139" s="2">
        <v>42865.026307870372</v>
      </c>
      <c r="F8139">
        <v>25.84</v>
      </c>
      <c r="G8139">
        <f>MONTH(E8139)</f>
        <v>5</v>
      </c>
      <c r="H8139">
        <f>YEAR(E8139)</f>
        <v>2017</v>
      </c>
    </row>
    <row r="8140" spans="1:8" x14ac:dyDescent="0.25">
      <c r="A8140" s="1">
        <v>14334</v>
      </c>
      <c r="B8140" t="s">
        <v>13663</v>
      </c>
      <c r="C8140" t="s">
        <v>108398</v>
      </c>
      <c r="D8140" t="s">
        <v>189475</v>
      </c>
      <c r="E8140" s="2">
        <v>42862.780763888892</v>
      </c>
      <c r="F8140">
        <v>36.35</v>
      </c>
      <c r="G8140">
        <f>MONTH(E8140)</f>
        <v>5</v>
      </c>
      <c r="H8140">
        <f>YEAR(E8140)</f>
        <v>2017</v>
      </c>
    </row>
    <row r="8141" spans="1:8" x14ac:dyDescent="0.25">
      <c r="A8141" s="1">
        <v>14401</v>
      </c>
      <c r="B8141" t="s">
        <v>13727</v>
      </c>
      <c r="C8141" t="s">
        <v>108462</v>
      </c>
      <c r="D8141" t="s">
        <v>189479</v>
      </c>
      <c r="E8141" s="2">
        <v>42871.726666666669</v>
      </c>
      <c r="F8141">
        <v>36.35</v>
      </c>
      <c r="G8141">
        <f>MONTH(E8141)</f>
        <v>5</v>
      </c>
      <c r="H8141">
        <f>YEAR(E8141)</f>
        <v>2017</v>
      </c>
    </row>
    <row r="8142" spans="1:8" x14ac:dyDescent="0.25">
      <c r="A8142" s="1">
        <v>14422</v>
      </c>
      <c r="B8142" t="s">
        <v>13747</v>
      </c>
      <c r="C8142" t="s">
        <v>108482</v>
      </c>
      <c r="D8142" t="s">
        <v>189475</v>
      </c>
      <c r="E8142" s="2">
        <v>42867.707303240742</v>
      </c>
      <c r="F8142">
        <v>191.58</v>
      </c>
      <c r="G8142">
        <f>MONTH(E8142)</f>
        <v>5</v>
      </c>
      <c r="H8142">
        <f>YEAR(E8142)</f>
        <v>2017</v>
      </c>
    </row>
    <row r="8143" spans="1:8" x14ac:dyDescent="0.25">
      <c r="A8143" s="1">
        <v>14433</v>
      </c>
      <c r="B8143" t="s">
        <v>13758</v>
      </c>
      <c r="C8143" t="s">
        <v>108493</v>
      </c>
      <c r="D8143" t="s">
        <v>189475</v>
      </c>
      <c r="E8143" s="2">
        <v>42883.608425925922</v>
      </c>
      <c r="F8143">
        <v>36.35</v>
      </c>
      <c r="G8143">
        <f>MONTH(E8143)</f>
        <v>5</v>
      </c>
      <c r="H8143">
        <f>YEAR(E8143)</f>
        <v>2017</v>
      </c>
    </row>
    <row r="8144" spans="1:8" x14ac:dyDescent="0.25">
      <c r="A8144" s="1">
        <v>14445</v>
      </c>
      <c r="B8144" t="s">
        <v>13769</v>
      </c>
      <c r="C8144" t="s">
        <v>108504</v>
      </c>
      <c r="D8144" t="s">
        <v>189475</v>
      </c>
      <c r="E8144" s="2">
        <v>42867.806215277778</v>
      </c>
      <c r="F8144">
        <v>138.65</v>
      </c>
      <c r="G8144">
        <f>MONTH(E8144)</f>
        <v>5</v>
      </c>
      <c r="H8144">
        <f>YEAR(E8144)</f>
        <v>2017</v>
      </c>
    </row>
    <row r="8145" spans="1:8" x14ac:dyDescent="0.25">
      <c r="A8145" s="1">
        <v>14446</v>
      </c>
      <c r="B8145" t="s">
        <v>13770</v>
      </c>
      <c r="C8145" t="s">
        <v>108505</v>
      </c>
      <c r="D8145" t="s">
        <v>189475</v>
      </c>
      <c r="E8145" s="2">
        <v>42868.952418981477</v>
      </c>
      <c r="F8145">
        <v>36.35</v>
      </c>
      <c r="G8145">
        <f>MONTH(E8145)</f>
        <v>5</v>
      </c>
      <c r="H8145">
        <f>YEAR(E8145)</f>
        <v>2017</v>
      </c>
    </row>
    <row r="8146" spans="1:8" x14ac:dyDescent="0.25">
      <c r="A8146" s="1">
        <v>14447</v>
      </c>
      <c r="B8146" t="s">
        <v>13771</v>
      </c>
      <c r="C8146" t="s">
        <v>108506</v>
      </c>
      <c r="D8146" t="s">
        <v>189475</v>
      </c>
      <c r="E8146" s="2">
        <v>42878.976122685177</v>
      </c>
      <c r="F8146">
        <v>191.58</v>
      </c>
      <c r="G8146">
        <f>MONTH(E8146)</f>
        <v>5</v>
      </c>
      <c r="H8146">
        <f>YEAR(E8146)</f>
        <v>2017</v>
      </c>
    </row>
    <row r="8147" spans="1:8" x14ac:dyDescent="0.25">
      <c r="A8147" s="1">
        <v>14476</v>
      </c>
      <c r="B8147" t="s">
        <v>13798</v>
      </c>
      <c r="C8147" t="s">
        <v>108533</v>
      </c>
      <c r="D8147" t="s">
        <v>189475</v>
      </c>
      <c r="E8147" s="2">
        <v>42864.848298611112</v>
      </c>
      <c r="F8147">
        <v>191.58</v>
      </c>
      <c r="G8147">
        <f>MONTH(E8147)</f>
        <v>5</v>
      </c>
      <c r="H8147">
        <f>YEAR(E8147)</f>
        <v>2017</v>
      </c>
    </row>
    <row r="8148" spans="1:8" x14ac:dyDescent="0.25">
      <c r="A8148" s="1">
        <v>14485</v>
      </c>
      <c r="B8148" t="s">
        <v>13807</v>
      </c>
      <c r="C8148" t="s">
        <v>108542</v>
      </c>
      <c r="D8148" t="s">
        <v>189475</v>
      </c>
      <c r="E8148" s="2">
        <v>42870.544918981483</v>
      </c>
      <c r="F8148">
        <v>191.58</v>
      </c>
      <c r="G8148">
        <f>MONTH(E8148)</f>
        <v>5</v>
      </c>
      <c r="H8148">
        <f>YEAR(E8148)</f>
        <v>2017</v>
      </c>
    </row>
    <row r="8149" spans="1:8" x14ac:dyDescent="0.25">
      <c r="A8149" s="1">
        <v>14508</v>
      </c>
      <c r="B8149" t="s">
        <v>13829</v>
      </c>
      <c r="C8149" t="s">
        <v>108564</v>
      </c>
      <c r="D8149" t="s">
        <v>189475</v>
      </c>
      <c r="E8149" s="2">
        <v>42876.817152777781</v>
      </c>
      <c r="F8149">
        <v>25.84</v>
      </c>
      <c r="G8149">
        <f>MONTH(E8149)</f>
        <v>5</v>
      </c>
      <c r="H8149">
        <f>YEAR(E8149)</f>
        <v>2017</v>
      </c>
    </row>
    <row r="8150" spans="1:8" x14ac:dyDescent="0.25">
      <c r="A8150" s="1">
        <v>14546</v>
      </c>
      <c r="B8150" t="s">
        <v>13865</v>
      </c>
      <c r="C8150" t="s">
        <v>108600</v>
      </c>
      <c r="D8150" t="s">
        <v>189475</v>
      </c>
      <c r="E8150" s="2">
        <v>42856.941550925927</v>
      </c>
      <c r="F8150">
        <v>36.35</v>
      </c>
      <c r="G8150">
        <f>MONTH(E8150)</f>
        <v>5</v>
      </c>
      <c r="H8150">
        <f>YEAR(E8150)</f>
        <v>2017</v>
      </c>
    </row>
    <row r="8151" spans="1:8" x14ac:dyDescent="0.25">
      <c r="A8151" s="1">
        <v>14547</v>
      </c>
      <c r="B8151" t="s">
        <v>13866</v>
      </c>
      <c r="C8151" t="s">
        <v>108601</v>
      </c>
      <c r="D8151" t="s">
        <v>189475</v>
      </c>
      <c r="E8151" s="2">
        <v>42870.720057870371</v>
      </c>
      <c r="F8151">
        <v>155.41999999999999</v>
      </c>
      <c r="G8151">
        <f>MONTH(E8151)</f>
        <v>5</v>
      </c>
      <c r="H8151">
        <f>YEAR(E8151)</f>
        <v>2017</v>
      </c>
    </row>
    <row r="8152" spans="1:8" x14ac:dyDescent="0.25">
      <c r="A8152" s="1">
        <v>14570</v>
      </c>
      <c r="B8152" t="s">
        <v>13889</v>
      </c>
      <c r="C8152" t="s">
        <v>108624</v>
      </c>
      <c r="D8152" t="s">
        <v>189475</v>
      </c>
      <c r="E8152" s="2">
        <v>42879.407071759262</v>
      </c>
      <c r="F8152">
        <v>154.66999999999999</v>
      </c>
      <c r="G8152">
        <f>MONTH(E8152)</f>
        <v>5</v>
      </c>
      <c r="H8152">
        <f>YEAR(E8152)</f>
        <v>2017</v>
      </c>
    </row>
    <row r="8153" spans="1:8" x14ac:dyDescent="0.25">
      <c r="A8153" s="1">
        <v>14572</v>
      </c>
      <c r="B8153" t="s">
        <v>13891</v>
      </c>
      <c r="C8153" t="s">
        <v>108626</v>
      </c>
      <c r="D8153" t="s">
        <v>189475</v>
      </c>
      <c r="E8153" s="2">
        <v>42870.950428240743</v>
      </c>
      <c r="F8153">
        <v>191.58</v>
      </c>
      <c r="G8153">
        <f>MONTH(E8153)</f>
        <v>5</v>
      </c>
      <c r="H8153">
        <f>YEAR(E8153)</f>
        <v>2017</v>
      </c>
    </row>
    <row r="8154" spans="1:8" x14ac:dyDescent="0.25">
      <c r="A8154" s="1">
        <v>14593</v>
      </c>
      <c r="B8154" t="s">
        <v>13912</v>
      </c>
      <c r="C8154" t="s">
        <v>108647</v>
      </c>
      <c r="D8154" t="s">
        <v>189475</v>
      </c>
      <c r="E8154" s="2">
        <v>42885.342881944453</v>
      </c>
      <c r="F8154">
        <v>191.58</v>
      </c>
      <c r="G8154">
        <f>MONTH(E8154)</f>
        <v>5</v>
      </c>
      <c r="H8154">
        <f>YEAR(E8154)</f>
        <v>2017</v>
      </c>
    </row>
    <row r="8155" spans="1:8" x14ac:dyDescent="0.25">
      <c r="A8155" s="1">
        <v>14694</v>
      </c>
      <c r="B8155" t="s">
        <v>14007</v>
      </c>
      <c r="C8155" t="s">
        <v>108742</v>
      </c>
      <c r="D8155" t="s">
        <v>189475</v>
      </c>
      <c r="E8155" s="2">
        <v>42871.574548611112</v>
      </c>
      <c r="F8155">
        <v>25.84</v>
      </c>
      <c r="G8155">
        <f>MONTH(E8155)</f>
        <v>5</v>
      </c>
      <c r="H8155">
        <f>YEAR(E8155)</f>
        <v>2017</v>
      </c>
    </row>
    <row r="8156" spans="1:8" x14ac:dyDescent="0.25">
      <c r="A8156" s="1">
        <v>14710</v>
      </c>
      <c r="B8156" t="s">
        <v>14023</v>
      </c>
      <c r="C8156" t="s">
        <v>108758</v>
      </c>
      <c r="D8156" t="s">
        <v>189475</v>
      </c>
      <c r="E8156" s="2">
        <v>42871.616354166668</v>
      </c>
      <c r="F8156">
        <v>32.9</v>
      </c>
      <c r="G8156">
        <f>MONTH(E8156)</f>
        <v>5</v>
      </c>
      <c r="H8156">
        <f>YEAR(E8156)</f>
        <v>2017</v>
      </c>
    </row>
    <row r="8157" spans="1:8" x14ac:dyDescent="0.25">
      <c r="A8157" s="1">
        <v>14730</v>
      </c>
      <c r="B8157" t="s">
        <v>14040</v>
      </c>
      <c r="C8157" t="s">
        <v>108775</v>
      </c>
      <c r="D8157" t="s">
        <v>189475</v>
      </c>
      <c r="E8157" s="2">
        <v>42872.712777777779</v>
      </c>
      <c r="F8157">
        <v>191.58</v>
      </c>
      <c r="G8157">
        <f>MONTH(E8157)</f>
        <v>5</v>
      </c>
      <c r="H8157">
        <f>YEAR(E8157)</f>
        <v>2017</v>
      </c>
    </row>
    <row r="8158" spans="1:8" x14ac:dyDescent="0.25">
      <c r="A8158" s="1">
        <v>14736</v>
      </c>
      <c r="B8158" t="s">
        <v>14046</v>
      </c>
      <c r="C8158" t="s">
        <v>108781</v>
      </c>
      <c r="D8158" t="s">
        <v>189475</v>
      </c>
      <c r="E8158" s="2">
        <v>42870.480740740742</v>
      </c>
      <c r="F8158">
        <v>191.58</v>
      </c>
      <c r="G8158">
        <f>MONTH(E8158)</f>
        <v>5</v>
      </c>
      <c r="H8158">
        <f>YEAR(E8158)</f>
        <v>2017</v>
      </c>
    </row>
    <row r="8159" spans="1:8" x14ac:dyDescent="0.25">
      <c r="A8159" s="1">
        <v>14743</v>
      </c>
      <c r="B8159" t="s">
        <v>14052</v>
      </c>
      <c r="C8159" t="s">
        <v>108787</v>
      </c>
      <c r="D8159" t="s">
        <v>189475</v>
      </c>
      <c r="E8159" s="2">
        <v>42869.616793981477</v>
      </c>
      <c r="F8159">
        <v>138.65</v>
      </c>
      <c r="G8159">
        <f>MONTH(E8159)</f>
        <v>5</v>
      </c>
      <c r="H8159">
        <f>YEAR(E8159)</f>
        <v>2017</v>
      </c>
    </row>
    <row r="8160" spans="1:8" x14ac:dyDescent="0.25">
      <c r="A8160" s="1">
        <v>14759</v>
      </c>
      <c r="B8160" t="s">
        <v>14068</v>
      </c>
      <c r="C8160" t="s">
        <v>108803</v>
      </c>
      <c r="D8160" t="s">
        <v>189475</v>
      </c>
      <c r="E8160" s="2">
        <v>42861.486689814818</v>
      </c>
      <c r="F8160">
        <v>36.35</v>
      </c>
      <c r="G8160">
        <f>MONTH(E8160)</f>
        <v>5</v>
      </c>
      <c r="H8160">
        <f>YEAR(E8160)</f>
        <v>2017</v>
      </c>
    </row>
    <row r="8161" spans="1:8" x14ac:dyDescent="0.25">
      <c r="A8161" s="1">
        <v>14814</v>
      </c>
      <c r="B8161" t="s">
        <v>14121</v>
      </c>
      <c r="C8161" t="s">
        <v>108856</v>
      </c>
      <c r="D8161" t="s">
        <v>189475</v>
      </c>
      <c r="E8161" s="2">
        <v>42861.676504629628</v>
      </c>
      <c r="F8161">
        <v>138.65</v>
      </c>
      <c r="G8161">
        <f>MONTH(E8161)</f>
        <v>5</v>
      </c>
      <c r="H8161">
        <f>YEAR(E8161)</f>
        <v>2017</v>
      </c>
    </row>
    <row r="8162" spans="1:8" x14ac:dyDescent="0.25">
      <c r="A8162" s="1">
        <v>14867</v>
      </c>
      <c r="B8162" t="s">
        <v>14173</v>
      </c>
      <c r="C8162" t="s">
        <v>108908</v>
      </c>
      <c r="D8162" t="s">
        <v>189475</v>
      </c>
      <c r="E8162" s="2">
        <v>42877.637083333328</v>
      </c>
      <c r="F8162">
        <v>138.65</v>
      </c>
      <c r="G8162">
        <f>MONTH(E8162)</f>
        <v>5</v>
      </c>
      <c r="H8162">
        <f>YEAR(E8162)</f>
        <v>2017</v>
      </c>
    </row>
    <row r="8163" spans="1:8" x14ac:dyDescent="0.25">
      <c r="A8163" s="1">
        <v>14896</v>
      </c>
      <c r="B8163" t="s">
        <v>14201</v>
      </c>
      <c r="C8163" t="s">
        <v>108936</v>
      </c>
      <c r="D8163" t="s">
        <v>189475</v>
      </c>
      <c r="E8163" s="2">
        <v>42872.290891203702</v>
      </c>
      <c r="F8163">
        <v>163.06</v>
      </c>
      <c r="G8163">
        <f>MONTH(E8163)</f>
        <v>5</v>
      </c>
      <c r="H8163">
        <f>YEAR(E8163)</f>
        <v>2017</v>
      </c>
    </row>
    <row r="8164" spans="1:8" x14ac:dyDescent="0.25">
      <c r="A8164" s="1">
        <v>14913</v>
      </c>
      <c r="B8164" t="s">
        <v>14218</v>
      </c>
      <c r="C8164" t="s">
        <v>108953</v>
      </c>
      <c r="D8164" t="s">
        <v>189475</v>
      </c>
      <c r="E8164" s="2">
        <v>42877.5940162037</v>
      </c>
      <c r="F8164">
        <v>191.58</v>
      </c>
      <c r="G8164">
        <f>MONTH(E8164)</f>
        <v>5</v>
      </c>
      <c r="H8164">
        <f>YEAR(E8164)</f>
        <v>2017</v>
      </c>
    </row>
    <row r="8165" spans="1:8" x14ac:dyDescent="0.25">
      <c r="A8165" s="1">
        <v>14946</v>
      </c>
      <c r="B8165" t="s">
        <v>14249</v>
      </c>
      <c r="C8165" t="s">
        <v>108984</v>
      </c>
      <c r="D8165" t="s">
        <v>189475</v>
      </c>
      <c r="E8165" s="2">
        <v>42871.899907407409</v>
      </c>
      <c r="F8165">
        <v>163.06</v>
      </c>
      <c r="G8165">
        <f>MONTH(E8165)</f>
        <v>5</v>
      </c>
      <c r="H8165">
        <f>YEAR(E8165)</f>
        <v>2017</v>
      </c>
    </row>
    <row r="8166" spans="1:8" x14ac:dyDescent="0.25">
      <c r="A8166" s="1">
        <v>14954</v>
      </c>
      <c r="B8166" t="s">
        <v>14257</v>
      </c>
      <c r="C8166" t="s">
        <v>108992</v>
      </c>
      <c r="D8166" t="s">
        <v>189475</v>
      </c>
      <c r="E8166" s="2">
        <v>42864.850578703707</v>
      </c>
      <c r="F8166">
        <v>36.35</v>
      </c>
      <c r="G8166">
        <f>MONTH(E8166)</f>
        <v>5</v>
      </c>
      <c r="H8166">
        <f>YEAR(E8166)</f>
        <v>2017</v>
      </c>
    </row>
    <row r="8167" spans="1:8" x14ac:dyDescent="0.25">
      <c r="A8167" s="1">
        <v>14966</v>
      </c>
      <c r="B8167" t="s">
        <v>14268</v>
      </c>
      <c r="C8167" t="s">
        <v>109003</v>
      </c>
      <c r="D8167" t="s">
        <v>189475</v>
      </c>
      <c r="E8167" s="2">
        <v>42884.415324074071</v>
      </c>
      <c r="F8167">
        <v>191.58</v>
      </c>
      <c r="G8167">
        <f>MONTH(E8167)</f>
        <v>5</v>
      </c>
      <c r="H8167">
        <f>YEAR(E8167)</f>
        <v>2017</v>
      </c>
    </row>
    <row r="8168" spans="1:8" x14ac:dyDescent="0.25">
      <c r="A8168" s="1">
        <v>14968</v>
      </c>
      <c r="B8168" t="s">
        <v>14270</v>
      </c>
      <c r="C8168" t="s">
        <v>109005</v>
      </c>
      <c r="D8168" t="s">
        <v>189475</v>
      </c>
      <c r="E8168" s="2">
        <v>42883.75712962963</v>
      </c>
      <c r="F8168">
        <v>36.35</v>
      </c>
      <c r="G8168">
        <f>MONTH(E8168)</f>
        <v>5</v>
      </c>
      <c r="H8168">
        <f>YEAR(E8168)</f>
        <v>2017</v>
      </c>
    </row>
    <row r="8169" spans="1:8" x14ac:dyDescent="0.25">
      <c r="A8169" s="1">
        <v>14981</v>
      </c>
      <c r="B8169" t="s">
        <v>14283</v>
      </c>
      <c r="C8169" t="s">
        <v>109018</v>
      </c>
      <c r="D8169" t="s">
        <v>189475</v>
      </c>
      <c r="E8169" s="2">
        <v>42875.013668981483</v>
      </c>
      <c r="F8169">
        <v>191.58</v>
      </c>
      <c r="G8169">
        <f>MONTH(E8169)</f>
        <v>5</v>
      </c>
      <c r="H8169">
        <f>YEAR(E8169)</f>
        <v>2017</v>
      </c>
    </row>
    <row r="8170" spans="1:8" x14ac:dyDescent="0.25">
      <c r="A8170" s="1">
        <v>15007</v>
      </c>
      <c r="B8170" t="s">
        <v>14309</v>
      </c>
      <c r="C8170" t="s">
        <v>109044</v>
      </c>
      <c r="D8170" t="s">
        <v>189475</v>
      </c>
      <c r="E8170" s="2">
        <v>42859.641018518523</v>
      </c>
      <c r="F8170">
        <v>191.58</v>
      </c>
      <c r="G8170">
        <f>MONTH(E8170)</f>
        <v>5</v>
      </c>
      <c r="H8170">
        <f>YEAR(E8170)</f>
        <v>2017</v>
      </c>
    </row>
    <row r="8171" spans="1:8" x14ac:dyDescent="0.25">
      <c r="A8171" s="1">
        <v>15009</v>
      </c>
      <c r="B8171" t="s">
        <v>14311</v>
      </c>
      <c r="C8171" t="s">
        <v>109046</v>
      </c>
      <c r="D8171" t="s">
        <v>189475</v>
      </c>
      <c r="E8171" s="2">
        <v>42884.40079861111</v>
      </c>
      <c r="F8171">
        <v>36.35</v>
      </c>
      <c r="G8171">
        <f>MONTH(E8171)</f>
        <v>5</v>
      </c>
      <c r="H8171">
        <f>YEAR(E8171)</f>
        <v>2017</v>
      </c>
    </row>
    <row r="8172" spans="1:8" x14ac:dyDescent="0.25">
      <c r="A8172" s="1">
        <v>15014</v>
      </c>
      <c r="B8172" t="s">
        <v>14316</v>
      </c>
      <c r="C8172" t="s">
        <v>109051</v>
      </c>
      <c r="D8172" t="s">
        <v>189475</v>
      </c>
      <c r="E8172" s="2">
        <v>42885.677060185182</v>
      </c>
      <c r="F8172">
        <v>154.66999999999999</v>
      </c>
      <c r="G8172">
        <f>MONTH(E8172)</f>
        <v>5</v>
      </c>
      <c r="H8172">
        <f>YEAR(E8172)</f>
        <v>2017</v>
      </c>
    </row>
    <row r="8173" spans="1:8" x14ac:dyDescent="0.25">
      <c r="A8173" s="1">
        <v>15062</v>
      </c>
      <c r="B8173" t="s">
        <v>14362</v>
      </c>
      <c r="C8173" t="s">
        <v>109097</v>
      </c>
      <c r="D8173" t="s">
        <v>189475</v>
      </c>
      <c r="E8173" s="2">
        <v>42861.573587962957</v>
      </c>
      <c r="F8173">
        <v>36.35</v>
      </c>
      <c r="G8173">
        <f>MONTH(E8173)</f>
        <v>5</v>
      </c>
      <c r="H8173">
        <f>YEAR(E8173)</f>
        <v>2017</v>
      </c>
    </row>
    <row r="8174" spans="1:8" x14ac:dyDescent="0.25">
      <c r="A8174" s="1">
        <v>15099</v>
      </c>
      <c r="B8174" t="s">
        <v>14397</v>
      </c>
      <c r="C8174" t="s">
        <v>109132</v>
      </c>
      <c r="D8174" t="s">
        <v>189475</v>
      </c>
      <c r="E8174" s="2">
        <v>42858.881423611107</v>
      </c>
      <c r="F8174">
        <v>154.66999999999999</v>
      </c>
      <c r="G8174">
        <f>MONTH(E8174)</f>
        <v>5</v>
      </c>
      <c r="H8174">
        <f>YEAR(E8174)</f>
        <v>2017</v>
      </c>
    </row>
    <row r="8175" spans="1:8" x14ac:dyDescent="0.25">
      <c r="A8175" s="1">
        <v>15121</v>
      </c>
      <c r="B8175" t="s">
        <v>14418</v>
      </c>
      <c r="C8175" t="s">
        <v>109153</v>
      </c>
      <c r="D8175" t="s">
        <v>189475</v>
      </c>
      <c r="E8175" s="2">
        <v>42864.666493055563</v>
      </c>
      <c r="F8175">
        <v>25.84</v>
      </c>
      <c r="G8175">
        <f>MONTH(E8175)</f>
        <v>5</v>
      </c>
      <c r="H8175">
        <f>YEAR(E8175)</f>
        <v>2017</v>
      </c>
    </row>
    <row r="8176" spans="1:8" x14ac:dyDescent="0.25">
      <c r="A8176" s="1">
        <v>15140</v>
      </c>
      <c r="B8176" t="s">
        <v>14437</v>
      </c>
      <c r="C8176" t="s">
        <v>109172</v>
      </c>
      <c r="D8176" t="s">
        <v>189475</v>
      </c>
      <c r="E8176" s="2">
        <v>42871.627951388888</v>
      </c>
      <c r="F8176">
        <v>25.84</v>
      </c>
      <c r="G8176">
        <f>MONTH(E8176)</f>
        <v>5</v>
      </c>
      <c r="H8176">
        <f>YEAR(E8176)</f>
        <v>2017</v>
      </c>
    </row>
    <row r="8177" spans="1:8" x14ac:dyDescent="0.25">
      <c r="A8177" s="1">
        <v>15143</v>
      </c>
      <c r="B8177" t="s">
        <v>14440</v>
      </c>
      <c r="C8177" t="s">
        <v>109175</v>
      </c>
      <c r="D8177" t="s">
        <v>189475</v>
      </c>
      <c r="E8177" s="2">
        <v>42864.43005787037</v>
      </c>
      <c r="F8177">
        <v>25.84</v>
      </c>
      <c r="G8177">
        <f>MONTH(E8177)</f>
        <v>5</v>
      </c>
      <c r="H8177">
        <f>YEAR(E8177)</f>
        <v>2017</v>
      </c>
    </row>
    <row r="8178" spans="1:8" x14ac:dyDescent="0.25">
      <c r="A8178" s="1">
        <v>15152</v>
      </c>
      <c r="B8178" t="s">
        <v>14449</v>
      </c>
      <c r="C8178" t="s">
        <v>109184</v>
      </c>
      <c r="D8178" t="s">
        <v>189475</v>
      </c>
      <c r="E8178" s="2">
        <v>42878.716678240737</v>
      </c>
      <c r="F8178">
        <v>36.35</v>
      </c>
      <c r="G8178">
        <f>MONTH(E8178)</f>
        <v>5</v>
      </c>
      <c r="H8178">
        <f>YEAR(E8178)</f>
        <v>2017</v>
      </c>
    </row>
    <row r="8179" spans="1:8" x14ac:dyDescent="0.25">
      <c r="A8179" s="1">
        <v>15176</v>
      </c>
      <c r="B8179" t="s">
        <v>14472</v>
      </c>
      <c r="C8179" t="s">
        <v>109207</v>
      </c>
      <c r="D8179" t="s">
        <v>189475</v>
      </c>
      <c r="E8179" s="2">
        <v>42886.750173611108</v>
      </c>
      <c r="F8179">
        <v>36.35</v>
      </c>
      <c r="G8179">
        <f>MONTH(E8179)</f>
        <v>5</v>
      </c>
      <c r="H8179">
        <f>YEAR(E8179)</f>
        <v>2017</v>
      </c>
    </row>
    <row r="8180" spans="1:8" x14ac:dyDescent="0.25">
      <c r="A8180" s="1">
        <v>15218</v>
      </c>
      <c r="B8180" t="s">
        <v>14512</v>
      </c>
      <c r="C8180" t="s">
        <v>109247</v>
      </c>
      <c r="D8180" t="s">
        <v>189475</v>
      </c>
      <c r="E8180" s="2">
        <v>42872.770173611112</v>
      </c>
      <c r="F8180">
        <v>163.06</v>
      </c>
      <c r="G8180">
        <f>MONTH(E8180)</f>
        <v>5</v>
      </c>
      <c r="H8180">
        <f>YEAR(E8180)</f>
        <v>2017</v>
      </c>
    </row>
    <row r="8181" spans="1:8" x14ac:dyDescent="0.25">
      <c r="A8181" s="1">
        <v>15287</v>
      </c>
      <c r="B8181" t="s">
        <v>14579</v>
      </c>
      <c r="C8181" t="s">
        <v>109314</v>
      </c>
      <c r="D8181" t="s">
        <v>189478</v>
      </c>
      <c r="E8181" s="2">
        <v>42856.790902777779</v>
      </c>
      <c r="F8181">
        <v>191.58</v>
      </c>
      <c r="G8181">
        <f>MONTH(E8181)</f>
        <v>5</v>
      </c>
      <c r="H8181">
        <f>YEAR(E8181)</f>
        <v>2017</v>
      </c>
    </row>
    <row r="8182" spans="1:8" x14ac:dyDescent="0.25">
      <c r="A8182" s="1">
        <v>15306</v>
      </c>
      <c r="B8182" t="s">
        <v>14597</v>
      </c>
      <c r="C8182" t="s">
        <v>109332</v>
      </c>
      <c r="D8182" t="s">
        <v>189475</v>
      </c>
      <c r="E8182" s="2">
        <v>42877.91196759259</v>
      </c>
      <c r="F8182">
        <v>154.66999999999999</v>
      </c>
      <c r="G8182">
        <f>MONTH(E8182)</f>
        <v>5</v>
      </c>
      <c r="H8182">
        <f>YEAR(E8182)</f>
        <v>2017</v>
      </c>
    </row>
    <row r="8183" spans="1:8" x14ac:dyDescent="0.25">
      <c r="A8183" s="1">
        <v>15358</v>
      </c>
      <c r="B8183" t="s">
        <v>14647</v>
      </c>
      <c r="C8183" t="s">
        <v>109382</v>
      </c>
      <c r="D8183" t="s">
        <v>189475</v>
      </c>
      <c r="E8183" s="2">
        <v>42884.485497685193</v>
      </c>
      <c r="F8183">
        <v>138.65</v>
      </c>
      <c r="G8183">
        <f>MONTH(E8183)</f>
        <v>5</v>
      </c>
      <c r="H8183">
        <f>YEAR(E8183)</f>
        <v>2017</v>
      </c>
    </row>
    <row r="8184" spans="1:8" x14ac:dyDescent="0.25">
      <c r="A8184" s="1">
        <v>15394</v>
      </c>
      <c r="B8184" t="s">
        <v>14681</v>
      </c>
      <c r="C8184" t="s">
        <v>109416</v>
      </c>
      <c r="D8184" t="s">
        <v>189475</v>
      </c>
      <c r="E8184" s="2">
        <v>42857.701331018521</v>
      </c>
      <c r="F8184">
        <v>153.96</v>
      </c>
      <c r="G8184">
        <f>MONTH(E8184)</f>
        <v>5</v>
      </c>
      <c r="H8184">
        <f>YEAR(E8184)</f>
        <v>2017</v>
      </c>
    </row>
    <row r="8185" spans="1:8" x14ac:dyDescent="0.25">
      <c r="A8185" s="1">
        <v>15409</v>
      </c>
      <c r="B8185" t="s">
        <v>14696</v>
      </c>
      <c r="C8185" t="s">
        <v>109431</v>
      </c>
      <c r="D8185" t="s">
        <v>189475</v>
      </c>
      <c r="E8185" s="2">
        <v>42869.675902777781</v>
      </c>
      <c r="F8185">
        <v>191.58</v>
      </c>
      <c r="G8185">
        <f>MONTH(E8185)</f>
        <v>5</v>
      </c>
      <c r="H8185">
        <f>YEAR(E8185)</f>
        <v>2017</v>
      </c>
    </row>
    <row r="8186" spans="1:8" x14ac:dyDescent="0.25">
      <c r="A8186" s="1">
        <v>15431</v>
      </c>
      <c r="B8186" t="s">
        <v>14716</v>
      </c>
      <c r="C8186" t="s">
        <v>109451</v>
      </c>
      <c r="D8186" t="s">
        <v>189475</v>
      </c>
      <c r="E8186" s="2">
        <v>42882.356886574067</v>
      </c>
      <c r="F8186">
        <v>36.35</v>
      </c>
      <c r="G8186">
        <f>MONTH(E8186)</f>
        <v>5</v>
      </c>
      <c r="H8186">
        <f>YEAR(E8186)</f>
        <v>2017</v>
      </c>
    </row>
    <row r="8187" spans="1:8" x14ac:dyDescent="0.25">
      <c r="A8187" s="1">
        <v>15433</v>
      </c>
      <c r="B8187" t="s">
        <v>14718</v>
      </c>
      <c r="C8187" t="s">
        <v>109453</v>
      </c>
      <c r="D8187" t="s">
        <v>189475</v>
      </c>
      <c r="E8187" s="2">
        <v>42866.729618055557</v>
      </c>
      <c r="F8187">
        <v>154.66999999999999</v>
      </c>
      <c r="G8187">
        <f>MONTH(E8187)</f>
        <v>5</v>
      </c>
      <c r="H8187">
        <f>YEAR(E8187)</f>
        <v>2017</v>
      </c>
    </row>
    <row r="8188" spans="1:8" x14ac:dyDescent="0.25">
      <c r="A8188" s="1">
        <v>15440</v>
      </c>
      <c r="B8188" t="s">
        <v>14725</v>
      </c>
      <c r="C8188" t="s">
        <v>109460</v>
      </c>
      <c r="D8188" t="s">
        <v>189475</v>
      </c>
      <c r="E8188" s="2">
        <v>42867.892835648148</v>
      </c>
      <c r="F8188">
        <v>25.84</v>
      </c>
      <c r="G8188">
        <f>MONTH(E8188)</f>
        <v>5</v>
      </c>
      <c r="H8188">
        <f>YEAR(E8188)</f>
        <v>2017</v>
      </c>
    </row>
    <row r="8189" spans="1:8" x14ac:dyDescent="0.25">
      <c r="A8189" s="1">
        <v>15463</v>
      </c>
      <c r="B8189" t="s">
        <v>14745</v>
      </c>
      <c r="C8189" t="s">
        <v>109480</v>
      </c>
      <c r="D8189" t="s">
        <v>189475</v>
      </c>
      <c r="E8189" s="2">
        <v>42863.608194444438</v>
      </c>
      <c r="F8189">
        <v>154.66999999999999</v>
      </c>
      <c r="G8189">
        <f>MONTH(E8189)</f>
        <v>5</v>
      </c>
      <c r="H8189">
        <f>YEAR(E8189)</f>
        <v>2017</v>
      </c>
    </row>
    <row r="8190" spans="1:8" x14ac:dyDescent="0.25">
      <c r="A8190" s="1">
        <v>15483</v>
      </c>
      <c r="B8190" t="s">
        <v>14764</v>
      </c>
      <c r="C8190" t="s">
        <v>109499</v>
      </c>
      <c r="D8190" t="s">
        <v>189475</v>
      </c>
      <c r="E8190" s="2">
        <v>42860.622777777768</v>
      </c>
      <c r="F8190">
        <v>191.58</v>
      </c>
      <c r="G8190">
        <f>MONTH(E8190)</f>
        <v>5</v>
      </c>
      <c r="H8190">
        <f>YEAR(E8190)</f>
        <v>2017</v>
      </c>
    </row>
    <row r="8191" spans="1:8" x14ac:dyDescent="0.25">
      <c r="A8191" s="1">
        <v>15522</v>
      </c>
      <c r="B8191" t="s">
        <v>14803</v>
      </c>
      <c r="C8191" t="s">
        <v>109538</v>
      </c>
      <c r="D8191" t="s">
        <v>189475</v>
      </c>
      <c r="E8191" s="2">
        <v>42871.108217592591</v>
      </c>
      <c r="F8191">
        <v>36.35</v>
      </c>
      <c r="G8191">
        <f>MONTH(E8191)</f>
        <v>5</v>
      </c>
      <c r="H8191">
        <f>YEAR(E8191)</f>
        <v>2017</v>
      </c>
    </row>
    <row r="8192" spans="1:8" x14ac:dyDescent="0.25">
      <c r="A8192" s="1">
        <v>15529</v>
      </c>
      <c r="B8192" t="s">
        <v>14810</v>
      </c>
      <c r="C8192" t="s">
        <v>109545</v>
      </c>
      <c r="D8192" t="s">
        <v>189475</v>
      </c>
      <c r="E8192" s="2">
        <v>42881.027511574073</v>
      </c>
      <c r="F8192">
        <v>191.58</v>
      </c>
      <c r="G8192">
        <f>MONTH(E8192)</f>
        <v>5</v>
      </c>
      <c r="H8192">
        <f>YEAR(E8192)</f>
        <v>2017</v>
      </c>
    </row>
    <row r="8193" spans="1:8" x14ac:dyDescent="0.25">
      <c r="A8193" s="1">
        <v>15548</v>
      </c>
      <c r="B8193" t="s">
        <v>14827</v>
      </c>
      <c r="C8193" t="s">
        <v>109562</v>
      </c>
      <c r="D8193" t="s">
        <v>189475</v>
      </c>
      <c r="E8193" s="2">
        <v>42866.373877314807</v>
      </c>
      <c r="F8193">
        <v>163.06</v>
      </c>
      <c r="G8193">
        <f>MONTH(E8193)</f>
        <v>5</v>
      </c>
      <c r="H8193">
        <f>YEAR(E8193)</f>
        <v>2017</v>
      </c>
    </row>
    <row r="8194" spans="1:8" x14ac:dyDescent="0.25">
      <c r="A8194" s="1">
        <v>15588</v>
      </c>
      <c r="B8194" t="s">
        <v>14865</v>
      </c>
      <c r="C8194" t="s">
        <v>109600</v>
      </c>
      <c r="D8194" t="s">
        <v>189475</v>
      </c>
      <c r="E8194" s="2">
        <v>42876.833009259259</v>
      </c>
      <c r="F8194">
        <v>191.58</v>
      </c>
      <c r="G8194">
        <f>MONTH(E8194)</f>
        <v>5</v>
      </c>
      <c r="H8194">
        <f>YEAR(E8194)</f>
        <v>2017</v>
      </c>
    </row>
    <row r="8195" spans="1:8" x14ac:dyDescent="0.25">
      <c r="A8195" s="1">
        <v>15595</v>
      </c>
      <c r="B8195" t="s">
        <v>14872</v>
      </c>
      <c r="C8195" t="s">
        <v>109607</v>
      </c>
      <c r="D8195" t="s">
        <v>189475</v>
      </c>
      <c r="E8195" s="2">
        <v>42881.556377314817</v>
      </c>
      <c r="F8195">
        <v>191.58</v>
      </c>
      <c r="G8195">
        <f>MONTH(E8195)</f>
        <v>5</v>
      </c>
      <c r="H8195">
        <f>YEAR(E8195)</f>
        <v>2017</v>
      </c>
    </row>
    <row r="8196" spans="1:8" x14ac:dyDescent="0.25">
      <c r="A8196" s="1">
        <v>15610</v>
      </c>
      <c r="B8196" t="s">
        <v>14885</v>
      </c>
      <c r="C8196" t="s">
        <v>109620</v>
      </c>
      <c r="D8196" t="s">
        <v>189478</v>
      </c>
      <c r="E8196" s="2">
        <v>42865.857812499999</v>
      </c>
      <c r="F8196">
        <v>155.41999999999999</v>
      </c>
      <c r="G8196">
        <f>MONTH(E8196)</f>
        <v>5</v>
      </c>
      <c r="H8196">
        <f>YEAR(E8196)</f>
        <v>2017</v>
      </c>
    </row>
    <row r="8197" spans="1:8" x14ac:dyDescent="0.25">
      <c r="A8197" s="1">
        <v>15657</v>
      </c>
      <c r="B8197" t="s">
        <v>14930</v>
      </c>
      <c r="C8197" t="s">
        <v>109665</v>
      </c>
      <c r="D8197" t="s">
        <v>189475</v>
      </c>
      <c r="E8197" s="2">
        <v>42857.88559027778</v>
      </c>
      <c r="F8197">
        <v>163.06</v>
      </c>
      <c r="G8197">
        <f>MONTH(E8197)</f>
        <v>5</v>
      </c>
      <c r="H8197">
        <f>YEAR(E8197)</f>
        <v>2017</v>
      </c>
    </row>
    <row r="8198" spans="1:8" x14ac:dyDescent="0.25">
      <c r="A8198" s="1">
        <v>15736</v>
      </c>
      <c r="B8198" t="s">
        <v>15005</v>
      </c>
      <c r="C8198" t="s">
        <v>109740</v>
      </c>
      <c r="D8198" t="s">
        <v>189475</v>
      </c>
      <c r="E8198" s="2">
        <v>42869.361064814817</v>
      </c>
      <c r="F8198">
        <v>191.58</v>
      </c>
      <c r="G8198">
        <f>MONTH(E8198)</f>
        <v>5</v>
      </c>
      <c r="H8198">
        <f>YEAR(E8198)</f>
        <v>2017</v>
      </c>
    </row>
    <row r="8199" spans="1:8" x14ac:dyDescent="0.25">
      <c r="A8199" s="1">
        <v>15784</v>
      </c>
      <c r="B8199" t="s">
        <v>15049</v>
      </c>
      <c r="C8199" t="s">
        <v>109784</v>
      </c>
      <c r="D8199" t="s">
        <v>189475</v>
      </c>
      <c r="E8199" s="2">
        <v>42874.441851851851</v>
      </c>
      <c r="F8199">
        <v>163.06</v>
      </c>
      <c r="G8199">
        <f>MONTH(E8199)</f>
        <v>5</v>
      </c>
      <c r="H8199">
        <f>YEAR(E8199)</f>
        <v>2017</v>
      </c>
    </row>
    <row r="8200" spans="1:8" x14ac:dyDescent="0.25">
      <c r="A8200" s="1">
        <v>15802</v>
      </c>
      <c r="B8200" t="s">
        <v>15064</v>
      </c>
      <c r="C8200" t="s">
        <v>109799</v>
      </c>
      <c r="D8200" t="s">
        <v>189475</v>
      </c>
      <c r="E8200" s="2">
        <v>42876.881898148153</v>
      </c>
      <c r="F8200">
        <v>58.36</v>
      </c>
      <c r="G8200">
        <f>MONTH(E8200)</f>
        <v>5</v>
      </c>
      <c r="H8200">
        <f>YEAR(E8200)</f>
        <v>2017</v>
      </c>
    </row>
    <row r="8201" spans="1:8" x14ac:dyDescent="0.25">
      <c r="A8201" s="1">
        <v>15853</v>
      </c>
      <c r="B8201" t="s">
        <v>15114</v>
      </c>
      <c r="C8201" t="s">
        <v>109849</v>
      </c>
      <c r="D8201" t="s">
        <v>189475</v>
      </c>
      <c r="E8201" s="2">
        <v>42874.693865740737</v>
      </c>
      <c r="F8201">
        <v>25.84</v>
      </c>
      <c r="G8201">
        <f>MONTH(E8201)</f>
        <v>5</v>
      </c>
      <c r="H8201">
        <f>YEAR(E8201)</f>
        <v>2017</v>
      </c>
    </row>
    <row r="8202" spans="1:8" x14ac:dyDescent="0.25">
      <c r="A8202" s="1">
        <v>15885</v>
      </c>
      <c r="B8202" t="s">
        <v>15144</v>
      </c>
      <c r="C8202" t="s">
        <v>109879</v>
      </c>
      <c r="D8202" t="s">
        <v>189475</v>
      </c>
      <c r="E8202" s="2">
        <v>42856.549814814818</v>
      </c>
      <c r="F8202">
        <v>191.58</v>
      </c>
      <c r="G8202">
        <f>MONTH(E8202)</f>
        <v>5</v>
      </c>
      <c r="H8202">
        <f>YEAR(E8202)</f>
        <v>2017</v>
      </c>
    </row>
    <row r="8203" spans="1:8" x14ac:dyDescent="0.25">
      <c r="A8203" s="1">
        <v>15938</v>
      </c>
      <c r="B8203" t="s">
        <v>15192</v>
      </c>
      <c r="C8203" t="s">
        <v>109927</v>
      </c>
      <c r="D8203" t="s">
        <v>189475</v>
      </c>
      <c r="E8203" s="2">
        <v>42875.664155092592</v>
      </c>
      <c r="F8203">
        <v>191.58</v>
      </c>
      <c r="G8203">
        <f>MONTH(E8203)</f>
        <v>5</v>
      </c>
      <c r="H8203">
        <f>YEAR(E8203)</f>
        <v>2017</v>
      </c>
    </row>
    <row r="8204" spans="1:8" x14ac:dyDescent="0.25">
      <c r="A8204" s="1">
        <v>15962</v>
      </c>
      <c r="B8204" t="s">
        <v>15214</v>
      </c>
      <c r="C8204" t="s">
        <v>109949</v>
      </c>
      <c r="D8204" t="s">
        <v>189475</v>
      </c>
      <c r="E8204" s="2">
        <v>42874.693703703713</v>
      </c>
      <c r="F8204">
        <v>138.65</v>
      </c>
      <c r="G8204">
        <f>MONTH(E8204)</f>
        <v>5</v>
      </c>
      <c r="H8204">
        <f>YEAR(E8204)</f>
        <v>2017</v>
      </c>
    </row>
    <row r="8205" spans="1:8" x14ac:dyDescent="0.25">
      <c r="A8205" s="1">
        <v>15987</v>
      </c>
      <c r="B8205" t="s">
        <v>15237</v>
      </c>
      <c r="C8205" t="s">
        <v>109972</v>
      </c>
      <c r="D8205" t="s">
        <v>189475</v>
      </c>
      <c r="E8205" s="2">
        <v>42865.772118055553</v>
      </c>
      <c r="F8205">
        <v>163.06</v>
      </c>
      <c r="G8205">
        <f>MONTH(E8205)</f>
        <v>5</v>
      </c>
      <c r="H8205">
        <f>YEAR(E8205)</f>
        <v>2017</v>
      </c>
    </row>
    <row r="8206" spans="1:8" x14ac:dyDescent="0.25">
      <c r="A8206" s="1">
        <v>15988</v>
      </c>
      <c r="B8206" t="s">
        <v>15238</v>
      </c>
      <c r="C8206" t="s">
        <v>109973</v>
      </c>
      <c r="D8206" t="s">
        <v>189475</v>
      </c>
      <c r="E8206" s="2">
        <v>42858.565821759257</v>
      </c>
      <c r="F8206">
        <v>36.35</v>
      </c>
      <c r="G8206">
        <f>MONTH(E8206)</f>
        <v>5</v>
      </c>
      <c r="H8206">
        <f>YEAR(E8206)</f>
        <v>2017</v>
      </c>
    </row>
    <row r="8207" spans="1:8" x14ac:dyDescent="0.25">
      <c r="A8207" s="1">
        <v>15993</v>
      </c>
      <c r="B8207" t="s">
        <v>15242</v>
      </c>
      <c r="C8207" t="s">
        <v>109977</v>
      </c>
      <c r="D8207" t="s">
        <v>189475</v>
      </c>
      <c r="E8207" s="2">
        <v>42861.640486111108</v>
      </c>
      <c r="F8207">
        <v>36.35</v>
      </c>
      <c r="G8207">
        <f>MONTH(E8207)</f>
        <v>5</v>
      </c>
      <c r="H8207">
        <f>YEAR(E8207)</f>
        <v>2017</v>
      </c>
    </row>
    <row r="8208" spans="1:8" x14ac:dyDescent="0.25">
      <c r="A8208" s="1">
        <v>16002</v>
      </c>
      <c r="B8208" t="s">
        <v>15251</v>
      </c>
      <c r="C8208" t="s">
        <v>109986</v>
      </c>
      <c r="D8208" t="s">
        <v>189475</v>
      </c>
      <c r="E8208" s="2">
        <v>42885.364710648151</v>
      </c>
      <c r="F8208">
        <v>36.35</v>
      </c>
      <c r="G8208">
        <f>MONTH(E8208)</f>
        <v>5</v>
      </c>
      <c r="H8208">
        <f>YEAR(E8208)</f>
        <v>2017</v>
      </c>
    </row>
    <row r="8209" spans="1:8" x14ac:dyDescent="0.25">
      <c r="A8209" s="1">
        <v>16008</v>
      </c>
      <c r="B8209" t="s">
        <v>15256</v>
      </c>
      <c r="C8209" t="s">
        <v>109991</v>
      </c>
      <c r="D8209" t="s">
        <v>189475</v>
      </c>
      <c r="E8209" s="2">
        <v>42868.823472222219</v>
      </c>
      <c r="F8209">
        <v>36.35</v>
      </c>
      <c r="G8209">
        <f>MONTH(E8209)</f>
        <v>5</v>
      </c>
      <c r="H8209">
        <f>YEAR(E8209)</f>
        <v>2017</v>
      </c>
    </row>
    <row r="8210" spans="1:8" x14ac:dyDescent="0.25">
      <c r="A8210" s="1">
        <v>16029</v>
      </c>
      <c r="B8210" t="s">
        <v>15277</v>
      </c>
      <c r="C8210" t="s">
        <v>110012</v>
      </c>
      <c r="D8210" t="s">
        <v>189475</v>
      </c>
      <c r="E8210" s="2">
        <v>42877.597743055558</v>
      </c>
      <c r="F8210">
        <v>25.84</v>
      </c>
      <c r="G8210">
        <f>MONTH(E8210)</f>
        <v>5</v>
      </c>
      <c r="H8210">
        <f>YEAR(E8210)</f>
        <v>2017</v>
      </c>
    </row>
    <row r="8211" spans="1:8" x14ac:dyDescent="0.25">
      <c r="A8211" s="1">
        <v>16077</v>
      </c>
      <c r="B8211" t="s">
        <v>15319</v>
      </c>
      <c r="C8211" t="s">
        <v>110054</v>
      </c>
      <c r="D8211" t="s">
        <v>189475</v>
      </c>
      <c r="E8211" s="2">
        <v>42865.629016203697</v>
      </c>
      <c r="F8211">
        <v>25.84</v>
      </c>
      <c r="G8211">
        <f>MONTH(E8211)</f>
        <v>5</v>
      </c>
      <c r="H8211">
        <f>YEAR(E8211)</f>
        <v>2017</v>
      </c>
    </row>
    <row r="8212" spans="1:8" x14ac:dyDescent="0.25">
      <c r="A8212" s="1">
        <v>16120</v>
      </c>
      <c r="B8212" t="s">
        <v>15357</v>
      </c>
      <c r="C8212" t="s">
        <v>110092</v>
      </c>
      <c r="D8212" t="s">
        <v>189475</v>
      </c>
      <c r="E8212" s="2">
        <v>42885.394317129627</v>
      </c>
      <c r="F8212">
        <v>25.84</v>
      </c>
      <c r="G8212">
        <f>MONTH(E8212)</f>
        <v>5</v>
      </c>
      <c r="H8212">
        <f>YEAR(E8212)</f>
        <v>2017</v>
      </c>
    </row>
    <row r="8213" spans="1:8" x14ac:dyDescent="0.25">
      <c r="A8213" s="1">
        <v>16133</v>
      </c>
      <c r="B8213" t="s">
        <v>15369</v>
      </c>
      <c r="C8213" t="s">
        <v>110104</v>
      </c>
      <c r="D8213" t="s">
        <v>189475</v>
      </c>
      <c r="E8213" s="2">
        <v>42877.678819444453</v>
      </c>
      <c r="F8213">
        <v>36.35</v>
      </c>
      <c r="G8213">
        <f>MONTH(E8213)</f>
        <v>5</v>
      </c>
      <c r="H8213">
        <f>YEAR(E8213)</f>
        <v>2017</v>
      </c>
    </row>
    <row r="8214" spans="1:8" x14ac:dyDescent="0.25">
      <c r="A8214" s="1">
        <v>16136</v>
      </c>
      <c r="B8214" t="s">
        <v>15372</v>
      </c>
      <c r="C8214" t="s">
        <v>110107</v>
      </c>
      <c r="D8214" t="s">
        <v>189475</v>
      </c>
      <c r="E8214" s="2">
        <v>42868.552106481482</v>
      </c>
      <c r="F8214">
        <v>25.84</v>
      </c>
      <c r="G8214">
        <f>MONTH(E8214)</f>
        <v>5</v>
      </c>
      <c r="H8214">
        <f>YEAR(E8214)</f>
        <v>2017</v>
      </c>
    </row>
    <row r="8215" spans="1:8" x14ac:dyDescent="0.25">
      <c r="A8215" s="1">
        <v>16158</v>
      </c>
      <c r="B8215" t="s">
        <v>15392</v>
      </c>
      <c r="C8215" t="s">
        <v>110127</v>
      </c>
      <c r="D8215" t="s">
        <v>189475</v>
      </c>
      <c r="E8215" s="2">
        <v>42859.92454861111</v>
      </c>
      <c r="F8215">
        <v>138.65</v>
      </c>
      <c r="G8215">
        <f>MONTH(E8215)</f>
        <v>5</v>
      </c>
      <c r="H8215">
        <f>YEAR(E8215)</f>
        <v>2017</v>
      </c>
    </row>
    <row r="8216" spans="1:8" x14ac:dyDescent="0.25">
      <c r="A8216" s="1">
        <v>16182</v>
      </c>
      <c r="B8216" t="s">
        <v>15412</v>
      </c>
      <c r="C8216" t="s">
        <v>110147</v>
      </c>
      <c r="D8216" t="s">
        <v>189475</v>
      </c>
      <c r="E8216" s="2">
        <v>42859.514918981477</v>
      </c>
      <c r="F8216">
        <v>155.41999999999999</v>
      </c>
      <c r="G8216">
        <f>MONTH(E8216)</f>
        <v>5</v>
      </c>
      <c r="H8216">
        <f>YEAR(E8216)</f>
        <v>2017</v>
      </c>
    </row>
    <row r="8217" spans="1:8" x14ac:dyDescent="0.25">
      <c r="A8217" s="1">
        <v>16202</v>
      </c>
      <c r="B8217" t="s">
        <v>15432</v>
      </c>
      <c r="C8217" t="s">
        <v>110167</v>
      </c>
      <c r="D8217" t="s">
        <v>189475</v>
      </c>
      <c r="E8217" s="2">
        <v>42869.384791666656</v>
      </c>
      <c r="F8217">
        <v>138.65</v>
      </c>
      <c r="G8217">
        <f>MONTH(E8217)</f>
        <v>5</v>
      </c>
      <c r="H8217">
        <f>YEAR(E8217)</f>
        <v>2017</v>
      </c>
    </row>
    <row r="8218" spans="1:8" x14ac:dyDescent="0.25">
      <c r="A8218" s="1">
        <v>16232</v>
      </c>
      <c r="B8218" t="s">
        <v>15462</v>
      </c>
      <c r="C8218" t="s">
        <v>110197</v>
      </c>
      <c r="D8218" t="s">
        <v>189475</v>
      </c>
      <c r="E8218" s="2">
        <v>42886.632395833331</v>
      </c>
      <c r="F8218">
        <v>36.35</v>
      </c>
      <c r="G8218">
        <f>MONTH(E8218)</f>
        <v>5</v>
      </c>
      <c r="H8218">
        <f>YEAR(E8218)</f>
        <v>2017</v>
      </c>
    </row>
    <row r="8219" spans="1:8" x14ac:dyDescent="0.25">
      <c r="A8219" s="1">
        <v>16307</v>
      </c>
      <c r="B8219" t="s">
        <v>15532</v>
      </c>
      <c r="C8219" t="s">
        <v>110267</v>
      </c>
      <c r="D8219" t="s">
        <v>189475</v>
      </c>
      <c r="E8219" s="2">
        <v>42886.330208333333</v>
      </c>
      <c r="F8219">
        <v>25.84</v>
      </c>
      <c r="G8219">
        <f>MONTH(E8219)</f>
        <v>5</v>
      </c>
      <c r="H8219">
        <f>YEAR(E8219)</f>
        <v>2017</v>
      </c>
    </row>
    <row r="8220" spans="1:8" x14ac:dyDescent="0.25">
      <c r="A8220" s="1">
        <v>16332</v>
      </c>
      <c r="B8220" t="s">
        <v>15553</v>
      </c>
      <c r="C8220" t="s">
        <v>110288</v>
      </c>
      <c r="D8220" t="s">
        <v>189475</v>
      </c>
      <c r="E8220" s="2">
        <v>42864.586886574078</v>
      </c>
      <c r="F8220">
        <v>36.35</v>
      </c>
      <c r="G8220">
        <f>MONTH(E8220)</f>
        <v>5</v>
      </c>
      <c r="H8220">
        <f>YEAR(E8220)</f>
        <v>2017</v>
      </c>
    </row>
    <row r="8221" spans="1:8" x14ac:dyDescent="0.25">
      <c r="A8221" s="1">
        <v>16347</v>
      </c>
      <c r="B8221" t="s">
        <v>15567</v>
      </c>
      <c r="C8221" t="s">
        <v>110302</v>
      </c>
      <c r="D8221" t="s">
        <v>189475</v>
      </c>
      <c r="E8221" s="2">
        <v>42883.883981481478</v>
      </c>
      <c r="F8221">
        <v>25.84</v>
      </c>
      <c r="G8221">
        <f>MONTH(E8221)</f>
        <v>5</v>
      </c>
      <c r="H8221">
        <f>YEAR(E8221)</f>
        <v>2017</v>
      </c>
    </row>
    <row r="8222" spans="1:8" x14ac:dyDescent="0.25">
      <c r="A8222" s="1">
        <v>16373</v>
      </c>
      <c r="B8222" t="s">
        <v>15592</v>
      </c>
      <c r="C8222" t="s">
        <v>110327</v>
      </c>
      <c r="D8222" t="s">
        <v>189475</v>
      </c>
      <c r="E8222" s="2">
        <v>42872.792314814818</v>
      </c>
      <c r="F8222">
        <v>47.62</v>
      </c>
      <c r="G8222">
        <f>MONTH(E8222)</f>
        <v>5</v>
      </c>
      <c r="H8222">
        <f>YEAR(E8222)</f>
        <v>2017</v>
      </c>
    </row>
    <row r="8223" spans="1:8" x14ac:dyDescent="0.25">
      <c r="A8223" s="1">
        <v>16481</v>
      </c>
      <c r="B8223" t="s">
        <v>15696</v>
      </c>
      <c r="C8223" t="s">
        <v>110431</v>
      </c>
      <c r="D8223" t="s">
        <v>189475</v>
      </c>
      <c r="E8223" s="2">
        <v>42863.946400462963</v>
      </c>
      <c r="F8223">
        <v>138.65</v>
      </c>
      <c r="G8223">
        <f>MONTH(E8223)</f>
        <v>5</v>
      </c>
      <c r="H8223">
        <f>YEAR(E8223)</f>
        <v>2017</v>
      </c>
    </row>
    <row r="8224" spans="1:8" x14ac:dyDescent="0.25">
      <c r="A8224" s="1">
        <v>16482</v>
      </c>
      <c r="B8224" t="s">
        <v>15697</v>
      </c>
      <c r="C8224" t="s">
        <v>110432</v>
      </c>
      <c r="D8224" t="s">
        <v>189475</v>
      </c>
      <c r="E8224" s="2">
        <v>42885.655393518522</v>
      </c>
      <c r="F8224">
        <v>138.65</v>
      </c>
      <c r="G8224">
        <f>MONTH(E8224)</f>
        <v>5</v>
      </c>
      <c r="H8224">
        <f>YEAR(E8224)</f>
        <v>2017</v>
      </c>
    </row>
    <row r="8225" spans="1:8" x14ac:dyDescent="0.25">
      <c r="A8225" s="1">
        <v>16487</v>
      </c>
      <c r="B8225" t="s">
        <v>15702</v>
      </c>
      <c r="C8225" t="s">
        <v>110437</v>
      </c>
      <c r="D8225" t="s">
        <v>189475</v>
      </c>
      <c r="E8225" s="2">
        <v>42865.922824074078</v>
      </c>
      <c r="F8225">
        <v>25.84</v>
      </c>
      <c r="G8225">
        <f>MONTH(E8225)</f>
        <v>5</v>
      </c>
      <c r="H8225">
        <f>YEAR(E8225)</f>
        <v>2017</v>
      </c>
    </row>
    <row r="8226" spans="1:8" x14ac:dyDescent="0.25">
      <c r="A8226" s="1">
        <v>16509</v>
      </c>
      <c r="B8226" t="s">
        <v>15724</v>
      </c>
      <c r="C8226" t="s">
        <v>110459</v>
      </c>
      <c r="D8226" t="s">
        <v>189475</v>
      </c>
      <c r="E8226" s="2">
        <v>42885.733900462961</v>
      </c>
      <c r="F8226">
        <v>138.65</v>
      </c>
      <c r="G8226">
        <f>MONTH(E8226)</f>
        <v>5</v>
      </c>
      <c r="H8226">
        <f>YEAR(E8226)</f>
        <v>2017</v>
      </c>
    </row>
    <row r="8227" spans="1:8" x14ac:dyDescent="0.25">
      <c r="A8227" s="1">
        <v>16522</v>
      </c>
      <c r="B8227" t="s">
        <v>15737</v>
      </c>
      <c r="C8227" t="s">
        <v>110472</v>
      </c>
      <c r="D8227" t="s">
        <v>189475</v>
      </c>
      <c r="E8227" s="2">
        <v>42879.009363425917</v>
      </c>
      <c r="F8227">
        <v>191.58</v>
      </c>
      <c r="G8227">
        <f>MONTH(E8227)</f>
        <v>5</v>
      </c>
      <c r="H8227">
        <f>YEAR(E8227)</f>
        <v>2017</v>
      </c>
    </row>
    <row r="8228" spans="1:8" x14ac:dyDescent="0.25">
      <c r="A8228" s="1">
        <v>16580</v>
      </c>
      <c r="B8228" t="s">
        <v>15788</v>
      </c>
      <c r="C8228" t="s">
        <v>110523</v>
      </c>
      <c r="D8228" t="s">
        <v>189475</v>
      </c>
      <c r="E8228" s="2">
        <v>42873.595150462963</v>
      </c>
      <c r="F8228">
        <v>191.58</v>
      </c>
      <c r="G8228">
        <f>MONTH(E8228)</f>
        <v>5</v>
      </c>
      <c r="H8228">
        <f>YEAR(E8228)</f>
        <v>2017</v>
      </c>
    </row>
    <row r="8229" spans="1:8" x14ac:dyDescent="0.25">
      <c r="A8229" s="1">
        <v>16589</v>
      </c>
      <c r="B8229" t="s">
        <v>15797</v>
      </c>
      <c r="C8229" t="s">
        <v>110532</v>
      </c>
      <c r="D8229" t="s">
        <v>189475</v>
      </c>
      <c r="E8229" s="2">
        <v>42864.965081018519</v>
      </c>
      <c r="F8229">
        <v>36.35</v>
      </c>
      <c r="G8229">
        <f>MONTH(E8229)</f>
        <v>5</v>
      </c>
      <c r="H8229">
        <f>YEAR(E8229)</f>
        <v>2017</v>
      </c>
    </row>
    <row r="8230" spans="1:8" x14ac:dyDescent="0.25">
      <c r="A8230" s="1">
        <v>16601</v>
      </c>
      <c r="B8230" t="s">
        <v>15809</v>
      </c>
      <c r="C8230" t="s">
        <v>110544</v>
      </c>
      <c r="D8230" t="s">
        <v>189475</v>
      </c>
      <c r="E8230" s="2">
        <v>42872.393784722219</v>
      </c>
      <c r="F8230">
        <v>125.99</v>
      </c>
      <c r="G8230">
        <f>MONTH(E8230)</f>
        <v>5</v>
      </c>
      <c r="H8230">
        <f>YEAR(E8230)</f>
        <v>2017</v>
      </c>
    </row>
    <row r="8231" spans="1:8" x14ac:dyDescent="0.25">
      <c r="A8231" s="1">
        <v>16612</v>
      </c>
      <c r="B8231" t="s">
        <v>15819</v>
      </c>
      <c r="C8231" t="s">
        <v>110554</v>
      </c>
      <c r="D8231" t="s">
        <v>189475</v>
      </c>
      <c r="E8231" s="2">
        <v>42867.919374999998</v>
      </c>
      <c r="F8231">
        <v>191.58</v>
      </c>
      <c r="G8231">
        <f>MONTH(E8231)</f>
        <v>5</v>
      </c>
      <c r="H8231">
        <f>YEAR(E8231)</f>
        <v>2017</v>
      </c>
    </row>
    <row r="8232" spans="1:8" x14ac:dyDescent="0.25">
      <c r="A8232" s="1">
        <v>16623</v>
      </c>
      <c r="B8232" t="s">
        <v>15830</v>
      </c>
      <c r="C8232" t="s">
        <v>110565</v>
      </c>
      <c r="D8232" t="s">
        <v>189477</v>
      </c>
      <c r="E8232" s="2">
        <v>42868.891365740739</v>
      </c>
      <c r="F8232">
        <v>36.35</v>
      </c>
      <c r="G8232">
        <f>MONTH(E8232)</f>
        <v>5</v>
      </c>
      <c r="H8232">
        <f>YEAR(E8232)</f>
        <v>2017</v>
      </c>
    </row>
    <row r="8233" spans="1:8" x14ac:dyDescent="0.25">
      <c r="A8233" s="1">
        <v>16822</v>
      </c>
      <c r="B8233" t="s">
        <v>16016</v>
      </c>
      <c r="C8233" t="s">
        <v>110751</v>
      </c>
      <c r="D8233" t="s">
        <v>189475</v>
      </c>
      <c r="E8233" s="2">
        <v>42857.572534722232</v>
      </c>
      <c r="F8233">
        <v>163.06</v>
      </c>
      <c r="G8233">
        <f>MONTH(E8233)</f>
        <v>5</v>
      </c>
      <c r="H8233">
        <f>YEAR(E8233)</f>
        <v>2017</v>
      </c>
    </row>
    <row r="8234" spans="1:8" x14ac:dyDescent="0.25">
      <c r="A8234" s="1">
        <v>16912</v>
      </c>
      <c r="B8234" t="s">
        <v>16099</v>
      </c>
      <c r="C8234" t="s">
        <v>110834</v>
      </c>
      <c r="D8234" t="s">
        <v>189475</v>
      </c>
      <c r="E8234" s="2">
        <v>42869.057650462957</v>
      </c>
      <c r="F8234">
        <v>154.66999999999999</v>
      </c>
      <c r="G8234">
        <f>MONTH(E8234)</f>
        <v>5</v>
      </c>
      <c r="H8234">
        <f>YEAR(E8234)</f>
        <v>2017</v>
      </c>
    </row>
    <row r="8235" spans="1:8" x14ac:dyDescent="0.25">
      <c r="A8235" s="1">
        <v>16936</v>
      </c>
      <c r="B8235" t="s">
        <v>16121</v>
      </c>
      <c r="C8235" t="s">
        <v>110856</v>
      </c>
      <c r="D8235" t="s">
        <v>189475</v>
      </c>
      <c r="E8235" s="2">
        <v>42873.457037037027</v>
      </c>
      <c r="F8235">
        <v>153.96</v>
      </c>
      <c r="G8235">
        <f>MONTH(E8235)</f>
        <v>5</v>
      </c>
      <c r="H8235">
        <f>YEAR(E8235)</f>
        <v>2017</v>
      </c>
    </row>
    <row r="8236" spans="1:8" x14ac:dyDescent="0.25">
      <c r="A8236" s="1">
        <v>16967</v>
      </c>
      <c r="B8236" t="s">
        <v>16151</v>
      </c>
      <c r="C8236" t="s">
        <v>110886</v>
      </c>
      <c r="D8236" t="s">
        <v>189475</v>
      </c>
      <c r="E8236" s="2">
        <v>42860.497881944437</v>
      </c>
      <c r="F8236">
        <v>163.06</v>
      </c>
      <c r="G8236">
        <f>MONTH(E8236)</f>
        <v>5</v>
      </c>
      <c r="H8236">
        <f>YEAR(E8236)</f>
        <v>2017</v>
      </c>
    </row>
    <row r="8237" spans="1:8" x14ac:dyDescent="0.25">
      <c r="A8237" s="1">
        <v>17009</v>
      </c>
      <c r="B8237" t="s">
        <v>16192</v>
      </c>
      <c r="C8237" t="s">
        <v>110927</v>
      </c>
      <c r="D8237" t="s">
        <v>189475</v>
      </c>
      <c r="E8237" s="2">
        <v>42877.62427083333</v>
      </c>
      <c r="F8237">
        <v>36.35</v>
      </c>
      <c r="G8237">
        <f>MONTH(E8237)</f>
        <v>5</v>
      </c>
      <c r="H8237">
        <f>YEAR(E8237)</f>
        <v>2017</v>
      </c>
    </row>
    <row r="8238" spans="1:8" x14ac:dyDescent="0.25">
      <c r="A8238" s="1">
        <v>17014</v>
      </c>
      <c r="B8238" t="s">
        <v>16196</v>
      </c>
      <c r="C8238" t="s">
        <v>110931</v>
      </c>
      <c r="D8238" t="s">
        <v>189475</v>
      </c>
      <c r="E8238" s="2">
        <v>42875.796550925923</v>
      </c>
      <c r="F8238">
        <v>36.35</v>
      </c>
      <c r="G8238">
        <f>MONTH(E8238)</f>
        <v>5</v>
      </c>
      <c r="H8238">
        <f>YEAR(E8238)</f>
        <v>2017</v>
      </c>
    </row>
    <row r="8239" spans="1:8" x14ac:dyDescent="0.25">
      <c r="A8239" s="1">
        <v>17039</v>
      </c>
      <c r="B8239" t="s">
        <v>16218</v>
      </c>
      <c r="C8239" t="s">
        <v>110953</v>
      </c>
      <c r="D8239" t="s">
        <v>189475</v>
      </c>
      <c r="E8239" s="2">
        <v>42883.752280092587</v>
      </c>
      <c r="F8239">
        <v>36.35</v>
      </c>
      <c r="G8239">
        <f>MONTH(E8239)</f>
        <v>5</v>
      </c>
      <c r="H8239">
        <f>YEAR(E8239)</f>
        <v>2017</v>
      </c>
    </row>
    <row r="8240" spans="1:8" x14ac:dyDescent="0.25">
      <c r="A8240" s="1">
        <v>17093</v>
      </c>
      <c r="B8240" t="s">
        <v>16270</v>
      </c>
      <c r="C8240" t="s">
        <v>111005</v>
      </c>
      <c r="D8240" t="s">
        <v>189475</v>
      </c>
      <c r="E8240" s="2">
        <v>42859.802824074082</v>
      </c>
      <c r="F8240">
        <v>36.35</v>
      </c>
      <c r="G8240">
        <f>MONTH(E8240)</f>
        <v>5</v>
      </c>
      <c r="H8240">
        <f>YEAR(E8240)</f>
        <v>2017</v>
      </c>
    </row>
    <row r="8241" spans="1:8" x14ac:dyDescent="0.25">
      <c r="A8241" s="1">
        <v>17182</v>
      </c>
      <c r="B8241" t="s">
        <v>16357</v>
      </c>
      <c r="C8241" t="s">
        <v>111092</v>
      </c>
      <c r="D8241" t="s">
        <v>189475</v>
      </c>
      <c r="E8241" s="2">
        <v>42873.404814814807</v>
      </c>
      <c r="F8241">
        <v>25.84</v>
      </c>
      <c r="G8241">
        <f>MONTH(E8241)</f>
        <v>5</v>
      </c>
      <c r="H8241">
        <f>YEAR(E8241)</f>
        <v>2017</v>
      </c>
    </row>
    <row r="8242" spans="1:8" x14ac:dyDescent="0.25">
      <c r="A8242" s="1">
        <v>17199</v>
      </c>
      <c r="B8242" t="s">
        <v>16373</v>
      </c>
      <c r="C8242" t="s">
        <v>111108</v>
      </c>
      <c r="D8242" t="s">
        <v>189475</v>
      </c>
      <c r="E8242" s="2">
        <v>42870.368564814817</v>
      </c>
      <c r="F8242">
        <v>163.06</v>
      </c>
      <c r="G8242">
        <f>MONTH(E8242)</f>
        <v>5</v>
      </c>
      <c r="H8242">
        <f>YEAR(E8242)</f>
        <v>2017</v>
      </c>
    </row>
    <row r="8243" spans="1:8" x14ac:dyDescent="0.25">
      <c r="A8243" s="1">
        <v>17221</v>
      </c>
      <c r="B8243" t="s">
        <v>16394</v>
      </c>
      <c r="C8243" t="s">
        <v>111129</v>
      </c>
      <c r="D8243" t="s">
        <v>189475</v>
      </c>
      <c r="E8243" s="2">
        <v>42863.5784375</v>
      </c>
      <c r="F8243">
        <v>36.35</v>
      </c>
      <c r="G8243">
        <f>MONTH(E8243)</f>
        <v>5</v>
      </c>
      <c r="H8243">
        <f>YEAR(E8243)</f>
        <v>2017</v>
      </c>
    </row>
    <row r="8244" spans="1:8" x14ac:dyDescent="0.25">
      <c r="A8244" s="1">
        <v>17246</v>
      </c>
      <c r="B8244" t="s">
        <v>16416</v>
      </c>
      <c r="C8244" t="s">
        <v>111151</v>
      </c>
      <c r="D8244" t="s">
        <v>189475</v>
      </c>
      <c r="E8244" s="2">
        <v>42871.862997685188</v>
      </c>
      <c r="F8244">
        <v>25.84</v>
      </c>
      <c r="G8244">
        <f>MONTH(E8244)</f>
        <v>5</v>
      </c>
      <c r="H8244">
        <f>YEAR(E8244)</f>
        <v>2017</v>
      </c>
    </row>
    <row r="8245" spans="1:8" x14ac:dyDescent="0.25">
      <c r="A8245" s="1">
        <v>17283</v>
      </c>
      <c r="B8245" t="s">
        <v>16451</v>
      </c>
      <c r="C8245" t="s">
        <v>111186</v>
      </c>
      <c r="D8245" t="s">
        <v>189475</v>
      </c>
      <c r="E8245" s="2">
        <v>42861.713969907411</v>
      </c>
      <c r="F8245">
        <v>36.35</v>
      </c>
      <c r="G8245">
        <f>MONTH(E8245)</f>
        <v>5</v>
      </c>
      <c r="H8245">
        <f>YEAR(E8245)</f>
        <v>2017</v>
      </c>
    </row>
    <row r="8246" spans="1:8" x14ac:dyDescent="0.25">
      <c r="A8246" s="1">
        <v>17315</v>
      </c>
      <c r="B8246" t="s">
        <v>16482</v>
      </c>
      <c r="C8246" t="s">
        <v>111217</v>
      </c>
      <c r="D8246" t="s">
        <v>189475</v>
      </c>
      <c r="E8246" s="2">
        <v>42884.024837962963</v>
      </c>
      <c r="F8246">
        <v>138.65</v>
      </c>
      <c r="G8246">
        <f>MONTH(E8246)</f>
        <v>5</v>
      </c>
      <c r="H8246">
        <f>YEAR(E8246)</f>
        <v>2017</v>
      </c>
    </row>
    <row r="8247" spans="1:8" x14ac:dyDescent="0.25">
      <c r="A8247" s="1">
        <v>17331</v>
      </c>
      <c r="B8247" t="s">
        <v>16498</v>
      </c>
      <c r="C8247" t="s">
        <v>111233</v>
      </c>
      <c r="D8247" t="s">
        <v>189475</v>
      </c>
      <c r="E8247" s="2">
        <v>42873.946412037039</v>
      </c>
      <c r="F8247">
        <v>153.96</v>
      </c>
      <c r="G8247">
        <f>MONTH(E8247)</f>
        <v>5</v>
      </c>
      <c r="H8247">
        <f>YEAR(E8247)</f>
        <v>2017</v>
      </c>
    </row>
    <row r="8248" spans="1:8" x14ac:dyDescent="0.25">
      <c r="A8248" s="1">
        <v>17383</v>
      </c>
      <c r="B8248" t="s">
        <v>16548</v>
      </c>
      <c r="C8248" t="s">
        <v>111283</v>
      </c>
      <c r="D8248" t="s">
        <v>189475</v>
      </c>
      <c r="E8248" s="2">
        <v>42874.784074074072</v>
      </c>
      <c r="F8248">
        <v>47.62</v>
      </c>
      <c r="G8248">
        <f>MONTH(E8248)</f>
        <v>5</v>
      </c>
      <c r="H8248">
        <f>YEAR(E8248)</f>
        <v>2017</v>
      </c>
    </row>
    <row r="8249" spans="1:8" x14ac:dyDescent="0.25">
      <c r="A8249" s="1">
        <v>17398</v>
      </c>
      <c r="B8249" t="s">
        <v>16563</v>
      </c>
      <c r="C8249" t="s">
        <v>111298</v>
      </c>
      <c r="D8249" t="s">
        <v>189475</v>
      </c>
      <c r="E8249" s="2">
        <v>42885.680879629632</v>
      </c>
      <c r="F8249">
        <v>191.58</v>
      </c>
      <c r="G8249">
        <f>MONTH(E8249)</f>
        <v>5</v>
      </c>
      <c r="H8249">
        <f>YEAR(E8249)</f>
        <v>2017</v>
      </c>
    </row>
    <row r="8250" spans="1:8" x14ac:dyDescent="0.25">
      <c r="A8250" s="1">
        <v>17424</v>
      </c>
      <c r="B8250" t="s">
        <v>16587</v>
      </c>
      <c r="C8250" t="s">
        <v>111322</v>
      </c>
      <c r="D8250" t="s">
        <v>189475</v>
      </c>
      <c r="E8250" s="2">
        <v>42880.494722222233</v>
      </c>
      <c r="F8250">
        <v>191.58</v>
      </c>
      <c r="G8250">
        <f>MONTH(E8250)</f>
        <v>5</v>
      </c>
      <c r="H8250">
        <f>YEAR(E8250)</f>
        <v>2017</v>
      </c>
    </row>
    <row r="8251" spans="1:8" x14ac:dyDescent="0.25">
      <c r="A8251" s="1">
        <v>17446</v>
      </c>
      <c r="B8251" t="s">
        <v>16608</v>
      </c>
      <c r="C8251" t="s">
        <v>111343</v>
      </c>
      <c r="D8251" t="s">
        <v>189475</v>
      </c>
      <c r="E8251" s="2">
        <v>42867.645902777767</v>
      </c>
      <c r="F8251">
        <v>36.35</v>
      </c>
      <c r="G8251">
        <f>MONTH(E8251)</f>
        <v>5</v>
      </c>
      <c r="H8251">
        <f>YEAR(E8251)</f>
        <v>2017</v>
      </c>
    </row>
    <row r="8252" spans="1:8" x14ac:dyDescent="0.25">
      <c r="A8252" s="1">
        <v>17492</v>
      </c>
      <c r="B8252" t="s">
        <v>16650</v>
      </c>
      <c r="C8252" t="s">
        <v>111385</v>
      </c>
      <c r="D8252" t="s">
        <v>189475</v>
      </c>
      <c r="E8252" s="2">
        <v>42873.986250000002</v>
      </c>
      <c r="F8252">
        <v>191.58</v>
      </c>
      <c r="G8252">
        <f>MONTH(E8252)</f>
        <v>5</v>
      </c>
      <c r="H8252">
        <f>YEAR(E8252)</f>
        <v>2017</v>
      </c>
    </row>
    <row r="8253" spans="1:8" x14ac:dyDescent="0.25">
      <c r="A8253" s="1">
        <v>17498</v>
      </c>
      <c r="B8253" t="s">
        <v>16656</v>
      </c>
      <c r="C8253" t="s">
        <v>111391</v>
      </c>
      <c r="D8253" t="s">
        <v>189475</v>
      </c>
      <c r="E8253" s="2">
        <v>42858.659085648149</v>
      </c>
      <c r="F8253">
        <v>154.66999999999999</v>
      </c>
      <c r="G8253">
        <f>MONTH(E8253)</f>
        <v>5</v>
      </c>
      <c r="H8253">
        <f>YEAR(E8253)</f>
        <v>2017</v>
      </c>
    </row>
    <row r="8254" spans="1:8" x14ac:dyDescent="0.25">
      <c r="A8254" s="1">
        <v>17555</v>
      </c>
      <c r="B8254" t="s">
        <v>16712</v>
      </c>
      <c r="C8254" t="s">
        <v>111447</v>
      </c>
      <c r="D8254" t="s">
        <v>189476</v>
      </c>
      <c r="E8254" s="2">
        <v>42868.417337962957</v>
      </c>
      <c r="F8254">
        <v>191.58</v>
      </c>
      <c r="G8254">
        <f>MONTH(E8254)</f>
        <v>5</v>
      </c>
      <c r="H8254">
        <f>YEAR(E8254)</f>
        <v>2017</v>
      </c>
    </row>
    <row r="8255" spans="1:8" x14ac:dyDescent="0.25">
      <c r="A8255" s="1">
        <v>17565</v>
      </c>
      <c r="B8255" t="s">
        <v>16722</v>
      </c>
      <c r="C8255" t="s">
        <v>111457</v>
      </c>
      <c r="D8255" t="s">
        <v>189475</v>
      </c>
      <c r="E8255" s="2">
        <v>42871.76871527778</v>
      </c>
      <c r="F8255">
        <v>153.96</v>
      </c>
      <c r="G8255">
        <f>MONTH(E8255)</f>
        <v>5</v>
      </c>
      <c r="H8255">
        <f>YEAR(E8255)</f>
        <v>2017</v>
      </c>
    </row>
    <row r="8256" spans="1:8" x14ac:dyDescent="0.25">
      <c r="A8256" s="1">
        <v>17602</v>
      </c>
      <c r="B8256" t="s">
        <v>16757</v>
      </c>
      <c r="C8256" t="s">
        <v>111492</v>
      </c>
      <c r="D8256" t="s">
        <v>189475</v>
      </c>
      <c r="E8256" s="2">
        <v>42880.723703703698</v>
      </c>
      <c r="F8256">
        <v>154.66999999999999</v>
      </c>
      <c r="G8256">
        <f>MONTH(E8256)</f>
        <v>5</v>
      </c>
      <c r="H8256">
        <f>YEAR(E8256)</f>
        <v>2017</v>
      </c>
    </row>
    <row r="8257" spans="1:8" x14ac:dyDescent="0.25">
      <c r="A8257" s="1">
        <v>17619</v>
      </c>
      <c r="B8257" t="s">
        <v>16774</v>
      </c>
      <c r="C8257" t="s">
        <v>111509</v>
      </c>
      <c r="D8257" t="s">
        <v>189475</v>
      </c>
      <c r="E8257" s="2">
        <v>42865.706701388888</v>
      </c>
      <c r="F8257">
        <v>153.96</v>
      </c>
      <c r="G8257">
        <f>MONTH(E8257)</f>
        <v>5</v>
      </c>
      <c r="H8257">
        <f>YEAR(E8257)</f>
        <v>2017</v>
      </c>
    </row>
    <row r="8258" spans="1:8" x14ac:dyDescent="0.25">
      <c r="A8258" s="1">
        <v>17624</v>
      </c>
      <c r="B8258" t="s">
        <v>16779</v>
      </c>
      <c r="C8258" t="s">
        <v>111514</v>
      </c>
      <c r="D8258" t="s">
        <v>189475</v>
      </c>
      <c r="E8258" s="2">
        <v>42875.692604166667</v>
      </c>
      <c r="F8258">
        <v>36.35</v>
      </c>
      <c r="G8258">
        <f>MONTH(E8258)</f>
        <v>5</v>
      </c>
      <c r="H8258">
        <f>YEAR(E8258)</f>
        <v>2017</v>
      </c>
    </row>
    <row r="8259" spans="1:8" x14ac:dyDescent="0.25">
      <c r="A8259" s="1">
        <v>17652</v>
      </c>
      <c r="B8259" t="s">
        <v>16807</v>
      </c>
      <c r="C8259" t="s">
        <v>111542</v>
      </c>
      <c r="D8259" t="s">
        <v>189475</v>
      </c>
      <c r="E8259" s="2">
        <v>42864.456921296303</v>
      </c>
      <c r="F8259">
        <v>191.58</v>
      </c>
      <c r="G8259">
        <f>MONTH(E8259)</f>
        <v>5</v>
      </c>
      <c r="H8259">
        <f>YEAR(E8259)</f>
        <v>2017</v>
      </c>
    </row>
    <row r="8260" spans="1:8" x14ac:dyDescent="0.25">
      <c r="A8260" s="1">
        <v>17658</v>
      </c>
      <c r="B8260" t="s">
        <v>16813</v>
      </c>
      <c r="C8260" t="s">
        <v>111548</v>
      </c>
      <c r="D8260" t="s">
        <v>189475</v>
      </c>
      <c r="E8260" s="2">
        <v>42870.759722222218</v>
      </c>
      <c r="F8260">
        <v>47.62</v>
      </c>
      <c r="G8260">
        <f>MONTH(E8260)</f>
        <v>5</v>
      </c>
      <c r="H8260">
        <f>YEAR(E8260)</f>
        <v>2017</v>
      </c>
    </row>
    <row r="8261" spans="1:8" x14ac:dyDescent="0.25">
      <c r="A8261" s="1">
        <v>17673</v>
      </c>
      <c r="B8261" t="s">
        <v>16828</v>
      </c>
      <c r="C8261" t="s">
        <v>111563</v>
      </c>
      <c r="D8261" t="s">
        <v>189475</v>
      </c>
      <c r="E8261" s="2">
        <v>42865.854884259257</v>
      </c>
      <c r="F8261">
        <v>36.35</v>
      </c>
      <c r="G8261">
        <f>MONTH(E8261)</f>
        <v>5</v>
      </c>
      <c r="H8261">
        <f>YEAR(E8261)</f>
        <v>2017</v>
      </c>
    </row>
    <row r="8262" spans="1:8" x14ac:dyDescent="0.25">
      <c r="A8262" s="1">
        <v>17685</v>
      </c>
      <c r="B8262" t="s">
        <v>16840</v>
      </c>
      <c r="C8262" t="s">
        <v>111575</v>
      </c>
      <c r="D8262" t="s">
        <v>189475</v>
      </c>
      <c r="E8262" s="2">
        <v>42863.338125000002</v>
      </c>
      <c r="F8262">
        <v>191.58</v>
      </c>
      <c r="G8262">
        <f>MONTH(E8262)</f>
        <v>5</v>
      </c>
      <c r="H8262">
        <f>YEAR(E8262)</f>
        <v>2017</v>
      </c>
    </row>
    <row r="8263" spans="1:8" x14ac:dyDescent="0.25">
      <c r="A8263" s="1">
        <v>17726</v>
      </c>
      <c r="B8263" t="s">
        <v>16880</v>
      </c>
      <c r="C8263" t="s">
        <v>111615</v>
      </c>
      <c r="D8263" t="s">
        <v>189475</v>
      </c>
      <c r="E8263" s="2">
        <v>42883.943460648137</v>
      </c>
      <c r="F8263">
        <v>191.58</v>
      </c>
      <c r="G8263">
        <f>MONTH(E8263)</f>
        <v>5</v>
      </c>
      <c r="H8263">
        <f>YEAR(E8263)</f>
        <v>2017</v>
      </c>
    </row>
    <row r="8264" spans="1:8" x14ac:dyDescent="0.25">
      <c r="A8264" s="1">
        <v>17774</v>
      </c>
      <c r="B8264" t="s">
        <v>16925</v>
      </c>
      <c r="C8264" t="s">
        <v>111660</v>
      </c>
      <c r="D8264" t="s">
        <v>189475</v>
      </c>
      <c r="E8264" s="2">
        <v>42867.558877314812</v>
      </c>
      <c r="F8264">
        <v>154.66999999999999</v>
      </c>
      <c r="G8264">
        <f>MONTH(E8264)</f>
        <v>5</v>
      </c>
      <c r="H8264">
        <f>YEAR(E8264)</f>
        <v>2017</v>
      </c>
    </row>
    <row r="8265" spans="1:8" x14ac:dyDescent="0.25">
      <c r="A8265" s="1">
        <v>17779</v>
      </c>
      <c r="B8265" t="s">
        <v>16930</v>
      </c>
      <c r="C8265" t="s">
        <v>111665</v>
      </c>
      <c r="D8265" t="s">
        <v>189475</v>
      </c>
      <c r="E8265" s="2">
        <v>42883.835462962961</v>
      </c>
      <c r="F8265">
        <v>25.84</v>
      </c>
      <c r="G8265">
        <f>MONTH(E8265)</f>
        <v>5</v>
      </c>
      <c r="H8265">
        <f>YEAR(E8265)</f>
        <v>2017</v>
      </c>
    </row>
    <row r="8266" spans="1:8" x14ac:dyDescent="0.25">
      <c r="A8266" s="1">
        <v>17789</v>
      </c>
      <c r="B8266" t="s">
        <v>16940</v>
      </c>
      <c r="C8266" t="s">
        <v>111675</v>
      </c>
      <c r="D8266" t="s">
        <v>189475</v>
      </c>
      <c r="E8266" s="2">
        <v>42872.588738425933</v>
      </c>
      <c r="F8266">
        <v>154.66999999999999</v>
      </c>
      <c r="G8266">
        <f>MONTH(E8266)</f>
        <v>5</v>
      </c>
      <c r="H8266">
        <f>YEAR(E8266)</f>
        <v>2017</v>
      </c>
    </row>
    <row r="8267" spans="1:8" x14ac:dyDescent="0.25">
      <c r="A8267" s="1">
        <v>17793</v>
      </c>
      <c r="B8267" t="s">
        <v>16944</v>
      </c>
      <c r="C8267" t="s">
        <v>111679</v>
      </c>
      <c r="D8267" t="s">
        <v>189475</v>
      </c>
      <c r="E8267" s="2">
        <v>42879.883599537039</v>
      </c>
      <c r="F8267">
        <v>36.35</v>
      </c>
      <c r="G8267">
        <f>MONTH(E8267)</f>
        <v>5</v>
      </c>
      <c r="H8267">
        <f>YEAR(E8267)</f>
        <v>2017</v>
      </c>
    </row>
    <row r="8268" spans="1:8" x14ac:dyDescent="0.25">
      <c r="A8268" s="1">
        <v>17798</v>
      </c>
      <c r="B8268" t="s">
        <v>16949</v>
      </c>
      <c r="C8268" t="s">
        <v>111684</v>
      </c>
      <c r="D8268" t="s">
        <v>189475</v>
      </c>
      <c r="E8268" s="2">
        <v>42869.633576388893</v>
      </c>
      <c r="F8268">
        <v>154.66999999999999</v>
      </c>
      <c r="G8268">
        <f>MONTH(E8268)</f>
        <v>5</v>
      </c>
      <c r="H8268">
        <f>YEAR(E8268)</f>
        <v>2017</v>
      </c>
    </row>
    <row r="8269" spans="1:8" x14ac:dyDescent="0.25">
      <c r="A8269" s="1">
        <v>17810</v>
      </c>
      <c r="B8269" t="s">
        <v>16961</v>
      </c>
      <c r="C8269" t="s">
        <v>111696</v>
      </c>
      <c r="D8269" t="s">
        <v>189475</v>
      </c>
      <c r="E8269" s="2">
        <v>42883.802557870367</v>
      </c>
      <c r="F8269">
        <v>191.58</v>
      </c>
      <c r="G8269">
        <f>MONTH(E8269)</f>
        <v>5</v>
      </c>
      <c r="H8269">
        <f>YEAR(E8269)</f>
        <v>2017</v>
      </c>
    </row>
    <row r="8270" spans="1:8" x14ac:dyDescent="0.25">
      <c r="A8270" s="1">
        <v>17829</v>
      </c>
      <c r="B8270" t="s">
        <v>16979</v>
      </c>
      <c r="C8270" t="s">
        <v>111714</v>
      </c>
      <c r="D8270" t="s">
        <v>189475</v>
      </c>
      <c r="E8270" s="2">
        <v>42878.576909722222</v>
      </c>
      <c r="F8270">
        <v>155.41999999999999</v>
      </c>
      <c r="G8270">
        <f>MONTH(E8270)</f>
        <v>5</v>
      </c>
      <c r="H8270">
        <f>YEAR(E8270)</f>
        <v>2017</v>
      </c>
    </row>
    <row r="8271" spans="1:8" x14ac:dyDescent="0.25">
      <c r="A8271" s="1">
        <v>17857</v>
      </c>
      <c r="B8271" t="s">
        <v>17006</v>
      </c>
      <c r="C8271" t="s">
        <v>111741</v>
      </c>
      <c r="D8271" t="s">
        <v>189475</v>
      </c>
      <c r="E8271" s="2">
        <v>42861.383819444447</v>
      </c>
      <c r="F8271">
        <v>36.35</v>
      </c>
      <c r="G8271">
        <f>MONTH(E8271)</f>
        <v>5</v>
      </c>
      <c r="H8271">
        <f>YEAR(E8271)</f>
        <v>2017</v>
      </c>
    </row>
    <row r="8272" spans="1:8" x14ac:dyDescent="0.25">
      <c r="A8272" s="1">
        <v>17879</v>
      </c>
      <c r="B8272" t="s">
        <v>17026</v>
      </c>
      <c r="C8272" t="s">
        <v>111761</v>
      </c>
      <c r="D8272" t="s">
        <v>189475</v>
      </c>
      <c r="E8272" s="2">
        <v>42866.728773148148</v>
      </c>
      <c r="F8272">
        <v>36.35</v>
      </c>
      <c r="G8272">
        <f>MONTH(E8272)</f>
        <v>5</v>
      </c>
      <c r="H8272">
        <f>YEAR(E8272)</f>
        <v>2017</v>
      </c>
    </row>
    <row r="8273" spans="1:8" x14ac:dyDescent="0.25">
      <c r="A8273" s="1">
        <v>17893</v>
      </c>
      <c r="B8273" t="s">
        <v>17039</v>
      </c>
      <c r="C8273" t="s">
        <v>111774</v>
      </c>
      <c r="D8273" t="s">
        <v>189475</v>
      </c>
      <c r="E8273" s="2">
        <v>42866.43</v>
      </c>
      <c r="F8273">
        <v>191.58</v>
      </c>
      <c r="G8273">
        <f>MONTH(E8273)</f>
        <v>5</v>
      </c>
      <c r="H8273">
        <f>YEAR(E8273)</f>
        <v>2017</v>
      </c>
    </row>
    <row r="8274" spans="1:8" x14ac:dyDescent="0.25">
      <c r="A8274" s="1">
        <v>17930</v>
      </c>
      <c r="B8274" t="s">
        <v>17073</v>
      </c>
      <c r="C8274" t="s">
        <v>111808</v>
      </c>
      <c r="D8274" t="s">
        <v>189475</v>
      </c>
      <c r="E8274" s="2">
        <v>42881.887395833342</v>
      </c>
      <c r="F8274">
        <v>191.58</v>
      </c>
      <c r="G8274">
        <f>MONTH(E8274)</f>
        <v>5</v>
      </c>
      <c r="H8274">
        <f>YEAR(E8274)</f>
        <v>2017</v>
      </c>
    </row>
    <row r="8275" spans="1:8" x14ac:dyDescent="0.25">
      <c r="A8275" s="1">
        <v>17957</v>
      </c>
      <c r="B8275" t="s">
        <v>17099</v>
      </c>
      <c r="C8275" t="s">
        <v>111834</v>
      </c>
      <c r="D8275" t="s">
        <v>189475</v>
      </c>
      <c r="E8275" s="2">
        <v>42861.877372685187</v>
      </c>
      <c r="F8275">
        <v>191.58</v>
      </c>
      <c r="G8275">
        <f>MONTH(E8275)</f>
        <v>5</v>
      </c>
      <c r="H8275">
        <f>YEAR(E8275)</f>
        <v>2017</v>
      </c>
    </row>
    <row r="8276" spans="1:8" x14ac:dyDescent="0.25">
      <c r="A8276" s="1">
        <v>18039</v>
      </c>
      <c r="B8276" t="s">
        <v>17178</v>
      </c>
      <c r="C8276" t="s">
        <v>111913</v>
      </c>
      <c r="D8276" t="s">
        <v>189475</v>
      </c>
      <c r="E8276" s="2">
        <v>42857.636041666658</v>
      </c>
      <c r="F8276">
        <v>25.84</v>
      </c>
      <c r="G8276">
        <f>MONTH(E8276)</f>
        <v>5</v>
      </c>
      <c r="H8276">
        <f>YEAR(E8276)</f>
        <v>2017</v>
      </c>
    </row>
    <row r="8277" spans="1:8" x14ac:dyDescent="0.25">
      <c r="A8277" s="1">
        <v>18072</v>
      </c>
      <c r="B8277" t="s">
        <v>17210</v>
      </c>
      <c r="C8277" t="s">
        <v>111945</v>
      </c>
      <c r="D8277" t="s">
        <v>189475</v>
      </c>
      <c r="E8277" s="2">
        <v>42857.618414351848</v>
      </c>
      <c r="F8277">
        <v>291.27999999999997</v>
      </c>
      <c r="G8277">
        <f>MONTH(E8277)</f>
        <v>5</v>
      </c>
      <c r="H8277">
        <f>YEAR(E8277)</f>
        <v>2017</v>
      </c>
    </row>
    <row r="8278" spans="1:8" x14ac:dyDescent="0.25">
      <c r="A8278" s="1">
        <v>18092</v>
      </c>
      <c r="B8278" t="s">
        <v>17228</v>
      </c>
      <c r="C8278" t="s">
        <v>111963</v>
      </c>
      <c r="D8278" t="s">
        <v>189475</v>
      </c>
      <c r="E8278" s="2">
        <v>42870.700162037043</v>
      </c>
      <c r="F8278">
        <v>47.62</v>
      </c>
      <c r="G8278">
        <f>MONTH(E8278)</f>
        <v>5</v>
      </c>
      <c r="H8278">
        <f>YEAR(E8278)</f>
        <v>2017</v>
      </c>
    </row>
    <row r="8279" spans="1:8" x14ac:dyDescent="0.25">
      <c r="A8279" s="1">
        <v>18162</v>
      </c>
      <c r="B8279" t="s">
        <v>17291</v>
      </c>
      <c r="C8279" t="s">
        <v>112026</v>
      </c>
      <c r="D8279" t="s">
        <v>189475</v>
      </c>
      <c r="E8279" s="2">
        <v>42862.875659722216</v>
      </c>
      <c r="F8279">
        <v>36.35</v>
      </c>
      <c r="G8279">
        <f>MONTH(E8279)</f>
        <v>5</v>
      </c>
      <c r="H8279">
        <f>YEAR(E8279)</f>
        <v>2017</v>
      </c>
    </row>
    <row r="8280" spans="1:8" x14ac:dyDescent="0.25">
      <c r="A8280" s="1">
        <v>18168</v>
      </c>
      <c r="B8280" t="s">
        <v>17297</v>
      </c>
      <c r="C8280" t="s">
        <v>112032</v>
      </c>
      <c r="D8280" t="s">
        <v>189475</v>
      </c>
      <c r="E8280" s="2">
        <v>42872.882488425923</v>
      </c>
      <c r="F8280">
        <v>155.41999999999999</v>
      </c>
      <c r="G8280">
        <f>MONTH(E8280)</f>
        <v>5</v>
      </c>
      <c r="H8280">
        <f>YEAR(E8280)</f>
        <v>2017</v>
      </c>
    </row>
    <row r="8281" spans="1:8" x14ac:dyDescent="0.25">
      <c r="A8281" s="1">
        <v>18183</v>
      </c>
      <c r="B8281" t="s">
        <v>17312</v>
      </c>
      <c r="C8281" t="s">
        <v>112047</v>
      </c>
      <c r="D8281" t="s">
        <v>189475</v>
      </c>
      <c r="E8281" s="2">
        <v>42886.958240740743</v>
      </c>
      <c r="F8281">
        <v>138.65</v>
      </c>
      <c r="G8281">
        <f>MONTH(E8281)</f>
        <v>5</v>
      </c>
      <c r="H8281">
        <f>YEAR(E8281)</f>
        <v>2017</v>
      </c>
    </row>
    <row r="8282" spans="1:8" x14ac:dyDescent="0.25">
      <c r="A8282" s="1">
        <v>18234</v>
      </c>
      <c r="B8282" t="s">
        <v>17360</v>
      </c>
      <c r="C8282" t="s">
        <v>112095</v>
      </c>
      <c r="D8282" t="s">
        <v>189477</v>
      </c>
      <c r="E8282" s="2">
        <v>42872.44159722222</v>
      </c>
      <c r="F8282">
        <v>58.36</v>
      </c>
      <c r="G8282">
        <f>MONTH(E8282)</f>
        <v>5</v>
      </c>
      <c r="H8282">
        <f>YEAR(E8282)</f>
        <v>2017</v>
      </c>
    </row>
    <row r="8283" spans="1:8" x14ac:dyDescent="0.25">
      <c r="A8283" s="1">
        <v>18246</v>
      </c>
      <c r="B8283" t="s">
        <v>17372</v>
      </c>
      <c r="C8283" t="s">
        <v>112107</v>
      </c>
      <c r="D8283" t="s">
        <v>189475</v>
      </c>
      <c r="E8283" s="2">
        <v>42865.666516203702</v>
      </c>
      <c r="F8283">
        <v>153.96</v>
      </c>
      <c r="G8283">
        <f>MONTH(E8283)</f>
        <v>5</v>
      </c>
      <c r="H8283">
        <f>YEAR(E8283)</f>
        <v>2017</v>
      </c>
    </row>
    <row r="8284" spans="1:8" x14ac:dyDescent="0.25">
      <c r="A8284" s="1">
        <v>18258</v>
      </c>
      <c r="B8284" t="s">
        <v>17383</v>
      </c>
      <c r="C8284" t="s">
        <v>112118</v>
      </c>
      <c r="D8284" t="s">
        <v>189475</v>
      </c>
      <c r="E8284" s="2">
        <v>42863.371874999997</v>
      </c>
      <c r="F8284">
        <v>138.65</v>
      </c>
      <c r="G8284">
        <f>MONTH(E8284)</f>
        <v>5</v>
      </c>
      <c r="H8284">
        <f>YEAR(E8284)</f>
        <v>2017</v>
      </c>
    </row>
    <row r="8285" spans="1:8" x14ac:dyDescent="0.25">
      <c r="A8285" s="1">
        <v>18260</v>
      </c>
      <c r="B8285" t="s">
        <v>17385</v>
      </c>
      <c r="C8285" t="s">
        <v>112120</v>
      </c>
      <c r="D8285" t="s">
        <v>189475</v>
      </c>
      <c r="E8285" s="2">
        <v>42883.532673611109</v>
      </c>
      <c r="F8285">
        <v>153.96</v>
      </c>
      <c r="G8285">
        <f>MONTH(E8285)</f>
        <v>5</v>
      </c>
      <c r="H8285">
        <f>YEAR(E8285)</f>
        <v>2017</v>
      </c>
    </row>
    <row r="8286" spans="1:8" x14ac:dyDescent="0.25">
      <c r="A8286" s="1">
        <v>18277</v>
      </c>
      <c r="B8286" t="s">
        <v>17400</v>
      </c>
      <c r="C8286" t="s">
        <v>112135</v>
      </c>
      <c r="D8286" t="s">
        <v>189475</v>
      </c>
      <c r="E8286" s="2">
        <v>42859.46597222222</v>
      </c>
      <c r="F8286">
        <v>155.41999999999999</v>
      </c>
      <c r="G8286">
        <f>MONTH(E8286)</f>
        <v>5</v>
      </c>
      <c r="H8286">
        <f>YEAR(E8286)</f>
        <v>2017</v>
      </c>
    </row>
    <row r="8287" spans="1:8" x14ac:dyDescent="0.25">
      <c r="A8287" s="1">
        <v>18298</v>
      </c>
      <c r="B8287" t="s">
        <v>17421</v>
      </c>
      <c r="C8287" t="s">
        <v>112156</v>
      </c>
      <c r="D8287" t="s">
        <v>189475</v>
      </c>
      <c r="E8287" s="2">
        <v>42871.329201388893</v>
      </c>
      <c r="F8287">
        <v>163.06</v>
      </c>
      <c r="G8287">
        <f>MONTH(E8287)</f>
        <v>5</v>
      </c>
      <c r="H8287">
        <f>YEAR(E8287)</f>
        <v>2017</v>
      </c>
    </row>
    <row r="8288" spans="1:8" x14ac:dyDescent="0.25">
      <c r="A8288" s="1">
        <v>18324</v>
      </c>
      <c r="B8288" t="s">
        <v>17446</v>
      </c>
      <c r="C8288" t="s">
        <v>112181</v>
      </c>
      <c r="D8288" t="s">
        <v>189475</v>
      </c>
      <c r="E8288" s="2">
        <v>42867.940844907411</v>
      </c>
      <c r="F8288">
        <v>36.35</v>
      </c>
      <c r="G8288">
        <f>MONTH(E8288)</f>
        <v>5</v>
      </c>
      <c r="H8288">
        <f>YEAR(E8288)</f>
        <v>2017</v>
      </c>
    </row>
    <row r="8289" spans="1:8" x14ac:dyDescent="0.25">
      <c r="A8289" s="1">
        <v>18334</v>
      </c>
      <c r="B8289" t="s">
        <v>17454</v>
      </c>
      <c r="C8289" t="s">
        <v>112189</v>
      </c>
      <c r="D8289" t="s">
        <v>189479</v>
      </c>
      <c r="E8289" s="2">
        <v>42861.596319444441</v>
      </c>
      <c r="F8289">
        <v>138.65</v>
      </c>
      <c r="G8289">
        <f>MONTH(E8289)</f>
        <v>5</v>
      </c>
      <c r="H8289">
        <f>YEAR(E8289)</f>
        <v>2017</v>
      </c>
    </row>
    <row r="8290" spans="1:8" x14ac:dyDescent="0.25">
      <c r="A8290" s="1">
        <v>18401</v>
      </c>
      <c r="B8290" t="s">
        <v>17515</v>
      </c>
      <c r="C8290" t="s">
        <v>112250</v>
      </c>
      <c r="D8290" t="s">
        <v>189475</v>
      </c>
      <c r="E8290" s="2">
        <v>42864.556006944447</v>
      </c>
      <c r="F8290">
        <v>191.58</v>
      </c>
      <c r="G8290">
        <f>MONTH(E8290)</f>
        <v>5</v>
      </c>
      <c r="H8290">
        <f>YEAR(E8290)</f>
        <v>2017</v>
      </c>
    </row>
    <row r="8291" spans="1:8" x14ac:dyDescent="0.25">
      <c r="A8291" s="1">
        <v>18420</v>
      </c>
      <c r="B8291" t="s">
        <v>17532</v>
      </c>
      <c r="C8291" t="s">
        <v>112267</v>
      </c>
      <c r="D8291" t="s">
        <v>189475</v>
      </c>
      <c r="E8291" s="2">
        <v>42873.863668981481</v>
      </c>
      <c r="F8291">
        <v>154.66999999999999</v>
      </c>
      <c r="G8291">
        <f>MONTH(E8291)</f>
        <v>5</v>
      </c>
      <c r="H8291">
        <f>YEAR(E8291)</f>
        <v>2017</v>
      </c>
    </row>
    <row r="8292" spans="1:8" x14ac:dyDescent="0.25">
      <c r="A8292" s="1">
        <v>18468</v>
      </c>
      <c r="B8292" t="s">
        <v>17575</v>
      </c>
      <c r="C8292" t="s">
        <v>112310</v>
      </c>
      <c r="D8292" t="s">
        <v>189475</v>
      </c>
      <c r="E8292" s="2">
        <v>42879.459861111107</v>
      </c>
      <c r="F8292">
        <v>191.58</v>
      </c>
      <c r="G8292">
        <f>MONTH(E8292)</f>
        <v>5</v>
      </c>
      <c r="H8292">
        <f>YEAR(E8292)</f>
        <v>2017</v>
      </c>
    </row>
    <row r="8293" spans="1:8" x14ac:dyDescent="0.25">
      <c r="A8293" s="1">
        <v>18495</v>
      </c>
      <c r="B8293" t="s">
        <v>17601</v>
      </c>
      <c r="C8293" t="s">
        <v>112336</v>
      </c>
      <c r="D8293" t="s">
        <v>189475</v>
      </c>
      <c r="E8293" s="2">
        <v>42879.974953703713</v>
      </c>
      <c r="F8293">
        <v>125.99</v>
      </c>
      <c r="G8293">
        <f>MONTH(E8293)</f>
        <v>5</v>
      </c>
      <c r="H8293">
        <f>YEAR(E8293)</f>
        <v>2017</v>
      </c>
    </row>
    <row r="8294" spans="1:8" x14ac:dyDescent="0.25">
      <c r="A8294" s="1">
        <v>18554</v>
      </c>
      <c r="B8294" t="s">
        <v>17656</v>
      </c>
      <c r="C8294" t="s">
        <v>112391</v>
      </c>
      <c r="D8294" t="s">
        <v>189475</v>
      </c>
      <c r="E8294" s="2">
        <v>42877.788055555553</v>
      </c>
      <c r="F8294">
        <v>154.66999999999999</v>
      </c>
      <c r="G8294">
        <f>MONTH(E8294)</f>
        <v>5</v>
      </c>
      <c r="H8294">
        <f>YEAR(E8294)</f>
        <v>2017</v>
      </c>
    </row>
    <row r="8295" spans="1:8" x14ac:dyDescent="0.25">
      <c r="A8295" s="1">
        <v>18571</v>
      </c>
      <c r="B8295" t="s">
        <v>17670</v>
      </c>
      <c r="C8295" t="s">
        <v>112405</v>
      </c>
      <c r="D8295" t="s">
        <v>189475</v>
      </c>
      <c r="E8295" s="2">
        <v>42862.775081018517</v>
      </c>
      <c r="F8295">
        <v>36.35</v>
      </c>
      <c r="G8295">
        <f>MONTH(E8295)</f>
        <v>5</v>
      </c>
      <c r="H8295">
        <f>YEAR(E8295)</f>
        <v>2017</v>
      </c>
    </row>
    <row r="8296" spans="1:8" x14ac:dyDescent="0.25">
      <c r="A8296" s="1">
        <v>18572</v>
      </c>
      <c r="B8296" t="s">
        <v>17671</v>
      </c>
      <c r="C8296" t="s">
        <v>112406</v>
      </c>
      <c r="D8296" t="s">
        <v>189475</v>
      </c>
      <c r="E8296" s="2">
        <v>42856.885659722233</v>
      </c>
      <c r="F8296">
        <v>155.41999999999999</v>
      </c>
      <c r="G8296">
        <f>MONTH(E8296)</f>
        <v>5</v>
      </c>
      <c r="H8296">
        <f>YEAR(E8296)</f>
        <v>2017</v>
      </c>
    </row>
    <row r="8297" spans="1:8" x14ac:dyDescent="0.25">
      <c r="A8297" s="1">
        <v>18573</v>
      </c>
      <c r="B8297" t="s">
        <v>17672</v>
      </c>
      <c r="C8297" t="s">
        <v>112407</v>
      </c>
      <c r="D8297" t="s">
        <v>189475</v>
      </c>
      <c r="E8297" s="2">
        <v>42874.653611111113</v>
      </c>
      <c r="F8297">
        <v>163.06</v>
      </c>
      <c r="G8297">
        <f>MONTH(E8297)</f>
        <v>5</v>
      </c>
      <c r="H8297">
        <f>YEAR(E8297)</f>
        <v>2017</v>
      </c>
    </row>
    <row r="8298" spans="1:8" x14ac:dyDescent="0.25">
      <c r="A8298" s="1">
        <v>18588</v>
      </c>
      <c r="B8298" t="s">
        <v>17686</v>
      </c>
      <c r="C8298" t="s">
        <v>112421</v>
      </c>
      <c r="D8298" t="s">
        <v>189475</v>
      </c>
      <c r="E8298" s="2">
        <v>42871.868726851862</v>
      </c>
      <c r="F8298">
        <v>155.41999999999999</v>
      </c>
      <c r="G8298">
        <f>MONTH(E8298)</f>
        <v>5</v>
      </c>
      <c r="H8298">
        <f>YEAR(E8298)</f>
        <v>2017</v>
      </c>
    </row>
    <row r="8299" spans="1:8" x14ac:dyDescent="0.25">
      <c r="A8299" s="1">
        <v>18609</v>
      </c>
      <c r="B8299" t="s">
        <v>17704</v>
      </c>
      <c r="C8299" t="s">
        <v>112439</v>
      </c>
      <c r="D8299" t="s">
        <v>189475</v>
      </c>
      <c r="E8299" s="2">
        <v>42876.626840277779</v>
      </c>
      <c r="F8299">
        <v>191.58</v>
      </c>
      <c r="G8299">
        <f>MONTH(E8299)</f>
        <v>5</v>
      </c>
      <c r="H8299">
        <f>YEAR(E8299)</f>
        <v>2017</v>
      </c>
    </row>
    <row r="8300" spans="1:8" x14ac:dyDescent="0.25">
      <c r="A8300" s="1">
        <v>18635</v>
      </c>
      <c r="B8300" t="s">
        <v>17727</v>
      </c>
      <c r="C8300" t="s">
        <v>112462</v>
      </c>
      <c r="D8300" t="s">
        <v>189475</v>
      </c>
      <c r="E8300" s="2">
        <v>42857.898576388892</v>
      </c>
      <c r="F8300">
        <v>25.84</v>
      </c>
      <c r="G8300">
        <f>MONTH(E8300)</f>
        <v>5</v>
      </c>
      <c r="H8300">
        <f>YEAR(E8300)</f>
        <v>2017</v>
      </c>
    </row>
    <row r="8301" spans="1:8" x14ac:dyDescent="0.25">
      <c r="A8301" s="1">
        <v>18667</v>
      </c>
      <c r="B8301" t="s">
        <v>17759</v>
      </c>
      <c r="C8301" t="s">
        <v>112494</v>
      </c>
      <c r="D8301" t="s">
        <v>189475</v>
      </c>
      <c r="E8301" s="2">
        <v>42880.757199074083</v>
      </c>
      <c r="F8301">
        <v>36.35</v>
      </c>
      <c r="G8301">
        <f>MONTH(E8301)</f>
        <v>5</v>
      </c>
      <c r="H8301">
        <f>YEAR(E8301)</f>
        <v>2017</v>
      </c>
    </row>
    <row r="8302" spans="1:8" x14ac:dyDescent="0.25">
      <c r="A8302" s="1">
        <v>18668</v>
      </c>
      <c r="B8302" t="s">
        <v>17760</v>
      </c>
      <c r="C8302" t="s">
        <v>112495</v>
      </c>
      <c r="D8302" t="s">
        <v>189475</v>
      </c>
      <c r="E8302" s="2">
        <v>42884.500972222217</v>
      </c>
      <c r="F8302">
        <v>191.58</v>
      </c>
      <c r="G8302">
        <f>MONTH(E8302)</f>
        <v>5</v>
      </c>
      <c r="H8302">
        <f>YEAR(E8302)</f>
        <v>2017</v>
      </c>
    </row>
    <row r="8303" spans="1:8" x14ac:dyDescent="0.25">
      <c r="A8303" s="1">
        <v>18693</v>
      </c>
      <c r="B8303" t="s">
        <v>17783</v>
      </c>
      <c r="C8303" t="s">
        <v>112518</v>
      </c>
      <c r="D8303" t="s">
        <v>189475</v>
      </c>
      <c r="E8303" s="2">
        <v>42875.661747685182</v>
      </c>
      <c r="F8303">
        <v>36.35</v>
      </c>
      <c r="G8303">
        <f>MONTH(E8303)</f>
        <v>5</v>
      </c>
      <c r="H8303">
        <f>YEAR(E8303)</f>
        <v>2017</v>
      </c>
    </row>
    <row r="8304" spans="1:8" x14ac:dyDescent="0.25">
      <c r="A8304" s="1">
        <v>18724</v>
      </c>
      <c r="B8304" t="s">
        <v>17813</v>
      </c>
      <c r="C8304" t="s">
        <v>112548</v>
      </c>
      <c r="D8304" t="s">
        <v>189475</v>
      </c>
      <c r="E8304" s="2">
        <v>42875.4377662037</v>
      </c>
      <c r="F8304">
        <v>191.58</v>
      </c>
      <c r="G8304">
        <f>MONTH(E8304)</f>
        <v>5</v>
      </c>
      <c r="H8304">
        <f>YEAR(E8304)</f>
        <v>2017</v>
      </c>
    </row>
    <row r="8305" spans="1:8" x14ac:dyDescent="0.25">
      <c r="A8305" s="1">
        <v>18730</v>
      </c>
      <c r="B8305" t="s">
        <v>17819</v>
      </c>
      <c r="C8305" t="s">
        <v>112554</v>
      </c>
      <c r="D8305" t="s">
        <v>189475</v>
      </c>
      <c r="E8305" s="2">
        <v>42885.63349537037</v>
      </c>
      <c r="F8305">
        <v>36.35</v>
      </c>
      <c r="G8305">
        <f>MONTH(E8305)</f>
        <v>5</v>
      </c>
      <c r="H8305">
        <f>YEAR(E8305)</f>
        <v>2017</v>
      </c>
    </row>
    <row r="8306" spans="1:8" x14ac:dyDescent="0.25">
      <c r="A8306" s="1">
        <v>18751</v>
      </c>
      <c r="B8306" t="s">
        <v>17840</v>
      </c>
      <c r="C8306" t="s">
        <v>112575</v>
      </c>
      <c r="D8306" t="s">
        <v>189475</v>
      </c>
      <c r="E8306" s="2">
        <v>42884.650081018517</v>
      </c>
      <c r="F8306">
        <v>36.35</v>
      </c>
      <c r="G8306">
        <f>MONTH(E8306)</f>
        <v>5</v>
      </c>
      <c r="H8306">
        <f>YEAR(E8306)</f>
        <v>2017</v>
      </c>
    </row>
    <row r="8307" spans="1:8" x14ac:dyDescent="0.25">
      <c r="A8307" s="1">
        <v>18752</v>
      </c>
      <c r="B8307" t="s">
        <v>17841</v>
      </c>
      <c r="C8307" t="s">
        <v>112576</v>
      </c>
      <c r="D8307" t="s">
        <v>189475</v>
      </c>
      <c r="E8307" s="2">
        <v>42874.434895833343</v>
      </c>
      <c r="F8307">
        <v>25.84</v>
      </c>
      <c r="G8307">
        <f>MONTH(E8307)</f>
        <v>5</v>
      </c>
      <c r="H8307">
        <f>YEAR(E8307)</f>
        <v>2017</v>
      </c>
    </row>
    <row r="8308" spans="1:8" x14ac:dyDescent="0.25">
      <c r="A8308" s="1">
        <v>18790</v>
      </c>
      <c r="B8308" t="s">
        <v>17878</v>
      </c>
      <c r="C8308" t="s">
        <v>112613</v>
      </c>
      <c r="D8308" t="s">
        <v>189475</v>
      </c>
      <c r="E8308" s="2">
        <v>42880.614594907413</v>
      </c>
      <c r="F8308">
        <v>191.58</v>
      </c>
      <c r="G8308">
        <f>MONTH(E8308)</f>
        <v>5</v>
      </c>
      <c r="H8308">
        <f>YEAR(E8308)</f>
        <v>2017</v>
      </c>
    </row>
    <row r="8309" spans="1:8" x14ac:dyDescent="0.25">
      <c r="A8309" s="1">
        <v>18811</v>
      </c>
      <c r="B8309" t="s">
        <v>17899</v>
      </c>
      <c r="C8309" t="s">
        <v>112634</v>
      </c>
      <c r="D8309" t="s">
        <v>189475</v>
      </c>
      <c r="E8309" s="2">
        <v>42885.94971064815</v>
      </c>
      <c r="F8309">
        <v>191.58</v>
      </c>
      <c r="G8309">
        <f>MONTH(E8309)</f>
        <v>5</v>
      </c>
      <c r="H8309">
        <f>YEAR(E8309)</f>
        <v>2017</v>
      </c>
    </row>
    <row r="8310" spans="1:8" x14ac:dyDescent="0.25">
      <c r="A8310" s="1">
        <v>18832</v>
      </c>
      <c r="B8310" t="s">
        <v>17918</v>
      </c>
      <c r="C8310" t="s">
        <v>112653</v>
      </c>
      <c r="D8310" t="s">
        <v>189475</v>
      </c>
      <c r="E8310" s="2">
        <v>42871.451006944437</v>
      </c>
      <c r="F8310">
        <v>32.9</v>
      </c>
      <c r="G8310">
        <f>MONTH(E8310)</f>
        <v>5</v>
      </c>
      <c r="H8310">
        <f>YEAR(E8310)</f>
        <v>2017</v>
      </c>
    </row>
    <row r="8311" spans="1:8" x14ac:dyDescent="0.25">
      <c r="A8311" s="1">
        <v>18848</v>
      </c>
      <c r="B8311" t="s">
        <v>17932</v>
      </c>
      <c r="C8311" t="s">
        <v>112667</v>
      </c>
      <c r="D8311" t="s">
        <v>189475</v>
      </c>
      <c r="E8311" s="2">
        <v>42873.105613425927</v>
      </c>
      <c r="F8311">
        <v>32.9</v>
      </c>
      <c r="G8311">
        <f>MONTH(E8311)</f>
        <v>5</v>
      </c>
      <c r="H8311">
        <f>YEAR(E8311)</f>
        <v>2017</v>
      </c>
    </row>
    <row r="8312" spans="1:8" x14ac:dyDescent="0.25">
      <c r="A8312" s="1">
        <v>18851</v>
      </c>
      <c r="B8312" t="s">
        <v>17935</v>
      </c>
      <c r="C8312" t="s">
        <v>112670</v>
      </c>
      <c r="D8312" t="s">
        <v>189475</v>
      </c>
      <c r="E8312" s="2">
        <v>42862.848796296297</v>
      </c>
      <c r="F8312">
        <v>47.62</v>
      </c>
      <c r="G8312">
        <f>MONTH(E8312)</f>
        <v>5</v>
      </c>
      <c r="H8312">
        <f>YEAR(E8312)</f>
        <v>2017</v>
      </c>
    </row>
    <row r="8313" spans="1:8" x14ac:dyDescent="0.25">
      <c r="A8313" s="1">
        <v>18886</v>
      </c>
      <c r="B8313" t="s">
        <v>17969</v>
      </c>
      <c r="C8313" t="s">
        <v>112704</v>
      </c>
      <c r="D8313" t="s">
        <v>189475</v>
      </c>
      <c r="E8313" s="2">
        <v>42866.804039351853</v>
      </c>
      <c r="F8313">
        <v>138.65</v>
      </c>
      <c r="G8313">
        <f>MONTH(E8313)</f>
        <v>5</v>
      </c>
      <c r="H8313">
        <f>YEAR(E8313)</f>
        <v>2017</v>
      </c>
    </row>
    <row r="8314" spans="1:8" x14ac:dyDescent="0.25">
      <c r="A8314" s="1">
        <v>18960</v>
      </c>
      <c r="B8314" t="s">
        <v>18041</v>
      </c>
      <c r="C8314" t="s">
        <v>112776</v>
      </c>
      <c r="D8314" t="s">
        <v>189475</v>
      </c>
      <c r="E8314" s="2">
        <v>42875.631574074083</v>
      </c>
      <c r="F8314">
        <v>163.06</v>
      </c>
      <c r="G8314">
        <f>MONTH(E8314)</f>
        <v>5</v>
      </c>
      <c r="H8314">
        <f>YEAR(E8314)</f>
        <v>2017</v>
      </c>
    </row>
    <row r="8315" spans="1:8" x14ac:dyDescent="0.25">
      <c r="A8315" s="1">
        <v>19022</v>
      </c>
      <c r="B8315" t="s">
        <v>18103</v>
      </c>
      <c r="C8315" t="s">
        <v>112838</v>
      </c>
      <c r="D8315" t="s">
        <v>189475</v>
      </c>
      <c r="E8315" s="2">
        <v>42873.982974537037</v>
      </c>
      <c r="F8315">
        <v>36.35</v>
      </c>
      <c r="G8315">
        <f>MONTH(E8315)</f>
        <v>5</v>
      </c>
      <c r="H8315">
        <f>YEAR(E8315)</f>
        <v>2017</v>
      </c>
    </row>
    <row r="8316" spans="1:8" x14ac:dyDescent="0.25">
      <c r="A8316" s="1">
        <v>19041</v>
      </c>
      <c r="B8316" t="s">
        <v>18120</v>
      </c>
      <c r="C8316" t="s">
        <v>112855</v>
      </c>
      <c r="D8316" t="s">
        <v>189475</v>
      </c>
      <c r="E8316" s="2">
        <v>42883.627939814818</v>
      </c>
      <c r="F8316">
        <v>138.65</v>
      </c>
      <c r="G8316">
        <f>MONTH(E8316)</f>
        <v>5</v>
      </c>
      <c r="H8316">
        <f>YEAR(E8316)</f>
        <v>2017</v>
      </c>
    </row>
    <row r="8317" spans="1:8" x14ac:dyDescent="0.25">
      <c r="A8317" s="1">
        <v>19058</v>
      </c>
      <c r="B8317" t="s">
        <v>18135</v>
      </c>
      <c r="C8317" t="s">
        <v>112870</v>
      </c>
      <c r="D8317" t="s">
        <v>189475</v>
      </c>
      <c r="E8317" s="2">
        <v>42861.960787037038</v>
      </c>
      <c r="F8317">
        <v>191.58</v>
      </c>
      <c r="G8317">
        <f>MONTH(E8317)</f>
        <v>5</v>
      </c>
      <c r="H8317">
        <f>YEAR(E8317)</f>
        <v>2017</v>
      </c>
    </row>
    <row r="8318" spans="1:8" x14ac:dyDescent="0.25">
      <c r="A8318" s="1">
        <v>19083</v>
      </c>
      <c r="B8318" t="s">
        <v>18160</v>
      </c>
      <c r="C8318" t="s">
        <v>112895</v>
      </c>
      <c r="D8318" t="s">
        <v>189475</v>
      </c>
      <c r="E8318" s="2">
        <v>42880.326203703713</v>
      </c>
      <c r="F8318">
        <v>191.58</v>
      </c>
      <c r="G8318">
        <f>MONTH(E8318)</f>
        <v>5</v>
      </c>
      <c r="H8318">
        <f>YEAR(E8318)</f>
        <v>2017</v>
      </c>
    </row>
    <row r="8319" spans="1:8" x14ac:dyDescent="0.25">
      <c r="A8319" s="1">
        <v>19086</v>
      </c>
      <c r="B8319" t="s">
        <v>18163</v>
      </c>
      <c r="C8319" t="s">
        <v>112898</v>
      </c>
      <c r="D8319" t="s">
        <v>189475</v>
      </c>
      <c r="E8319" s="2">
        <v>42864.685891203713</v>
      </c>
      <c r="F8319">
        <v>191.58</v>
      </c>
      <c r="G8319">
        <f>MONTH(E8319)</f>
        <v>5</v>
      </c>
      <c r="H8319">
        <f>YEAR(E8319)</f>
        <v>2017</v>
      </c>
    </row>
    <row r="8320" spans="1:8" x14ac:dyDescent="0.25">
      <c r="A8320" s="1">
        <v>19119</v>
      </c>
      <c r="B8320" t="s">
        <v>18195</v>
      </c>
      <c r="C8320" t="s">
        <v>112930</v>
      </c>
      <c r="D8320" t="s">
        <v>189475</v>
      </c>
      <c r="E8320" s="2">
        <v>42865.741574074083</v>
      </c>
      <c r="F8320">
        <v>191.58</v>
      </c>
      <c r="G8320">
        <f>MONTH(E8320)</f>
        <v>5</v>
      </c>
      <c r="H8320">
        <f>YEAR(E8320)</f>
        <v>2017</v>
      </c>
    </row>
    <row r="8321" spans="1:8" x14ac:dyDescent="0.25">
      <c r="A8321" s="1">
        <v>19122</v>
      </c>
      <c r="B8321" t="s">
        <v>18198</v>
      </c>
      <c r="C8321" t="s">
        <v>112933</v>
      </c>
      <c r="D8321" t="s">
        <v>189475</v>
      </c>
      <c r="E8321" s="2">
        <v>42876.483402777783</v>
      </c>
      <c r="F8321">
        <v>155.41999999999999</v>
      </c>
      <c r="G8321">
        <f>MONTH(E8321)</f>
        <v>5</v>
      </c>
      <c r="H8321">
        <f>YEAR(E8321)</f>
        <v>2017</v>
      </c>
    </row>
    <row r="8322" spans="1:8" x14ac:dyDescent="0.25">
      <c r="A8322" s="1">
        <v>19140</v>
      </c>
      <c r="B8322" t="s">
        <v>18214</v>
      </c>
      <c r="C8322" t="s">
        <v>112949</v>
      </c>
      <c r="D8322" t="s">
        <v>189475</v>
      </c>
      <c r="E8322" s="2">
        <v>42864.69</v>
      </c>
      <c r="F8322">
        <v>191.58</v>
      </c>
      <c r="G8322">
        <f>MONTH(E8322)</f>
        <v>5</v>
      </c>
      <c r="H8322">
        <f>YEAR(E8322)</f>
        <v>2017</v>
      </c>
    </row>
    <row r="8323" spans="1:8" x14ac:dyDescent="0.25">
      <c r="A8323" s="1">
        <v>19300</v>
      </c>
      <c r="B8323" t="s">
        <v>18364</v>
      </c>
      <c r="C8323" t="s">
        <v>113099</v>
      </c>
      <c r="D8323" t="s">
        <v>189475</v>
      </c>
      <c r="E8323" s="2">
        <v>42884.3908912037</v>
      </c>
      <c r="F8323">
        <v>191.58</v>
      </c>
      <c r="G8323">
        <f>MONTH(E8323)</f>
        <v>5</v>
      </c>
      <c r="H8323">
        <f>YEAR(E8323)</f>
        <v>2017</v>
      </c>
    </row>
    <row r="8324" spans="1:8" x14ac:dyDescent="0.25">
      <c r="A8324" s="1">
        <v>19308</v>
      </c>
      <c r="B8324" t="s">
        <v>18372</v>
      </c>
      <c r="C8324" t="s">
        <v>113107</v>
      </c>
      <c r="D8324" t="s">
        <v>189480</v>
      </c>
      <c r="E8324" s="2">
        <v>42867.756331018521</v>
      </c>
      <c r="F8324">
        <v>191.58</v>
      </c>
      <c r="G8324">
        <f>MONTH(E8324)</f>
        <v>5</v>
      </c>
      <c r="H8324">
        <f>YEAR(E8324)</f>
        <v>2017</v>
      </c>
    </row>
    <row r="8325" spans="1:8" x14ac:dyDescent="0.25">
      <c r="A8325" s="1">
        <v>19319</v>
      </c>
      <c r="B8325" t="s">
        <v>18382</v>
      </c>
      <c r="C8325" t="s">
        <v>113117</v>
      </c>
      <c r="D8325" t="s">
        <v>189475</v>
      </c>
      <c r="E8325" s="2">
        <v>42859.701990740738</v>
      </c>
      <c r="F8325">
        <v>36.35</v>
      </c>
      <c r="G8325">
        <f>MONTH(E8325)</f>
        <v>5</v>
      </c>
      <c r="H8325">
        <f>YEAR(E8325)</f>
        <v>2017</v>
      </c>
    </row>
    <row r="8326" spans="1:8" x14ac:dyDescent="0.25">
      <c r="A8326" s="1">
        <v>19333</v>
      </c>
      <c r="B8326" t="s">
        <v>18394</v>
      </c>
      <c r="C8326" t="s">
        <v>113129</v>
      </c>
      <c r="D8326" t="s">
        <v>189475</v>
      </c>
      <c r="E8326" s="2">
        <v>42860.698935185188</v>
      </c>
      <c r="F8326">
        <v>155.41999999999999</v>
      </c>
      <c r="G8326">
        <f>MONTH(E8326)</f>
        <v>5</v>
      </c>
      <c r="H8326">
        <f>YEAR(E8326)</f>
        <v>2017</v>
      </c>
    </row>
    <row r="8327" spans="1:8" x14ac:dyDescent="0.25">
      <c r="A8327" s="1">
        <v>19340</v>
      </c>
      <c r="B8327" t="s">
        <v>18400</v>
      </c>
      <c r="C8327" t="s">
        <v>113135</v>
      </c>
      <c r="D8327" t="s">
        <v>189475</v>
      </c>
      <c r="E8327" s="2">
        <v>42881.45579861111</v>
      </c>
      <c r="F8327">
        <v>153.96</v>
      </c>
      <c r="G8327">
        <f>MONTH(E8327)</f>
        <v>5</v>
      </c>
      <c r="H8327">
        <f>YEAR(E8327)</f>
        <v>2017</v>
      </c>
    </row>
    <row r="8328" spans="1:8" x14ac:dyDescent="0.25">
      <c r="A8328" s="1">
        <v>19358</v>
      </c>
      <c r="B8328" t="s">
        <v>18418</v>
      </c>
      <c r="C8328" t="s">
        <v>113153</v>
      </c>
      <c r="D8328" t="s">
        <v>189476</v>
      </c>
      <c r="E8328" s="2">
        <v>42862.748136574082</v>
      </c>
      <c r="F8328">
        <v>191.58</v>
      </c>
      <c r="G8328">
        <f>MONTH(E8328)</f>
        <v>5</v>
      </c>
      <c r="H8328">
        <f>YEAR(E8328)</f>
        <v>2017</v>
      </c>
    </row>
    <row r="8329" spans="1:8" x14ac:dyDescent="0.25">
      <c r="A8329" s="1">
        <v>19370</v>
      </c>
      <c r="B8329" t="s">
        <v>18429</v>
      </c>
      <c r="C8329" t="s">
        <v>113164</v>
      </c>
      <c r="D8329" t="s">
        <v>189475</v>
      </c>
      <c r="E8329" s="2">
        <v>42869.84447916667</v>
      </c>
      <c r="F8329">
        <v>36.35</v>
      </c>
      <c r="G8329">
        <f>MONTH(E8329)</f>
        <v>5</v>
      </c>
      <c r="H8329">
        <f>YEAR(E8329)</f>
        <v>2017</v>
      </c>
    </row>
    <row r="8330" spans="1:8" x14ac:dyDescent="0.25">
      <c r="A8330" s="1">
        <v>19398</v>
      </c>
      <c r="B8330" t="s">
        <v>18457</v>
      </c>
      <c r="C8330" t="s">
        <v>113192</v>
      </c>
      <c r="D8330" t="s">
        <v>189475</v>
      </c>
      <c r="E8330" s="2">
        <v>42856.885474537034</v>
      </c>
      <c r="F8330">
        <v>25.84</v>
      </c>
      <c r="G8330">
        <f>MONTH(E8330)</f>
        <v>5</v>
      </c>
      <c r="H8330">
        <f>YEAR(E8330)</f>
        <v>2017</v>
      </c>
    </row>
    <row r="8331" spans="1:8" x14ac:dyDescent="0.25">
      <c r="A8331" s="1">
        <v>19409</v>
      </c>
      <c r="B8331" t="s">
        <v>18468</v>
      </c>
      <c r="C8331" t="s">
        <v>113203</v>
      </c>
      <c r="D8331" t="s">
        <v>189475</v>
      </c>
      <c r="E8331" s="2">
        <v>42867.536689814813</v>
      </c>
      <c r="F8331">
        <v>47.62</v>
      </c>
      <c r="G8331">
        <f>MONTH(E8331)</f>
        <v>5</v>
      </c>
      <c r="H8331">
        <f>YEAR(E8331)</f>
        <v>2017</v>
      </c>
    </row>
    <row r="8332" spans="1:8" x14ac:dyDescent="0.25">
      <c r="A8332" s="1">
        <v>19460</v>
      </c>
      <c r="B8332" t="s">
        <v>18516</v>
      </c>
      <c r="C8332" t="s">
        <v>113251</v>
      </c>
      <c r="D8332" t="s">
        <v>189475</v>
      </c>
      <c r="E8332" s="2">
        <v>42873.495925925927</v>
      </c>
      <c r="F8332">
        <v>191.58</v>
      </c>
      <c r="G8332">
        <f>MONTH(E8332)</f>
        <v>5</v>
      </c>
      <c r="H8332">
        <f>YEAR(E8332)</f>
        <v>2017</v>
      </c>
    </row>
    <row r="8333" spans="1:8" x14ac:dyDescent="0.25">
      <c r="A8333" s="1">
        <v>19465</v>
      </c>
      <c r="B8333" t="s">
        <v>18521</v>
      </c>
      <c r="C8333" t="s">
        <v>113256</v>
      </c>
      <c r="D8333" t="s">
        <v>189475</v>
      </c>
      <c r="E8333" s="2">
        <v>42865.719351851847</v>
      </c>
      <c r="F8333">
        <v>163.06</v>
      </c>
      <c r="G8333">
        <f>MONTH(E8333)</f>
        <v>5</v>
      </c>
      <c r="H8333">
        <f>YEAR(E8333)</f>
        <v>2017</v>
      </c>
    </row>
    <row r="8334" spans="1:8" x14ac:dyDescent="0.25">
      <c r="A8334" s="1">
        <v>19535</v>
      </c>
      <c r="B8334" t="s">
        <v>18585</v>
      </c>
      <c r="C8334" t="s">
        <v>113320</v>
      </c>
      <c r="D8334" t="s">
        <v>189475</v>
      </c>
      <c r="E8334" s="2">
        <v>42871.400312500002</v>
      </c>
      <c r="F8334">
        <v>25.84</v>
      </c>
      <c r="G8334">
        <f>MONTH(E8334)</f>
        <v>5</v>
      </c>
      <c r="H8334">
        <f>YEAR(E8334)</f>
        <v>2017</v>
      </c>
    </row>
    <row r="8335" spans="1:8" x14ac:dyDescent="0.25">
      <c r="A8335" s="1">
        <v>19602</v>
      </c>
      <c r="B8335" t="s">
        <v>18648</v>
      </c>
      <c r="C8335" t="s">
        <v>113383</v>
      </c>
      <c r="D8335" t="s">
        <v>189475</v>
      </c>
      <c r="E8335" s="2">
        <v>42862.863391203697</v>
      </c>
      <c r="F8335">
        <v>191.58</v>
      </c>
      <c r="G8335">
        <f>MONTH(E8335)</f>
        <v>5</v>
      </c>
      <c r="H8335">
        <f>YEAR(E8335)</f>
        <v>2017</v>
      </c>
    </row>
    <row r="8336" spans="1:8" x14ac:dyDescent="0.25">
      <c r="A8336" s="1">
        <v>19624</v>
      </c>
      <c r="B8336" t="s">
        <v>18669</v>
      </c>
      <c r="C8336" t="s">
        <v>113404</v>
      </c>
      <c r="D8336" t="s">
        <v>189475</v>
      </c>
      <c r="E8336" s="2">
        <v>42859.64435185185</v>
      </c>
      <c r="F8336">
        <v>36.35</v>
      </c>
      <c r="G8336">
        <f>MONTH(E8336)</f>
        <v>5</v>
      </c>
      <c r="H8336">
        <f>YEAR(E8336)</f>
        <v>2017</v>
      </c>
    </row>
    <row r="8337" spans="1:8" x14ac:dyDescent="0.25">
      <c r="A8337" s="1">
        <v>19693</v>
      </c>
      <c r="B8337" t="s">
        <v>18737</v>
      </c>
      <c r="C8337" t="s">
        <v>113472</v>
      </c>
      <c r="D8337" t="s">
        <v>189475</v>
      </c>
      <c r="E8337" s="2">
        <v>42873.535127314812</v>
      </c>
      <c r="F8337">
        <v>36.35</v>
      </c>
      <c r="G8337">
        <f>MONTH(E8337)</f>
        <v>5</v>
      </c>
      <c r="H8337">
        <f>YEAR(E8337)</f>
        <v>2017</v>
      </c>
    </row>
    <row r="8338" spans="1:8" x14ac:dyDescent="0.25">
      <c r="A8338" s="1">
        <v>19698</v>
      </c>
      <c r="B8338" t="s">
        <v>18742</v>
      </c>
      <c r="C8338" t="s">
        <v>113477</v>
      </c>
      <c r="D8338" t="s">
        <v>189475</v>
      </c>
      <c r="E8338" s="2">
        <v>42882.827766203707</v>
      </c>
      <c r="F8338">
        <v>191.58</v>
      </c>
      <c r="G8338">
        <f>MONTH(E8338)</f>
        <v>5</v>
      </c>
      <c r="H8338">
        <f>YEAR(E8338)</f>
        <v>2017</v>
      </c>
    </row>
    <row r="8339" spans="1:8" x14ac:dyDescent="0.25">
      <c r="A8339" s="1">
        <v>19703</v>
      </c>
      <c r="B8339" t="s">
        <v>18747</v>
      </c>
      <c r="C8339" t="s">
        <v>113482</v>
      </c>
      <c r="D8339" t="s">
        <v>189475</v>
      </c>
      <c r="E8339" s="2">
        <v>42878.90415509259</v>
      </c>
      <c r="F8339">
        <v>36.35</v>
      </c>
      <c r="G8339">
        <f>MONTH(E8339)</f>
        <v>5</v>
      </c>
      <c r="H8339">
        <f>YEAR(E8339)</f>
        <v>2017</v>
      </c>
    </row>
    <row r="8340" spans="1:8" x14ac:dyDescent="0.25">
      <c r="A8340" s="1">
        <v>19715</v>
      </c>
      <c r="B8340" t="s">
        <v>18759</v>
      </c>
      <c r="C8340" t="s">
        <v>113494</v>
      </c>
      <c r="D8340" t="s">
        <v>189475</v>
      </c>
      <c r="E8340" s="2">
        <v>42865.656087962961</v>
      </c>
      <c r="F8340">
        <v>191.58</v>
      </c>
      <c r="G8340">
        <f>MONTH(E8340)</f>
        <v>5</v>
      </c>
      <c r="H8340">
        <f>YEAR(E8340)</f>
        <v>2017</v>
      </c>
    </row>
    <row r="8341" spans="1:8" x14ac:dyDescent="0.25">
      <c r="A8341" s="1">
        <v>19739</v>
      </c>
      <c r="B8341" t="s">
        <v>18781</v>
      </c>
      <c r="C8341" t="s">
        <v>113516</v>
      </c>
      <c r="D8341" t="s">
        <v>189475</v>
      </c>
      <c r="E8341" s="2">
        <v>42862.574120370373</v>
      </c>
      <c r="F8341">
        <v>191.58</v>
      </c>
      <c r="G8341">
        <f>MONTH(E8341)</f>
        <v>5</v>
      </c>
      <c r="H8341">
        <f>YEAR(E8341)</f>
        <v>2017</v>
      </c>
    </row>
    <row r="8342" spans="1:8" x14ac:dyDescent="0.25">
      <c r="A8342" s="1">
        <v>19754</v>
      </c>
      <c r="B8342" t="s">
        <v>18795</v>
      </c>
      <c r="C8342" t="s">
        <v>113530</v>
      </c>
      <c r="D8342" t="s">
        <v>189475</v>
      </c>
      <c r="E8342" s="2">
        <v>42878.723680555559</v>
      </c>
      <c r="F8342">
        <v>191.58</v>
      </c>
      <c r="G8342">
        <f>MONTH(E8342)</f>
        <v>5</v>
      </c>
      <c r="H8342">
        <f>YEAR(E8342)</f>
        <v>2017</v>
      </c>
    </row>
    <row r="8343" spans="1:8" x14ac:dyDescent="0.25">
      <c r="A8343" s="1">
        <v>19790</v>
      </c>
      <c r="B8343" t="s">
        <v>18829</v>
      </c>
      <c r="C8343" t="s">
        <v>113564</v>
      </c>
      <c r="D8343" t="s">
        <v>189475</v>
      </c>
      <c r="E8343" s="2">
        <v>42876.399155092593</v>
      </c>
      <c r="F8343">
        <v>25.84</v>
      </c>
      <c r="G8343">
        <f>MONTH(E8343)</f>
        <v>5</v>
      </c>
      <c r="H8343">
        <f>YEAR(E8343)</f>
        <v>2017</v>
      </c>
    </row>
    <row r="8344" spans="1:8" x14ac:dyDescent="0.25">
      <c r="A8344" s="1">
        <v>19805</v>
      </c>
      <c r="B8344" t="s">
        <v>18844</v>
      </c>
      <c r="C8344" t="s">
        <v>113579</v>
      </c>
      <c r="D8344" t="s">
        <v>189475</v>
      </c>
      <c r="E8344" s="2">
        <v>42869.609618055547</v>
      </c>
      <c r="F8344">
        <v>32.9</v>
      </c>
      <c r="G8344">
        <f>MONTH(E8344)</f>
        <v>5</v>
      </c>
      <c r="H8344">
        <f>YEAR(E8344)</f>
        <v>2017</v>
      </c>
    </row>
    <row r="8345" spans="1:8" x14ac:dyDescent="0.25">
      <c r="A8345" s="1">
        <v>19833</v>
      </c>
      <c r="B8345" t="s">
        <v>18871</v>
      </c>
      <c r="C8345" t="s">
        <v>113606</v>
      </c>
      <c r="D8345" t="s">
        <v>189475</v>
      </c>
      <c r="E8345" s="2">
        <v>42879.373460648138</v>
      </c>
      <c r="F8345">
        <v>154.66999999999999</v>
      </c>
      <c r="G8345">
        <f>MONTH(E8345)</f>
        <v>5</v>
      </c>
      <c r="H8345">
        <f>YEAR(E8345)</f>
        <v>2017</v>
      </c>
    </row>
    <row r="8346" spans="1:8" x14ac:dyDescent="0.25">
      <c r="A8346" s="1">
        <v>19850</v>
      </c>
      <c r="B8346" t="s">
        <v>18887</v>
      </c>
      <c r="C8346" t="s">
        <v>113622</v>
      </c>
      <c r="D8346" t="s">
        <v>189475</v>
      </c>
      <c r="E8346" s="2">
        <v>42886.478993055563</v>
      </c>
      <c r="F8346">
        <v>36.35</v>
      </c>
      <c r="G8346">
        <f>MONTH(E8346)</f>
        <v>5</v>
      </c>
      <c r="H8346">
        <f>YEAR(E8346)</f>
        <v>2017</v>
      </c>
    </row>
    <row r="8347" spans="1:8" x14ac:dyDescent="0.25">
      <c r="A8347" s="1">
        <v>19853</v>
      </c>
      <c r="B8347" t="s">
        <v>18890</v>
      </c>
      <c r="C8347" t="s">
        <v>113625</v>
      </c>
      <c r="D8347" t="s">
        <v>189475</v>
      </c>
      <c r="E8347" s="2">
        <v>42876.787141203713</v>
      </c>
      <c r="F8347">
        <v>191.58</v>
      </c>
      <c r="G8347">
        <f>MONTH(E8347)</f>
        <v>5</v>
      </c>
      <c r="H8347">
        <f>YEAR(E8347)</f>
        <v>2017</v>
      </c>
    </row>
    <row r="8348" spans="1:8" x14ac:dyDescent="0.25">
      <c r="A8348" s="1">
        <v>19854</v>
      </c>
      <c r="B8348" t="s">
        <v>18891</v>
      </c>
      <c r="C8348" t="s">
        <v>113626</v>
      </c>
      <c r="D8348" t="s">
        <v>189475</v>
      </c>
      <c r="E8348" s="2">
        <v>42879.835138888891</v>
      </c>
      <c r="F8348">
        <v>36.35</v>
      </c>
      <c r="G8348">
        <f>MONTH(E8348)</f>
        <v>5</v>
      </c>
      <c r="H8348">
        <f>YEAR(E8348)</f>
        <v>2017</v>
      </c>
    </row>
    <row r="8349" spans="1:8" x14ac:dyDescent="0.25">
      <c r="A8349" s="1">
        <v>19857</v>
      </c>
      <c r="B8349" t="s">
        <v>18894</v>
      </c>
      <c r="C8349" t="s">
        <v>113629</v>
      </c>
      <c r="D8349" t="s">
        <v>189475</v>
      </c>
      <c r="E8349" s="2">
        <v>42873.60800925926</v>
      </c>
      <c r="F8349">
        <v>138.65</v>
      </c>
      <c r="G8349">
        <f>MONTH(E8349)</f>
        <v>5</v>
      </c>
      <c r="H8349">
        <f>YEAR(E8349)</f>
        <v>2017</v>
      </c>
    </row>
    <row r="8350" spans="1:8" x14ac:dyDescent="0.25">
      <c r="A8350" s="1">
        <v>19879</v>
      </c>
      <c r="B8350" t="s">
        <v>18914</v>
      </c>
      <c r="C8350" t="s">
        <v>113649</v>
      </c>
      <c r="D8350" t="s">
        <v>189475</v>
      </c>
      <c r="E8350" s="2">
        <v>42878.681956018518</v>
      </c>
      <c r="F8350">
        <v>191.58</v>
      </c>
      <c r="G8350">
        <f>MONTH(E8350)</f>
        <v>5</v>
      </c>
      <c r="H8350">
        <f>YEAR(E8350)</f>
        <v>2017</v>
      </c>
    </row>
    <row r="8351" spans="1:8" x14ac:dyDescent="0.25">
      <c r="A8351" s="1">
        <v>19943</v>
      </c>
      <c r="B8351" t="s">
        <v>18975</v>
      </c>
      <c r="C8351" t="s">
        <v>113710</v>
      </c>
      <c r="D8351" t="s">
        <v>189475</v>
      </c>
      <c r="E8351" s="2">
        <v>42874.177997685183</v>
      </c>
      <c r="F8351">
        <v>25.84</v>
      </c>
      <c r="G8351">
        <f>MONTH(E8351)</f>
        <v>5</v>
      </c>
      <c r="H8351">
        <f>YEAR(E8351)</f>
        <v>2017</v>
      </c>
    </row>
    <row r="8352" spans="1:8" x14ac:dyDescent="0.25">
      <c r="A8352" s="1">
        <v>19946</v>
      </c>
      <c r="B8352" t="s">
        <v>18978</v>
      </c>
      <c r="C8352" t="s">
        <v>113713</v>
      </c>
      <c r="D8352" t="s">
        <v>189475</v>
      </c>
      <c r="E8352" s="2">
        <v>42879.589687500003</v>
      </c>
      <c r="F8352">
        <v>125.99</v>
      </c>
      <c r="G8352">
        <f>MONTH(E8352)</f>
        <v>5</v>
      </c>
      <c r="H8352">
        <f>YEAR(E8352)</f>
        <v>2017</v>
      </c>
    </row>
    <row r="8353" spans="1:8" x14ac:dyDescent="0.25">
      <c r="A8353" s="1">
        <v>19949</v>
      </c>
      <c r="B8353" t="s">
        <v>18980</v>
      </c>
      <c r="C8353" t="s">
        <v>113715</v>
      </c>
      <c r="D8353" t="s">
        <v>189475</v>
      </c>
      <c r="E8353" s="2">
        <v>42873.327789351853</v>
      </c>
      <c r="F8353">
        <v>191.58</v>
      </c>
      <c r="G8353">
        <f>MONTH(E8353)</f>
        <v>5</v>
      </c>
      <c r="H8353">
        <f>YEAR(E8353)</f>
        <v>2017</v>
      </c>
    </row>
    <row r="8354" spans="1:8" x14ac:dyDescent="0.25">
      <c r="A8354" s="1">
        <v>19950</v>
      </c>
      <c r="B8354" t="s">
        <v>18981</v>
      </c>
      <c r="C8354" t="s">
        <v>113716</v>
      </c>
      <c r="D8354" t="s">
        <v>189475</v>
      </c>
      <c r="E8354" s="2">
        <v>42869.774444444447</v>
      </c>
      <c r="F8354">
        <v>163.06</v>
      </c>
      <c r="G8354">
        <f>MONTH(E8354)</f>
        <v>5</v>
      </c>
      <c r="H8354">
        <f>YEAR(E8354)</f>
        <v>2017</v>
      </c>
    </row>
    <row r="8355" spans="1:8" x14ac:dyDescent="0.25">
      <c r="A8355" s="1">
        <v>19954</v>
      </c>
      <c r="B8355" t="s">
        <v>18984</v>
      </c>
      <c r="C8355" t="s">
        <v>113719</v>
      </c>
      <c r="D8355" t="s">
        <v>189475</v>
      </c>
      <c r="E8355" s="2">
        <v>42879.937789351847</v>
      </c>
      <c r="F8355">
        <v>25.84</v>
      </c>
      <c r="G8355">
        <f>MONTH(E8355)</f>
        <v>5</v>
      </c>
      <c r="H8355">
        <f>YEAR(E8355)</f>
        <v>2017</v>
      </c>
    </row>
    <row r="8356" spans="1:8" x14ac:dyDescent="0.25">
      <c r="A8356" s="1">
        <v>20027</v>
      </c>
      <c r="B8356" t="s">
        <v>19053</v>
      </c>
      <c r="C8356" t="s">
        <v>113788</v>
      </c>
      <c r="D8356" t="s">
        <v>189475</v>
      </c>
      <c r="E8356" s="2">
        <v>42861.655081018522</v>
      </c>
      <c r="F8356">
        <v>155.41999999999999</v>
      </c>
      <c r="G8356">
        <f>MONTH(E8356)</f>
        <v>5</v>
      </c>
      <c r="H8356">
        <f>YEAR(E8356)</f>
        <v>2017</v>
      </c>
    </row>
    <row r="8357" spans="1:8" x14ac:dyDescent="0.25">
      <c r="A8357" s="1">
        <v>20071</v>
      </c>
      <c r="B8357" t="s">
        <v>19096</v>
      </c>
      <c r="C8357" t="s">
        <v>113831</v>
      </c>
      <c r="D8357" t="s">
        <v>189475</v>
      </c>
      <c r="E8357" s="2">
        <v>42876.606493055559</v>
      </c>
      <c r="F8357">
        <v>154.66999999999999</v>
      </c>
      <c r="G8357">
        <f>MONTH(E8357)</f>
        <v>5</v>
      </c>
      <c r="H8357">
        <f>YEAR(E8357)</f>
        <v>2017</v>
      </c>
    </row>
    <row r="8358" spans="1:8" x14ac:dyDescent="0.25">
      <c r="A8358" s="1">
        <v>20089</v>
      </c>
      <c r="B8358" t="s">
        <v>19111</v>
      </c>
      <c r="C8358" t="s">
        <v>113846</v>
      </c>
      <c r="D8358" t="s">
        <v>189475</v>
      </c>
      <c r="E8358" s="2">
        <v>42869.978807870371</v>
      </c>
      <c r="F8358">
        <v>25.84</v>
      </c>
      <c r="G8358">
        <f>MONTH(E8358)</f>
        <v>5</v>
      </c>
      <c r="H8358">
        <f>YEAR(E8358)</f>
        <v>2017</v>
      </c>
    </row>
    <row r="8359" spans="1:8" x14ac:dyDescent="0.25">
      <c r="A8359" s="1">
        <v>20138</v>
      </c>
      <c r="B8359" t="s">
        <v>19156</v>
      </c>
      <c r="C8359" t="s">
        <v>113891</v>
      </c>
      <c r="D8359" t="s">
        <v>189475</v>
      </c>
      <c r="E8359" s="2">
        <v>42876.333495370367</v>
      </c>
      <c r="F8359">
        <v>153.96</v>
      </c>
      <c r="G8359">
        <f>MONTH(E8359)</f>
        <v>5</v>
      </c>
      <c r="H8359">
        <f>YEAR(E8359)</f>
        <v>2017</v>
      </c>
    </row>
    <row r="8360" spans="1:8" x14ac:dyDescent="0.25">
      <c r="A8360" s="1">
        <v>20195</v>
      </c>
      <c r="B8360" t="s">
        <v>19210</v>
      </c>
      <c r="C8360" t="s">
        <v>113945</v>
      </c>
      <c r="D8360" t="s">
        <v>189475</v>
      </c>
      <c r="E8360" s="2">
        <v>42881.591006944444</v>
      </c>
      <c r="F8360">
        <v>138.65</v>
      </c>
      <c r="G8360">
        <f>MONTH(E8360)</f>
        <v>5</v>
      </c>
      <c r="H8360">
        <f>YEAR(E8360)</f>
        <v>2017</v>
      </c>
    </row>
    <row r="8361" spans="1:8" x14ac:dyDescent="0.25">
      <c r="A8361" s="1">
        <v>20220</v>
      </c>
      <c r="B8361" t="s">
        <v>19234</v>
      </c>
      <c r="C8361" t="s">
        <v>113969</v>
      </c>
      <c r="D8361" t="s">
        <v>189475</v>
      </c>
      <c r="E8361" s="2">
        <v>42877.96466435185</v>
      </c>
      <c r="F8361">
        <v>138.65</v>
      </c>
      <c r="G8361">
        <f>MONTH(E8361)</f>
        <v>5</v>
      </c>
      <c r="H8361">
        <f>YEAR(E8361)</f>
        <v>2017</v>
      </c>
    </row>
    <row r="8362" spans="1:8" x14ac:dyDescent="0.25">
      <c r="A8362" s="1">
        <v>20326</v>
      </c>
      <c r="B8362" t="s">
        <v>19334</v>
      </c>
      <c r="C8362" t="s">
        <v>114069</v>
      </c>
      <c r="D8362" t="s">
        <v>189479</v>
      </c>
      <c r="E8362" s="2">
        <v>42864.400983796288</v>
      </c>
      <c r="F8362">
        <v>191.58</v>
      </c>
      <c r="G8362">
        <f>MONTH(E8362)</f>
        <v>5</v>
      </c>
      <c r="H8362">
        <f>YEAR(E8362)</f>
        <v>2017</v>
      </c>
    </row>
    <row r="8363" spans="1:8" x14ac:dyDescent="0.25">
      <c r="A8363" s="1">
        <v>20352</v>
      </c>
      <c r="B8363" t="s">
        <v>19358</v>
      </c>
      <c r="C8363" t="s">
        <v>114093</v>
      </c>
      <c r="D8363" t="s">
        <v>189475</v>
      </c>
      <c r="E8363" s="2">
        <v>42858.566678240742</v>
      </c>
      <c r="F8363">
        <v>125.99</v>
      </c>
      <c r="G8363">
        <f>MONTH(E8363)</f>
        <v>5</v>
      </c>
      <c r="H8363">
        <f>YEAR(E8363)</f>
        <v>2017</v>
      </c>
    </row>
    <row r="8364" spans="1:8" x14ac:dyDescent="0.25">
      <c r="A8364" s="1">
        <v>20422</v>
      </c>
      <c r="B8364" t="s">
        <v>19426</v>
      </c>
      <c r="C8364" t="s">
        <v>114161</v>
      </c>
      <c r="D8364" t="s">
        <v>189475</v>
      </c>
      <c r="E8364" s="2">
        <v>42863.813148148147</v>
      </c>
      <c r="F8364">
        <v>155.41999999999999</v>
      </c>
      <c r="G8364">
        <f>MONTH(E8364)</f>
        <v>5</v>
      </c>
      <c r="H8364">
        <f>YEAR(E8364)</f>
        <v>2017</v>
      </c>
    </row>
    <row r="8365" spans="1:8" x14ac:dyDescent="0.25">
      <c r="A8365" s="1">
        <v>20430</v>
      </c>
      <c r="B8365" t="s">
        <v>19433</v>
      </c>
      <c r="C8365" t="s">
        <v>114168</v>
      </c>
      <c r="D8365" t="s">
        <v>189475</v>
      </c>
      <c r="E8365" s="2">
        <v>42866.841886574082</v>
      </c>
      <c r="F8365">
        <v>32.9</v>
      </c>
      <c r="G8365">
        <f>MONTH(E8365)</f>
        <v>5</v>
      </c>
      <c r="H8365">
        <f>YEAR(E8365)</f>
        <v>2017</v>
      </c>
    </row>
    <row r="8366" spans="1:8" x14ac:dyDescent="0.25">
      <c r="A8366" s="1">
        <v>20446</v>
      </c>
      <c r="B8366" t="s">
        <v>19449</v>
      </c>
      <c r="C8366" t="s">
        <v>114184</v>
      </c>
      <c r="D8366" t="s">
        <v>189475</v>
      </c>
      <c r="E8366" s="2">
        <v>42871.694131944438</v>
      </c>
      <c r="F8366">
        <v>163.06</v>
      </c>
      <c r="G8366">
        <f>MONTH(E8366)</f>
        <v>5</v>
      </c>
      <c r="H8366">
        <f>YEAR(E8366)</f>
        <v>2017</v>
      </c>
    </row>
    <row r="8367" spans="1:8" x14ac:dyDescent="0.25">
      <c r="A8367" s="1">
        <v>20464</v>
      </c>
      <c r="B8367" t="s">
        <v>19467</v>
      </c>
      <c r="C8367" t="s">
        <v>114202</v>
      </c>
      <c r="D8367" t="s">
        <v>189475</v>
      </c>
      <c r="E8367" s="2">
        <v>42872.065428240741</v>
      </c>
      <c r="F8367">
        <v>25.84</v>
      </c>
      <c r="G8367">
        <f>MONTH(E8367)</f>
        <v>5</v>
      </c>
      <c r="H8367">
        <f>YEAR(E8367)</f>
        <v>2017</v>
      </c>
    </row>
    <row r="8368" spans="1:8" x14ac:dyDescent="0.25">
      <c r="A8368" s="1">
        <v>20488</v>
      </c>
      <c r="B8368" t="s">
        <v>19489</v>
      </c>
      <c r="C8368" t="s">
        <v>114224</v>
      </c>
      <c r="D8368" t="s">
        <v>189475</v>
      </c>
      <c r="E8368" s="2">
        <v>42885.716400462959</v>
      </c>
      <c r="F8368">
        <v>291.27999999999997</v>
      </c>
      <c r="G8368">
        <f>MONTH(E8368)</f>
        <v>5</v>
      </c>
      <c r="H8368">
        <f>YEAR(E8368)</f>
        <v>2017</v>
      </c>
    </row>
    <row r="8369" spans="1:8" x14ac:dyDescent="0.25">
      <c r="A8369" s="1">
        <v>20509</v>
      </c>
      <c r="B8369" t="s">
        <v>19507</v>
      </c>
      <c r="C8369" t="s">
        <v>114242</v>
      </c>
      <c r="D8369" t="s">
        <v>189475</v>
      </c>
      <c r="E8369" s="2">
        <v>42863.501319444447</v>
      </c>
      <c r="F8369">
        <v>154.66999999999999</v>
      </c>
      <c r="G8369">
        <f>MONTH(E8369)</f>
        <v>5</v>
      </c>
      <c r="H8369">
        <f>YEAR(E8369)</f>
        <v>2017</v>
      </c>
    </row>
    <row r="8370" spans="1:8" x14ac:dyDescent="0.25">
      <c r="A8370" s="1">
        <v>20533</v>
      </c>
      <c r="B8370" t="s">
        <v>19530</v>
      </c>
      <c r="C8370" t="s">
        <v>114265</v>
      </c>
      <c r="D8370" t="s">
        <v>189475</v>
      </c>
      <c r="E8370" s="2">
        <v>42883.811400462961</v>
      </c>
      <c r="F8370">
        <v>154.66999999999999</v>
      </c>
      <c r="G8370">
        <f>MONTH(E8370)</f>
        <v>5</v>
      </c>
      <c r="H8370">
        <f>YEAR(E8370)</f>
        <v>2017</v>
      </c>
    </row>
    <row r="8371" spans="1:8" x14ac:dyDescent="0.25">
      <c r="A8371" s="1">
        <v>20536</v>
      </c>
      <c r="B8371" t="s">
        <v>19533</v>
      </c>
      <c r="C8371" t="s">
        <v>114268</v>
      </c>
      <c r="D8371" t="s">
        <v>189475</v>
      </c>
      <c r="E8371" s="2">
        <v>42881.446863425917</v>
      </c>
      <c r="F8371">
        <v>154.66999999999999</v>
      </c>
      <c r="G8371">
        <f>MONTH(E8371)</f>
        <v>5</v>
      </c>
      <c r="H8371">
        <f>YEAR(E8371)</f>
        <v>2017</v>
      </c>
    </row>
    <row r="8372" spans="1:8" x14ac:dyDescent="0.25">
      <c r="A8372" s="1">
        <v>20607</v>
      </c>
      <c r="B8372" t="s">
        <v>19600</v>
      </c>
      <c r="C8372" t="s">
        <v>114335</v>
      </c>
      <c r="D8372" t="s">
        <v>189479</v>
      </c>
      <c r="E8372" s="2">
        <v>42862.894189814811</v>
      </c>
      <c r="F8372">
        <v>25.84</v>
      </c>
      <c r="G8372">
        <f>MONTH(E8372)</f>
        <v>5</v>
      </c>
      <c r="H8372">
        <f>YEAR(E8372)</f>
        <v>2017</v>
      </c>
    </row>
    <row r="8373" spans="1:8" x14ac:dyDescent="0.25">
      <c r="A8373" s="1">
        <v>20652</v>
      </c>
      <c r="B8373" t="s">
        <v>19644</v>
      </c>
      <c r="C8373" t="s">
        <v>114379</v>
      </c>
      <c r="D8373" t="s">
        <v>189475</v>
      </c>
      <c r="E8373" s="2">
        <v>42879.386574074073</v>
      </c>
      <c r="F8373">
        <v>32.9</v>
      </c>
      <c r="G8373">
        <f>MONTH(E8373)</f>
        <v>5</v>
      </c>
      <c r="H8373">
        <f>YEAR(E8373)</f>
        <v>2017</v>
      </c>
    </row>
    <row r="8374" spans="1:8" x14ac:dyDescent="0.25">
      <c r="A8374" s="1">
        <v>20691</v>
      </c>
      <c r="B8374" t="s">
        <v>19682</v>
      </c>
      <c r="C8374" t="s">
        <v>114417</v>
      </c>
      <c r="D8374" t="s">
        <v>189475</v>
      </c>
      <c r="E8374" s="2">
        <v>42886.611932870372</v>
      </c>
      <c r="F8374">
        <v>36.35</v>
      </c>
      <c r="G8374">
        <f>MONTH(E8374)</f>
        <v>5</v>
      </c>
      <c r="H8374">
        <f>YEAR(E8374)</f>
        <v>2017</v>
      </c>
    </row>
    <row r="8375" spans="1:8" x14ac:dyDescent="0.25">
      <c r="A8375" s="1">
        <v>20704</v>
      </c>
      <c r="B8375" t="s">
        <v>19695</v>
      </c>
      <c r="C8375" t="s">
        <v>114430</v>
      </c>
      <c r="D8375" t="s">
        <v>189475</v>
      </c>
      <c r="E8375" s="2">
        <v>42871.779108796298</v>
      </c>
      <c r="F8375">
        <v>154.66999999999999</v>
      </c>
      <c r="G8375">
        <f>MONTH(E8375)</f>
        <v>5</v>
      </c>
      <c r="H8375">
        <f>YEAR(E8375)</f>
        <v>2017</v>
      </c>
    </row>
    <row r="8376" spans="1:8" x14ac:dyDescent="0.25">
      <c r="A8376" s="1">
        <v>20717</v>
      </c>
      <c r="B8376" t="s">
        <v>19707</v>
      </c>
      <c r="C8376" t="s">
        <v>114442</v>
      </c>
      <c r="D8376" t="s">
        <v>189475</v>
      </c>
      <c r="E8376" s="2">
        <v>42880.715497685182</v>
      </c>
      <c r="F8376">
        <v>138.65</v>
      </c>
      <c r="G8376">
        <f>MONTH(E8376)</f>
        <v>5</v>
      </c>
      <c r="H8376">
        <f>YEAR(E8376)</f>
        <v>2017</v>
      </c>
    </row>
    <row r="8377" spans="1:8" x14ac:dyDescent="0.25">
      <c r="A8377" s="1">
        <v>20720</v>
      </c>
      <c r="B8377" t="s">
        <v>19710</v>
      </c>
      <c r="C8377" t="s">
        <v>114445</v>
      </c>
      <c r="D8377" t="s">
        <v>189475</v>
      </c>
      <c r="E8377" s="2">
        <v>42881.403287037043</v>
      </c>
      <c r="F8377">
        <v>138.65</v>
      </c>
      <c r="G8377">
        <f>MONTH(E8377)</f>
        <v>5</v>
      </c>
      <c r="H8377">
        <f>YEAR(E8377)</f>
        <v>2017</v>
      </c>
    </row>
    <row r="8378" spans="1:8" x14ac:dyDescent="0.25">
      <c r="A8378" s="1">
        <v>20727</v>
      </c>
      <c r="B8378" t="s">
        <v>19717</v>
      </c>
      <c r="C8378" t="s">
        <v>114452</v>
      </c>
      <c r="D8378" t="s">
        <v>189475</v>
      </c>
      <c r="E8378" s="2">
        <v>42885.48841435185</v>
      </c>
      <c r="F8378">
        <v>191.58</v>
      </c>
      <c r="G8378">
        <f>MONTH(E8378)</f>
        <v>5</v>
      </c>
      <c r="H8378">
        <f>YEAR(E8378)</f>
        <v>2017</v>
      </c>
    </row>
    <row r="8379" spans="1:8" x14ac:dyDescent="0.25">
      <c r="A8379" s="1">
        <v>20730</v>
      </c>
      <c r="B8379" t="s">
        <v>19720</v>
      </c>
      <c r="C8379" t="s">
        <v>114455</v>
      </c>
      <c r="D8379" t="s">
        <v>189475</v>
      </c>
      <c r="E8379" s="2">
        <v>42886.485300925917</v>
      </c>
      <c r="F8379">
        <v>36.35</v>
      </c>
      <c r="G8379">
        <f>MONTH(E8379)</f>
        <v>5</v>
      </c>
      <c r="H8379">
        <f>YEAR(E8379)</f>
        <v>2017</v>
      </c>
    </row>
    <row r="8380" spans="1:8" x14ac:dyDescent="0.25">
      <c r="A8380" s="1">
        <v>20780</v>
      </c>
      <c r="B8380" t="s">
        <v>19766</v>
      </c>
      <c r="C8380" t="s">
        <v>114501</v>
      </c>
      <c r="D8380" t="s">
        <v>189475</v>
      </c>
      <c r="E8380" s="2">
        <v>42861.676215277781</v>
      </c>
      <c r="F8380">
        <v>191.58</v>
      </c>
      <c r="G8380">
        <f>MONTH(E8380)</f>
        <v>5</v>
      </c>
      <c r="H8380">
        <f>YEAR(E8380)</f>
        <v>2017</v>
      </c>
    </row>
    <row r="8381" spans="1:8" x14ac:dyDescent="0.25">
      <c r="A8381" s="1">
        <v>20807</v>
      </c>
      <c r="B8381" t="s">
        <v>19792</v>
      </c>
      <c r="C8381" t="s">
        <v>114527</v>
      </c>
      <c r="D8381" t="s">
        <v>189475</v>
      </c>
      <c r="E8381" s="2">
        <v>42865.335231481477</v>
      </c>
      <c r="F8381">
        <v>36.35</v>
      </c>
      <c r="G8381">
        <f>MONTH(E8381)</f>
        <v>5</v>
      </c>
      <c r="H8381">
        <f>YEAR(E8381)</f>
        <v>2017</v>
      </c>
    </row>
    <row r="8382" spans="1:8" x14ac:dyDescent="0.25">
      <c r="A8382" s="1">
        <v>20874</v>
      </c>
      <c r="B8382" t="s">
        <v>19856</v>
      </c>
      <c r="C8382" t="s">
        <v>114591</v>
      </c>
      <c r="D8382" t="s">
        <v>189475</v>
      </c>
      <c r="E8382" s="2">
        <v>42872.980856481481</v>
      </c>
      <c r="F8382">
        <v>32.9</v>
      </c>
      <c r="G8382">
        <f>MONTH(E8382)</f>
        <v>5</v>
      </c>
      <c r="H8382">
        <f>YEAR(E8382)</f>
        <v>2017</v>
      </c>
    </row>
    <row r="8383" spans="1:8" x14ac:dyDescent="0.25">
      <c r="A8383" s="1">
        <v>20879</v>
      </c>
      <c r="B8383" t="s">
        <v>19861</v>
      </c>
      <c r="C8383" t="s">
        <v>114596</v>
      </c>
      <c r="D8383" t="s">
        <v>189475</v>
      </c>
      <c r="E8383" s="2">
        <v>42885.944305555553</v>
      </c>
      <c r="F8383">
        <v>25.84</v>
      </c>
      <c r="G8383">
        <f>MONTH(E8383)</f>
        <v>5</v>
      </c>
      <c r="H8383">
        <f>YEAR(E8383)</f>
        <v>2017</v>
      </c>
    </row>
    <row r="8384" spans="1:8" x14ac:dyDescent="0.25">
      <c r="A8384" s="1">
        <v>20893</v>
      </c>
      <c r="B8384" t="s">
        <v>19875</v>
      </c>
      <c r="C8384" t="s">
        <v>114610</v>
      </c>
      <c r="D8384" t="s">
        <v>189475</v>
      </c>
      <c r="E8384" s="2">
        <v>42864.946099537039</v>
      </c>
      <c r="F8384">
        <v>138.65</v>
      </c>
      <c r="G8384">
        <f>MONTH(E8384)</f>
        <v>5</v>
      </c>
      <c r="H8384">
        <f>YEAR(E8384)</f>
        <v>2017</v>
      </c>
    </row>
    <row r="8385" spans="1:8" x14ac:dyDescent="0.25">
      <c r="A8385" s="1">
        <v>20899</v>
      </c>
      <c r="B8385" t="s">
        <v>19881</v>
      </c>
      <c r="C8385" t="s">
        <v>114616</v>
      </c>
      <c r="D8385" t="s">
        <v>189475</v>
      </c>
      <c r="E8385" s="2">
        <v>42862.737951388888</v>
      </c>
      <c r="F8385">
        <v>138.65</v>
      </c>
      <c r="G8385">
        <f>MONTH(E8385)</f>
        <v>5</v>
      </c>
      <c r="H8385">
        <f>YEAR(E8385)</f>
        <v>2017</v>
      </c>
    </row>
    <row r="8386" spans="1:8" x14ac:dyDescent="0.25">
      <c r="A8386" s="1">
        <v>20923</v>
      </c>
      <c r="B8386" t="s">
        <v>19905</v>
      </c>
      <c r="C8386" t="s">
        <v>114640</v>
      </c>
      <c r="D8386" t="s">
        <v>189475</v>
      </c>
      <c r="E8386" s="2">
        <v>42876.468912037039</v>
      </c>
      <c r="F8386">
        <v>191.58</v>
      </c>
      <c r="G8386">
        <f>MONTH(E8386)</f>
        <v>5</v>
      </c>
      <c r="H8386">
        <f>YEAR(E8386)</f>
        <v>2017</v>
      </c>
    </row>
    <row r="8387" spans="1:8" x14ac:dyDescent="0.25">
      <c r="A8387" s="1">
        <v>20970</v>
      </c>
      <c r="B8387" t="s">
        <v>19948</v>
      </c>
      <c r="C8387" t="s">
        <v>114683</v>
      </c>
      <c r="D8387" t="s">
        <v>189475</v>
      </c>
      <c r="E8387" s="2">
        <v>42860.348055555558</v>
      </c>
      <c r="F8387">
        <v>25.84</v>
      </c>
      <c r="G8387">
        <f>MONTH(E8387)</f>
        <v>5</v>
      </c>
      <c r="H8387">
        <f>YEAR(E8387)</f>
        <v>2017</v>
      </c>
    </row>
    <row r="8388" spans="1:8" x14ac:dyDescent="0.25">
      <c r="A8388" s="1">
        <v>20978</v>
      </c>
      <c r="B8388" t="s">
        <v>19956</v>
      </c>
      <c r="C8388" t="s">
        <v>114691</v>
      </c>
      <c r="D8388" t="s">
        <v>189475</v>
      </c>
      <c r="E8388" s="2">
        <v>42872.751851851863</v>
      </c>
      <c r="F8388">
        <v>32.9</v>
      </c>
      <c r="G8388">
        <f>MONTH(E8388)</f>
        <v>5</v>
      </c>
      <c r="H8388">
        <f>YEAR(E8388)</f>
        <v>2017</v>
      </c>
    </row>
    <row r="8389" spans="1:8" x14ac:dyDescent="0.25">
      <c r="A8389" s="1">
        <v>21004</v>
      </c>
      <c r="B8389" t="s">
        <v>19982</v>
      </c>
      <c r="C8389" t="s">
        <v>114717</v>
      </c>
      <c r="D8389" t="s">
        <v>189475</v>
      </c>
      <c r="E8389" s="2">
        <v>42885.685636574082</v>
      </c>
      <c r="F8389">
        <v>153.96</v>
      </c>
      <c r="G8389">
        <f>MONTH(E8389)</f>
        <v>5</v>
      </c>
      <c r="H8389">
        <f>YEAR(E8389)</f>
        <v>2017</v>
      </c>
    </row>
    <row r="8390" spans="1:8" x14ac:dyDescent="0.25">
      <c r="A8390" s="1">
        <v>21029</v>
      </c>
      <c r="B8390" t="s">
        <v>20006</v>
      </c>
      <c r="C8390" t="s">
        <v>114741</v>
      </c>
      <c r="D8390" t="s">
        <v>189475</v>
      </c>
      <c r="E8390" s="2">
        <v>42871.032465277778</v>
      </c>
      <c r="F8390">
        <v>36.35</v>
      </c>
      <c r="G8390">
        <f>MONTH(E8390)</f>
        <v>5</v>
      </c>
      <c r="H8390">
        <f>YEAR(E8390)</f>
        <v>2017</v>
      </c>
    </row>
    <row r="8391" spans="1:8" x14ac:dyDescent="0.25">
      <c r="A8391" s="1">
        <v>21081</v>
      </c>
      <c r="B8391" t="s">
        <v>20055</v>
      </c>
      <c r="C8391" t="s">
        <v>114790</v>
      </c>
      <c r="D8391" t="s">
        <v>189475</v>
      </c>
      <c r="E8391" s="2">
        <v>42873.458935185183</v>
      </c>
      <c r="F8391">
        <v>58.36</v>
      </c>
      <c r="G8391">
        <f>MONTH(E8391)</f>
        <v>5</v>
      </c>
      <c r="H8391">
        <f>YEAR(E8391)</f>
        <v>2017</v>
      </c>
    </row>
    <row r="8392" spans="1:8" x14ac:dyDescent="0.25">
      <c r="A8392" s="1">
        <v>21092</v>
      </c>
      <c r="B8392" t="s">
        <v>20065</v>
      </c>
      <c r="C8392" t="s">
        <v>114800</v>
      </c>
      <c r="D8392" t="s">
        <v>189475</v>
      </c>
      <c r="E8392" s="2">
        <v>42873.896956018521</v>
      </c>
      <c r="F8392">
        <v>138.65</v>
      </c>
      <c r="G8392">
        <f>MONTH(E8392)</f>
        <v>5</v>
      </c>
      <c r="H8392">
        <f>YEAR(E8392)</f>
        <v>2017</v>
      </c>
    </row>
    <row r="8393" spans="1:8" x14ac:dyDescent="0.25">
      <c r="A8393" s="1">
        <v>21116</v>
      </c>
      <c r="B8393" t="s">
        <v>20089</v>
      </c>
      <c r="C8393" t="s">
        <v>114824</v>
      </c>
      <c r="D8393" t="s">
        <v>189475</v>
      </c>
      <c r="E8393" s="2">
        <v>42869.246805555558</v>
      </c>
      <c r="F8393">
        <v>191.58</v>
      </c>
      <c r="G8393">
        <f>MONTH(E8393)</f>
        <v>5</v>
      </c>
      <c r="H8393">
        <f>YEAR(E8393)</f>
        <v>2017</v>
      </c>
    </row>
    <row r="8394" spans="1:8" x14ac:dyDescent="0.25">
      <c r="A8394" s="1">
        <v>21154</v>
      </c>
      <c r="B8394" t="s">
        <v>20126</v>
      </c>
      <c r="C8394" t="s">
        <v>114861</v>
      </c>
      <c r="D8394" t="s">
        <v>189475</v>
      </c>
      <c r="E8394" s="2">
        <v>42866.48946759259</v>
      </c>
      <c r="F8394">
        <v>191.58</v>
      </c>
      <c r="G8394">
        <f>MONTH(E8394)</f>
        <v>5</v>
      </c>
      <c r="H8394">
        <f>YEAR(E8394)</f>
        <v>2017</v>
      </c>
    </row>
    <row r="8395" spans="1:8" x14ac:dyDescent="0.25">
      <c r="A8395" s="1">
        <v>21170</v>
      </c>
      <c r="B8395" t="s">
        <v>20141</v>
      </c>
      <c r="C8395" t="s">
        <v>114876</v>
      </c>
      <c r="D8395" t="s">
        <v>189475</v>
      </c>
      <c r="E8395" s="2">
        <v>42866.924537037034</v>
      </c>
      <c r="F8395">
        <v>36.35</v>
      </c>
      <c r="G8395">
        <f>MONTH(E8395)</f>
        <v>5</v>
      </c>
      <c r="H8395">
        <f>YEAR(E8395)</f>
        <v>2017</v>
      </c>
    </row>
    <row r="8396" spans="1:8" x14ac:dyDescent="0.25">
      <c r="A8396" s="1">
        <v>21183</v>
      </c>
      <c r="B8396" t="s">
        <v>20154</v>
      </c>
      <c r="C8396" t="s">
        <v>114889</v>
      </c>
      <c r="D8396" t="s">
        <v>189475</v>
      </c>
      <c r="E8396" s="2">
        <v>42869.047465277778</v>
      </c>
      <c r="F8396">
        <v>25.84</v>
      </c>
      <c r="G8396">
        <f>MONTH(E8396)</f>
        <v>5</v>
      </c>
      <c r="H8396">
        <f>YEAR(E8396)</f>
        <v>2017</v>
      </c>
    </row>
    <row r="8397" spans="1:8" x14ac:dyDescent="0.25">
      <c r="A8397" s="1">
        <v>21202</v>
      </c>
      <c r="B8397" t="s">
        <v>20172</v>
      </c>
      <c r="C8397" t="s">
        <v>114907</v>
      </c>
      <c r="D8397" t="s">
        <v>189475</v>
      </c>
      <c r="E8397" s="2">
        <v>42859.543738425928</v>
      </c>
      <c r="F8397">
        <v>25.84</v>
      </c>
      <c r="G8397">
        <f>MONTH(E8397)</f>
        <v>5</v>
      </c>
      <c r="H8397">
        <f>YEAR(E8397)</f>
        <v>2017</v>
      </c>
    </row>
    <row r="8398" spans="1:8" x14ac:dyDescent="0.25">
      <c r="A8398" s="1">
        <v>21211</v>
      </c>
      <c r="B8398" t="s">
        <v>20181</v>
      </c>
      <c r="C8398" t="s">
        <v>114916</v>
      </c>
      <c r="D8398" t="s">
        <v>189475</v>
      </c>
      <c r="E8398" s="2">
        <v>42886.741076388891</v>
      </c>
      <c r="F8398">
        <v>154.66999999999999</v>
      </c>
      <c r="G8398">
        <f>MONTH(E8398)</f>
        <v>5</v>
      </c>
      <c r="H8398">
        <f>YEAR(E8398)</f>
        <v>2017</v>
      </c>
    </row>
    <row r="8399" spans="1:8" x14ac:dyDescent="0.25">
      <c r="A8399" s="1">
        <v>21247</v>
      </c>
      <c r="B8399" t="s">
        <v>20216</v>
      </c>
      <c r="C8399" t="s">
        <v>114951</v>
      </c>
      <c r="D8399" t="s">
        <v>189475</v>
      </c>
      <c r="E8399" s="2">
        <v>42866.967627314807</v>
      </c>
      <c r="F8399">
        <v>154.66999999999999</v>
      </c>
      <c r="G8399">
        <f>MONTH(E8399)</f>
        <v>5</v>
      </c>
      <c r="H8399">
        <f>YEAR(E8399)</f>
        <v>2017</v>
      </c>
    </row>
    <row r="8400" spans="1:8" x14ac:dyDescent="0.25">
      <c r="A8400" s="1">
        <v>21284</v>
      </c>
      <c r="B8400" t="s">
        <v>20253</v>
      </c>
      <c r="C8400" t="s">
        <v>114988</v>
      </c>
      <c r="D8400" t="s">
        <v>189475</v>
      </c>
      <c r="E8400" s="2">
        <v>42878.925671296303</v>
      </c>
      <c r="F8400">
        <v>36.35</v>
      </c>
      <c r="G8400">
        <f>MONTH(E8400)</f>
        <v>5</v>
      </c>
      <c r="H8400">
        <f>YEAR(E8400)</f>
        <v>2017</v>
      </c>
    </row>
    <row r="8401" spans="1:8" x14ac:dyDescent="0.25">
      <c r="A8401" s="1">
        <v>21286</v>
      </c>
      <c r="B8401" t="s">
        <v>20255</v>
      </c>
      <c r="C8401" t="s">
        <v>114990</v>
      </c>
      <c r="D8401" t="s">
        <v>189475</v>
      </c>
      <c r="E8401" s="2">
        <v>42864.721666666657</v>
      </c>
      <c r="F8401">
        <v>154.66999999999999</v>
      </c>
      <c r="G8401">
        <f>MONTH(E8401)</f>
        <v>5</v>
      </c>
      <c r="H8401">
        <f>YEAR(E8401)</f>
        <v>2017</v>
      </c>
    </row>
    <row r="8402" spans="1:8" x14ac:dyDescent="0.25">
      <c r="A8402" s="1">
        <v>21300</v>
      </c>
      <c r="B8402" t="s">
        <v>20269</v>
      </c>
      <c r="C8402" t="s">
        <v>115004</v>
      </c>
      <c r="D8402" t="s">
        <v>189475</v>
      </c>
      <c r="E8402" s="2">
        <v>42869.93513888889</v>
      </c>
      <c r="F8402">
        <v>25.84</v>
      </c>
      <c r="G8402">
        <f>MONTH(E8402)</f>
        <v>5</v>
      </c>
      <c r="H8402">
        <f>YEAR(E8402)</f>
        <v>2017</v>
      </c>
    </row>
    <row r="8403" spans="1:8" x14ac:dyDescent="0.25">
      <c r="A8403" s="1">
        <v>21384</v>
      </c>
      <c r="B8403" t="s">
        <v>20350</v>
      </c>
      <c r="C8403" t="s">
        <v>115085</v>
      </c>
      <c r="D8403" t="s">
        <v>189475</v>
      </c>
      <c r="E8403" s="2">
        <v>42886.531608796293</v>
      </c>
      <c r="F8403">
        <v>25.84</v>
      </c>
      <c r="G8403">
        <f>MONTH(E8403)</f>
        <v>5</v>
      </c>
      <c r="H8403">
        <f>YEAR(E8403)</f>
        <v>2017</v>
      </c>
    </row>
    <row r="8404" spans="1:8" x14ac:dyDescent="0.25">
      <c r="A8404" s="1">
        <v>21537</v>
      </c>
      <c r="B8404" t="s">
        <v>20495</v>
      </c>
      <c r="C8404" t="s">
        <v>115230</v>
      </c>
      <c r="D8404" t="s">
        <v>189475</v>
      </c>
      <c r="E8404" s="2">
        <v>42868.828055555547</v>
      </c>
      <c r="F8404">
        <v>138.65</v>
      </c>
      <c r="G8404">
        <f>MONTH(E8404)</f>
        <v>5</v>
      </c>
      <c r="H8404">
        <f>YEAR(E8404)</f>
        <v>2017</v>
      </c>
    </row>
    <row r="8405" spans="1:8" x14ac:dyDescent="0.25">
      <c r="A8405" s="1">
        <v>21554</v>
      </c>
      <c r="B8405" t="s">
        <v>20510</v>
      </c>
      <c r="C8405" t="s">
        <v>115245</v>
      </c>
      <c r="D8405" t="s">
        <v>189475</v>
      </c>
      <c r="E8405" s="2">
        <v>42858.42083333333</v>
      </c>
      <c r="F8405">
        <v>191.58</v>
      </c>
      <c r="G8405">
        <f>MONTH(E8405)</f>
        <v>5</v>
      </c>
      <c r="H8405">
        <f>YEAR(E8405)</f>
        <v>2017</v>
      </c>
    </row>
    <row r="8406" spans="1:8" x14ac:dyDescent="0.25">
      <c r="A8406" s="1">
        <v>21665</v>
      </c>
      <c r="B8406" t="s">
        <v>20611</v>
      </c>
      <c r="C8406" t="s">
        <v>115346</v>
      </c>
      <c r="D8406" t="s">
        <v>189475</v>
      </c>
      <c r="E8406" s="2">
        <v>42856.810034722221</v>
      </c>
      <c r="F8406">
        <v>36.35</v>
      </c>
      <c r="G8406">
        <f>MONTH(E8406)</f>
        <v>5</v>
      </c>
      <c r="H8406">
        <f>YEAR(E8406)</f>
        <v>2017</v>
      </c>
    </row>
    <row r="8407" spans="1:8" x14ac:dyDescent="0.25">
      <c r="A8407" s="1">
        <v>21671</v>
      </c>
      <c r="B8407" t="s">
        <v>20617</v>
      </c>
      <c r="C8407" t="s">
        <v>115352</v>
      </c>
      <c r="D8407" t="s">
        <v>189475</v>
      </c>
      <c r="E8407" s="2">
        <v>42879.646736111114</v>
      </c>
      <c r="F8407">
        <v>291.27999999999997</v>
      </c>
      <c r="G8407">
        <f>MONTH(E8407)</f>
        <v>5</v>
      </c>
      <c r="H8407">
        <f>YEAR(E8407)</f>
        <v>2017</v>
      </c>
    </row>
    <row r="8408" spans="1:8" x14ac:dyDescent="0.25">
      <c r="A8408" s="1">
        <v>21674</v>
      </c>
      <c r="B8408" t="s">
        <v>20620</v>
      </c>
      <c r="C8408" t="s">
        <v>115355</v>
      </c>
      <c r="D8408" t="s">
        <v>189475</v>
      </c>
      <c r="E8408" s="2">
        <v>42864.6406712963</v>
      </c>
      <c r="F8408">
        <v>36.35</v>
      </c>
      <c r="G8408">
        <f>MONTH(E8408)</f>
        <v>5</v>
      </c>
      <c r="H8408">
        <f>YEAR(E8408)</f>
        <v>2017</v>
      </c>
    </row>
    <row r="8409" spans="1:8" x14ac:dyDescent="0.25">
      <c r="A8409" s="1">
        <v>21715</v>
      </c>
      <c r="B8409" t="s">
        <v>20661</v>
      </c>
      <c r="C8409" t="s">
        <v>115396</v>
      </c>
      <c r="D8409" t="s">
        <v>189475</v>
      </c>
      <c r="E8409" s="2">
        <v>42863.942314814813</v>
      </c>
      <c r="F8409">
        <v>153.96</v>
      </c>
      <c r="G8409">
        <f>MONTH(E8409)</f>
        <v>5</v>
      </c>
      <c r="H8409">
        <f>YEAR(E8409)</f>
        <v>2017</v>
      </c>
    </row>
    <row r="8410" spans="1:8" x14ac:dyDescent="0.25">
      <c r="A8410" s="1">
        <v>21718</v>
      </c>
      <c r="B8410" t="s">
        <v>20664</v>
      </c>
      <c r="C8410" t="s">
        <v>115399</v>
      </c>
      <c r="D8410" t="s">
        <v>189475</v>
      </c>
      <c r="E8410" s="2">
        <v>42860.376122685193</v>
      </c>
      <c r="F8410">
        <v>163.06</v>
      </c>
      <c r="G8410">
        <f>MONTH(E8410)</f>
        <v>5</v>
      </c>
      <c r="H8410">
        <f>YEAR(E8410)</f>
        <v>2017</v>
      </c>
    </row>
    <row r="8411" spans="1:8" x14ac:dyDescent="0.25">
      <c r="A8411" s="1">
        <v>21813</v>
      </c>
      <c r="B8411" t="s">
        <v>20757</v>
      </c>
      <c r="C8411" t="s">
        <v>115492</v>
      </c>
      <c r="D8411" t="s">
        <v>189475</v>
      </c>
      <c r="E8411" s="2">
        <v>42879.134953703702</v>
      </c>
      <c r="F8411">
        <v>191.58</v>
      </c>
      <c r="G8411">
        <f>MONTH(E8411)</f>
        <v>5</v>
      </c>
      <c r="H8411">
        <f>YEAR(E8411)</f>
        <v>2017</v>
      </c>
    </row>
    <row r="8412" spans="1:8" x14ac:dyDescent="0.25">
      <c r="A8412" s="1">
        <v>21825</v>
      </c>
      <c r="B8412" t="s">
        <v>20769</v>
      </c>
      <c r="C8412" t="s">
        <v>115504</v>
      </c>
      <c r="D8412" t="s">
        <v>189475</v>
      </c>
      <c r="E8412" s="2">
        <v>42877.479780092603</v>
      </c>
      <c r="F8412">
        <v>138.65</v>
      </c>
      <c r="G8412">
        <f>MONTH(E8412)</f>
        <v>5</v>
      </c>
      <c r="H8412">
        <f>YEAR(E8412)</f>
        <v>2017</v>
      </c>
    </row>
    <row r="8413" spans="1:8" x14ac:dyDescent="0.25">
      <c r="A8413" s="1">
        <v>21888</v>
      </c>
      <c r="B8413" t="s">
        <v>20827</v>
      </c>
      <c r="C8413" t="s">
        <v>115562</v>
      </c>
      <c r="D8413" t="s">
        <v>189475</v>
      </c>
      <c r="E8413" s="2">
        <v>42873.410902777781</v>
      </c>
      <c r="F8413">
        <v>191.58</v>
      </c>
      <c r="G8413">
        <f>MONTH(E8413)</f>
        <v>5</v>
      </c>
      <c r="H8413">
        <f>YEAR(E8413)</f>
        <v>2017</v>
      </c>
    </row>
    <row r="8414" spans="1:8" x14ac:dyDescent="0.25">
      <c r="A8414" s="1">
        <v>21909</v>
      </c>
      <c r="B8414" t="s">
        <v>20848</v>
      </c>
      <c r="C8414" t="s">
        <v>115583</v>
      </c>
      <c r="D8414" t="s">
        <v>189475</v>
      </c>
      <c r="E8414" s="2">
        <v>42875.657870370371</v>
      </c>
      <c r="F8414">
        <v>191.58</v>
      </c>
      <c r="G8414">
        <f>MONTH(E8414)</f>
        <v>5</v>
      </c>
      <c r="H8414">
        <f>YEAR(E8414)</f>
        <v>2017</v>
      </c>
    </row>
    <row r="8415" spans="1:8" x14ac:dyDescent="0.25">
      <c r="A8415" s="1">
        <v>21912</v>
      </c>
      <c r="B8415" t="s">
        <v>20851</v>
      </c>
      <c r="C8415" t="s">
        <v>115586</v>
      </c>
      <c r="D8415" t="s">
        <v>189475</v>
      </c>
      <c r="E8415" s="2">
        <v>42883.104062500002</v>
      </c>
      <c r="F8415">
        <v>36.35</v>
      </c>
      <c r="G8415">
        <f>MONTH(E8415)</f>
        <v>5</v>
      </c>
      <c r="H8415">
        <f>YEAR(E8415)</f>
        <v>2017</v>
      </c>
    </row>
    <row r="8416" spans="1:8" x14ac:dyDescent="0.25">
      <c r="A8416" s="1">
        <v>21925</v>
      </c>
      <c r="B8416" t="s">
        <v>20864</v>
      </c>
      <c r="C8416" t="s">
        <v>115599</v>
      </c>
      <c r="D8416" t="s">
        <v>189475</v>
      </c>
      <c r="E8416" s="2">
        <v>42864.885659722233</v>
      </c>
      <c r="F8416">
        <v>36.35</v>
      </c>
      <c r="G8416">
        <f>MONTH(E8416)</f>
        <v>5</v>
      </c>
      <c r="H8416">
        <f>YEAR(E8416)</f>
        <v>2017</v>
      </c>
    </row>
    <row r="8417" spans="1:8" x14ac:dyDescent="0.25">
      <c r="A8417" s="1">
        <v>21933</v>
      </c>
      <c r="B8417" t="s">
        <v>20871</v>
      </c>
      <c r="C8417" t="s">
        <v>115606</v>
      </c>
      <c r="D8417" t="s">
        <v>189475</v>
      </c>
      <c r="E8417" s="2">
        <v>42869.672476851847</v>
      </c>
      <c r="F8417">
        <v>155.41999999999999</v>
      </c>
      <c r="G8417">
        <f>MONTH(E8417)</f>
        <v>5</v>
      </c>
      <c r="H8417">
        <f>YEAR(E8417)</f>
        <v>2017</v>
      </c>
    </row>
    <row r="8418" spans="1:8" x14ac:dyDescent="0.25">
      <c r="A8418" s="1">
        <v>21941</v>
      </c>
      <c r="B8418" t="s">
        <v>20879</v>
      </c>
      <c r="C8418" t="s">
        <v>115614</v>
      </c>
      <c r="D8418" t="s">
        <v>189475</v>
      </c>
      <c r="E8418" s="2">
        <v>42862.80574074074</v>
      </c>
      <c r="F8418">
        <v>191.58</v>
      </c>
      <c r="G8418">
        <f>MONTH(E8418)</f>
        <v>5</v>
      </c>
      <c r="H8418">
        <f>YEAR(E8418)</f>
        <v>2017</v>
      </c>
    </row>
    <row r="8419" spans="1:8" x14ac:dyDescent="0.25">
      <c r="A8419" s="1">
        <v>21974</v>
      </c>
      <c r="B8419" t="s">
        <v>20912</v>
      </c>
      <c r="C8419" t="s">
        <v>115647</v>
      </c>
      <c r="D8419" t="s">
        <v>189477</v>
      </c>
      <c r="E8419" s="2">
        <v>42862.980937499997</v>
      </c>
      <c r="F8419">
        <v>155.41999999999999</v>
      </c>
      <c r="G8419">
        <f>MONTH(E8419)</f>
        <v>5</v>
      </c>
      <c r="H8419">
        <f>YEAR(E8419)</f>
        <v>2017</v>
      </c>
    </row>
    <row r="8420" spans="1:8" x14ac:dyDescent="0.25">
      <c r="A8420" s="1">
        <v>22024</v>
      </c>
      <c r="B8420" t="s">
        <v>20960</v>
      </c>
      <c r="C8420" t="s">
        <v>115695</v>
      </c>
      <c r="D8420" t="s">
        <v>189475</v>
      </c>
      <c r="E8420" s="2">
        <v>42871.882418981477</v>
      </c>
      <c r="F8420">
        <v>25.84</v>
      </c>
      <c r="G8420">
        <f>MONTH(E8420)</f>
        <v>5</v>
      </c>
      <c r="H8420">
        <f>YEAR(E8420)</f>
        <v>2017</v>
      </c>
    </row>
    <row r="8421" spans="1:8" x14ac:dyDescent="0.25">
      <c r="A8421" s="1">
        <v>22029</v>
      </c>
      <c r="B8421" t="s">
        <v>20965</v>
      </c>
      <c r="C8421" t="s">
        <v>115700</v>
      </c>
      <c r="D8421" t="s">
        <v>189475</v>
      </c>
      <c r="E8421" s="2">
        <v>42863.630266203712</v>
      </c>
      <c r="F8421">
        <v>25.84</v>
      </c>
      <c r="G8421">
        <f>MONTH(E8421)</f>
        <v>5</v>
      </c>
      <c r="H8421">
        <f>YEAR(E8421)</f>
        <v>2017</v>
      </c>
    </row>
    <row r="8422" spans="1:8" x14ac:dyDescent="0.25">
      <c r="A8422" s="1">
        <v>22049</v>
      </c>
      <c r="B8422" t="s">
        <v>20985</v>
      </c>
      <c r="C8422" t="s">
        <v>115720</v>
      </c>
      <c r="D8422" t="s">
        <v>189475</v>
      </c>
      <c r="E8422" s="2">
        <v>42885.744733796288</v>
      </c>
      <c r="F8422">
        <v>36.35</v>
      </c>
      <c r="G8422">
        <f>MONTH(E8422)</f>
        <v>5</v>
      </c>
      <c r="H8422">
        <f>YEAR(E8422)</f>
        <v>2017</v>
      </c>
    </row>
    <row r="8423" spans="1:8" x14ac:dyDescent="0.25">
      <c r="A8423" s="1">
        <v>22070</v>
      </c>
      <c r="B8423" t="s">
        <v>21006</v>
      </c>
      <c r="C8423" t="s">
        <v>115741</v>
      </c>
      <c r="D8423" t="s">
        <v>189475</v>
      </c>
      <c r="E8423" s="2">
        <v>42876.922106481477</v>
      </c>
      <c r="F8423">
        <v>25.84</v>
      </c>
      <c r="G8423">
        <f>MONTH(E8423)</f>
        <v>5</v>
      </c>
      <c r="H8423">
        <f>YEAR(E8423)</f>
        <v>2017</v>
      </c>
    </row>
    <row r="8424" spans="1:8" x14ac:dyDescent="0.25">
      <c r="A8424" s="1">
        <v>22081</v>
      </c>
      <c r="B8424" t="s">
        <v>21016</v>
      </c>
      <c r="C8424" t="s">
        <v>115751</v>
      </c>
      <c r="D8424" t="s">
        <v>189475</v>
      </c>
      <c r="E8424" s="2">
        <v>42866.975613425922</v>
      </c>
      <c r="F8424">
        <v>138.65</v>
      </c>
      <c r="G8424">
        <f>MONTH(E8424)</f>
        <v>5</v>
      </c>
      <c r="H8424">
        <f>YEAR(E8424)</f>
        <v>2017</v>
      </c>
    </row>
    <row r="8425" spans="1:8" x14ac:dyDescent="0.25">
      <c r="A8425" s="1">
        <v>22084</v>
      </c>
      <c r="B8425" t="s">
        <v>21019</v>
      </c>
      <c r="C8425" t="s">
        <v>115754</v>
      </c>
      <c r="D8425" t="s">
        <v>189475</v>
      </c>
      <c r="E8425" s="2">
        <v>42859.61886574074</v>
      </c>
      <c r="F8425">
        <v>154.66999999999999</v>
      </c>
      <c r="G8425">
        <f>MONTH(E8425)</f>
        <v>5</v>
      </c>
      <c r="H8425">
        <f>YEAR(E8425)</f>
        <v>2017</v>
      </c>
    </row>
    <row r="8426" spans="1:8" x14ac:dyDescent="0.25">
      <c r="A8426" s="1">
        <v>22110</v>
      </c>
      <c r="B8426" t="s">
        <v>21044</v>
      </c>
      <c r="C8426" t="s">
        <v>115779</v>
      </c>
      <c r="D8426" t="s">
        <v>189475</v>
      </c>
      <c r="E8426" s="2">
        <v>42879.530405092592</v>
      </c>
      <c r="F8426">
        <v>36.35</v>
      </c>
      <c r="G8426">
        <f>MONTH(E8426)</f>
        <v>5</v>
      </c>
      <c r="H8426">
        <f>YEAR(E8426)</f>
        <v>2017</v>
      </c>
    </row>
    <row r="8427" spans="1:8" x14ac:dyDescent="0.25">
      <c r="A8427" s="1">
        <v>22117</v>
      </c>
      <c r="B8427" t="s">
        <v>21051</v>
      </c>
      <c r="C8427" t="s">
        <v>115786</v>
      </c>
      <c r="D8427" t="s">
        <v>189475</v>
      </c>
      <c r="E8427" s="2">
        <v>42866.49145833333</v>
      </c>
      <c r="F8427">
        <v>36.35</v>
      </c>
      <c r="G8427">
        <f>MONTH(E8427)</f>
        <v>5</v>
      </c>
      <c r="H8427">
        <f>YEAR(E8427)</f>
        <v>2017</v>
      </c>
    </row>
    <row r="8428" spans="1:8" x14ac:dyDescent="0.25">
      <c r="A8428" s="1">
        <v>22179</v>
      </c>
      <c r="B8428" t="s">
        <v>21109</v>
      </c>
      <c r="C8428" t="s">
        <v>115844</v>
      </c>
      <c r="D8428" t="s">
        <v>189475</v>
      </c>
      <c r="E8428" s="2">
        <v>42861.841087962966</v>
      </c>
      <c r="F8428">
        <v>138.65</v>
      </c>
      <c r="G8428">
        <f>MONTH(E8428)</f>
        <v>5</v>
      </c>
      <c r="H8428">
        <f>YEAR(E8428)</f>
        <v>2017</v>
      </c>
    </row>
    <row r="8429" spans="1:8" x14ac:dyDescent="0.25">
      <c r="A8429" s="1">
        <v>22203</v>
      </c>
      <c r="B8429" t="s">
        <v>21132</v>
      </c>
      <c r="C8429" t="s">
        <v>115867</v>
      </c>
      <c r="D8429" t="s">
        <v>189475</v>
      </c>
      <c r="E8429" s="2">
        <v>42877.521180555559</v>
      </c>
      <c r="F8429">
        <v>138.65</v>
      </c>
      <c r="G8429">
        <f>MONTH(E8429)</f>
        <v>5</v>
      </c>
      <c r="H8429">
        <f>YEAR(E8429)</f>
        <v>2017</v>
      </c>
    </row>
    <row r="8430" spans="1:8" x14ac:dyDescent="0.25">
      <c r="A8430" s="1">
        <v>22256</v>
      </c>
      <c r="B8430" t="s">
        <v>21182</v>
      </c>
      <c r="C8430" t="s">
        <v>115917</v>
      </c>
      <c r="D8430" t="s">
        <v>189475</v>
      </c>
      <c r="E8430" s="2">
        <v>42863.483402777783</v>
      </c>
      <c r="F8430">
        <v>153.96</v>
      </c>
      <c r="G8430">
        <f>MONTH(E8430)</f>
        <v>5</v>
      </c>
      <c r="H8430">
        <f>YEAR(E8430)</f>
        <v>2017</v>
      </c>
    </row>
    <row r="8431" spans="1:8" x14ac:dyDescent="0.25">
      <c r="A8431" s="1">
        <v>22271</v>
      </c>
      <c r="B8431" t="s">
        <v>21196</v>
      </c>
      <c r="C8431" t="s">
        <v>115931</v>
      </c>
      <c r="D8431" t="s">
        <v>189475</v>
      </c>
      <c r="E8431" s="2">
        <v>42877.566307870373</v>
      </c>
      <c r="F8431">
        <v>154.66999999999999</v>
      </c>
      <c r="G8431">
        <f>MONTH(E8431)</f>
        <v>5</v>
      </c>
      <c r="H8431">
        <f>YEAR(E8431)</f>
        <v>2017</v>
      </c>
    </row>
    <row r="8432" spans="1:8" x14ac:dyDescent="0.25">
      <c r="A8432" s="1">
        <v>22299</v>
      </c>
      <c r="B8432" t="s">
        <v>21223</v>
      </c>
      <c r="C8432" t="s">
        <v>115958</v>
      </c>
      <c r="D8432" t="s">
        <v>189475</v>
      </c>
      <c r="E8432" s="2">
        <v>42877.722615740742</v>
      </c>
      <c r="F8432">
        <v>191.58</v>
      </c>
      <c r="G8432">
        <f>MONTH(E8432)</f>
        <v>5</v>
      </c>
      <c r="H8432">
        <f>YEAR(E8432)</f>
        <v>2017</v>
      </c>
    </row>
    <row r="8433" spans="1:8" x14ac:dyDescent="0.25">
      <c r="A8433" s="1">
        <v>22303</v>
      </c>
      <c r="B8433" t="s">
        <v>21227</v>
      </c>
      <c r="C8433" t="s">
        <v>115962</v>
      </c>
      <c r="D8433" t="s">
        <v>189475</v>
      </c>
      <c r="E8433" s="2">
        <v>42885.94394675926</v>
      </c>
      <c r="F8433">
        <v>36.35</v>
      </c>
      <c r="G8433">
        <f>MONTH(E8433)</f>
        <v>5</v>
      </c>
      <c r="H8433">
        <f>YEAR(E8433)</f>
        <v>2017</v>
      </c>
    </row>
    <row r="8434" spans="1:8" x14ac:dyDescent="0.25">
      <c r="A8434" s="1">
        <v>22350</v>
      </c>
      <c r="B8434" t="s">
        <v>21273</v>
      </c>
      <c r="C8434" t="s">
        <v>116008</v>
      </c>
      <c r="D8434" t="s">
        <v>189475</v>
      </c>
      <c r="E8434" s="2">
        <v>42878.896805555552</v>
      </c>
      <c r="F8434">
        <v>191.58</v>
      </c>
      <c r="G8434">
        <f>MONTH(E8434)</f>
        <v>5</v>
      </c>
      <c r="H8434">
        <f>YEAR(E8434)</f>
        <v>2017</v>
      </c>
    </row>
    <row r="8435" spans="1:8" x14ac:dyDescent="0.25">
      <c r="A8435" s="1">
        <v>22354</v>
      </c>
      <c r="B8435" t="s">
        <v>21277</v>
      </c>
      <c r="C8435" t="s">
        <v>116012</v>
      </c>
      <c r="D8435" t="s">
        <v>189475</v>
      </c>
      <c r="E8435" s="2">
        <v>42862.727326388893</v>
      </c>
      <c r="F8435">
        <v>36.35</v>
      </c>
      <c r="G8435">
        <f>MONTH(E8435)</f>
        <v>5</v>
      </c>
      <c r="H8435">
        <f>YEAR(E8435)</f>
        <v>2017</v>
      </c>
    </row>
    <row r="8436" spans="1:8" x14ac:dyDescent="0.25">
      <c r="A8436" s="1">
        <v>22370</v>
      </c>
      <c r="B8436" t="s">
        <v>21293</v>
      </c>
      <c r="C8436" t="s">
        <v>116028</v>
      </c>
      <c r="D8436" t="s">
        <v>189475</v>
      </c>
      <c r="E8436" s="2">
        <v>42884.922569444447</v>
      </c>
      <c r="F8436">
        <v>25.84</v>
      </c>
      <c r="G8436">
        <f>MONTH(E8436)</f>
        <v>5</v>
      </c>
      <c r="H8436">
        <f>YEAR(E8436)</f>
        <v>2017</v>
      </c>
    </row>
    <row r="8437" spans="1:8" x14ac:dyDescent="0.25">
      <c r="A8437" s="1">
        <v>22524</v>
      </c>
      <c r="B8437" t="s">
        <v>21434</v>
      </c>
      <c r="C8437" t="s">
        <v>116169</v>
      </c>
      <c r="D8437" t="s">
        <v>189475</v>
      </c>
      <c r="E8437" s="2">
        <v>42856.450949074067</v>
      </c>
      <c r="F8437">
        <v>154.66999999999999</v>
      </c>
      <c r="G8437">
        <f>MONTH(E8437)</f>
        <v>5</v>
      </c>
      <c r="H8437">
        <f>YEAR(E8437)</f>
        <v>2017</v>
      </c>
    </row>
    <row r="8438" spans="1:8" x14ac:dyDescent="0.25">
      <c r="A8438" s="1">
        <v>22527</v>
      </c>
      <c r="B8438" t="s">
        <v>21437</v>
      </c>
      <c r="C8438" t="s">
        <v>116172</v>
      </c>
      <c r="D8438" t="s">
        <v>189475</v>
      </c>
      <c r="E8438" s="2">
        <v>42871.02920138889</v>
      </c>
      <c r="F8438">
        <v>154.66999999999999</v>
      </c>
      <c r="G8438">
        <f>MONTH(E8438)</f>
        <v>5</v>
      </c>
      <c r="H8438">
        <f>YEAR(E8438)</f>
        <v>2017</v>
      </c>
    </row>
    <row r="8439" spans="1:8" x14ac:dyDescent="0.25">
      <c r="A8439" s="1">
        <v>22532</v>
      </c>
      <c r="B8439" t="s">
        <v>21442</v>
      </c>
      <c r="C8439" t="s">
        <v>116177</v>
      </c>
      <c r="D8439" t="s">
        <v>189475</v>
      </c>
      <c r="E8439" s="2">
        <v>42856.776620370372</v>
      </c>
      <c r="F8439">
        <v>36.35</v>
      </c>
      <c r="G8439">
        <f>MONTH(E8439)</f>
        <v>5</v>
      </c>
      <c r="H8439">
        <f>YEAR(E8439)</f>
        <v>2017</v>
      </c>
    </row>
    <row r="8440" spans="1:8" x14ac:dyDescent="0.25">
      <c r="A8440" s="1">
        <v>22540</v>
      </c>
      <c r="B8440" t="s">
        <v>21448</v>
      </c>
      <c r="C8440" t="s">
        <v>116183</v>
      </c>
      <c r="D8440" t="s">
        <v>189475</v>
      </c>
      <c r="E8440" s="2">
        <v>42878.471678240741</v>
      </c>
      <c r="F8440">
        <v>191.58</v>
      </c>
      <c r="G8440">
        <f>MONTH(E8440)</f>
        <v>5</v>
      </c>
      <c r="H8440">
        <f>YEAR(E8440)</f>
        <v>2017</v>
      </c>
    </row>
    <row r="8441" spans="1:8" x14ac:dyDescent="0.25">
      <c r="A8441" s="1">
        <v>22564</v>
      </c>
      <c r="B8441" t="s">
        <v>21471</v>
      </c>
      <c r="C8441" t="s">
        <v>116206</v>
      </c>
      <c r="D8441" t="s">
        <v>189475</v>
      </c>
      <c r="E8441" s="2">
        <v>42877.995185185187</v>
      </c>
      <c r="F8441">
        <v>36.35</v>
      </c>
      <c r="G8441">
        <f>MONTH(E8441)</f>
        <v>5</v>
      </c>
      <c r="H8441">
        <f>YEAR(E8441)</f>
        <v>2017</v>
      </c>
    </row>
    <row r="8442" spans="1:8" x14ac:dyDescent="0.25">
      <c r="A8442" s="1">
        <v>22589</v>
      </c>
      <c r="B8442" t="s">
        <v>21495</v>
      </c>
      <c r="C8442" t="s">
        <v>116230</v>
      </c>
      <c r="D8442" t="s">
        <v>189475</v>
      </c>
      <c r="E8442" s="2">
        <v>42883.69332175926</v>
      </c>
      <c r="F8442">
        <v>191.58</v>
      </c>
      <c r="G8442">
        <f>MONTH(E8442)</f>
        <v>5</v>
      </c>
      <c r="H8442">
        <f>YEAR(E8442)</f>
        <v>2017</v>
      </c>
    </row>
    <row r="8443" spans="1:8" x14ac:dyDescent="0.25">
      <c r="A8443" s="1">
        <v>22597</v>
      </c>
      <c r="B8443" t="s">
        <v>21502</v>
      </c>
      <c r="C8443" t="s">
        <v>116237</v>
      </c>
      <c r="D8443" t="s">
        <v>189475</v>
      </c>
      <c r="E8443" s="2">
        <v>42880.662974537037</v>
      </c>
      <c r="F8443">
        <v>36.35</v>
      </c>
      <c r="G8443">
        <f>MONTH(E8443)</f>
        <v>5</v>
      </c>
      <c r="H8443">
        <f>YEAR(E8443)</f>
        <v>2017</v>
      </c>
    </row>
    <row r="8444" spans="1:8" x14ac:dyDescent="0.25">
      <c r="A8444" s="1">
        <v>22618</v>
      </c>
      <c r="B8444" t="s">
        <v>21522</v>
      </c>
      <c r="C8444" t="s">
        <v>116257</v>
      </c>
      <c r="D8444" t="s">
        <v>189477</v>
      </c>
      <c r="E8444" s="2">
        <v>42876.874652777777</v>
      </c>
      <c r="F8444">
        <v>25.84</v>
      </c>
      <c r="G8444">
        <f>MONTH(E8444)</f>
        <v>5</v>
      </c>
      <c r="H8444">
        <f>YEAR(E8444)</f>
        <v>2017</v>
      </c>
    </row>
    <row r="8445" spans="1:8" x14ac:dyDescent="0.25">
      <c r="A8445" s="1">
        <v>22639</v>
      </c>
      <c r="B8445" t="s">
        <v>21542</v>
      </c>
      <c r="C8445" t="s">
        <v>116277</v>
      </c>
      <c r="D8445" t="s">
        <v>189475</v>
      </c>
      <c r="E8445" s="2">
        <v>42861.476793981477</v>
      </c>
      <c r="F8445">
        <v>36.35</v>
      </c>
      <c r="G8445">
        <f>MONTH(E8445)</f>
        <v>5</v>
      </c>
      <c r="H8445">
        <f>YEAR(E8445)</f>
        <v>2017</v>
      </c>
    </row>
    <row r="8446" spans="1:8" x14ac:dyDescent="0.25">
      <c r="A8446" s="1">
        <v>22650</v>
      </c>
      <c r="B8446" t="s">
        <v>21552</v>
      </c>
      <c r="C8446" t="s">
        <v>116287</v>
      </c>
      <c r="D8446" t="s">
        <v>189475</v>
      </c>
      <c r="E8446" s="2">
        <v>42873.337916666656</v>
      </c>
      <c r="F8446">
        <v>138.65</v>
      </c>
      <c r="G8446">
        <f>MONTH(E8446)</f>
        <v>5</v>
      </c>
      <c r="H8446">
        <f>YEAR(E8446)</f>
        <v>2017</v>
      </c>
    </row>
    <row r="8447" spans="1:8" x14ac:dyDescent="0.25">
      <c r="A8447" s="1">
        <v>22670</v>
      </c>
      <c r="B8447" t="s">
        <v>21570</v>
      </c>
      <c r="C8447" t="s">
        <v>116305</v>
      </c>
      <c r="D8447" t="s">
        <v>189475</v>
      </c>
      <c r="E8447" s="2">
        <v>42881.44730324074</v>
      </c>
      <c r="F8447">
        <v>155.41999999999999</v>
      </c>
      <c r="G8447">
        <f>MONTH(E8447)</f>
        <v>5</v>
      </c>
      <c r="H8447">
        <f>YEAR(E8447)</f>
        <v>2017</v>
      </c>
    </row>
    <row r="8448" spans="1:8" x14ac:dyDescent="0.25">
      <c r="A8448" s="1">
        <v>22698</v>
      </c>
      <c r="B8448" t="s">
        <v>21597</v>
      </c>
      <c r="C8448" t="s">
        <v>116332</v>
      </c>
      <c r="D8448" t="s">
        <v>189475</v>
      </c>
      <c r="E8448" s="2">
        <v>42856.374212962961</v>
      </c>
      <c r="F8448">
        <v>155.41999999999999</v>
      </c>
      <c r="G8448">
        <f>MONTH(E8448)</f>
        <v>5</v>
      </c>
      <c r="H8448">
        <f>YEAR(E8448)</f>
        <v>2017</v>
      </c>
    </row>
    <row r="8449" spans="1:8" x14ac:dyDescent="0.25">
      <c r="A8449" s="1">
        <v>22731</v>
      </c>
      <c r="B8449" t="s">
        <v>21629</v>
      </c>
      <c r="C8449" t="s">
        <v>116364</v>
      </c>
      <c r="D8449" t="s">
        <v>189475</v>
      </c>
      <c r="E8449" s="2">
        <v>42857.533437500002</v>
      </c>
      <c r="F8449">
        <v>191.58</v>
      </c>
      <c r="G8449">
        <f>MONTH(E8449)</f>
        <v>5</v>
      </c>
      <c r="H8449">
        <f>YEAR(E8449)</f>
        <v>2017</v>
      </c>
    </row>
    <row r="8450" spans="1:8" x14ac:dyDescent="0.25">
      <c r="A8450" s="1">
        <v>22732</v>
      </c>
      <c r="B8450" t="s">
        <v>21630</v>
      </c>
      <c r="C8450" t="s">
        <v>116365</v>
      </c>
      <c r="D8450" t="s">
        <v>189475</v>
      </c>
      <c r="E8450" s="2">
        <v>42862.929548611108</v>
      </c>
      <c r="F8450">
        <v>154.66999999999999</v>
      </c>
      <c r="G8450">
        <f>MONTH(E8450)</f>
        <v>5</v>
      </c>
      <c r="H8450">
        <f>YEAR(E8450)</f>
        <v>2017</v>
      </c>
    </row>
    <row r="8451" spans="1:8" x14ac:dyDescent="0.25">
      <c r="A8451" s="1">
        <v>22764</v>
      </c>
      <c r="B8451" t="s">
        <v>21661</v>
      </c>
      <c r="C8451" t="s">
        <v>116396</v>
      </c>
      <c r="D8451" t="s">
        <v>189475</v>
      </c>
      <c r="E8451" s="2">
        <v>42870.69908564815</v>
      </c>
      <c r="F8451">
        <v>291.27999999999997</v>
      </c>
      <c r="G8451">
        <f>MONTH(E8451)</f>
        <v>5</v>
      </c>
      <c r="H8451">
        <f>YEAR(E8451)</f>
        <v>2017</v>
      </c>
    </row>
    <row r="8452" spans="1:8" x14ac:dyDescent="0.25">
      <c r="A8452" s="1">
        <v>22779</v>
      </c>
      <c r="B8452" t="s">
        <v>21675</v>
      </c>
      <c r="C8452" t="s">
        <v>116410</v>
      </c>
      <c r="D8452" t="s">
        <v>189475</v>
      </c>
      <c r="E8452" s="2">
        <v>42877.58871527778</v>
      </c>
      <c r="F8452">
        <v>138.65</v>
      </c>
      <c r="G8452">
        <f>MONTH(E8452)</f>
        <v>5</v>
      </c>
      <c r="H8452">
        <f>YEAR(E8452)</f>
        <v>2017</v>
      </c>
    </row>
    <row r="8453" spans="1:8" x14ac:dyDescent="0.25">
      <c r="A8453" s="1">
        <v>22809</v>
      </c>
      <c r="B8453" t="s">
        <v>21701</v>
      </c>
      <c r="C8453" t="s">
        <v>116436</v>
      </c>
      <c r="D8453" t="s">
        <v>189475</v>
      </c>
      <c r="E8453" s="2">
        <v>42860.592731481483</v>
      </c>
      <c r="F8453">
        <v>32.9</v>
      </c>
      <c r="G8453">
        <f>MONTH(E8453)</f>
        <v>5</v>
      </c>
      <c r="H8453">
        <f>YEAR(E8453)</f>
        <v>2017</v>
      </c>
    </row>
    <row r="8454" spans="1:8" x14ac:dyDescent="0.25">
      <c r="A8454" s="1">
        <v>22813</v>
      </c>
      <c r="B8454" t="s">
        <v>21705</v>
      </c>
      <c r="C8454" t="s">
        <v>116440</v>
      </c>
      <c r="D8454" t="s">
        <v>189475</v>
      </c>
      <c r="E8454" s="2">
        <v>42876.334687499999</v>
      </c>
      <c r="F8454">
        <v>163.06</v>
      </c>
      <c r="G8454">
        <f>MONTH(E8454)</f>
        <v>5</v>
      </c>
      <c r="H8454">
        <f>YEAR(E8454)</f>
        <v>2017</v>
      </c>
    </row>
    <row r="8455" spans="1:8" x14ac:dyDescent="0.25">
      <c r="A8455" s="1">
        <v>22821</v>
      </c>
      <c r="B8455" t="s">
        <v>21713</v>
      </c>
      <c r="C8455" t="s">
        <v>116448</v>
      </c>
      <c r="D8455" t="s">
        <v>189475</v>
      </c>
      <c r="E8455" s="2">
        <v>42868.489201388889</v>
      </c>
      <c r="F8455">
        <v>36.35</v>
      </c>
      <c r="G8455">
        <f>MONTH(E8455)</f>
        <v>5</v>
      </c>
      <c r="H8455">
        <f>YEAR(E8455)</f>
        <v>2017</v>
      </c>
    </row>
    <row r="8456" spans="1:8" x14ac:dyDescent="0.25">
      <c r="A8456" s="1">
        <v>22832</v>
      </c>
      <c r="B8456" t="s">
        <v>21722</v>
      </c>
      <c r="C8456" t="s">
        <v>116457</v>
      </c>
      <c r="D8456" t="s">
        <v>189475</v>
      </c>
      <c r="E8456" s="2">
        <v>42858.88925925926</v>
      </c>
      <c r="F8456">
        <v>36.35</v>
      </c>
      <c r="G8456">
        <f>MONTH(E8456)</f>
        <v>5</v>
      </c>
      <c r="H8456">
        <f>YEAR(E8456)</f>
        <v>2017</v>
      </c>
    </row>
    <row r="8457" spans="1:8" x14ac:dyDescent="0.25">
      <c r="A8457" s="1">
        <v>22855</v>
      </c>
      <c r="B8457" t="s">
        <v>21745</v>
      </c>
      <c r="C8457" t="s">
        <v>116480</v>
      </c>
      <c r="D8457" t="s">
        <v>189475</v>
      </c>
      <c r="E8457" s="2">
        <v>42873.541435185187</v>
      </c>
      <c r="F8457">
        <v>47.62</v>
      </c>
      <c r="G8457">
        <f>MONTH(E8457)</f>
        <v>5</v>
      </c>
      <c r="H8457">
        <f>YEAR(E8457)</f>
        <v>2017</v>
      </c>
    </row>
    <row r="8458" spans="1:8" x14ac:dyDescent="0.25">
      <c r="A8458" s="1">
        <v>22876</v>
      </c>
      <c r="B8458" t="s">
        <v>21766</v>
      </c>
      <c r="C8458" t="s">
        <v>116501</v>
      </c>
      <c r="D8458" t="s">
        <v>189475</v>
      </c>
      <c r="E8458" s="2">
        <v>42863.354502314818</v>
      </c>
      <c r="F8458">
        <v>191.58</v>
      </c>
      <c r="G8458">
        <f>MONTH(E8458)</f>
        <v>5</v>
      </c>
      <c r="H8458">
        <f>YEAR(E8458)</f>
        <v>2017</v>
      </c>
    </row>
    <row r="8459" spans="1:8" x14ac:dyDescent="0.25">
      <c r="A8459" s="1">
        <v>22881</v>
      </c>
      <c r="B8459" t="s">
        <v>21771</v>
      </c>
      <c r="C8459" t="s">
        <v>116506</v>
      </c>
      <c r="D8459" t="s">
        <v>189475</v>
      </c>
      <c r="E8459" s="2">
        <v>42878.911041666674</v>
      </c>
      <c r="F8459">
        <v>153.96</v>
      </c>
      <c r="G8459">
        <f>MONTH(E8459)</f>
        <v>5</v>
      </c>
      <c r="H8459">
        <f>YEAR(E8459)</f>
        <v>2017</v>
      </c>
    </row>
    <row r="8460" spans="1:8" x14ac:dyDescent="0.25">
      <c r="A8460" s="1">
        <v>22927</v>
      </c>
      <c r="B8460" t="s">
        <v>21816</v>
      </c>
      <c r="C8460" t="s">
        <v>116551</v>
      </c>
      <c r="D8460" t="s">
        <v>189475</v>
      </c>
      <c r="E8460" s="2">
        <v>42884.587881944448</v>
      </c>
      <c r="F8460">
        <v>36.35</v>
      </c>
      <c r="G8460">
        <f>MONTH(E8460)</f>
        <v>5</v>
      </c>
      <c r="H8460">
        <f>YEAR(E8460)</f>
        <v>2017</v>
      </c>
    </row>
    <row r="8461" spans="1:8" x14ac:dyDescent="0.25">
      <c r="A8461" s="1">
        <v>22937</v>
      </c>
      <c r="B8461" t="s">
        <v>21826</v>
      </c>
      <c r="C8461" t="s">
        <v>116561</v>
      </c>
      <c r="D8461" t="s">
        <v>189475</v>
      </c>
      <c r="E8461" s="2">
        <v>42875.657546296286</v>
      </c>
      <c r="F8461">
        <v>191.58</v>
      </c>
      <c r="G8461">
        <f>MONTH(E8461)</f>
        <v>5</v>
      </c>
      <c r="H8461">
        <f>YEAR(E8461)</f>
        <v>2017</v>
      </c>
    </row>
    <row r="8462" spans="1:8" x14ac:dyDescent="0.25">
      <c r="A8462" s="1">
        <v>23027</v>
      </c>
      <c r="B8462" t="s">
        <v>21912</v>
      </c>
      <c r="C8462" t="s">
        <v>116647</v>
      </c>
      <c r="D8462" t="s">
        <v>189475</v>
      </c>
      <c r="E8462" s="2">
        <v>42856.430625000001</v>
      </c>
      <c r="F8462">
        <v>191.58</v>
      </c>
      <c r="G8462">
        <f>MONTH(E8462)</f>
        <v>5</v>
      </c>
      <c r="H8462">
        <f>YEAR(E8462)</f>
        <v>2017</v>
      </c>
    </row>
    <row r="8463" spans="1:8" x14ac:dyDescent="0.25">
      <c r="A8463" s="1">
        <v>23034</v>
      </c>
      <c r="B8463" t="s">
        <v>21919</v>
      </c>
      <c r="C8463" t="s">
        <v>116654</v>
      </c>
      <c r="D8463" t="s">
        <v>189475</v>
      </c>
      <c r="E8463" s="2">
        <v>42866.677118055559</v>
      </c>
      <c r="F8463">
        <v>138.65</v>
      </c>
      <c r="G8463">
        <f>MONTH(E8463)</f>
        <v>5</v>
      </c>
      <c r="H8463">
        <f>YEAR(E8463)</f>
        <v>2017</v>
      </c>
    </row>
    <row r="8464" spans="1:8" x14ac:dyDescent="0.25">
      <c r="A8464" s="1">
        <v>23035</v>
      </c>
      <c r="B8464" t="s">
        <v>21920</v>
      </c>
      <c r="C8464" t="s">
        <v>116655</v>
      </c>
      <c r="D8464" t="s">
        <v>189475</v>
      </c>
      <c r="E8464" s="2">
        <v>42865.540081018517</v>
      </c>
      <c r="F8464">
        <v>154.66999999999999</v>
      </c>
      <c r="G8464">
        <f>MONTH(E8464)</f>
        <v>5</v>
      </c>
      <c r="H8464">
        <f>YEAR(E8464)</f>
        <v>2017</v>
      </c>
    </row>
    <row r="8465" spans="1:8" x14ac:dyDescent="0.25">
      <c r="A8465" s="1">
        <v>23078</v>
      </c>
      <c r="B8465" t="s">
        <v>21962</v>
      </c>
      <c r="C8465" t="s">
        <v>116697</v>
      </c>
      <c r="D8465" t="s">
        <v>189475</v>
      </c>
      <c r="E8465" s="2">
        <v>42871.633877314824</v>
      </c>
      <c r="F8465">
        <v>163.06</v>
      </c>
      <c r="G8465">
        <f>MONTH(E8465)</f>
        <v>5</v>
      </c>
      <c r="H8465">
        <f>YEAR(E8465)</f>
        <v>2017</v>
      </c>
    </row>
    <row r="8466" spans="1:8" x14ac:dyDescent="0.25">
      <c r="A8466" s="1">
        <v>23080</v>
      </c>
      <c r="B8466" t="s">
        <v>21964</v>
      </c>
      <c r="C8466" t="s">
        <v>116699</v>
      </c>
      <c r="D8466" t="s">
        <v>189475</v>
      </c>
      <c r="E8466" s="2">
        <v>42879.454340277778</v>
      </c>
      <c r="F8466">
        <v>163.06</v>
      </c>
      <c r="G8466">
        <f>MONTH(E8466)</f>
        <v>5</v>
      </c>
      <c r="H8466">
        <f>YEAR(E8466)</f>
        <v>2017</v>
      </c>
    </row>
    <row r="8467" spans="1:8" x14ac:dyDescent="0.25">
      <c r="A8467" s="1">
        <v>23096</v>
      </c>
      <c r="B8467" t="s">
        <v>21980</v>
      </c>
      <c r="C8467" t="s">
        <v>116715</v>
      </c>
      <c r="D8467" t="s">
        <v>189478</v>
      </c>
      <c r="E8467" s="2">
        <v>42864.539710648147</v>
      </c>
      <c r="F8467">
        <v>191.58</v>
      </c>
      <c r="G8467">
        <f>MONTH(E8467)</f>
        <v>5</v>
      </c>
      <c r="H8467">
        <f>YEAR(E8467)</f>
        <v>2017</v>
      </c>
    </row>
    <row r="8468" spans="1:8" x14ac:dyDescent="0.25">
      <c r="A8468" s="1">
        <v>23129</v>
      </c>
      <c r="B8468" t="s">
        <v>22011</v>
      </c>
      <c r="C8468" t="s">
        <v>116746</v>
      </c>
      <c r="D8468" t="s">
        <v>189475</v>
      </c>
      <c r="E8468" s="2">
        <v>42871.934259259258</v>
      </c>
      <c r="F8468">
        <v>191.58</v>
      </c>
      <c r="G8468">
        <f>MONTH(E8468)</f>
        <v>5</v>
      </c>
      <c r="H8468">
        <f>YEAR(E8468)</f>
        <v>2017</v>
      </c>
    </row>
    <row r="8469" spans="1:8" x14ac:dyDescent="0.25">
      <c r="A8469" s="1">
        <v>23145</v>
      </c>
      <c r="B8469" t="s">
        <v>22026</v>
      </c>
      <c r="C8469" t="s">
        <v>116761</v>
      </c>
      <c r="D8469" t="s">
        <v>189475</v>
      </c>
      <c r="E8469" s="2">
        <v>42865.480300925927</v>
      </c>
      <c r="F8469">
        <v>138.65</v>
      </c>
      <c r="G8469">
        <f>MONTH(E8469)</f>
        <v>5</v>
      </c>
      <c r="H8469">
        <f>YEAR(E8469)</f>
        <v>2017</v>
      </c>
    </row>
    <row r="8470" spans="1:8" x14ac:dyDescent="0.25">
      <c r="A8470" s="1">
        <v>23168</v>
      </c>
      <c r="B8470" t="s">
        <v>22048</v>
      </c>
      <c r="C8470" t="s">
        <v>116783</v>
      </c>
      <c r="D8470" t="s">
        <v>189475</v>
      </c>
      <c r="E8470" s="2">
        <v>42857.973680555559</v>
      </c>
      <c r="F8470">
        <v>191.58</v>
      </c>
      <c r="G8470">
        <f>MONTH(E8470)</f>
        <v>5</v>
      </c>
      <c r="H8470">
        <f>YEAR(E8470)</f>
        <v>2017</v>
      </c>
    </row>
    <row r="8471" spans="1:8" x14ac:dyDescent="0.25">
      <c r="A8471" s="1">
        <v>23179</v>
      </c>
      <c r="B8471" t="s">
        <v>22058</v>
      </c>
      <c r="C8471" t="s">
        <v>116793</v>
      </c>
      <c r="D8471" t="s">
        <v>189475</v>
      </c>
      <c r="E8471" s="2">
        <v>42877.966562499998</v>
      </c>
      <c r="F8471">
        <v>191.58</v>
      </c>
      <c r="G8471">
        <f>MONTH(E8471)</f>
        <v>5</v>
      </c>
      <c r="H8471">
        <f>YEAR(E8471)</f>
        <v>2017</v>
      </c>
    </row>
    <row r="8472" spans="1:8" x14ac:dyDescent="0.25">
      <c r="A8472" s="1">
        <v>23181</v>
      </c>
      <c r="B8472" t="s">
        <v>22060</v>
      </c>
      <c r="C8472" t="s">
        <v>116795</v>
      </c>
      <c r="D8472" t="s">
        <v>189475</v>
      </c>
      <c r="E8472" s="2">
        <v>42877.745844907397</v>
      </c>
      <c r="F8472">
        <v>36.35</v>
      </c>
      <c r="G8472">
        <f>MONTH(E8472)</f>
        <v>5</v>
      </c>
      <c r="H8472">
        <f>YEAR(E8472)</f>
        <v>2017</v>
      </c>
    </row>
    <row r="8473" spans="1:8" x14ac:dyDescent="0.25">
      <c r="A8473" s="1">
        <v>23199</v>
      </c>
      <c r="B8473" t="s">
        <v>22078</v>
      </c>
      <c r="C8473" t="s">
        <v>116813</v>
      </c>
      <c r="D8473" t="s">
        <v>189475</v>
      </c>
      <c r="E8473" s="2">
        <v>42870.916122685187</v>
      </c>
      <c r="F8473">
        <v>36.35</v>
      </c>
      <c r="G8473">
        <f>MONTH(E8473)</f>
        <v>5</v>
      </c>
      <c r="H8473">
        <f>YEAR(E8473)</f>
        <v>2017</v>
      </c>
    </row>
    <row r="8474" spans="1:8" x14ac:dyDescent="0.25">
      <c r="A8474" s="1">
        <v>23209</v>
      </c>
      <c r="B8474" t="s">
        <v>22088</v>
      </c>
      <c r="C8474" t="s">
        <v>116823</v>
      </c>
      <c r="D8474" t="s">
        <v>189475</v>
      </c>
      <c r="E8474" s="2">
        <v>42877.413229166668</v>
      </c>
      <c r="F8474">
        <v>36.35</v>
      </c>
      <c r="G8474">
        <f>MONTH(E8474)</f>
        <v>5</v>
      </c>
      <c r="H8474">
        <f>YEAR(E8474)</f>
        <v>2017</v>
      </c>
    </row>
    <row r="8475" spans="1:8" x14ac:dyDescent="0.25">
      <c r="A8475" s="1">
        <v>23227</v>
      </c>
      <c r="B8475" t="s">
        <v>22106</v>
      </c>
      <c r="C8475" t="s">
        <v>116841</v>
      </c>
      <c r="D8475" t="s">
        <v>189475</v>
      </c>
      <c r="E8475" s="2">
        <v>42868.698819444442</v>
      </c>
      <c r="F8475">
        <v>163.06</v>
      </c>
      <c r="G8475">
        <f>MONTH(E8475)</f>
        <v>5</v>
      </c>
      <c r="H8475">
        <f>YEAR(E8475)</f>
        <v>2017</v>
      </c>
    </row>
    <row r="8476" spans="1:8" x14ac:dyDescent="0.25">
      <c r="A8476" s="1">
        <v>23282</v>
      </c>
      <c r="B8476" t="s">
        <v>22159</v>
      </c>
      <c r="C8476" t="s">
        <v>116894</v>
      </c>
      <c r="D8476" t="s">
        <v>189475</v>
      </c>
      <c r="E8476" s="2">
        <v>42882.835312499999</v>
      </c>
      <c r="F8476">
        <v>36.35</v>
      </c>
      <c r="G8476">
        <f>MONTH(E8476)</f>
        <v>5</v>
      </c>
      <c r="H8476">
        <f>YEAR(E8476)</f>
        <v>2017</v>
      </c>
    </row>
    <row r="8477" spans="1:8" x14ac:dyDescent="0.25">
      <c r="A8477" s="1">
        <v>23284</v>
      </c>
      <c r="B8477" t="s">
        <v>22161</v>
      </c>
      <c r="C8477" t="s">
        <v>116896</v>
      </c>
      <c r="D8477" t="s">
        <v>189475</v>
      </c>
      <c r="E8477" s="2">
        <v>42858.064803240741</v>
      </c>
      <c r="F8477">
        <v>191.58</v>
      </c>
      <c r="G8477">
        <f>MONTH(E8477)</f>
        <v>5</v>
      </c>
      <c r="H8477">
        <f>YEAR(E8477)</f>
        <v>2017</v>
      </c>
    </row>
    <row r="8478" spans="1:8" x14ac:dyDescent="0.25">
      <c r="A8478" s="1">
        <v>23305</v>
      </c>
      <c r="B8478" t="s">
        <v>22181</v>
      </c>
      <c r="C8478" t="s">
        <v>116916</v>
      </c>
      <c r="D8478" t="s">
        <v>189475</v>
      </c>
      <c r="E8478" s="2">
        <v>42872.834664351853</v>
      </c>
      <c r="F8478">
        <v>25.84</v>
      </c>
      <c r="G8478">
        <f>MONTH(E8478)</f>
        <v>5</v>
      </c>
      <c r="H8478">
        <f>YEAR(E8478)</f>
        <v>2017</v>
      </c>
    </row>
    <row r="8479" spans="1:8" x14ac:dyDescent="0.25">
      <c r="A8479" s="1">
        <v>23361</v>
      </c>
      <c r="B8479" t="s">
        <v>22232</v>
      </c>
      <c r="C8479" t="s">
        <v>116967</v>
      </c>
      <c r="D8479" t="s">
        <v>189475</v>
      </c>
      <c r="E8479" s="2">
        <v>42858.500416666669</v>
      </c>
      <c r="F8479">
        <v>153.96</v>
      </c>
      <c r="G8479">
        <f>MONTH(E8479)</f>
        <v>5</v>
      </c>
      <c r="H8479">
        <f>YEAR(E8479)</f>
        <v>2017</v>
      </c>
    </row>
    <row r="8480" spans="1:8" x14ac:dyDescent="0.25">
      <c r="A8480" s="1">
        <v>23402</v>
      </c>
      <c r="B8480" t="s">
        <v>22272</v>
      </c>
      <c r="C8480" t="s">
        <v>117007</v>
      </c>
      <c r="D8480" t="s">
        <v>189475</v>
      </c>
      <c r="E8480" s="2">
        <v>42874.937847222223</v>
      </c>
      <c r="F8480">
        <v>138.65</v>
      </c>
      <c r="G8480">
        <f>MONTH(E8480)</f>
        <v>5</v>
      </c>
      <c r="H8480">
        <f>YEAR(E8480)</f>
        <v>2017</v>
      </c>
    </row>
    <row r="8481" spans="1:8" x14ac:dyDescent="0.25">
      <c r="A8481" s="1">
        <v>23431</v>
      </c>
      <c r="B8481" t="s">
        <v>22300</v>
      </c>
      <c r="C8481" t="s">
        <v>117035</v>
      </c>
      <c r="D8481" t="s">
        <v>189475</v>
      </c>
      <c r="E8481" s="2">
        <v>42872.771203703713</v>
      </c>
      <c r="F8481">
        <v>138.65</v>
      </c>
      <c r="G8481">
        <f>MONTH(E8481)</f>
        <v>5</v>
      </c>
      <c r="H8481">
        <f>YEAR(E8481)</f>
        <v>2017</v>
      </c>
    </row>
    <row r="8482" spans="1:8" x14ac:dyDescent="0.25">
      <c r="A8482" s="1">
        <v>23477</v>
      </c>
      <c r="B8482" t="s">
        <v>22345</v>
      </c>
      <c r="C8482" t="s">
        <v>117080</v>
      </c>
      <c r="D8482" t="s">
        <v>189475</v>
      </c>
      <c r="E8482" s="2">
        <v>42864.081365740742</v>
      </c>
      <c r="F8482">
        <v>25.84</v>
      </c>
      <c r="G8482">
        <f>MONTH(E8482)</f>
        <v>5</v>
      </c>
      <c r="H8482">
        <f>YEAR(E8482)</f>
        <v>2017</v>
      </c>
    </row>
    <row r="8483" spans="1:8" x14ac:dyDescent="0.25">
      <c r="A8483" s="1">
        <v>23561</v>
      </c>
      <c r="B8483" t="s">
        <v>22422</v>
      </c>
      <c r="C8483" t="s">
        <v>117157</v>
      </c>
      <c r="D8483" t="s">
        <v>189475</v>
      </c>
      <c r="E8483" s="2">
        <v>42874.544525462959</v>
      </c>
      <c r="F8483">
        <v>138.65</v>
      </c>
      <c r="G8483">
        <f>MONTH(E8483)</f>
        <v>5</v>
      </c>
      <c r="H8483">
        <f>YEAR(E8483)</f>
        <v>2017</v>
      </c>
    </row>
    <row r="8484" spans="1:8" x14ac:dyDescent="0.25">
      <c r="A8484" s="1">
        <v>23571</v>
      </c>
      <c r="B8484" t="s">
        <v>22431</v>
      </c>
      <c r="C8484" t="s">
        <v>117166</v>
      </c>
      <c r="D8484" t="s">
        <v>189475</v>
      </c>
      <c r="E8484" s="2">
        <v>42876.946319444447</v>
      </c>
      <c r="F8484">
        <v>191.58</v>
      </c>
      <c r="G8484">
        <f>MONTH(E8484)</f>
        <v>5</v>
      </c>
      <c r="H8484">
        <f>YEAR(E8484)</f>
        <v>2017</v>
      </c>
    </row>
    <row r="8485" spans="1:8" x14ac:dyDescent="0.25">
      <c r="A8485" s="1">
        <v>23605</v>
      </c>
      <c r="B8485" t="s">
        <v>22464</v>
      </c>
      <c r="C8485" t="s">
        <v>117199</v>
      </c>
      <c r="D8485" t="s">
        <v>189475</v>
      </c>
      <c r="E8485" s="2">
        <v>42876.410694444443</v>
      </c>
      <c r="F8485">
        <v>32.9</v>
      </c>
      <c r="G8485">
        <f>MONTH(E8485)</f>
        <v>5</v>
      </c>
      <c r="H8485">
        <f>YEAR(E8485)</f>
        <v>2017</v>
      </c>
    </row>
    <row r="8486" spans="1:8" x14ac:dyDescent="0.25">
      <c r="A8486" s="1">
        <v>23804</v>
      </c>
      <c r="B8486" t="s">
        <v>22658</v>
      </c>
      <c r="C8486" t="s">
        <v>117393</v>
      </c>
      <c r="D8486" t="s">
        <v>189475</v>
      </c>
      <c r="E8486" s="2">
        <v>42884.472060185188</v>
      </c>
      <c r="F8486">
        <v>138.65</v>
      </c>
      <c r="G8486">
        <f>MONTH(E8486)</f>
        <v>5</v>
      </c>
      <c r="H8486">
        <f>YEAR(E8486)</f>
        <v>2017</v>
      </c>
    </row>
    <row r="8487" spans="1:8" x14ac:dyDescent="0.25">
      <c r="A8487" s="1">
        <v>23863</v>
      </c>
      <c r="B8487" t="s">
        <v>22713</v>
      </c>
      <c r="C8487" t="s">
        <v>117448</v>
      </c>
      <c r="D8487" t="s">
        <v>189475</v>
      </c>
      <c r="E8487" s="2">
        <v>42861.433969907397</v>
      </c>
      <c r="F8487">
        <v>191.58</v>
      </c>
      <c r="G8487">
        <f>MONTH(E8487)</f>
        <v>5</v>
      </c>
      <c r="H8487">
        <f>YEAR(E8487)</f>
        <v>2017</v>
      </c>
    </row>
    <row r="8488" spans="1:8" x14ac:dyDescent="0.25">
      <c r="A8488" s="1">
        <v>23875</v>
      </c>
      <c r="B8488" t="s">
        <v>22724</v>
      </c>
      <c r="C8488" t="s">
        <v>117459</v>
      </c>
      <c r="D8488" t="s">
        <v>189475</v>
      </c>
      <c r="E8488" s="2">
        <v>42859.503263888888</v>
      </c>
      <c r="F8488">
        <v>138.65</v>
      </c>
      <c r="G8488">
        <f>MONTH(E8488)</f>
        <v>5</v>
      </c>
      <c r="H8488">
        <f>YEAR(E8488)</f>
        <v>2017</v>
      </c>
    </row>
    <row r="8489" spans="1:8" x14ac:dyDescent="0.25">
      <c r="A8489" s="1">
        <v>23924</v>
      </c>
      <c r="B8489" t="s">
        <v>22770</v>
      </c>
      <c r="C8489" t="s">
        <v>117505</v>
      </c>
      <c r="D8489" t="s">
        <v>189475</v>
      </c>
      <c r="E8489" s="2">
        <v>42871.667800925927</v>
      </c>
      <c r="F8489">
        <v>154.66999999999999</v>
      </c>
      <c r="G8489">
        <f>MONTH(E8489)</f>
        <v>5</v>
      </c>
      <c r="H8489">
        <f>YEAR(E8489)</f>
        <v>2017</v>
      </c>
    </row>
    <row r="8490" spans="1:8" x14ac:dyDescent="0.25">
      <c r="A8490" s="1">
        <v>23935</v>
      </c>
      <c r="B8490" t="s">
        <v>22781</v>
      </c>
      <c r="C8490" t="s">
        <v>117516</v>
      </c>
      <c r="D8490" t="s">
        <v>189475</v>
      </c>
      <c r="E8490" s="2">
        <v>42856.471608796302</v>
      </c>
      <c r="F8490">
        <v>191.58</v>
      </c>
      <c r="G8490">
        <f>MONTH(E8490)</f>
        <v>5</v>
      </c>
      <c r="H8490">
        <f>YEAR(E8490)</f>
        <v>2017</v>
      </c>
    </row>
    <row r="8491" spans="1:8" x14ac:dyDescent="0.25">
      <c r="A8491" s="1">
        <v>23940</v>
      </c>
      <c r="B8491" t="s">
        <v>22785</v>
      </c>
      <c r="C8491" t="s">
        <v>117520</v>
      </c>
      <c r="D8491" t="s">
        <v>189475</v>
      </c>
      <c r="E8491" s="2">
        <v>42872.672858796293</v>
      </c>
      <c r="F8491">
        <v>191.58</v>
      </c>
      <c r="G8491">
        <f>MONTH(E8491)</f>
        <v>5</v>
      </c>
      <c r="H8491">
        <f>YEAR(E8491)</f>
        <v>2017</v>
      </c>
    </row>
    <row r="8492" spans="1:8" x14ac:dyDescent="0.25">
      <c r="A8492" s="1">
        <v>23945</v>
      </c>
      <c r="B8492" t="s">
        <v>22790</v>
      </c>
      <c r="C8492" t="s">
        <v>117525</v>
      </c>
      <c r="D8492" t="s">
        <v>189475</v>
      </c>
      <c r="E8492" s="2">
        <v>42878.538090277783</v>
      </c>
      <c r="F8492">
        <v>191.58</v>
      </c>
      <c r="G8492">
        <f>MONTH(E8492)</f>
        <v>5</v>
      </c>
      <c r="H8492">
        <f>YEAR(E8492)</f>
        <v>2017</v>
      </c>
    </row>
    <row r="8493" spans="1:8" x14ac:dyDescent="0.25">
      <c r="A8493" s="1">
        <v>23972</v>
      </c>
      <c r="B8493" t="s">
        <v>22816</v>
      </c>
      <c r="C8493" t="s">
        <v>117551</v>
      </c>
      <c r="D8493" t="s">
        <v>189475</v>
      </c>
      <c r="E8493" s="2">
        <v>42859.459050925929</v>
      </c>
      <c r="F8493">
        <v>191.58</v>
      </c>
      <c r="G8493">
        <f>MONTH(E8493)</f>
        <v>5</v>
      </c>
      <c r="H8493">
        <f>YEAR(E8493)</f>
        <v>2017</v>
      </c>
    </row>
    <row r="8494" spans="1:8" x14ac:dyDescent="0.25">
      <c r="A8494" s="1">
        <v>24004</v>
      </c>
      <c r="B8494" t="s">
        <v>22847</v>
      </c>
      <c r="C8494" t="s">
        <v>117582</v>
      </c>
      <c r="D8494" t="s">
        <v>189475</v>
      </c>
      <c r="E8494" s="2">
        <v>42884.982349537036</v>
      </c>
      <c r="F8494">
        <v>163.06</v>
      </c>
      <c r="G8494">
        <f>MONTH(E8494)</f>
        <v>5</v>
      </c>
      <c r="H8494">
        <f>YEAR(E8494)</f>
        <v>2017</v>
      </c>
    </row>
    <row r="8495" spans="1:8" x14ac:dyDescent="0.25">
      <c r="A8495" s="1">
        <v>24048</v>
      </c>
      <c r="B8495" t="s">
        <v>22887</v>
      </c>
      <c r="C8495" t="s">
        <v>117622</v>
      </c>
      <c r="D8495" t="s">
        <v>189475</v>
      </c>
      <c r="E8495" s="2">
        <v>42857.627997685187</v>
      </c>
      <c r="F8495">
        <v>25.84</v>
      </c>
      <c r="G8495">
        <f>MONTH(E8495)</f>
        <v>5</v>
      </c>
      <c r="H8495">
        <f>YEAR(E8495)</f>
        <v>2017</v>
      </c>
    </row>
    <row r="8496" spans="1:8" x14ac:dyDescent="0.25">
      <c r="A8496" s="1">
        <v>24150</v>
      </c>
      <c r="B8496" t="s">
        <v>22988</v>
      </c>
      <c r="C8496" t="s">
        <v>117723</v>
      </c>
      <c r="D8496" t="s">
        <v>189475</v>
      </c>
      <c r="E8496" s="2">
        <v>42858.959606481483</v>
      </c>
      <c r="F8496">
        <v>163.06</v>
      </c>
      <c r="G8496">
        <f>MONTH(E8496)</f>
        <v>5</v>
      </c>
      <c r="H8496">
        <f>YEAR(E8496)</f>
        <v>2017</v>
      </c>
    </row>
    <row r="8497" spans="1:8" x14ac:dyDescent="0.25">
      <c r="A8497" s="1">
        <v>24179</v>
      </c>
      <c r="B8497" t="s">
        <v>23017</v>
      </c>
      <c r="C8497" t="s">
        <v>117752</v>
      </c>
      <c r="D8497" t="s">
        <v>189475</v>
      </c>
      <c r="E8497" s="2">
        <v>42877.424351851849</v>
      </c>
      <c r="F8497">
        <v>138.65</v>
      </c>
      <c r="G8497">
        <f>MONTH(E8497)</f>
        <v>5</v>
      </c>
      <c r="H8497">
        <f>YEAR(E8497)</f>
        <v>2017</v>
      </c>
    </row>
    <row r="8498" spans="1:8" x14ac:dyDescent="0.25">
      <c r="A8498" s="1">
        <v>24204</v>
      </c>
      <c r="B8498" t="s">
        <v>23042</v>
      </c>
      <c r="C8498" t="s">
        <v>117777</v>
      </c>
      <c r="D8498" t="s">
        <v>189475</v>
      </c>
      <c r="E8498" s="2">
        <v>42880.724270833343</v>
      </c>
      <c r="F8498">
        <v>191.58</v>
      </c>
      <c r="G8498">
        <f>MONTH(E8498)</f>
        <v>5</v>
      </c>
      <c r="H8498">
        <f>YEAR(E8498)</f>
        <v>2017</v>
      </c>
    </row>
    <row r="8499" spans="1:8" x14ac:dyDescent="0.25">
      <c r="A8499" s="1">
        <v>24225</v>
      </c>
      <c r="B8499" t="s">
        <v>23062</v>
      </c>
      <c r="C8499" t="s">
        <v>117797</v>
      </c>
      <c r="D8499" t="s">
        <v>189475</v>
      </c>
      <c r="E8499" s="2">
        <v>42875.413935185177</v>
      </c>
      <c r="F8499">
        <v>155.41999999999999</v>
      </c>
      <c r="G8499">
        <f>MONTH(E8499)</f>
        <v>5</v>
      </c>
      <c r="H8499">
        <f>YEAR(E8499)</f>
        <v>2017</v>
      </c>
    </row>
    <row r="8500" spans="1:8" x14ac:dyDescent="0.25">
      <c r="A8500" s="1">
        <v>24240</v>
      </c>
      <c r="B8500" t="s">
        <v>23076</v>
      </c>
      <c r="C8500" t="s">
        <v>117811</v>
      </c>
      <c r="D8500" t="s">
        <v>189475</v>
      </c>
      <c r="E8500" s="2">
        <v>42857.027048611111</v>
      </c>
      <c r="F8500">
        <v>138.65</v>
      </c>
      <c r="G8500">
        <f>MONTH(E8500)</f>
        <v>5</v>
      </c>
      <c r="H8500">
        <f>YEAR(E8500)</f>
        <v>2017</v>
      </c>
    </row>
    <row r="8501" spans="1:8" x14ac:dyDescent="0.25">
      <c r="A8501" s="1">
        <v>24243</v>
      </c>
      <c r="B8501" t="s">
        <v>23079</v>
      </c>
      <c r="C8501" t="s">
        <v>117814</v>
      </c>
      <c r="D8501" t="s">
        <v>189475</v>
      </c>
      <c r="E8501" s="2">
        <v>42868.608368055553</v>
      </c>
      <c r="F8501">
        <v>25.84</v>
      </c>
      <c r="G8501">
        <f>MONTH(E8501)</f>
        <v>5</v>
      </c>
      <c r="H8501">
        <f>YEAR(E8501)</f>
        <v>2017</v>
      </c>
    </row>
    <row r="8502" spans="1:8" x14ac:dyDescent="0.25">
      <c r="A8502" s="1">
        <v>24244</v>
      </c>
      <c r="B8502" t="s">
        <v>23080</v>
      </c>
      <c r="C8502" t="s">
        <v>117815</v>
      </c>
      <c r="D8502" t="s">
        <v>189475</v>
      </c>
      <c r="E8502" s="2">
        <v>42858.398599537039</v>
      </c>
      <c r="F8502">
        <v>138.65</v>
      </c>
      <c r="G8502">
        <f>MONTH(E8502)</f>
        <v>5</v>
      </c>
      <c r="H8502">
        <f>YEAR(E8502)</f>
        <v>2017</v>
      </c>
    </row>
    <row r="8503" spans="1:8" x14ac:dyDescent="0.25">
      <c r="A8503" s="1">
        <v>24273</v>
      </c>
      <c r="B8503" t="s">
        <v>23109</v>
      </c>
      <c r="C8503" t="s">
        <v>117844</v>
      </c>
      <c r="D8503" t="s">
        <v>189475</v>
      </c>
      <c r="E8503" s="2">
        <v>42884.90761574074</v>
      </c>
      <c r="F8503">
        <v>36.35</v>
      </c>
      <c r="G8503">
        <f>MONTH(E8503)</f>
        <v>5</v>
      </c>
      <c r="H8503">
        <f>YEAR(E8503)</f>
        <v>2017</v>
      </c>
    </row>
    <row r="8504" spans="1:8" x14ac:dyDescent="0.25">
      <c r="A8504" s="1">
        <v>24287</v>
      </c>
      <c r="B8504" t="s">
        <v>23123</v>
      </c>
      <c r="C8504" t="s">
        <v>117858</v>
      </c>
      <c r="D8504" t="s">
        <v>189475</v>
      </c>
      <c r="E8504" s="2">
        <v>42872.380543981482</v>
      </c>
      <c r="F8504">
        <v>191.58</v>
      </c>
      <c r="G8504">
        <f>MONTH(E8504)</f>
        <v>5</v>
      </c>
      <c r="H8504">
        <f>YEAR(E8504)</f>
        <v>2017</v>
      </c>
    </row>
    <row r="8505" spans="1:8" x14ac:dyDescent="0.25">
      <c r="A8505" s="1">
        <v>24319</v>
      </c>
      <c r="B8505" t="s">
        <v>23153</v>
      </c>
      <c r="C8505" t="s">
        <v>117888</v>
      </c>
      <c r="D8505" t="s">
        <v>189475</v>
      </c>
      <c r="E8505" s="2">
        <v>42885.762928240743</v>
      </c>
      <c r="F8505">
        <v>153.96</v>
      </c>
      <c r="G8505">
        <f>MONTH(E8505)</f>
        <v>5</v>
      </c>
      <c r="H8505">
        <f>YEAR(E8505)</f>
        <v>2017</v>
      </c>
    </row>
    <row r="8506" spans="1:8" x14ac:dyDescent="0.25">
      <c r="A8506" s="1">
        <v>24395</v>
      </c>
      <c r="B8506" t="s">
        <v>23224</v>
      </c>
      <c r="C8506" t="s">
        <v>117959</v>
      </c>
      <c r="D8506" t="s">
        <v>189475</v>
      </c>
      <c r="E8506" s="2">
        <v>42857.650694444441</v>
      </c>
      <c r="F8506">
        <v>36.35</v>
      </c>
      <c r="G8506">
        <f>MONTH(E8506)</f>
        <v>5</v>
      </c>
      <c r="H8506">
        <f>YEAR(E8506)</f>
        <v>2017</v>
      </c>
    </row>
    <row r="8507" spans="1:8" x14ac:dyDescent="0.25">
      <c r="A8507" s="1">
        <v>24422</v>
      </c>
      <c r="B8507" t="s">
        <v>23249</v>
      </c>
      <c r="C8507" t="s">
        <v>117984</v>
      </c>
      <c r="D8507" t="s">
        <v>189475</v>
      </c>
      <c r="E8507" s="2">
        <v>42870.535925925928</v>
      </c>
      <c r="F8507">
        <v>191.58</v>
      </c>
      <c r="G8507">
        <f>MONTH(E8507)</f>
        <v>5</v>
      </c>
      <c r="H8507">
        <f>YEAR(E8507)</f>
        <v>2017</v>
      </c>
    </row>
    <row r="8508" spans="1:8" x14ac:dyDescent="0.25">
      <c r="A8508" s="1">
        <v>24446</v>
      </c>
      <c r="B8508" t="s">
        <v>23273</v>
      </c>
      <c r="C8508" t="s">
        <v>118008</v>
      </c>
      <c r="D8508" t="s">
        <v>189475</v>
      </c>
      <c r="E8508" s="2">
        <v>42877.807754629634</v>
      </c>
      <c r="F8508">
        <v>154.66999999999999</v>
      </c>
      <c r="G8508">
        <f>MONTH(E8508)</f>
        <v>5</v>
      </c>
      <c r="H8508">
        <f>YEAR(E8508)</f>
        <v>2017</v>
      </c>
    </row>
    <row r="8509" spans="1:8" x14ac:dyDescent="0.25">
      <c r="A8509" s="1">
        <v>24463</v>
      </c>
      <c r="B8509" t="s">
        <v>23289</v>
      </c>
      <c r="C8509" t="s">
        <v>118024</v>
      </c>
      <c r="D8509" t="s">
        <v>189475</v>
      </c>
      <c r="E8509" s="2">
        <v>42869.906377314823</v>
      </c>
      <c r="F8509">
        <v>191.58</v>
      </c>
      <c r="G8509">
        <f>MONTH(E8509)</f>
        <v>5</v>
      </c>
      <c r="H8509">
        <f>YEAR(E8509)</f>
        <v>2017</v>
      </c>
    </row>
    <row r="8510" spans="1:8" x14ac:dyDescent="0.25">
      <c r="A8510" s="1">
        <v>24472</v>
      </c>
      <c r="B8510" t="s">
        <v>23298</v>
      </c>
      <c r="C8510" t="s">
        <v>118033</v>
      </c>
      <c r="D8510" t="s">
        <v>189475</v>
      </c>
      <c r="E8510" s="2">
        <v>42877.886828703697</v>
      </c>
      <c r="F8510">
        <v>191.58</v>
      </c>
      <c r="G8510">
        <f>MONTH(E8510)</f>
        <v>5</v>
      </c>
      <c r="H8510">
        <f>YEAR(E8510)</f>
        <v>2017</v>
      </c>
    </row>
    <row r="8511" spans="1:8" x14ac:dyDescent="0.25">
      <c r="A8511" s="1">
        <v>24481</v>
      </c>
      <c r="B8511" t="s">
        <v>23307</v>
      </c>
      <c r="C8511" t="s">
        <v>118042</v>
      </c>
      <c r="D8511" t="s">
        <v>189475</v>
      </c>
      <c r="E8511" s="2">
        <v>42868.703645833331</v>
      </c>
      <c r="F8511">
        <v>191.58</v>
      </c>
      <c r="G8511">
        <f>MONTH(E8511)</f>
        <v>5</v>
      </c>
      <c r="H8511">
        <f>YEAR(E8511)</f>
        <v>2017</v>
      </c>
    </row>
    <row r="8512" spans="1:8" x14ac:dyDescent="0.25">
      <c r="A8512" s="1">
        <v>24555</v>
      </c>
      <c r="B8512" t="s">
        <v>23378</v>
      </c>
      <c r="C8512" t="s">
        <v>118113</v>
      </c>
      <c r="D8512" t="s">
        <v>189480</v>
      </c>
      <c r="E8512" s="2">
        <v>42867.42491898148</v>
      </c>
      <c r="F8512">
        <v>291.27999999999997</v>
      </c>
      <c r="G8512">
        <f>MONTH(E8512)</f>
        <v>5</v>
      </c>
      <c r="H8512">
        <f>YEAR(E8512)</f>
        <v>2017</v>
      </c>
    </row>
    <row r="8513" spans="1:8" x14ac:dyDescent="0.25">
      <c r="A8513" s="1">
        <v>24566</v>
      </c>
      <c r="B8513" t="s">
        <v>23389</v>
      </c>
      <c r="C8513" t="s">
        <v>118124</v>
      </c>
      <c r="D8513" t="s">
        <v>189475</v>
      </c>
      <c r="E8513" s="2">
        <v>42873.821608796286</v>
      </c>
      <c r="F8513">
        <v>36.35</v>
      </c>
      <c r="G8513">
        <f>MONTH(E8513)</f>
        <v>5</v>
      </c>
      <c r="H8513">
        <f>YEAR(E8513)</f>
        <v>2017</v>
      </c>
    </row>
    <row r="8514" spans="1:8" x14ac:dyDescent="0.25">
      <c r="A8514" s="1">
        <v>24574</v>
      </c>
      <c r="B8514" t="s">
        <v>23396</v>
      </c>
      <c r="C8514" t="s">
        <v>118131</v>
      </c>
      <c r="D8514" t="s">
        <v>189475</v>
      </c>
      <c r="E8514" s="2">
        <v>42876.862604166658</v>
      </c>
      <c r="F8514">
        <v>154.66999999999999</v>
      </c>
      <c r="G8514">
        <f>MONTH(E8514)</f>
        <v>5</v>
      </c>
      <c r="H8514">
        <f>YEAR(E8514)</f>
        <v>2017</v>
      </c>
    </row>
    <row r="8515" spans="1:8" x14ac:dyDescent="0.25">
      <c r="A8515" s="1">
        <v>24604</v>
      </c>
      <c r="B8515" t="s">
        <v>23426</v>
      </c>
      <c r="C8515" t="s">
        <v>118161</v>
      </c>
      <c r="D8515" t="s">
        <v>189475</v>
      </c>
      <c r="E8515" s="2">
        <v>42863.684317129628</v>
      </c>
      <c r="F8515">
        <v>191.58</v>
      </c>
      <c r="G8515">
        <f>MONTH(E8515)</f>
        <v>5</v>
      </c>
      <c r="H8515">
        <f>YEAR(E8515)</f>
        <v>2017</v>
      </c>
    </row>
    <row r="8516" spans="1:8" x14ac:dyDescent="0.25">
      <c r="A8516" s="1">
        <v>24636</v>
      </c>
      <c r="B8516" t="s">
        <v>23456</v>
      </c>
      <c r="C8516" t="s">
        <v>118191</v>
      </c>
      <c r="D8516" t="s">
        <v>189475</v>
      </c>
      <c r="E8516" s="2">
        <v>42878.777662037042</v>
      </c>
      <c r="F8516">
        <v>138.65</v>
      </c>
      <c r="G8516">
        <f>MONTH(E8516)</f>
        <v>5</v>
      </c>
      <c r="H8516">
        <f>YEAR(E8516)</f>
        <v>2017</v>
      </c>
    </row>
    <row r="8517" spans="1:8" x14ac:dyDescent="0.25">
      <c r="A8517" s="1">
        <v>24691</v>
      </c>
      <c r="B8517" t="s">
        <v>23509</v>
      </c>
      <c r="C8517" t="s">
        <v>118244</v>
      </c>
      <c r="D8517" t="s">
        <v>189475</v>
      </c>
      <c r="E8517" s="2">
        <v>42876.830092592587</v>
      </c>
      <c r="F8517">
        <v>32.9</v>
      </c>
      <c r="G8517">
        <f>MONTH(E8517)</f>
        <v>5</v>
      </c>
      <c r="H8517">
        <f>YEAR(E8517)</f>
        <v>2017</v>
      </c>
    </row>
    <row r="8518" spans="1:8" x14ac:dyDescent="0.25">
      <c r="A8518" s="1">
        <v>24724</v>
      </c>
      <c r="B8518" t="s">
        <v>23539</v>
      </c>
      <c r="C8518" t="s">
        <v>118274</v>
      </c>
      <c r="D8518" t="s">
        <v>189475</v>
      </c>
      <c r="E8518" s="2">
        <v>42869.622847222221</v>
      </c>
      <c r="F8518">
        <v>191.58</v>
      </c>
      <c r="G8518">
        <f>MONTH(E8518)</f>
        <v>5</v>
      </c>
      <c r="H8518">
        <f>YEAR(E8518)</f>
        <v>2017</v>
      </c>
    </row>
    <row r="8519" spans="1:8" x14ac:dyDescent="0.25">
      <c r="A8519" s="1">
        <v>24765</v>
      </c>
      <c r="B8519" t="s">
        <v>23578</v>
      </c>
      <c r="C8519" t="s">
        <v>118313</v>
      </c>
      <c r="D8519" t="s">
        <v>189475</v>
      </c>
      <c r="E8519" s="2">
        <v>42858.748252314806</v>
      </c>
      <c r="F8519">
        <v>153.96</v>
      </c>
      <c r="G8519">
        <f>MONTH(E8519)</f>
        <v>5</v>
      </c>
      <c r="H8519">
        <f>YEAR(E8519)</f>
        <v>2017</v>
      </c>
    </row>
    <row r="8520" spans="1:8" x14ac:dyDescent="0.25">
      <c r="A8520" s="1">
        <v>24787</v>
      </c>
      <c r="B8520" t="s">
        <v>23598</v>
      </c>
      <c r="C8520" t="s">
        <v>118333</v>
      </c>
      <c r="D8520" t="s">
        <v>189475</v>
      </c>
      <c r="E8520" s="2">
        <v>42858.768263888887</v>
      </c>
      <c r="F8520">
        <v>138.65</v>
      </c>
      <c r="G8520">
        <f>MONTH(E8520)</f>
        <v>5</v>
      </c>
      <c r="H8520">
        <f>YEAR(E8520)</f>
        <v>2017</v>
      </c>
    </row>
    <row r="8521" spans="1:8" x14ac:dyDescent="0.25">
      <c r="A8521" s="1">
        <v>24812</v>
      </c>
      <c r="B8521" t="s">
        <v>23623</v>
      </c>
      <c r="C8521" t="s">
        <v>118358</v>
      </c>
      <c r="D8521" t="s">
        <v>189475</v>
      </c>
      <c r="E8521" s="2">
        <v>42880.935243055559</v>
      </c>
      <c r="F8521">
        <v>138.65</v>
      </c>
      <c r="G8521">
        <f>MONTH(E8521)</f>
        <v>5</v>
      </c>
      <c r="H8521">
        <f>YEAR(E8521)</f>
        <v>2017</v>
      </c>
    </row>
    <row r="8522" spans="1:8" x14ac:dyDescent="0.25">
      <c r="A8522" s="1">
        <v>24850</v>
      </c>
      <c r="B8522" t="s">
        <v>23660</v>
      </c>
      <c r="C8522" t="s">
        <v>118395</v>
      </c>
      <c r="D8522" t="s">
        <v>189475</v>
      </c>
      <c r="E8522" s="2">
        <v>42868.490613425929</v>
      </c>
      <c r="F8522">
        <v>36.35</v>
      </c>
      <c r="G8522">
        <f>MONTH(E8522)</f>
        <v>5</v>
      </c>
      <c r="H8522">
        <f>YEAR(E8522)</f>
        <v>2017</v>
      </c>
    </row>
    <row r="8523" spans="1:8" x14ac:dyDescent="0.25">
      <c r="A8523" s="1">
        <v>24880</v>
      </c>
      <c r="B8523" t="s">
        <v>23690</v>
      </c>
      <c r="C8523" t="s">
        <v>118425</v>
      </c>
      <c r="D8523" t="s">
        <v>189475</v>
      </c>
      <c r="E8523" s="2">
        <v>42866.945601851847</v>
      </c>
      <c r="F8523">
        <v>191.58</v>
      </c>
      <c r="G8523">
        <f>MONTH(E8523)</f>
        <v>5</v>
      </c>
      <c r="H8523">
        <f>YEAR(E8523)</f>
        <v>2017</v>
      </c>
    </row>
    <row r="8524" spans="1:8" x14ac:dyDescent="0.25">
      <c r="A8524" s="1">
        <v>24938</v>
      </c>
      <c r="B8524" t="s">
        <v>23744</v>
      </c>
      <c r="C8524" t="s">
        <v>118479</v>
      </c>
      <c r="D8524" t="s">
        <v>189475</v>
      </c>
      <c r="E8524" s="2">
        <v>42864.588888888888</v>
      </c>
      <c r="F8524">
        <v>32.9</v>
      </c>
      <c r="G8524">
        <f>MONTH(E8524)</f>
        <v>5</v>
      </c>
      <c r="H8524">
        <f>YEAR(E8524)</f>
        <v>2017</v>
      </c>
    </row>
    <row r="8525" spans="1:8" x14ac:dyDescent="0.25">
      <c r="A8525" s="1">
        <v>24961</v>
      </c>
      <c r="B8525" t="s">
        <v>23765</v>
      </c>
      <c r="C8525" t="s">
        <v>118500</v>
      </c>
      <c r="D8525" t="s">
        <v>189475</v>
      </c>
      <c r="E8525" s="2">
        <v>42876.651458333326</v>
      </c>
      <c r="F8525">
        <v>36.35</v>
      </c>
      <c r="G8525">
        <f>MONTH(E8525)</f>
        <v>5</v>
      </c>
      <c r="H8525">
        <f>YEAR(E8525)</f>
        <v>2017</v>
      </c>
    </row>
    <row r="8526" spans="1:8" x14ac:dyDescent="0.25">
      <c r="A8526" s="1">
        <v>25013</v>
      </c>
      <c r="B8526" t="s">
        <v>23815</v>
      </c>
      <c r="C8526" t="s">
        <v>118550</v>
      </c>
      <c r="D8526" t="s">
        <v>189475</v>
      </c>
      <c r="E8526" s="2">
        <v>42866.679895833331</v>
      </c>
      <c r="F8526">
        <v>191.58</v>
      </c>
      <c r="G8526">
        <f>MONTH(E8526)</f>
        <v>5</v>
      </c>
      <c r="H8526">
        <f>YEAR(E8526)</f>
        <v>2017</v>
      </c>
    </row>
    <row r="8527" spans="1:8" x14ac:dyDescent="0.25">
      <c r="A8527" s="1">
        <v>25019</v>
      </c>
      <c r="B8527" t="s">
        <v>23821</v>
      </c>
      <c r="C8527" t="s">
        <v>118556</v>
      </c>
      <c r="D8527" t="s">
        <v>189475</v>
      </c>
      <c r="E8527" s="2">
        <v>42864.523356481477</v>
      </c>
      <c r="F8527">
        <v>191.58</v>
      </c>
      <c r="G8527">
        <f>MONTH(E8527)</f>
        <v>5</v>
      </c>
      <c r="H8527">
        <f>YEAR(E8527)</f>
        <v>2017</v>
      </c>
    </row>
    <row r="8528" spans="1:8" x14ac:dyDescent="0.25">
      <c r="A8528" s="1">
        <v>25045</v>
      </c>
      <c r="B8528" t="s">
        <v>23846</v>
      </c>
      <c r="C8528" t="s">
        <v>118581</v>
      </c>
      <c r="D8528" t="s">
        <v>189475</v>
      </c>
      <c r="E8528" s="2">
        <v>42879.593472222223</v>
      </c>
      <c r="F8528">
        <v>163.06</v>
      </c>
      <c r="G8528">
        <f>MONTH(E8528)</f>
        <v>5</v>
      </c>
      <c r="H8528">
        <f>YEAR(E8528)</f>
        <v>2017</v>
      </c>
    </row>
    <row r="8529" spans="1:8" x14ac:dyDescent="0.25">
      <c r="A8529" s="1">
        <v>25099</v>
      </c>
      <c r="B8529" t="s">
        <v>23899</v>
      </c>
      <c r="C8529" t="s">
        <v>118634</v>
      </c>
      <c r="D8529" t="s">
        <v>189475</v>
      </c>
      <c r="E8529" s="2">
        <v>42882.825798611113</v>
      </c>
      <c r="F8529">
        <v>138.65</v>
      </c>
      <c r="G8529">
        <f>MONTH(E8529)</f>
        <v>5</v>
      </c>
      <c r="H8529">
        <f>YEAR(E8529)</f>
        <v>2017</v>
      </c>
    </row>
    <row r="8530" spans="1:8" x14ac:dyDescent="0.25">
      <c r="A8530" s="1">
        <v>25111</v>
      </c>
      <c r="B8530" t="s">
        <v>23911</v>
      </c>
      <c r="C8530" t="s">
        <v>118646</v>
      </c>
      <c r="D8530" t="s">
        <v>189475</v>
      </c>
      <c r="E8530" s="2">
        <v>42867.511412037027</v>
      </c>
      <c r="F8530">
        <v>138.65</v>
      </c>
      <c r="G8530">
        <f>MONTH(E8530)</f>
        <v>5</v>
      </c>
      <c r="H8530">
        <f>YEAR(E8530)</f>
        <v>2017</v>
      </c>
    </row>
    <row r="8531" spans="1:8" x14ac:dyDescent="0.25">
      <c r="A8531" s="1">
        <v>25144</v>
      </c>
      <c r="B8531" t="s">
        <v>23944</v>
      </c>
      <c r="C8531" t="s">
        <v>118679</v>
      </c>
      <c r="D8531" t="s">
        <v>189475</v>
      </c>
      <c r="E8531" s="2">
        <v>42886.702557870369</v>
      </c>
      <c r="F8531">
        <v>36.35</v>
      </c>
      <c r="G8531">
        <f>MONTH(E8531)</f>
        <v>5</v>
      </c>
      <c r="H8531">
        <f>YEAR(E8531)</f>
        <v>2017</v>
      </c>
    </row>
    <row r="8532" spans="1:8" x14ac:dyDescent="0.25">
      <c r="A8532" s="1">
        <v>25172</v>
      </c>
      <c r="B8532" t="s">
        <v>23971</v>
      </c>
      <c r="C8532" t="s">
        <v>118706</v>
      </c>
      <c r="D8532" t="s">
        <v>189475</v>
      </c>
      <c r="E8532" s="2">
        <v>42868.891932870371</v>
      </c>
      <c r="F8532">
        <v>154.66999999999999</v>
      </c>
      <c r="G8532">
        <f>MONTH(E8532)</f>
        <v>5</v>
      </c>
      <c r="H8532">
        <f>YEAR(E8532)</f>
        <v>2017</v>
      </c>
    </row>
    <row r="8533" spans="1:8" x14ac:dyDescent="0.25">
      <c r="A8533" s="1">
        <v>25173</v>
      </c>
      <c r="B8533" t="s">
        <v>23972</v>
      </c>
      <c r="C8533" t="s">
        <v>118707</v>
      </c>
      <c r="D8533" t="s">
        <v>189475</v>
      </c>
      <c r="E8533" s="2">
        <v>42876.801898148151</v>
      </c>
      <c r="F8533">
        <v>191.58</v>
      </c>
      <c r="G8533">
        <f>MONTH(E8533)</f>
        <v>5</v>
      </c>
      <c r="H8533">
        <f>YEAR(E8533)</f>
        <v>2017</v>
      </c>
    </row>
    <row r="8534" spans="1:8" x14ac:dyDescent="0.25">
      <c r="A8534" s="1">
        <v>25198</v>
      </c>
      <c r="B8534" t="s">
        <v>23997</v>
      </c>
      <c r="C8534" t="s">
        <v>118732</v>
      </c>
      <c r="D8534" t="s">
        <v>189475</v>
      </c>
      <c r="E8534" s="2">
        <v>42862.820057870369</v>
      </c>
      <c r="F8534">
        <v>191.58</v>
      </c>
      <c r="G8534">
        <f>MONTH(E8534)</f>
        <v>5</v>
      </c>
      <c r="H8534">
        <f>YEAR(E8534)</f>
        <v>2017</v>
      </c>
    </row>
    <row r="8535" spans="1:8" x14ac:dyDescent="0.25">
      <c r="A8535" s="1">
        <v>25224</v>
      </c>
      <c r="B8535" t="s">
        <v>24023</v>
      </c>
      <c r="C8535" t="s">
        <v>118758</v>
      </c>
      <c r="D8535" t="s">
        <v>189475</v>
      </c>
      <c r="E8535" s="2">
        <v>42875.38349537037</v>
      </c>
      <c r="F8535">
        <v>154.66999999999999</v>
      </c>
      <c r="G8535">
        <f>MONTH(E8535)</f>
        <v>5</v>
      </c>
      <c r="H8535">
        <f>YEAR(E8535)</f>
        <v>2017</v>
      </c>
    </row>
    <row r="8536" spans="1:8" x14ac:dyDescent="0.25">
      <c r="A8536" s="1">
        <v>25263</v>
      </c>
      <c r="B8536" t="s">
        <v>24062</v>
      </c>
      <c r="C8536" t="s">
        <v>118797</v>
      </c>
      <c r="D8536" t="s">
        <v>189475</v>
      </c>
      <c r="E8536" s="2">
        <v>42866.460879629631</v>
      </c>
      <c r="F8536">
        <v>155.41999999999999</v>
      </c>
      <c r="G8536">
        <f>MONTH(E8536)</f>
        <v>5</v>
      </c>
      <c r="H8536">
        <f>YEAR(E8536)</f>
        <v>2017</v>
      </c>
    </row>
    <row r="8537" spans="1:8" x14ac:dyDescent="0.25">
      <c r="A8537" s="1">
        <v>25301</v>
      </c>
      <c r="B8537" t="s">
        <v>24099</v>
      </c>
      <c r="C8537" t="s">
        <v>118834</v>
      </c>
      <c r="D8537" t="s">
        <v>189475</v>
      </c>
      <c r="E8537" s="2">
        <v>42877.881620370368</v>
      </c>
      <c r="F8537">
        <v>153.96</v>
      </c>
      <c r="G8537">
        <f>MONTH(E8537)</f>
        <v>5</v>
      </c>
      <c r="H8537">
        <f>YEAR(E8537)</f>
        <v>2017</v>
      </c>
    </row>
    <row r="8538" spans="1:8" x14ac:dyDescent="0.25">
      <c r="A8538" s="1">
        <v>25390</v>
      </c>
      <c r="B8538" t="s">
        <v>24183</v>
      </c>
      <c r="C8538" t="s">
        <v>118918</v>
      </c>
      <c r="D8538" t="s">
        <v>189475</v>
      </c>
      <c r="E8538" s="2">
        <v>42865.488402777781</v>
      </c>
      <c r="F8538">
        <v>291.27999999999997</v>
      </c>
      <c r="G8538">
        <f>MONTH(E8538)</f>
        <v>5</v>
      </c>
      <c r="H8538">
        <f>YEAR(E8538)</f>
        <v>2017</v>
      </c>
    </row>
    <row r="8539" spans="1:8" x14ac:dyDescent="0.25">
      <c r="A8539" s="1">
        <v>25399</v>
      </c>
      <c r="B8539" t="s">
        <v>24192</v>
      </c>
      <c r="C8539" t="s">
        <v>118927</v>
      </c>
      <c r="D8539" t="s">
        <v>189475</v>
      </c>
      <c r="E8539" s="2">
        <v>42861.625659722216</v>
      </c>
      <c r="F8539">
        <v>154.66999999999999</v>
      </c>
      <c r="G8539">
        <f>MONTH(E8539)</f>
        <v>5</v>
      </c>
      <c r="H8539">
        <f>YEAR(E8539)</f>
        <v>2017</v>
      </c>
    </row>
    <row r="8540" spans="1:8" x14ac:dyDescent="0.25">
      <c r="A8540" s="1">
        <v>25419</v>
      </c>
      <c r="B8540" t="s">
        <v>24212</v>
      </c>
      <c r="C8540" t="s">
        <v>118947</v>
      </c>
      <c r="D8540" t="s">
        <v>189475</v>
      </c>
      <c r="E8540" s="2">
        <v>42863.643310185187</v>
      </c>
      <c r="F8540">
        <v>36.35</v>
      </c>
      <c r="G8540">
        <f>MONTH(E8540)</f>
        <v>5</v>
      </c>
      <c r="H8540">
        <f>YEAR(E8540)</f>
        <v>2017</v>
      </c>
    </row>
    <row r="8541" spans="1:8" x14ac:dyDescent="0.25">
      <c r="A8541" s="1">
        <v>25502</v>
      </c>
      <c r="B8541" t="s">
        <v>24293</v>
      </c>
      <c r="C8541" t="s">
        <v>119028</v>
      </c>
      <c r="D8541" t="s">
        <v>189475</v>
      </c>
      <c r="E8541" s="2">
        <v>42857.648182870369</v>
      </c>
      <c r="F8541">
        <v>138.65</v>
      </c>
      <c r="G8541">
        <f>MONTH(E8541)</f>
        <v>5</v>
      </c>
      <c r="H8541">
        <f>YEAR(E8541)</f>
        <v>2017</v>
      </c>
    </row>
    <row r="8542" spans="1:8" x14ac:dyDescent="0.25">
      <c r="A8542" s="1">
        <v>25556</v>
      </c>
      <c r="B8542" t="s">
        <v>24345</v>
      </c>
      <c r="C8542" t="s">
        <v>119080</v>
      </c>
      <c r="D8542" t="s">
        <v>189475</v>
      </c>
      <c r="E8542" s="2">
        <v>42860.828611111108</v>
      </c>
      <c r="F8542">
        <v>25.84</v>
      </c>
      <c r="G8542">
        <f>MONTH(E8542)</f>
        <v>5</v>
      </c>
      <c r="H8542">
        <f>YEAR(E8542)</f>
        <v>2017</v>
      </c>
    </row>
    <row r="8543" spans="1:8" x14ac:dyDescent="0.25">
      <c r="A8543" s="1">
        <v>25563</v>
      </c>
      <c r="B8543" t="s">
        <v>24352</v>
      </c>
      <c r="C8543" t="s">
        <v>119087</v>
      </c>
      <c r="D8543" t="s">
        <v>189475</v>
      </c>
      <c r="E8543" s="2">
        <v>42872.750486111108</v>
      </c>
      <c r="F8543">
        <v>138.65</v>
      </c>
      <c r="G8543">
        <f>MONTH(E8543)</f>
        <v>5</v>
      </c>
      <c r="H8543">
        <f>YEAR(E8543)</f>
        <v>2017</v>
      </c>
    </row>
    <row r="8544" spans="1:8" x14ac:dyDescent="0.25">
      <c r="A8544" s="1">
        <v>25576</v>
      </c>
      <c r="B8544" t="s">
        <v>24363</v>
      </c>
      <c r="C8544" t="s">
        <v>119098</v>
      </c>
      <c r="D8544" t="s">
        <v>189475</v>
      </c>
      <c r="E8544" s="2">
        <v>42868.480914351851</v>
      </c>
      <c r="F8544">
        <v>191.58</v>
      </c>
      <c r="G8544">
        <f>MONTH(E8544)</f>
        <v>5</v>
      </c>
      <c r="H8544">
        <f>YEAR(E8544)</f>
        <v>2017</v>
      </c>
    </row>
    <row r="8545" spans="1:8" x14ac:dyDescent="0.25">
      <c r="A8545" s="1">
        <v>25580</v>
      </c>
      <c r="B8545" t="s">
        <v>24367</v>
      </c>
      <c r="C8545" t="s">
        <v>119102</v>
      </c>
      <c r="D8545" t="s">
        <v>189475</v>
      </c>
      <c r="E8545" s="2">
        <v>42870.843194444453</v>
      </c>
      <c r="F8545">
        <v>36.35</v>
      </c>
      <c r="G8545">
        <f>MONTH(E8545)</f>
        <v>5</v>
      </c>
      <c r="H8545">
        <f>YEAR(E8545)</f>
        <v>2017</v>
      </c>
    </row>
    <row r="8546" spans="1:8" x14ac:dyDescent="0.25">
      <c r="A8546" s="1">
        <v>25618</v>
      </c>
      <c r="B8546" t="s">
        <v>24402</v>
      </c>
      <c r="C8546" t="s">
        <v>119137</v>
      </c>
      <c r="D8546" t="s">
        <v>189475</v>
      </c>
      <c r="E8546" s="2">
        <v>42856.705983796302</v>
      </c>
      <c r="F8546">
        <v>155.41999999999999</v>
      </c>
      <c r="G8546">
        <f>MONTH(E8546)</f>
        <v>5</v>
      </c>
      <c r="H8546">
        <f>YEAR(E8546)</f>
        <v>2017</v>
      </c>
    </row>
    <row r="8547" spans="1:8" x14ac:dyDescent="0.25">
      <c r="A8547" s="1">
        <v>25653</v>
      </c>
      <c r="B8547" t="s">
        <v>24434</v>
      </c>
      <c r="C8547" t="s">
        <v>119169</v>
      </c>
      <c r="D8547" t="s">
        <v>189475</v>
      </c>
      <c r="E8547" s="2">
        <v>42865.71025462963</v>
      </c>
      <c r="F8547">
        <v>191.58</v>
      </c>
      <c r="G8547">
        <f>MONTH(E8547)</f>
        <v>5</v>
      </c>
      <c r="H8547">
        <f>YEAR(E8547)</f>
        <v>2017</v>
      </c>
    </row>
    <row r="8548" spans="1:8" x14ac:dyDescent="0.25">
      <c r="A8548" s="1">
        <v>25667</v>
      </c>
      <c r="B8548" t="s">
        <v>24448</v>
      </c>
      <c r="C8548" t="s">
        <v>119183</v>
      </c>
      <c r="D8548" t="s">
        <v>189475</v>
      </c>
      <c r="E8548" s="2">
        <v>42873.852048611108</v>
      </c>
      <c r="F8548">
        <v>163.06</v>
      </c>
      <c r="G8548">
        <f>MONTH(E8548)</f>
        <v>5</v>
      </c>
      <c r="H8548">
        <f>YEAR(E8548)</f>
        <v>2017</v>
      </c>
    </row>
    <row r="8549" spans="1:8" x14ac:dyDescent="0.25">
      <c r="A8549" s="1">
        <v>25692</v>
      </c>
      <c r="B8549" t="s">
        <v>24470</v>
      </c>
      <c r="C8549" t="s">
        <v>119205</v>
      </c>
      <c r="D8549" t="s">
        <v>189475</v>
      </c>
      <c r="E8549" s="2">
        <v>42882.639467592591</v>
      </c>
      <c r="F8549">
        <v>191.58</v>
      </c>
      <c r="G8549">
        <f>MONTH(E8549)</f>
        <v>5</v>
      </c>
      <c r="H8549">
        <f>YEAR(E8549)</f>
        <v>2017</v>
      </c>
    </row>
    <row r="8550" spans="1:8" x14ac:dyDescent="0.25">
      <c r="A8550" s="1">
        <v>25768</v>
      </c>
      <c r="B8550" t="s">
        <v>24543</v>
      </c>
      <c r="C8550" t="s">
        <v>119278</v>
      </c>
      <c r="D8550" t="s">
        <v>189475</v>
      </c>
      <c r="E8550" s="2">
        <v>42859.548935185187</v>
      </c>
      <c r="F8550">
        <v>25.84</v>
      </c>
      <c r="G8550">
        <f>MONTH(E8550)</f>
        <v>5</v>
      </c>
      <c r="H8550">
        <f>YEAR(E8550)</f>
        <v>2017</v>
      </c>
    </row>
    <row r="8551" spans="1:8" x14ac:dyDescent="0.25">
      <c r="A8551" s="1">
        <v>25865</v>
      </c>
      <c r="B8551" t="s">
        <v>24635</v>
      </c>
      <c r="C8551" t="s">
        <v>119370</v>
      </c>
      <c r="D8551" t="s">
        <v>189480</v>
      </c>
      <c r="E8551" s="2">
        <v>42882.948472222219</v>
      </c>
      <c r="F8551">
        <v>191.58</v>
      </c>
      <c r="G8551">
        <f>MONTH(E8551)</f>
        <v>5</v>
      </c>
      <c r="H8551">
        <f>YEAR(E8551)</f>
        <v>2017</v>
      </c>
    </row>
    <row r="8552" spans="1:8" x14ac:dyDescent="0.25">
      <c r="A8552" s="1">
        <v>25873</v>
      </c>
      <c r="B8552" t="s">
        <v>24643</v>
      </c>
      <c r="C8552" t="s">
        <v>119378</v>
      </c>
      <c r="D8552" t="s">
        <v>189475</v>
      </c>
      <c r="E8552" s="2">
        <v>42884.347002314818</v>
      </c>
      <c r="F8552">
        <v>191.58</v>
      </c>
      <c r="G8552">
        <f>MONTH(E8552)</f>
        <v>5</v>
      </c>
      <c r="H8552">
        <f>YEAR(E8552)</f>
        <v>2017</v>
      </c>
    </row>
    <row r="8553" spans="1:8" x14ac:dyDescent="0.25">
      <c r="A8553" s="1">
        <v>25880</v>
      </c>
      <c r="B8553" t="s">
        <v>24650</v>
      </c>
      <c r="C8553" t="s">
        <v>119385</v>
      </c>
      <c r="D8553" t="s">
        <v>189475</v>
      </c>
      <c r="E8553" s="2">
        <v>42867.945370370369</v>
      </c>
      <c r="F8553">
        <v>138.65</v>
      </c>
      <c r="G8553">
        <f>MONTH(E8553)</f>
        <v>5</v>
      </c>
      <c r="H8553">
        <f>YEAR(E8553)</f>
        <v>2017</v>
      </c>
    </row>
    <row r="8554" spans="1:8" x14ac:dyDescent="0.25">
      <c r="A8554" s="1">
        <v>25900</v>
      </c>
      <c r="B8554" t="s">
        <v>24669</v>
      </c>
      <c r="C8554" t="s">
        <v>119404</v>
      </c>
      <c r="D8554" t="s">
        <v>189475</v>
      </c>
      <c r="E8554" s="2">
        <v>42884.417638888888</v>
      </c>
      <c r="F8554">
        <v>36.35</v>
      </c>
      <c r="G8554">
        <f>MONTH(E8554)</f>
        <v>5</v>
      </c>
      <c r="H8554">
        <f>YEAR(E8554)</f>
        <v>2017</v>
      </c>
    </row>
    <row r="8555" spans="1:8" x14ac:dyDescent="0.25">
      <c r="A8555" s="1">
        <v>25903</v>
      </c>
      <c r="B8555" t="s">
        <v>24672</v>
      </c>
      <c r="C8555" t="s">
        <v>119407</v>
      </c>
      <c r="D8555" t="s">
        <v>189475</v>
      </c>
      <c r="E8555" s="2">
        <v>42860.856770833343</v>
      </c>
      <c r="F8555">
        <v>36.35</v>
      </c>
      <c r="G8555">
        <f>MONTH(E8555)</f>
        <v>5</v>
      </c>
      <c r="H8555">
        <f>YEAR(E8555)</f>
        <v>2017</v>
      </c>
    </row>
    <row r="8556" spans="1:8" x14ac:dyDescent="0.25">
      <c r="A8556" s="1">
        <v>25915</v>
      </c>
      <c r="B8556" t="s">
        <v>24684</v>
      </c>
      <c r="C8556" t="s">
        <v>119419</v>
      </c>
      <c r="D8556" t="s">
        <v>189475</v>
      </c>
      <c r="E8556" s="2">
        <v>42872.489062499997</v>
      </c>
      <c r="F8556">
        <v>36.35</v>
      </c>
      <c r="G8556">
        <f>MONTH(E8556)</f>
        <v>5</v>
      </c>
      <c r="H8556">
        <f>YEAR(E8556)</f>
        <v>2017</v>
      </c>
    </row>
    <row r="8557" spans="1:8" x14ac:dyDescent="0.25">
      <c r="A8557" s="1">
        <v>25936</v>
      </c>
      <c r="B8557" t="s">
        <v>24705</v>
      </c>
      <c r="C8557" t="s">
        <v>119440</v>
      </c>
      <c r="D8557" t="s">
        <v>189475</v>
      </c>
      <c r="E8557" s="2">
        <v>42884.600983796299</v>
      </c>
      <c r="F8557">
        <v>36.35</v>
      </c>
      <c r="G8557">
        <f>MONTH(E8557)</f>
        <v>5</v>
      </c>
      <c r="H8557">
        <f>YEAR(E8557)</f>
        <v>2017</v>
      </c>
    </row>
    <row r="8558" spans="1:8" x14ac:dyDescent="0.25">
      <c r="A8558" s="1">
        <v>25976</v>
      </c>
      <c r="B8558" t="s">
        <v>24743</v>
      </c>
      <c r="C8558" t="s">
        <v>119478</v>
      </c>
      <c r="D8558" t="s">
        <v>189475</v>
      </c>
      <c r="E8558" s="2">
        <v>42874.713923611111</v>
      </c>
      <c r="F8558">
        <v>191.58</v>
      </c>
      <c r="G8558">
        <f>MONTH(E8558)</f>
        <v>5</v>
      </c>
      <c r="H8558">
        <f>YEAR(E8558)</f>
        <v>2017</v>
      </c>
    </row>
    <row r="8559" spans="1:8" x14ac:dyDescent="0.25">
      <c r="A8559" s="1">
        <v>26014</v>
      </c>
      <c r="B8559" t="s">
        <v>24780</v>
      </c>
      <c r="C8559" t="s">
        <v>119515</v>
      </c>
      <c r="D8559" t="s">
        <v>189475</v>
      </c>
      <c r="E8559" s="2">
        <v>42884.447233796287</v>
      </c>
      <c r="F8559">
        <v>155.41999999999999</v>
      </c>
      <c r="G8559">
        <f>MONTH(E8559)</f>
        <v>5</v>
      </c>
      <c r="H8559">
        <f>YEAR(E8559)</f>
        <v>2017</v>
      </c>
    </row>
    <row r="8560" spans="1:8" x14ac:dyDescent="0.25">
      <c r="A8560" s="1">
        <v>26027</v>
      </c>
      <c r="B8560" t="s">
        <v>24793</v>
      </c>
      <c r="C8560" t="s">
        <v>119528</v>
      </c>
      <c r="D8560" t="s">
        <v>189475</v>
      </c>
      <c r="E8560" s="2">
        <v>42878.692719907413</v>
      </c>
      <c r="F8560">
        <v>125.99</v>
      </c>
      <c r="G8560">
        <f>MONTH(E8560)</f>
        <v>5</v>
      </c>
      <c r="H8560">
        <f>YEAR(E8560)</f>
        <v>2017</v>
      </c>
    </row>
    <row r="8561" spans="1:8" x14ac:dyDescent="0.25">
      <c r="A8561" s="1">
        <v>26052</v>
      </c>
      <c r="B8561" t="s">
        <v>24813</v>
      </c>
      <c r="C8561" t="s">
        <v>119548</v>
      </c>
      <c r="D8561" t="s">
        <v>189475</v>
      </c>
      <c r="E8561" s="2">
        <v>42871.455092592587</v>
      </c>
      <c r="F8561">
        <v>138.65</v>
      </c>
      <c r="G8561">
        <f>MONTH(E8561)</f>
        <v>5</v>
      </c>
      <c r="H8561">
        <f>YEAR(E8561)</f>
        <v>2017</v>
      </c>
    </row>
    <row r="8562" spans="1:8" x14ac:dyDescent="0.25">
      <c r="A8562" s="1">
        <v>26054</v>
      </c>
      <c r="B8562" t="s">
        <v>24815</v>
      </c>
      <c r="C8562" t="s">
        <v>119550</v>
      </c>
      <c r="D8562" t="s">
        <v>189477</v>
      </c>
      <c r="E8562" s="2">
        <v>42857.869629629633</v>
      </c>
      <c r="F8562">
        <v>36.35</v>
      </c>
      <c r="G8562">
        <f>MONTH(E8562)</f>
        <v>5</v>
      </c>
      <c r="H8562">
        <f>YEAR(E8562)</f>
        <v>2017</v>
      </c>
    </row>
    <row r="8563" spans="1:8" x14ac:dyDescent="0.25">
      <c r="A8563" s="1">
        <v>26058</v>
      </c>
      <c r="B8563" t="s">
        <v>24819</v>
      </c>
      <c r="C8563" t="s">
        <v>119554</v>
      </c>
      <c r="D8563" t="s">
        <v>189475</v>
      </c>
      <c r="E8563" s="2">
        <v>42884.869143518517</v>
      </c>
      <c r="F8563">
        <v>163.06</v>
      </c>
      <c r="G8563">
        <f>MONTH(E8563)</f>
        <v>5</v>
      </c>
      <c r="H8563">
        <f>YEAR(E8563)</f>
        <v>2017</v>
      </c>
    </row>
    <row r="8564" spans="1:8" x14ac:dyDescent="0.25">
      <c r="A8564" s="1">
        <v>26091</v>
      </c>
      <c r="B8564" t="s">
        <v>24847</v>
      </c>
      <c r="C8564" t="s">
        <v>119582</v>
      </c>
      <c r="D8564" t="s">
        <v>189475</v>
      </c>
      <c r="E8564" s="2">
        <v>42885.602141203701</v>
      </c>
      <c r="F8564">
        <v>163.06</v>
      </c>
      <c r="G8564">
        <f>MONTH(E8564)</f>
        <v>5</v>
      </c>
      <c r="H8564">
        <f>YEAR(E8564)</f>
        <v>2017</v>
      </c>
    </row>
    <row r="8565" spans="1:8" x14ac:dyDescent="0.25">
      <c r="A8565" s="1">
        <v>26095</v>
      </c>
      <c r="B8565" t="s">
        <v>24851</v>
      </c>
      <c r="C8565" t="s">
        <v>119586</v>
      </c>
      <c r="D8565" t="s">
        <v>189475</v>
      </c>
      <c r="E8565" s="2">
        <v>42858.890925925924</v>
      </c>
      <c r="F8565">
        <v>153.96</v>
      </c>
      <c r="G8565">
        <f>MONTH(E8565)</f>
        <v>5</v>
      </c>
      <c r="H8565">
        <f>YEAR(E8565)</f>
        <v>2017</v>
      </c>
    </row>
    <row r="8566" spans="1:8" x14ac:dyDescent="0.25">
      <c r="A8566" s="1">
        <v>26114</v>
      </c>
      <c r="B8566" t="s">
        <v>24870</v>
      </c>
      <c r="C8566" t="s">
        <v>119605</v>
      </c>
      <c r="D8566" t="s">
        <v>189475</v>
      </c>
      <c r="E8566" s="2">
        <v>42882.031770833331</v>
      </c>
      <c r="F8566">
        <v>163.06</v>
      </c>
      <c r="G8566">
        <f>MONTH(E8566)</f>
        <v>5</v>
      </c>
      <c r="H8566">
        <f>YEAR(E8566)</f>
        <v>2017</v>
      </c>
    </row>
    <row r="8567" spans="1:8" x14ac:dyDescent="0.25">
      <c r="A8567" s="1">
        <v>26125</v>
      </c>
      <c r="B8567" t="s">
        <v>24880</v>
      </c>
      <c r="C8567" t="s">
        <v>119615</v>
      </c>
      <c r="D8567" t="s">
        <v>189475</v>
      </c>
      <c r="E8567" s="2">
        <v>42856.779930555553</v>
      </c>
      <c r="F8567">
        <v>155.41999999999999</v>
      </c>
      <c r="G8567">
        <f>MONTH(E8567)</f>
        <v>5</v>
      </c>
      <c r="H8567">
        <f>YEAR(E8567)</f>
        <v>2017</v>
      </c>
    </row>
    <row r="8568" spans="1:8" x14ac:dyDescent="0.25">
      <c r="A8568" s="1">
        <v>26129</v>
      </c>
      <c r="B8568" t="s">
        <v>24884</v>
      </c>
      <c r="C8568" t="s">
        <v>119619</v>
      </c>
      <c r="D8568" t="s">
        <v>189475</v>
      </c>
      <c r="E8568" s="2">
        <v>42882.964756944442</v>
      </c>
      <c r="F8568">
        <v>191.58</v>
      </c>
      <c r="G8568">
        <f>MONTH(E8568)</f>
        <v>5</v>
      </c>
      <c r="H8568">
        <f>YEAR(E8568)</f>
        <v>2017</v>
      </c>
    </row>
    <row r="8569" spans="1:8" x14ac:dyDescent="0.25">
      <c r="A8569" s="1">
        <v>26135</v>
      </c>
      <c r="B8569" t="s">
        <v>24889</v>
      </c>
      <c r="C8569" t="s">
        <v>119624</v>
      </c>
      <c r="D8569" t="s">
        <v>189475</v>
      </c>
      <c r="E8569" s="2">
        <v>42864.472569444442</v>
      </c>
      <c r="F8569">
        <v>36.35</v>
      </c>
      <c r="G8569">
        <f>MONTH(E8569)</f>
        <v>5</v>
      </c>
      <c r="H8569">
        <f>YEAR(E8569)</f>
        <v>2017</v>
      </c>
    </row>
    <row r="8570" spans="1:8" x14ac:dyDescent="0.25">
      <c r="A8570" s="1">
        <v>26152</v>
      </c>
      <c r="B8570" t="s">
        <v>24905</v>
      </c>
      <c r="C8570" t="s">
        <v>119640</v>
      </c>
      <c r="D8570" t="s">
        <v>189475</v>
      </c>
      <c r="E8570" s="2">
        <v>42870.493043981478</v>
      </c>
      <c r="F8570">
        <v>191.58</v>
      </c>
      <c r="G8570">
        <f>MONTH(E8570)</f>
        <v>5</v>
      </c>
      <c r="H8570">
        <f>YEAR(E8570)</f>
        <v>2017</v>
      </c>
    </row>
    <row r="8571" spans="1:8" x14ac:dyDescent="0.25">
      <c r="A8571" s="1">
        <v>26171</v>
      </c>
      <c r="B8571" t="s">
        <v>24924</v>
      </c>
      <c r="C8571" t="s">
        <v>119659</v>
      </c>
      <c r="D8571" t="s">
        <v>189475</v>
      </c>
      <c r="E8571" s="2">
        <v>42858.909432870372</v>
      </c>
      <c r="F8571">
        <v>154.66999999999999</v>
      </c>
      <c r="G8571">
        <f>MONTH(E8571)</f>
        <v>5</v>
      </c>
      <c r="H8571">
        <f>YEAR(E8571)</f>
        <v>2017</v>
      </c>
    </row>
    <row r="8572" spans="1:8" x14ac:dyDescent="0.25">
      <c r="A8572" s="1">
        <v>26182</v>
      </c>
      <c r="B8572" t="s">
        <v>24935</v>
      </c>
      <c r="C8572" t="s">
        <v>119670</v>
      </c>
      <c r="D8572" t="s">
        <v>189475</v>
      </c>
      <c r="E8572" s="2">
        <v>42882.537916666668</v>
      </c>
      <c r="F8572">
        <v>25.84</v>
      </c>
      <c r="G8572">
        <f>MONTH(E8572)</f>
        <v>5</v>
      </c>
      <c r="H8572">
        <f>YEAR(E8572)</f>
        <v>2017</v>
      </c>
    </row>
    <row r="8573" spans="1:8" x14ac:dyDescent="0.25">
      <c r="A8573" s="1">
        <v>26190</v>
      </c>
      <c r="B8573" t="s">
        <v>24942</v>
      </c>
      <c r="C8573" t="s">
        <v>119677</v>
      </c>
      <c r="D8573" t="s">
        <v>189475</v>
      </c>
      <c r="E8573" s="2">
        <v>42873.989976851852</v>
      </c>
      <c r="F8573">
        <v>36.35</v>
      </c>
      <c r="G8573">
        <f>MONTH(E8573)</f>
        <v>5</v>
      </c>
      <c r="H8573">
        <f>YEAR(E8573)</f>
        <v>2017</v>
      </c>
    </row>
    <row r="8574" spans="1:8" x14ac:dyDescent="0.25">
      <c r="A8574" s="1">
        <v>26215</v>
      </c>
      <c r="B8574" t="s">
        <v>24967</v>
      </c>
      <c r="C8574" t="s">
        <v>119702</v>
      </c>
      <c r="D8574" t="s">
        <v>189475</v>
      </c>
      <c r="E8574" s="2">
        <v>42884.721319444441</v>
      </c>
      <c r="F8574">
        <v>36.35</v>
      </c>
      <c r="G8574">
        <f>MONTH(E8574)</f>
        <v>5</v>
      </c>
      <c r="H8574">
        <f>YEAR(E8574)</f>
        <v>2017</v>
      </c>
    </row>
    <row r="8575" spans="1:8" x14ac:dyDescent="0.25">
      <c r="A8575" s="1">
        <v>26226</v>
      </c>
      <c r="B8575" t="s">
        <v>24977</v>
      </c>
      <c r="C8575" t="s">
        <v>119712</v>
      </c>
      <c r="D8575" t="s">
        <v>189475</v>
      </c>
      <c r="E8575" s="2">
        <v>42872.581250000003</v>
      </c>
      <c r="F8575">
        <v>138.65</v>
      </c>
      <c r="G8575">
        <f>MONTH(E8575)</f>
        <v>5</v>
      </c>
      <c r="H8575">
        <f>YEAR(E8575)</f>
        <v>2017</v>
      </c>
    </row>
    <row r="8576" spans="1:8" x14ac:dyDescent="0.25">
      <c r="A8576" s="1">
        <v>26306</v>
      </c>
      <c r="B8576" t="s">
        <v>25054</v>
      </c>
      <c r="C8576" t="s">
        <v>119789</v>
      </c>
      <c r="D8576" t="s">
        <v>189475</v>
      </c>
      <c r="E8576" s="2">
        <v>42856.966678240737</v>
      </c>
      <c r="F8576">
        <v>154.66999999999999</v>
      </c>
      <c r="G8576">
        <f>MONTH(E8576)</f>
        <v>5</v>
      </c>
      <c r="H8576">
        <f>YEAR(E8576)</f>
        <v>2017</v>
      </c>
    </row>
    <row r="8577" spans="1:8" x14ac:dyDescent="0.25">
      <c r="A8577" s="1">
        <v>26333</v>
      </c>
      <c r="B8577" t="s">
        <v>25079</v>
      </c>
      <c r="C8577" t="s">
        <v>119814</v>
      </c>
      <c r="D8577" t="s">
        <v>189475</v>
      </c>
      <c r="E8577" s="2">
        <v>42881.535636574074</v>
      </c>
      <c r="F8577">
        <v>47.62</v>
      </c>
      <c r="G8577">
        <f>MONTH(E8577)</f>
        <v>5</v>
      </c>
      <c r="H8577">
        <f>YEAR(E8577)</f>
        <v>2017</v>
      </c>
    </row>
    <row r="8578" spans="1:8" x14ac:dyDescent="0.25">
      <c r="A8578" s="1">
        <v>26381</v>
      </c>
      <c r="B8578" t="s">
        <v>25125</v>
      </c>
      <c r="C8578" t="s">
        <v>119860</v>
      </c>
      <c r="D8578" t="s">
        <v>189475</v>
      </c>
      <c r="E8578" s="2">
        <v>42873.635740740741</v>
      </c>
      <c r="F8578">
        <v>155.41999999999999</v>
      </c>
      <c r="G8578">
        <f>MONTH(E8578)</f>
        <v>5</v>
      </c>
      <c r="H8578">
        <f>YEAR(E8578)</f>
        <v>2017</v>
      </c>
    </row>
    <row r="8579" spans="1:8" x14ac:dyDescent="0.25">
      <c r="A8579" s="1">
        <v>26485</v>
      </c>
      <c r="B8579" t="s">
        <v>25219</v>
      </c>
      <c r="C8579" t="s">
        <v>119954</v>
      </c>
      <c r="D8579" t="s">
        <v>189475</v>
      </c>
      <c r="E8579" s="2">
        <v>42872.767152777778</v>
      </c>
      <c r="F8579">
        <v>36.35</v>
      </c>
      <c r="G8579">
        <f>MONTH(E8579)</f>
        <v>5</v>
      </c>
      <c r="H8579">
        <f>YEAR(E8579)</f>
        <v>2017</v>
      </c>
    </row>
    <row r="8580" spans="1:8" x14ac:dyDescent="0.25">
      <c r="A8580" s="1">
        <v>26513</v>
      </c>
      <c r="B8580" t="s">
        <v>25246</v>
      </c>
      <c r="C8580" t="s">
        <v>119981</v>
      </c>
      <c r="D8580" t="s">
        <v>189475</v>
      </c>
      <c r="E8580" s="2">
        <v>42869.536030092589</v>
      </c>
      <c r="F8580">
        <v>153.96</v>
      </c>
      <c r="G8580">
        <f>MONTH(E8580)</f>
        <v>5</v>
      </c>
      <c r="H8580">
        <f>YEAR(E8580)</f>
        <v>2017</v>
      </c>
    </row>
    <row r="8581" spans="1:8" x14ac:dyDescent="0.25">
      <c r="A8581" s="1">
        <v>26547</v>
      </c>
      <c r="B8581" t="s">
        <v>25278</v>
      </c>
      <c r="C8581" t="s">
        <v>120013</v>
      </c>
      <c r="D8581" t="s">
        <v>189475</v>
      </c>
      <c r="E8581" s="2">
        <v>42871.953252314823</v>
      </c>
      <c r="F8581">
        <v>138.65</v>
      </c>
      <c r="G8581">
        <f>MONTH(E8581)</f>
        <v>5</v>
      </c>
      <c r="H8581">
        <f>YEAR(E8581)</f>
        <v>2017</v>
      </c>
    </row>
    <row r="8582" spans="1:8" x14ac:dyDescent="0.25">
      <c r="A8582" s="1">
        <v>26551</v>
      </c>
      <c r="B8582" t="s">
        <v>25282</v>
      </c>
      <c r="C8582" t="s">
        <v>120017</v>
      </c>
      <c r="D8582" t="s">
        <v>189475</v>
      </c>
      <c r="E8582" s="2">
        <v>42883.689814814818</v>
      </c>
      <c r="F8582">
        <v>153.96</v>
      </c>
      <c r="G8582">
        <f>MONTH(E8582)</f>
        <v>5</v>
      </c>
      <c r="H8582">
        <f>YEAR(E8582)</f>
        <v>2017</v>
      </c>
    </row>
    <row r="8583" spans="1:8" x14ac:dyDescent="0.25">
      <c r="A8583" s="1">
        <v>26554</v>
      </c>
      <c r="B8583" t="s">
        <v>25285</v>
      </c>
      <c r="C8583" t="s">
        <v>120020</v>
      </c>
      <c r="D8583" t="s">
        <v>189475</v>
      </c>
      <c r="E8583" s="2">
        <v>42860.70884259259</v>
      </c>
      <c r="F8583">
        <v>36.35</v>
      </c>
      <c r="G8583">
        <f>MONTH(E8583)</f>
        <v>5</v>
      </c>
      <c r="H8583">
        <f>YEAR(E8583)</f>
        <v>2017</v>
      </c>
    </row>
    <row r="8584" spans="1:8" x14ac:dyDescent="0.25">
      <c r="A8584" s="1">
        <v>26570</v>
      </c>
      <c r="B8584" t="s">
        <v>25301</v>
      </c>
      <c r="C8584" t="s">
        <v>120036</v>
      </c>
      <c r="D8584" t="s">
        <v>189475</v>
      </c>
      <c r="E8584" s="2">
        <v>42880.99490740741</v>
      </c>
      <c r="F8584">
        <v>191.58</v>
      </c>
      <c r="G8584">
        <f>MONTH(E8584)</f>
        <v>5</v>
      </c>
      <c r="H8584">
        <f>YEAR(E8584)</f>
        <v>2017</v>
      </c>
    </row>
    <row r="8585" spans="1:8" x14ac:dyDescent="0.25">
      <c r="A8585" s="1">
        <v>26578</v>
      </c>
      <c r="B8585" t="s">
        <v>25307</v>
      </c>
      <c r="C8585" t="s">
        <v>120042</v>
      </c>
      <c r="D8585" t="s">
        <v>189475</v>
      </c>
      <c r="E8585" s="2">
        <v>42867.391967592594</v>
      </c>
      <c r="F8585">
        <v>36.35</v>
      </c>
      <c r="G8585">
        <f>MONTH(E8585)</f>
        <v>5</v>
      </c>
      <c r="H8585">
        <f>YEAR(E8585)</f>
        <v>2017</v>
      </c>
    </row>
    <row r="8586" spans="1:8" x14ac:dyDescent="0.25">
      <c r="A8586" s="1">
        <v>26659</v>
      </c>
      <c r="B8586" t="s">
        <v>25384</v>
      </c>
      <c r="C8586" t="s">
        <v>120119</v>
      </c>
      <c r="D8586" t="s">
        <v>189475</v>
      </c>
      <c r="E8586" s="2">
        <v>42857.094942129632</v>
      </c>
      <c r="F8586">
        <v>191.58</v>
      </c>
      <c r="G8586">
        <f>MONTH(E8586)</f>
        <v>5</v>
      </c>
      <c r="H8586">
        <f>YEAR(E8586)</f>
        <v>2017</v>
      </c>
    </row>
    <row r="8587" spans="1:8" x14ac:dyDescent="0.25">
      <c r="A8587" s="1">
        <v>26661</v>
      </c>
      <c r="B8587" t="s">
        <v>25386</v>
      </c>
      <c r="C8587" t="s">
        <v>120121</v>
      </c>
      <c r="D8587" t="s">
        <v>189475</v>
      </c>
      <c r="E8587" s="2">
        <v>42856.636458333327</v>
      </c>
      <c r="F8587">
        <v>153.96</v>
      </c>
      <c r="G8587">
        <f>MONTH(E8587)</f>
        <v>5</v>
      </c>
      <c r="H8587">
        <f>YEAR(E8587)</f>
        <v>2017</v>
      </c>
    </row>
    <row r="8588" spans="1:8" x14ac:dyDescent="0.25">
      <c r="A8588" s="1">
        <v>26671</v>
      </c>
      <c r="B8588" t="s">
        <v>25396</v>
      </c>
      <c r="C8588" t="s">
        <v>120131</v>
      </c>
      <c r="D8588" t="s">
        <v>189475</v>
      </c>
      <c r="E8588" s="2">
        <v>42867.471145833333</v>
      </c>
      <c r="F8588">
        <v>154.66999999999999</v>
      </c>
      <c r="G8588">
        <f>MONTH(E8588)</f>
        <v>5</v>
      </c>
      <c r="H8588">
        <f>YEAR(E8588)</f>
        <v>2017</v>
      </c>
    </row>
    <row r="8589" spans="1:8" x14ac:dyDescent="0.25">
      <c r="A8589" s="1">
        <v>26673</v>
      </c>
      <c r="B8589" t="s">
        <v>25398</v>
      </c>
      <c r="C8589" t="s">
        <v>120133</v>
      </c>
      <c r="D8589" t="s">
        <v>189475</v>
      </c>
      <c r="E8589" s="2">
        <v>42870.77685185185</v>
      </c>
      <c r="F8589">
        <v>32.9</v>
      </c>
      <c r="G8589">
        <f>MONTH(E8589)</f>
        <v>5</v>
      </c>
      <c r="H8589">
        <f>YEAR(E8589)</f>
        <v>2017</v>
      </c>
    </row>
    <row r="8590" spans="1:8" x14ac:dyDescent="0.25">
      <c r="A8590" s="1">
        <v>26677</v>
      </c>
      <c r="B8590" t="s">
        <v>25402</v>
      </c>
      <c r="C8590" t="s">
        <v>120137</v>
      </c>
      <c r="D8590" t="s">
        <v>189475</v>
      </c>
      <c r="E8590" s="2">
        <v>42869.957627314812</v>
      </c>
      <c r="F8590">
        <v>138.65</v>
      </c>
      <c r="G8590">
        <f>MONTH(E8590)</f>
        <v>5</v>
      </c>
      <c r="H8590">
        <f>YEAR(E8590)</f>
        <v>2017</v>
      </c>
    </row>
    <row r="8591" spans="1:8" x14ac:dyDescent="0.25">
      <c r="A8591" s="1">
        <v>26688</v>
      </c>
      <c r="B8591" t="s">
        <v>25413</v>
      </c>
      <c r="C8591" t="s">
        <v>120148</v>
      </c>
      <c r="D8591" t="s">
        <v>189475</v>
      </c>
      <c r="E8591" s="2">
        <v>42878.845243055563</v>
      </c>
      <c r="F8591">
        <v>138.65</v>
      </c>
      <c r="G8591">
        <f>MONTH(E8591)</f>
        <v>5</v>
      </c>
      <c r="H8591">
        <f>YEAR(E8591)</f>
        <v>2017</v>
      </c>
    </row>
    <row r="8592" spans="1:8" x14ac:dyDescent="0.25">
      <c r="A8592" s="1">
        <v>26776</v>
      </c>
      <c r="B8592" t="s">
        <v>25498</v>
      </c>
      <c r="C8592" t="s">
        <v>120233</v>
      </c>
      <c r="D8592" t="s">
        <v>189475</v>
      </c>
      <c r="E8592" s="2">
        <v>42865.836215277777</v>
      </c>
      <c r="F8592">
        <v>25.84</v>
      </c>
      <c r="G8592">
        <f>MONTH(E8592)</f>
        <v>5</v>
      </c>
      <c r="H8592">
        <f>YEAR(E8592)</f>
        <v>2017</v>
      </c>
    </row>
    <row r="8593" spans="1:8" x14ac:dyDescent="0.25">
      <c r="A8593" s="1">
        <v>26791</v>
      </c>
      <c r="B8593" t="s">
        <v>25512</v>
      </c>
      <c r="C8593" t="s">
        <v>120247</v>
      </c>
      <c r="D8593" t="s">
        <v>189475</v>
      </c>
      <c r="E8593" s="2">
        <v>42859.439039351862</v>
      </c>
      <c r="F8593">
        <v>153.96</v>
      </c>
      <c r="G8593">
        <f>MONTH(E8593)</f>
        <v>5</v>
      </c>
      <c r="H8593">
        <f>YEAR(E8593)</f>
        <v>2017</v>
      </c>
    </row>
    <row r="8594" spans="1:8" x14ac:dyDescent="0.25">
      <c r="A8594" s="1">
        <v>26852</v>
      </c>
      <c r="B8594" t="s">
        <v>25568</v>
      </c>
      <c r="C8594" t="s">
        <v>120303</v>
      </c>
      <c r="D8594" t="s">
        <v>189475</v>
      </c>
      <c r="E8594" s="2">
        <v>42876.999826388892</v>
      </c>
      <c r="F8594">
        <v>25.84</v>
      </c>
      <c r="G8594">
        <f>MONTH(E8594)</f>
        <v>5</v>
      </c>
      <c r="H8594">
        <f>YEAR(E8594)</f>
        <v>2017</v>
      </c>
    </row>
    <row r="8595" spans="1:8" x14ac:dyDescent="0.25">
      <c r="A8595" s="1">
        <v>26931</v>
      </c>
      <c r="B8595" t="s">
        <v>25643</v>
      </c>
      <c r="C8595" t="s">
        <v>120378</v>
      </c>
      <c r="D8595" t="s">
        <v>189475</v>
      </c>
      <c r="E8595" s="2">
        <v>42862.583275462966</v>
      </c>
      <c r="F8595">
        <v>25.84</v>
      </c>
      <c r="G8595">
        <f>MONTH(E8595)</f>
        <v>5</v>
      </c>
      <c r="H8595">
        <f>YEAR(E8595)</f>
        <v>2017</v>
      </c>
    </row>
    <row r="8596" spans="1:8" x14ac:dyDescent="0.25">
      <c r="A8596" s="1">
        <v>26978</v>
      </c>
      <c r="B8596" t="s">
        <v>25684</v>
      </c>
      <c r="C8596" t="s">
        <v>120419</v>
      </c>
      <c r="D8596" t="s">
        <v>189475</v>
      </c>
      <c r="E8596" s="2">
        <v>42882.927372685182</v>
      </c>
      <c r="F8596">
        <v>153.96</v>
      </c>
      <c r="G8596">
        <f>MONTH(E8596)</f>
        <v>5</v>
      </c>
      <c r="H8596">
        <f>YEAR(E8596)</f>
        <v>2017</v>
      </c>
    </row>
    <row r="8597" spans="1:8" x14ac:dyDescent="0.25">
      <c r="A8597" s="1">
        <v>27011</v>
      </c>
      <c r="B8597" t="s">
        <v>25716</v>
      </c>
      <c r="C8597" t="s">
        <v>120451</v>
      </c>
      <c r="D8597" t="s">
        <v>189475</v>
      </c>
      <c r="E8597" s="2">
        <v>42865.664120370369</v>
      </c>
      <c r="F8597">
        <v>191.58</v>
      </c>
      <c r="G8597">
        <f>MONTH(E8597)</f>
        <v>5</v>
      </c>
      <c r="H8597">
        <f>YEAR(E8597)</f>
        <v>2017</v>
      </c>
    </row>
    <row r="8598" spans="1:8" x14ac:dyDescent="0.25">
      <c r="A8598" s="1">
        <v>27039</v>
      </c>
      <c r="B8598" t="s">
        <v>25743</v>
      </c>
      <c r="C8598" t="s">
        <v>120478</v>
      </c>
      <c r="D8598" t="s">
        <v>189475</v>
      </c>
      <c r="E8598" s="2">
        <v>42880.339050925933</v>
      </c>
      <c r="F8598">
        <v>138.65</v>
      </c>
      <c r="G8598">
        <f>MONTH(E8598)</f>
        <v>5</v>
      </c>
      <c r="H8598">
        <f>YEAR(E8598)</f>
        <v>2017</v>
      </c>
    </row>
    <row r="8599" spans="1:8" x14ac:dyDescent="0.25">
      <c r="A8599" s="1">
        <v>27063</v>
      </c>
      <c r="B8599" t="s">
        <v>25767</v>
      </c>
      <c r="C8599" t="s">
        <v>120502</v>
      </c>
      <c r="D8599" t="s">
        <v>189475</v>
      </c>
      <c r="E8599" s="2">
        <v>42876.535393518519</v>
      </c>
      <c r="F8599">
        <v>47.62</v>
      </c>
      <c r="G8599">
        <f>MONTH(E8599)</f>
        <v>5</v>
      </c>
      <c r="H8599">
        <f>YEAR(E8599)</f>
        <v>2017</v>
      </c>
    </row>
    <row r="8600" spans="1:8" x14ac:dyDescent="0.25">
      <c r="A8600" s="1">
        <v>27110</v>
      </c>
      <c r="B8600" t="s">
        <v>25814</v>
      </c>
      <c r="C8600" t="s">
        <v>120549</v>
      </c>
      <c r="D8600" t="s">
        <v>189475</v>
      </c>
      <c r="E8600" s="2">
        <v>42857.664293981477</v>
      </c>
      <c r="F8600">
        <v>155.41999999999999</v>
      </c>
      <c r="G8600">
        <f>MONTH(E8600)</f>
        <v>5</v>
      </c>
      <c r="H8600">
        <f>YEAR(E8600)</f>
        <v>2017</v>
      </c>
    </row>
    <row r="8601" spans="1:8" x14ac:dyDescent="0.25">
      <c r="A8601" s="1">
        <v>27144</v>
      </c>
      <c r="B8601" t="s">
        <v>25847</v>
      </c>
      <c r="C8601" t="s">
        <v>120582</v>
      </c>
      <c r="D8601" t="s">
        <v>189475</v>
      </c>
      <c r="E8601" s="2">
        <v>42877.53670138889</v>
      </c>
      <c r="F8601">
        <v>36.35</v>
      </c>
      <c r="G8601">
        <f>MONTH(E8601)</f>
        <v>5</v>
      </c>
      <c r="H8601">
        <f>YEAR(E8601)</f>
        <v>2017</v>
      </c>
    </row>
    <row r="8602" spans="1:8" x14ac:dyDescent="0.25">
      <c r="A8602" s="1">
        <v>27162</v>
      </c>
      <c r="B8602" t="s">
        <v>25863</v>
      </c>
      <c r="C8602" t="s">
        <v>120598</v>
      </c>
      <c r="D8602" t="s">
        <v>189475</v>
      </c>
      <c r="E8602" s="2">
        <v>42866.715717592589</v>
      </c>
      <c r="F8602">
        <v>191.58</v>
      </c>
      <c r="G8602">
        <f>MONTH(E8602)</f>
        <v>5</v>
      </c>
      <c r="H8602">
        <f>YEAR(E8602)</f>
        <v>2017</v>
      </c>
    </row>
    <row r="8603" spans="1:8" x14ac:dyDescent="0.25">
      <c r="A8603" s="1">
        <v>27169</v>
      </c>
      <c r="B8603" t="s">
        <v>25870</v>
      </c>
      <c r="C8603" t="s">
        <v>120605</v>
      </c>
      <c r="D8603" t="s">
        <v>189475</v>
      </c>
      <c r="E8603" s="2">
        <v>42869.460856481477</v>
      </c>
      <c r="F8603">
        <v>36.35</v>
      </c>
      <c r="G8603">
        <f>MONTH(E8603)</f>
        <v>5</v>
      </c>
      <c r="H8603">
        <f>YEAR(E8603)</f>
        <v>2017</v>
      </c>
    </row>
    <row r="8604" spans="1:8" x14ac:dyDescent="0.25">
      <c r="A8604" s="1">
        <v>27175</v>
      </c>
      <c r="B8604" t="s">
        <v>25876</v>
      </c>
      <c r="C8604" t="s">
        <v>120611</v>
      </c>
      <c r="D8604" t="s">
        <v>189475</v>
      </c>
      <c r="E8604" s="2">
        <v>42871.784386574072</v>
      </c>
      <c r="F8604">
        <v>36.35</v>
      </c>
      <c r="G8604">
        <f>MONTH(E8604)</f>
        <v>5</v>
      </c>
      <c r="H8604">
        <f>YEAR(E8604)</f>
        <v>2017</v>
      </c>
    </row>
    <row r="8605" spans="1:8" x14ac:dyDescent="0.25">
      <c r="A8605" s="1">
        <v>27205</v>
      </c>
      <c r="B8605" t="s">
        <v>25904</v>
      </c>
      <c r="C8605" t="s">
        <v>120639</v>
      </c>
      <c r="D8605" t="s">
        <v>189475</v>
      </c>
      <c r="E8605" s="2">
        <v>42861.371261574073</v>
      </c>
      <c r="F8605">
        <v>163.06</v>
      </c>
      <c r="G8605">
        <f>MONTH(E8605)</f>
        <v>5</v>
      </c>
      <c r="H8605">
        <f>YEAR(E8605)</f>
        <v>2017</v>
      </c>
    </row>
    <row r="8606" spans="1:8" x14ac:dyDescent="0.25">
      <c r="A8606" s="1">
        <v>27293</v>
      </c>
      <c r="B8606" t="s">
        <v>25988</v>
      </c>
      <c r="C8606" t="s">
        <v>120723</v>
      </c>
      <c r="D8606" t="s">
        <v>189475</v>
      </c>
      <c r="E8606" s="2">
        <v>42876.459918981483</v>
      </c>
      <c r="F8606">
        <v>36.35</v>
      </c>
      <c r="G8606">
        <f>MONTH(E8606)</f>
        <v>5</v>
      </c>
      <c r="H8606">
        <f>YEAR(E8606)</f>
        <v>2017</v>
      </c>
    </row>
    <row r="8607" spans="1:8" x14ac:dyDescent="0.25">
      <c r="A8607" s="1">
        <v>27306</v>
      </c>
      <c r="B8607" t="s">
        <v>26001</v>
      </c>
      <c r="C8607" t="s">
        <v>120736</v>
      </c>
      <c r="D8607" t="s">
        <v>189475</v>
      </c>
      <c r="E8607" s="2">
        <v>42866.55300925926</v>
      </c>
      <c r="F8607">
        <v>191.58</v>
      </c>
      <c r="G8607">
        <f>MONTH(E8607)</f>
        <v>5</v>
      </c>
      <c r="H8607">
        <f>YEAR(E8607)</f>
        <v>2017</v>
      </c>
    </row>
    <row r="8608" spans="1:8" x14ac:dyDescent="0.25">
      <c r="A8608" s="1">
        <v>27344</v>
      </c>
      <c r="B8608" t="s">
        <v>26038</v>
      </c>
      <c r="C8608" t="s">
        <v>120773</v>
      </c>
      <c r="D8608" t="s">
        <v>189475</v>
      </c>
      <c r="E8608" s="2">
        <v>42874.546099537038</v>
      </c>
      <c r="F8608">
        <v>291.27999999999997</v>
      </c>
      <c r="G8608">
        <f>MONTH(E8608)</f>
        <v>5</v>
      </c>
      <c r="H8608">
        <f>YEAR(E8608)</f>
        <v>2017</v>
      </c>
    </row>
    <row r="8609" spans="1:8" x14ac:dyDescent="0.25">
      <c r="A8609" s="1">
        <v>27345</v>
      </c>
      <c r="B8609" t="s">
        <v>26039</v>
      </c>
      <c r="C8609" t="s">
        <v>120774</v>
      </c>
      <c r="D8609" t="s">
        <v>189475</v>
      </c>
      <c r="E8609" s="2">
        <v>42860.075891203713</v>
      </c>
      <c r="F8609">
        <v>125.99</v>
      </c>
      <c r="G8609">
        <f>MONTH(E8609)</f>
        <v>5</v>
      </c>
      <c r="H8609">
        <f>YEAR(E8609)</f>
        <v>2017</v>
      </c>
    </row>
    <row r="8610" spans="1:8" x14ac:dyDescent="0.25">
      <c r="A8610" s="1">
        <v>27367</v>
      </c>
      <c r="B8610" t="s">
        <v>26061</v>
      </c>
      <c r="C8610" t="s">
        <v>120796</v>
      </c>
      <c r="D8610" t="s">
        <v>189475</v>
      </c>
      <c r="E8610" s="2">
        <v>42872.898032407407</v>
      </c>
      <c r="F8610">
        <v>154.66999999999999</v>
      </c>
      <c r="G8610">
        <f>MONTH(E8610)</f>
        <v>5</v>
      </c>
      <c r="H8610">
        <f>YEAR(E8610)</f>
        <v>2017</v>
      </c>
    </row>
    <row r="8611" spans="1:8" x14ac:dyDescent="0.25">
      <c r="A8611" s="1">
        <v>27372</v>
      </c>
      <c r="B8611" t="s">
        <v>26066</v>
      </c>
      <c r="C8611" t="s">
        <v>120801</v>
      </c>
      <c r="D8611" t="s">
        <v>189475</v>
      </c>
      <c r="E8611" s="2">
        <v>42874.43476851852</v>
      </c>
      <c r="F8611">
        <v>36.35</v>
      </c>
      <c r="G8611">
        <f>MONTH(E8611)</f>
        <v>5</v>
      </c>
      <c r="H8611">
        <f>YEAR(E8611)</f>
        <v>2017</v>
      </c>
    </row>
    <row r="8612" spans="1:8" x14ac:dyDescent="0.25">
      <c r="A8612" s="1">
        <v>27396</v>
      </c>
      <c r="B8612" t="s">
        <v>26089</v>
      </c>
      <c r="C8612" t="s">
        <v>120824</v>
      </c>
      <c r="D8612" t="s">
        <v>189475</v>
      </c>
      <c r="E8612" s="2">
        <v>42882.895462962973</v>
      </c>
      <c r="F8612">
        <v>138.65</v>
      </c>
      <c r="G8612">
        <f>MONTH(E8612)</f>
        <v>5</v>
      </c>
      <c r="H8612">
        <f>YEAR(E8612)</f>
        <v>2017</v>
      </c>
    </row>
    <row r="8613" spans="1:8" x14ac:dyDescent="0.25">
      <c r="A8613" s="1">
        <v>27413</v>
      </c>
      <c r="B8613" t="s">
        <v>26104</v>
      </c>
      <c r="C8613" t="s">
        <v>120839</v>
      </c>
      <c r="D8613" t="s">
        <v>189475</v>
      </c>
      <c r="E8613" s="2">
        <v>42880.531180555547</v>
      </c>
      <c r="F8613">
        <v>154.66999999999999</v>
      </c>
      <c r="G8613">
        <f>MONTH(E8613)</f>
        <v>5</v>
      </c>
      <c r="H8613">
        <f>YEAR(E8613)</f>
        <v>2017</v>
      </c>
    </row>
    <row r="8614" spans="1:8" x14ac:dyDescent="0.25">
      <c r="A8614" s="1">
        <v>27480</v>
      </c>
      <c r="B8614" t="s">
        <v>26169</v>
      </c>
      <c r="C8614" t="s">
        <v>120904</v>
      </c>
      <c r="D8614" t="s">
        <v>189475</v>
      </c>
      <c r="E8614" s="2">
        <v>42885.871898148151</v>
      </c>
      <c r="F8614">
        <v>36.35</v>
      </c>
      <c r="G8614">
        <f>MONTH(E8614)</f>
        <v>5</v>
      </c>
      <c r="H8614">
        <f>YEAR(E8614)</f>
        <v>2017</v>
      </c>
    </row>
    <row r="8615" spans="1:8" x14ac:dyDescent="0.25">
      <c r="A8615" s="1">
        <v>27482</v>
      </c>
      <c r="B8615" t="s">
        <v>26171</v>
      </c>
      <c r="C8615" t="s">
        <v>120906</v>
      </c>
      <c r="D8615" t="s">
        <v>189475</v>
      </c>
      <c r="E8615" s="2">
        <v>42884.962557870371</v>
      </c>
      <c r="F8615">
        <v>154.66999999999999</v>
      </c>
      <c r="G8615">
        <f>MONTH(E8615)</f>
        <v>5</v>
      </c>
      <c r="H8615">
        <f>YEAR(E8615)</f>
        <v>2017</v>
      </c>
    </row>
    <row r="8616" spans="1:8" x14ac:dyDescent="0.25">
      <c r="A8616" s="1">
        <v>27576</v>
      </c>
      <c r="B8616" t="s">
        <v>26262</v>
      </c>
      <c r="C8616" t="s">
        <v>120997</v>
      </c>
      <c r="D8616" t="s">
        <v>189475</v>
      </c>
      <c r="E8616" s="2">
        <v>42865.711516203701</v>
      </c>
      <c r="F8616">
        <v>191.58</v>
      </c>
      <c r="G8616">
        <f>MONTH(E8616)</f>
        <v>5</v>
      </c>
      <c r="H8616">
        <f>YEAR(E8616)</f>
        <v>2017</v>
      </c>
    </row>
    <row r="8617" spans="1:8" x14ac:dyDescent="0.25">
      <c r="A8617" s="1">
        <v>27578</v>
      </c>
      <c r="B8617" t="s">
        <v>26264</v>
      </c>
      <c r="C8617" t="s">
        <v>120999</v>
      </c>
      <c r="D8617" t="s">
        <v>189475</v>
      </c>
      <c r="E8617" s="2">
        <v>42886.536041666674</v>
      </c>
      <c r="F8617">
        <v>25.84</v>
      </c>
      <c r="G8617">
        <f>MONTH(E8617)</f>
        <v>5</v>
      </c>
      <c r="H8617">
        <f>YEAR(E8617)</f>
        <v>2017</v>
      </c>
    </row>
    <row r="8618" spans="1:8" x14ac:dyDescent="0.25">
      <c r="A8618" s="1">
        <v>27597</v>
      </c>
      <c r="B8618" t="s">
        <v>26283</v>
      </c>
      <c r="C8618" t="s">
        <v>121018</v>
      </c>
      <c r="D8618" t="s">
        <v>189475</v>
      </c>
      <c r="E8618" s="2">
        <v>42880.422210648147</v>
      </c>
      <c r="F8618">
        <v>191.58</v>
      </c>
      <c r="G8618">
        <f>MONTH(E8618)</f>
        <v>5</v>
      </c>
      <c r="H8618">
        <f>YEAR(E8618)</f>
        <v>2017</v>
      </c>
    </row>
    <row r="8619" spans="1:8" x14ac:dyDescent="0.25">
      <c r="A8619" s="1">
        <v>27599</v>
      </c>
      <c r="B8619" t="s">
        <v>26285</v>
      </c>
      <c r="C8619" t="s">
        <v>121020</v>
      </c>
      <c r="D8619" t="s">
        <v>189475</v>
      </c>
      <c r="E8619" s="2">
        <v>42863.395196759258</v>
      </c>
      <c r="F8619">
        <v>191.58</v>
      </c>
      <c r="G8619">
        <f>MONTH(E8619)</f>
        <v>5</v>
      </c>
      <c r="H8619">
        <f>YEAR(E8619)</f>
        <v>2017</v>
      </c>
    </row>
    <row r="8620" spans="1:8" x14ac:dyDescent="0.25">
      <c r="A8620" s="1">
        <v>27619</v>
      </c>
      <c r="B8620" t="s">
        <v>26304</v>
      </c>
      <c r="C8620" t="s">
        <v>121039</v>
      </c>
      <c r="D8620" t="s">
        <v>189475</v>
      </c>
      <c r="E8620" s="2">
        <v>42880.03329861111</v>
      </c>
      <c r="F8620">
        <v>154.66999999999999</v>
      </c>
      <c r="G8620">
        <f>MONTH(E8620)</f>
        <v>5</v>
      </c>
      <c r="H8620">
        <f>YEAR(E8620)</f>
        <v>2017</v>
      </c>
    </row>
    <row r="8621" spans="1:8" x14ac:dyDescent="0.25">
      <c r="A8621" s="1">
        <v>27726</v>
      </c>
      <c r="B8621" t="s">
        <v>26409</v>
      </c>
      <c r="C8621" t="s">
        <v>121144</v>
      </c>
      <c r="D8621" t="s">
        <v>189475</v>
      </c>
      <c r="E8621" s="2">
        <v>42878.812847222223</v>
      </c>
      <c r="F8621">
        <v>155.41999999999999</v>
      </c>
      <c r="G8621">
        <f>MONTH(E8621)</f>
        <v>5</v>
      </c>
      <c r="H8621">
        <f>YEAR(E8621)</f>
        <v>2017</v>
      </c>
    </row>
    <row r="8622" spans="1:8" x14ac:dyDescent="0.25">
      <c r="A8622" s="1">
        <v>27744</v>
      </c>
      <c r="B8622" t="s">
        <v>26426</v>
      </c>
      <c r="C8622" t="s">
        <v>121161</v>
      </c>
      <c r="D8622" t="s">
        <v>189475</v>
      </c>
      <c r="E8622" s="2">
        <v>42886.907766203702</v>
      </c>
      <c r="F8622">
        <v>36.35</v>
      </c>
      <c r="G8622">
        <f>MONTH(E8622)</f>
        <v>5</v>
      </c>
      <c r="H8622">
        <f>YEAR(E8622)</f>
        <v>2017</v>
      </c>
    </row>
    <row r="8623" spans="1:8" x14ac:dyDescent="0.25">
      <c r="A8623" s="1">
        <v>27765</v>
      </c>
      <c r="B8623" t="s">
        <v>26446</v>
      </c>
      <c r="C8623" t="s">
        <v>121181</v>
      </c>
      <c r="D8623" t="s">
        <v>189475</v>
      </c>
      <c r="E8623" s="2">
        <v>42861.624039351853</v>
      </c>
      <c r="F8623">
        <v>154.66999999999999</v>
      </c>
      <c r="G8623">
        <f>MONTH(E8623)</f>
        <v>5</v>
      </c>
      <c r="H8623">
        <f>YEAR(E8623)</f>
        <v>2017</v>
      </c>
    </row>
    <row r="8624" spans="1:8" x14ac:dyDescent="0.25">
      <c r="A8624" s="1">
        <v>27782</v>
      </c>
      <c r="B8624" t="s">
        <v>26460</v>
      </c>
      <c r="C8624" t="s">
        <v>121195</v>
      </c>
      <c r="D8624" t="s">
        <v>189475</v>
      </c>
      <c r="E8624" s="2">
        <v>42881.463287037041</v>
      </c>
      <c r="F8624">
        <v>138.65</v>
      </c>
      <c r="G8624">
        <f>MONTH(E8624)</f>
        <v>5</v>
      </c>
      <c r="H8624">
        <f>YEAR(E8624)</f>
        <v>2017</v>
      </c>
    </row>
    <row r="8625" spans="1:8" x14ac:dyDescent="0.25">
      <c r="A8625" s="1">
        <v>27815</v>
      </c>
      <c r="B8625" t="s">
        <v>26492</v>
      </c>
      <c r="C8625" t="s">
        <v>121227</v>
      </c>
      <c r="D8625" t="s">
        <v>189475</v>
      </c>
      <c r="E8625" s="2">
        <v>42879.623842592591</v>
      </c>
      <c r="F8625">
        <v>25.84</v>
      </c>
      <c r="G8625">
        <f>MONTH(E8625)</f>
        <v>5</v>
      </c>
      <c r="H8625">
        <f>YEAR(E8625)</f>
        <v>2017</v>
      </c>
    </row>
    <row r="8626" spans="1:8" x14ac:dyDescent="0.25">
      <c r="A8626" s="1">
        <v>27833</v>
      </c>
      <c r="B8626" t="s">
        <v>26510</v>
      </c>
      <c r="C8626" t="s">
        <v>121245</v>
      </c>
      <c r="D8626" t="s">
        <v>189475</v>
      </c>
      <c r="E8626" s="2">
        <v>42876.334467592591</v>
      </c>
      <c r="F8626">
        <v>36.35</v>
      </c>
      <c r="G8626">
        <f>MONTH(E8626)</f>
        <v>5</v>
      </c>
      <c r="H8626">
        <f>YEAR(E8626)</f>
        <v>2017</v>
      </c>
    </row>
    <row r="8627" spans="1:8" x14ac:dyDescent="0.25">
      <c r="A8627" s="1">
        <v>27834</v>
      </c>
      <c r="B8627" t="s">
        <v>26511</v>
      </c>
      <c r="C8627" t="s">
        <v>121246</v>
      </c>
      <c r="D8627" t="s">
        <v>189475</v>
      </c>
      <c r="E8627" s="2">
        <v>42880.473634259259</v>
      </c>
      <c r="F8627">
        <v>36.35</v>
      </c>
      <c r="G8627">
        <f>MONTH(E8627)</f>
        <v>5</v>
      </c>
      <c r="H8627">
        <f>YEAR(E8627)</f>
        <v>2017</v>
      </c>
    </row>
    <row r="8628" spans="1:8" x14ac:dyDescent="0.25">
      <c r="A8628" s="1">
        <v>27839</v>
      </c>
      <c r="B8628" t="s">
        <v>26516</v>
      </c>
      <c r="C8628" t="s">
        <v>121251</v>
      </c>
      <c r="D8628" t="s">
        <v>189475</v>
      </c>
      <c r="E8628" s="2">
        <v>42867.547349537039</v>
      </c>
      <c r="F8628">
        <v>36.35</v>
      </c>
      <c r="G8628">
        <f>MONTH(E8628)</f>
        <v>5</v>
      </c>
      <c r="H8628">
        <f>YEAR(E8628)</f>
        <v>2017</v>
      </c>
    </row>
    <row r="8629" spans="1:8" x14ac:dyDescent="0.25">
      <c r="A8629" s="1">
        <v>27851</v>
      </c>
      <c r="B8629" t="s">
        <v>26527</v>
      </c>
      <c r="C8629" t="s">
        <v>121262</v>
      </c>
      <c r="D8629" t="s">
        <v>189475</v>
      </c>
      <c r="E8629" s="2">
        <v>42884.705462962957</v>
      </c>
      <c r="F8629">
        <v>138.65</v>
      </c>
      <c r="G8629">
        <f>MONTH(E8629)</f>
        <v>5</v>
      </c>
      <c r="H8629">
        <f>YEAR(E8629)</f>
        <v>2017</v>
      </c>
    </row>
    <row r="8630" spans="1:8" x14ac:dyDescent="0.25">
      <c r="A8630" s="1">
        <v>27937</v>
      </c>
      <c r="B8630" t="s">
        <v>26609</v>
      </c>
      <c r="C8630" t="s">
        <v>121344</v>
      </c>
      <c r="D8630" t="s">
        <v>189475</v>
      </c>
      <c r="E8630" s="2">
        <v>42880.892465277779</v>
      </c>
      <c r="F8630">
        <v>163.06</v>
      </c>
      <c r="G8630">
        <f>MONTH(E8630)</f>
        <v>5</v>
      </c>
      <c r="H8630">
        <f>YEAR(E8630)</f>
        <v>2017</v>
      </c>
    </row>
    <row r="8631" spans="1:8" x14ac:dyDescent="0.25">
      <c r="A8631" s="1">
        <v>27953</v>
      </c>
      <c r="B8631" t="s">
        <v>26624</v>
      </c>
      <c r="C8631" t="s">
        <v>121359</v>
      </c>
      <c r="D8631" t="s">
        <v>189475</v>
      </c>
      <c r="E8631" s="2">
        <v>42865.404328703713</v>
      </c>
      <c r="F8631">
        <v>138.65</v>
      </c>
      <c r="G8631">
        <f>MONTH(E8631)</f>
        <v>5</v>
      </c>
      <c r="H8631">
        <f>YEAR(E8631)</f>
        <v>2017</v>
      </c>
    </row>
    <row r="8632" spans="1:8" x14ac:dyDescent="0.25">
      <c r="A8632" s="1">
        <v>27960</v>
      </c>
      <c r="B8632" t="s">
        <v>26630</v>
      </c>
      <c r="C8632" t="s">
        <v>121365</v>
      </c>
      <c r="D8632" t="s">
        <v>189475</v>
      </c>
      <c r="E8632" s="2">
        <v>42884.9218287037</v>
      </c>
      <c r="F8632">
        <v>138.65</v>
      </c>
      <c r="G8632">
        <f>MONTH(E8632)</f>
        <v>5</v>
      </c>
      <c r="H8632">
        <f>YEAR(E8632)</f>
        <v>2017</v>
      </c>
    </row>
    <row r="8633" spans="1:8" x14ac:dyDescent="0.25">
      <c r="A8633" s="1">
        <v>27967</v>
      </c>
      <c r="B8633" t="s">
        <v>26637</v>
      </c>
      <c r="C8633" t="s">
        <v>121372</v>
      </c>
      <c r="D8633" t="s">
        <v>189475</v>
      </c>
      <c r="E8633" s="2">
        <v>42858.582916666674</v>
      </c>
      <c r="F8633">
        <v>36.35</v>
      </c>
      <c r="G8633">
        <f>MONTH(E8633)</f>
        <v>5</v>
      </c>
      <c r="H8633">
        <f>YEAR(E8633)</f>
        <v>2017</v>
      </c>
    </row>
    <row r="8634" spans="1:8" x14ac:dyDescent="0.25">
      <c r="A8634" s="1">
        <v>27998</v>
      </c>
      <c r="B8634" t="s">
        <v>26665</v>
      </c>
      <c r="C8634" t="s">
        <v>121400</v>
      </c>
      <c r="D8634" t="s">
        <v>189475</v>
      </c>
      <c r="E8634" s="2">
        <v>42872.934791666667</v>
      </c>
      <c r="F8634">
        <v>138.65</v>
      </c>
      <c r="G8634">
        <f>MONTH(E8634)</f>
        <v>5</v>
      </c>
      <c r="H8634">
        <f>YEAR(E8634)</f>
        <v>2017</v>
      </c>
    </row>
    <row r="8635" spans="1:8" x14ac:dyDescent="0.25">
      <c r="A8635" s="1">
        <v>28049</v>
      </c>
      <c r="B8635" t="s">
        <v>26710</v>
      </c>
      <c r="C8635" t="s">
        <v>121445</v>
      </c>
      <c r="D8635" t="s">
        <v>189475</v>
      </c>
      <c r="E8635" s="2">
        <v>42874.774965277778</v>
      </c>
      <c r="F8635">
        <v>25.84</v>
      </c>
      <c r="G8635">
        <f>MONTH(E8635)</f>
        <v>5</v>
      </c>
      <c r="H8635">
        <f>YEAR(E8635)</f>
        <v>2017</v>
      </c>
    </row>
    <row r="8636" spans="1:8" x14ac:dyDescent="0.25">
      <c r="A8636" s="1">
        <v>28062</v>
      </c>
      <c r="B8636" t="s">
        <v>26723</v>
      </c>
      <c r="C8636" t="s">
        <v>121458</v>
      </c>
      <c r="D8636" t="s">
        <v>189475</v>
      </c>
      <c r="E8636" s="2">
        <v>42862.482719907413</v>
      </c>
      <c r="F8636">
        <v>154.66999999999999</v>
      </c>
      <c r="G8636">
        <f>MONTH(E8636)</f>
        <v>5</v>
      </c>
      <c r="H8636">
        <f>YEAR(E8636)</f>
        <v>2017</v>
      </c>
    </row>
    <row r="8637" spans="1:8" x14ac:dyDescent="0.25">
      <c r="A8637" s="1">
        <v>28126</v>
      </c>
      <c r="B8637" t="s">
        <v>26783</v>
      </c>
      <c r="C8637" t="s">
        <v>121518</v>
      </c>
      <c r="D8637" t="s">
        <v>189475</v>
      </c>
      <c r="E8637" s="2">
        <v>42858.607129629629</v>
      </c>
      <c r="F8637">
        <v>138.65</v>
      </c>
      <c r="G8637">
        <f>MONTH(E8637)</f>
        <v>5</v>
      </c>
      <c r="H8637">
        <f>YEAR(E8637)</f>
        <v>2017</v>
      </c>
    </row>
    <row r="8638" spans="1:8" x14ac:dyDescent="0.25">
      <c r="A8638" s="1">
        <v>28137</v>
      </c>
      <c r="B8638" t="s">
        <v>26794</v>
      </c>
      <c r="C8638" t="s">
        <v>121529</v>
      </c>
      <c r="D8638" t="s">
        <v>189475</v>
      </c>
      <c r="E8638" s="2">
        <v>42884.539282407408</v>
      </c>
      <c r="F8638">
        <v>154.66999999999999</v>
      </c>
      <c r="G8638">
        <f>MONTH(E8638)</f>
        <v>5</v>
      </c>
      <c r="H8638">
        <f>YEAR(E8638)</f>
        <v>2017</v>
      </c>
    </row>
    <row r="8639" spans="1:8" x14ac:dyDescent="0.25">
      <c r="A8639" s="1">
        <v>28215</v>
      </c>
      <c r="B8639" t="s">
        <v>26869</v>
      </c>
      <c r="C8639" t="s">
        <v>121604</v>
      </c>
      <c r="D8639" t="s">
        <v>189475</v>
      </c>
      <c r="E8639" s="2">
        <v>42874.77548611111</v>
      </c>
      <c r="F8639">
        <v>36.35</v>
      </c>
      <c r="G8639">
        <f>MONTH(E8639)</f>
        <v>5</v>
      </c>
      <c r="H8639">
        <f>YEAR(E8639)</f>
        <v>2017</v>
      </c>
    </row>
    <row r="8640" spans="1:8" x14ac:dyDescent="0.25">
      <c r="A8640" s="1">
        <v>28260</v>
      </c>
      <c r="B8640" t="s">
        <v>26911</v>
      </c>
      <c r="C8640" t="s">
        <v>121646</v>
      </c>
      <c r="D8640" t="s">
        <v>189475</v>
      </c>
      <c r="E8640" s="2">
        <v>42876.503784722219</v>
      </c>
      <c r="F8640">
        <v>138.65</v>
      </c>
      <c r="G8640">
        <f>MONTH(E8640)</f>
        <v>5</v>
      </c>
      <c r="H8640">
        <f>YEAR(E8640)</f>
        <v>2017</v>
      </c>
    </row>
    <row r="8641" spans="1:8" x14ac:dyDescent="0.25">
      <c r="A8641" s="1">
        <v>28266</v>
      </c>
      <c r="B8641" t="s">
        <v>26917</v>
      </c>
      <c r="C8641" t="s">
        <v>121652</v>
      </c>
      <c r="D8641" t="s">
        <v>189475</v>
      </c>
      <c r="E8641" s="2">
        <v>42859.659120370372</v>
      </c>
      <c r="F8641">
        <v>154.66999999999999</v>
      </c>
      <c r="G8641">
        <f>MONTH(E8641)</f>
        <v>5</v>
      </c>
      <c r="H8641">
        <f>YEAR(E8641)</f>
        <v>2017</v>
      </c>
    </row>
    <row r="8642" spans="1:8" x14ac:dyDescent="0.25">
      <c r="A8642" s="1">
        <v>28278</v>
      </c>
      <c r="B8642" t="s">
        <v>26929</v>
      </c>
      <c r="C8642" t="s">
        <v>121664</v>
      </c>
      <c r="D8642" t="s">
        <v>189475</v>
      </c>
      <c r="E8642" s="2">
        <v>42860.911087962973</v>
      </c>
      <c r="F8642">
        <v>138.65</v>
      </c>
      <c r="G8642">
        <f>MONTH(E8642)</f>
        <v>5</v>
      </c>
      <c r="H8642">
        <f>YEAR(E8642)</f>
        <v>2017</v>
      </c>
    </row>
    <row r="8643" spans="1:8" x14ac:dyDescent="0.25">
      <c r="A8643" s="1">
        <v>28290</v>
      </c>
      <c r="B8643" t="s">
        <v>26941</v>
      </c>
      <c r="C8643" t="s">
        <v>121676</v>
      </c>
      <c r="D8643" t="s">
        <v>189475</v>
      </c>
      <c r="E8643" s="2">
        <v>42856.904664351852</v>
      </c>
      <c r="F8643">
        <v>25.84</v>
      </c>
      <c r="G8643">
        <f>MONTH(E8643)</f>
        <v>5</v>
      </c>
      <c r="H8643">
        <f>YEAR(E8643)</f>
        <v>2017</v>
      </c>
    </row>
    <row r="8644" spans="1:8" x14ac:dyDescent="0.25">
      <c r="A8644" s="1">
        <v>28302</v>
      </c>
      <c r="B8644" t="s">
        <v>26953</v>
      </c>
      <c r="C8644" t="s">
        <v>121688</v>
      </c>
      <c r="D8644" t="s">
        <v>189475</v>
      </c>
      <c r="E8644" s="2">
        <v>42863.621192129627</v>
      </c>
      <c r="F8644">
        <v>191.58</v>
      </c>
      <c r="G8644">
        <f>MONTH(E8644)</f>
        <v>5</v>
      </c>
      <c r="H8644">
        <f>YEAR(E8644)</f>
        <v>2017</v>
      </c>
    </row>
    <row r="8645" spans="1:8" x14ac:dyDescent="0.25">
      <c r="A8645" s="1">
        <v>28307</v>
      </c>
      <c r="B8645" t="s">
        <v>26958</v>
      </c>
      <c r="C8645" t="s">
        <v>121693</v>
      </c>
      <c r="D8645" t="s">
        <v>189475</v>
      </c>
      <c r="E8645" s="2">
        <v>42861.464756944442</v>
      </c>
      <c r="F8645">
        <v>25.84</v>
      </c>
      <c r="G8645">
        <f>MONTH(E8645)</f>
        <v>5</v>
      </c>
      <c r="H8645">
        <f>YEAR(E8645)</f>
        <v>2017</v>
      </c>
    </row>
    <row r="8646" spans="1:8" x14ac:dyDescent="0.25">
      <c r="A8646" s="1">
        <v>28352</v>
      </c>
      <c r="B8646" t="s">
        <v>27003</v>
      </c>
      <c r="C8646" t="s">
        <v>121738</v>
      </c>
      <c r="D8646" t="s">
        <v>189475</v>
      </c>
      <c r="E8646" s="2">
        <v>42881.52957175926</v>
      </c>
      <c r="F8646">
        <v>163.06</v>
      </c>
      <c r="G8646">
        <f>MONTH(E8646)</f>
        <v>5</v>
      </c>
      <c r="H8646">
        <f>YEAR(E8646)</f>
        <v>2017</v>
      </c>
    </row>
    <row r="8647" spans="1:8" x14ac:dyDescent="0.25">
      <c r="A8647" s="1">
        <v>28357</v>
      </c>
      <c r="B8647" t="s">
        <v>27007</v>
      </c>
      <c r="C8647" t="s">
        <v>121742</v>
      </c>
      <c r="D8647" t="s">
        <v>189475</v>
      </c>
      <c r="E8647" s="2">
        <v>42874.779953703714</v>
      </c>
      <c r="F8647">
        <v>154.66999999999999</v>
      </c>
      <c r="G8647">
        <f>MONTH(E8647)</f>
        <v>5</v>
      </c>
      <c r="H8647">
        <f>YEAR(E8647)</f>
        <v>2017</v>
      </c>
    </row>
    <row r="8648" spans="1:8" x14ac:dyDescent="0.25">
      <c r="A8648" s="1">
        <v>28365</v>
      </c>
      <c r="B8648" t="s">
        <v>27015</v>
      </c>
      <c r="C8648" t="s">
        <v>121750</v>
      </c>
      <c r="D8648" t="s">
        <v>189475</v>
      </c>
      <c r="E8648" s="2">
        <v>42862.833611111113</v>
      </c>
      <c r="F8648">
        <v>155.41999999999999</v>
      </c>
      <c r="G8648">
        <f>MONTH(E8648)</f>
        <v>5</v>
      </c>
      <c r="H8648">
        <f>YEAR(E8648)</f>
        <v>2017</v>
      </c>
    </row>
    <row r="8649" spans="1:8" x14ac:dyDescent="0.25">
      <c r="A8649" s="1">
        <v>28383</v>
      </c>
      <c r="B8649" t="s">
        <v>27032</v>
      </c>
      <c r="C8649" t="s">
        <v>121767</v>
      </c>
      <c r="D8649" t="s">
        <v>189475</v>
      </c>
      <c r="E8649" s="2">
        <v>42864.677997685183</v>
      </c>
      <c r="F8649">
        <v>163.06</v>
      </c>
      <c r="G8649">
        <f>MONTH(E8649)</f>
        <v>5</v>
      </c>
      <c r="H8649">
        <f>YEAR(E8649)</f>
        <v>2017</v>
      </c>
    </row>
    <row r="8650" spans="1:8" x14ac:dyDescent="0.25">
      <c r="A8650" s="1">
        <v>28413</v>
      </c>
      <c r="B8650" t="s">
        <v>27061</v>
      </c>
      <c r="C8650" t="s">
        <v>121796</v>
      </c>
      <c r="D8650" t="s">
        <v>189475</v>
      </c>
      <c r="E8650" s="2">
        <v>42869.663622685177</v>
      </c>
      <c r="F8650">
        <v>36.35</v>
      </c>
      <c r="G8650">
        <f>MONTH(E8650)</f>
        <v>5</v>
      </c>
      <c r="H8650">
        <f>YEAR(E8650)</f>
        <v>2017</v>
      </c>
    </row>
    <row r="8651" spans="1:8" x14ac:dyDescent="0.25">
      <c r="A8651" s="1">
        <v>28415</v>
      </c>
      <c r="B8651" t="s">
        <v>27063</v>
      </c>
      <c r="C8651" t="s">
        <v>121798</v>
      </c>
      <c r="D8651" t="s">
        <v>189475</v>
      </c>
      <c r="E8651" s="2">
        <v>42861.588437500002</v>
      </c>
      <c r="F8651">
        <v>32.9</v>
      </c>
      <c r="G8651">
        <f>MONTH(E8651)</f>
        <v>5</v>
      </c>
      <c r="H8651">
        <f>YEAR(E8651)</f>
        <v>2017</v>
      </c>
    </row>
    <row r="8652" spans="1:8" x14ac:dyDescent="0.25">
      <c r="A8652" s="1">
        <v>28426</v>
      </c>
      <c r="B8652" t="s">
        <v>27073</v>
      </c>
      <c r="C8652" t="s">
        <v>121808</v>
      </c>
      <c r="D8652" t="s">
        <v>189475</v>
      </c>
      <c r="E8652" s="2">
        <v>42863.510613425933</v>
      </c>
      <c r="F8652">
        <v>138.65</v>
      </c>
      <c r="G8652">
        <f>MONTH(E8652)</f>
        <v>5</v>
      </c>
      <c r="H8652">
        <f>YEAR(E8652)</f>
        <v>2017</v>
      </c>
    </row>
    <row r="8653" spans="1:8" x14ac:dyDescent="0.25">
      <c r="A8653" s="1">
        <v>28437</v>
      </c>
      <c r="B8653" t="s">
        <v>27084</v>
      </c>
      <c r="C8653" t="s">
        <v>121819</v>
      </c>
      <c r="D8653" t="s">
        <v>189475</v>
      </c>
      <c r="E8653" s="2">
        <v>42866.107546296298</v>
      </c>
      <c r="F8653">
        <v>36.35</v>
      </c>
      <c r="G8653">
        <f>MONTH(E8653)</f>
        <v>5</v>
      </c>
      <c r="H8653">
        <f>YEAR(E8653)</f>
        <v>2017</v>
      </c>
    </row>
    <row r="8654" spans="1:8" x14ac:dyDescent="0.25">
      <c r="A8654" s="1">
        <v>28447</v>
      </c>
      <c r="B8654" t="s">
        <v>27094</v>
      </c>
      <c r="C8654" t="s">
        <v>121829</v>
      </c>
      <c r="D8654" t="s">
        <v>189475</v>
      </c>
      <c r="E8654" s="2">
        <v>42874.635381944441</v>
      </c>
      <c r="F8654">
        <v>191.58</v>
      </c>
      <c r="G8654">
        <f>MONTH(E8654)</f>
        <v>5</v>
      </c>
      <c r="H8654">
        <f>YEAR(E8654)</f>
        <v>2017</v>
      </c>
    </row>
    <row r="8655" spans="1:8" x14ac:dyDescent="0.25">
      <c r="A8655" s="1">
        <v>28471</v>
      </c>
      <c r="B8655" t="s">
        <v>27116</v>
      </c>
      <c r="C8655" t="s">
        <v>121851</v>
      </c>
      <c r="D8655" t="s">
        <v>189475</v>
      </c>
      <c r="E8655" s="2">
        <v>42881.615358796298</v>
      </c>
      <c r="F8655">
        <v>155.41999999999999</v>
      </c>
      <c r="G8655">
        <f>MONTH(E8655)</f>
        <v>5</v>
      </c>
      <c r="H8655">
        <f>YEAR(E8655)</f>
        <v>2017</v>
      </c>
    </row>
    <row r="8656" spans="1:8" x14ac:dyDescent="0.25">
      <c r="A8656" s="1">
        <v>28484</v>
      </c>
      <c r="B8656" t="s">
        <v>27129</v>
      </c>
      <c r="C8656" t="s">
        <v>121864</v>
      </c>
      <c r="D8656" t="s">
        <v>189475</v>
      </c>
      <c r="E8656" s="2">
        <v>42864.906886574077</v>
      </c>
      <c r="F8656">
        <v>153.96</v>
      </c>
      <c r="G8656">
        <f>MONTH(E8656)</f>
        <v>5</v>
      </c>
      <c r="H8656">
        <f>YEAR(E8656)</f>
        <v>2017</v>
      </c>
    </row>
    <row r="8657" spans="1:8" x14ac:dyDescent="0.25">
      <c r="A8657" s="1">
        <v>28526</v>
      </c>
      <c r="B8657" t="s">
        <v>27169</v>
      </c>
      <c r="C8657" t="s">
        <v>121904</v>
      </c>
      <c r="D8657" t="s">
        <v>189475</v>
      </c>
      <c r="E8657" s="2">
        <v>42869.995844907397</v>
      </c>
      <c r="F8657">
        <v>154.66999999999999</v>
      </c>
      <c r="G8657">
        <f>MONTH(E8657)</f>
        <v>5</v>
      </c>
      <c r="H8657">
        <f>YEAR(E8657)</f>
        <v>2017</v>
      </c>
    </row>
    <row r="8658" spans="1:8" x14ac:dyDescent="0.25">
      <c r="A8658" s="1">
        <v>28671</v>
      </c>
      <c r="B8658" t="s">
        <v>27308</v>
      </c>
      <c r="C8658" t="s">
        <v>122043</v>
      </c>
      <c r="D8658" t="s">
        <v>189475</v>
      </c>
      <c r="E8658" s="2">
        <v>42866.690115740741</v>
      </c>
      <c r="F8658">
        <v>25.84</v>
      </c>
      <c r="G8658">
        <f>MONTH(E8658)</f>
        <v>5</v>
      </c>
      <c r="H8658">
        <f>YEAR(E8658)</f>
        <v>2017</v>
      </c>
    </row>
    <row r="8659" spans="1:8" x14ac:dyDescent="0.25">
      <c r="A8659" s="1">
        <v>28757</v>
      </c>
      <c r="B8659" t="s">
        <v>27391</v>
      </c>
      <c r="C8659" t="s">
        <v>122126</v>
      </c>
      <c r="D8659" t="s">
        <v>189475</v>
      </c>
      <c r="E8659" s="2">
        <v>42873.756979166668</v>
      </c>
      <c r="F8659">
        <v>191.58</v>
      </c>
      <c r="G8659">
        <f>MONTH(E8659)</f>
        <v>5</v>
      </c>
      <c r="H8659">
        <f>YEAR(E8659)</f>
        <v>2017</v>
      </c>
    </row>
    <row r="8660" spans="1:8" x14ac:dyDescent="0.25">
      <c r="A8660" s="1">
        <v>28770</v>
      </c>
      <c r="B8660" t="s">
        <v>27403</v>
      </c>
      <c r="C8660" t="s">
        <v>122138</v>
      </c>
      <c r="D8660" t="s">
        <v>189475</v>
      </c>
      <c r="E8660" s="2">
        <v>42872.753229166658</v>
      </c>
      <c r="F8660">
        <v>138.65</v>
      </c>
      <c r="G8660">
        <f>MONTH(E8660)</f>
        <v>5</v>
      </c>
      <c r="H8660">
        <f>YEAR(E8660)</f>
        <v>2017</v>
      </c>
    </row>
    <row r="8661" spans="1:8" x14ac:dyDescent="0.25">
      <c r="A8661" s="1">
        <v>28784</v>
      </c>
      <c r="B8661" t="s">
        <v>27417</v>
      </c>
      <c r="C8661" t="s">
        <v>122152</v>
      </c>
      <c r="D8661" t="s">
        <v>189475</v>
      </c>
      <c r="E8661" s="2">
        <v>42860.986956018518</v>
      </c>
      <c r="F8661">
        <v>153.96</v>
      </c>
      <c r="G8661">
        <f>MONTH(E8661)</f>
        <v>5</v>
      </c>
      <c r="H8661">
        <f>YEAR(E8661)</f>
        <v>2017</v>
      </c>
    </row>
    <row r="8662" spans="1:8" x14ac:dyDescent="0.25">
      <c r="A8662" s="1">
        <v>28790</v>
      </c>
      <c r="B8662" t="s">
        <v>27423</v>
      </c>
      <c r="C8662" t="s">
        <v>122158</v>
      </c>
      <c r="D8662" t="s">
        <v>189475</v>
      </c>
      <c r="E8662" s="2">
        <v>42856.81077546296</v>
      </c>
      <c r="F8662">
        <v>36.35</v>
      </c>
      <c r="G8662">
        <f>MONTH(E8662)</f>
        <v>5</v>
      </c>
      <c r="H8662">
        <f>YEAR(E8662)</f>
        <v>2017</v>
      </c>
    </row>
    <row r="8663" spans="1:8" x14ac:dyDescent="0.25">
      <c r="A8663" s="1">
        <v>28810</v>
      </c>
      <c r="B8663" t="s">
        <v>27443</v>
      </c>
      <c r="C8663" t="s">
        <v>122178</v>
      </c>
      <c r="D8663" t="s">
        <v>189475</v>
      </c>
      <c r="E8663" s="2">
        <v>42874.792083333326</v>
      </c>
      <c r="F8663">
        <v>155.41999999999999</v>
      </c>
      <c r="G8663">
        <f>MONTH(E8663)</f>
        <v>5</v>
      </c>
      <c r="H8663">
        <f>YEAR(E8663)</f>
        <v>2017</v>
      </c>
    </row>
    <row r="8664" spans="1:8" x14ac:dyDescent="0.25">
      <c r="A8664" s="1">
        <v>28837</v>
      </c>
      <c r="B8664" t="s">
        <v>27469</v>
      </c>
      <c r="C8664" t="s">
        <v>122204</v>
      </c>
      <c r="D8664" t="s">
        <v>189480</v>
      </c>
      <c r="E8664" s="2">
        <v>42857.744074074071</v>
      </c>
      <c r="F8664">
        <v>32.9</v>
      </c>
      <c r="G8664">
        <f>MONTH(E8664)</f>
        <v>5</v>
      </c>
      <c r="H8664">
        <f>YEAR(E8664)</f>
        <v>2017</v>
      </c>
    </row>
    <row r="8665" spans="1:8" x14ac:dyDescent="0.25">
      <c r="A8665" s="1">
        <v>28864</v>
      </c>
      <c r="B8665" t="s">
        <v>27496</v>
      </c>
      <c r="C8665" t="s">
        <v>122231</v>
      </c>
      <c r="D8665" t="s">
        <v>189475</v>
      </c>
      <c r="E8665" s="2">
        <v>42883.906261574077</v>
      </c>
      <c r="F8665">
        <v>5.08</v>
      </c>
      <c r="G8665">
        <f>MONTH(E8665)</f>
        <v>5</v>
      </c>
      <c r="H8665">
        <f>YEAR(E8665)</f>
        <v>2017</v>
      </c>
    </row>
    <row r="8666" spans="1:8" x14ac:dyDescent="0.25">
      <c r="A8666" s="1">
        <v>28866</v>
      </c>
      <c r="B8666" t="s">
        <v>27498</v>
      </c>
      <c r="C8666" t="s">
        <v>122233</v>
      </c>
      <c r="D8666" t="s">
        <v>189475</v>
      </c>
      <c r="E8666" s="2">
        <v>42867.526446759257</v>
      </c>
      <c r="F8666">
        <v>191.58</v>
      </c>
      <c r="G8666">
        <f>MONTH(E8666)</f>
        <v>5</v>
      </c>
      <c r="H8666">
        <f>YEAR(E8666)</f>
        <v>2017</v>
      </c>
    </row>
    <row r="8667" spans="1:8" x14ac:dyDescent="0.25">
      <c r="A8667" s="1">
        <v>28882</v>
      </c>
      <c r="B8667" t="s">
        <v>27514</v>
      </c>
      <c r="C8667" t="s">
        <v>122249</v>
      </c>
      <c r="D8667" t="s">
        <v>189475</v>
      </c>
      <c r="E8667" s="2">
        <v>42858.394236111111</v>
      </c>
      <c r="F8667">
        <v>155.41999999999999</v>
      </c>
      <c r="G8667">
        <f>MONTH(E8667)</f>
        <v>5</v>
      </c>
      <c r="H8667">
        <f>YEAR(E8667)</f>
        <v>2017</v>
      </c>
    </row>
    <row r="8668" spans="1:8" x14ac:dyDescent="0.25">
      <c r="A8668" s="1">
        <v>28933</v>
      </c>
      <c r="B8668" t="s">
        <v>27565</v>
      </c>
      <c r="C8668" t="s">
        <v>122300</v>
      </c>
      <c r="D8668" t="s">
        <v>189475</v>
      </c>
      <c r="E8668" s="2">
        <v>42881.511874999997</v>
      </c>
      <c r="F8668">
        <v>138.65</v>
      </c>
      <c r="G8668">
        <f>MONTH(E8668)</f>
        <v>5</v>
      </c>
      <c r="H8668">
        <f>YEAR(E8668)</f>
        <v>2017</v>
      </c>
    </row>
    <row r="8669" spans="1:8" x14ac:dyDescent="0.25">
      <c r="A8669" s="1">
        <v>28942</v>
      </c>
      <c r="B8669" t="s">
        <v>27574</v>
      </c>
      <c r="C8669" t="s">
        <v>122309</v>
      </c>
      <c r="D8669" t="s">
        <v>189475</v>
      </c>
      <c r="E8669" s="2">
        <v>42873.609814814823</v>
      </c>
      <c r="F8669">
        <v>191.58</v>
      </c>
      <c r="G8669">
        <f>MONTH(E8669)</f>
        <v>5</v>
      </c>
      <c r="H8669">
        <f>YEAR(E8669)</f>
        <v>2017</v>
      </c>
    </row>
    <row r="8670" spans="1:8" x14ac:dyDescent="0.25">
      <c r="A8670" s="1">
        <v>28960</v>
      </c>
      <c r="B8670" t="s">
        <v>27592</v>
      </c>
      <c r="C8670" t="s">
        <v>122327</v>
      </c>
      <c r="D8670" t="s">
        <v>189475</v>
      </c>
      <c r="E8670" s="2">
        <v>42884.785381944443</v>
      </c>
      <c r="F8670">
        <v>155.41999999999999</v>
      </c>
      <c r="G8670">
        <f>MONTH(E8670)</f>
        <v>5</v>
      </c>
      <c r="H8670">
        <f>YEAR(E8670)</f>
        <v>2017</v>
      </c>
    </row>
    <row r="8671" spans="1:8" x14ac:dyDescent="0.25">
      <c r="A8671" s="1">
        <v>28992</v>
      </c>
      <c r="B8671" t="s">
        <v>27622</v>
      </c>
      <c r="C8671" t="s">
        <v>122357</v>
      </c>
      <c r="D8671" t="s">
        <v>189479</v>
      </c>
      <c r="E8671" s="2">
        <v>42885.837523148148</v>
      </c>
      <c r="F8671">
        <v>25.84</v>
      </c>
      <c r="G8671">
        <f>MONTH(E8671)</f>
        <v>5</v>
      </c>
      <c r="H8671">
        <f>YEAR(E8671)</f>
        <v>2017</v>
      </c>
    </row>
    <row r="8672" spans="1:8" x14ac:dyDescent="0.25">
      <c r="A8672" s="1">
        <v>29039</v>
      </c>
      <c r="B8672" t="s">
        <v>27666</v>
      </c>
      <c r="C8672" t="s">
        <v>122401</v>
      </c>
      <c r="D8672" t="s">
        <v>189475</v>
      </c>
      <c r="E8672" s="2">
        <v>42866.624293981477</v>
      </c>
      <c r="F8672">
        <v>36.35</v>
      </c>
      <c r="G8672">
        <f>MONTH(E8672)</f>
        <v>5</v>
      </c>
      <c r="H8672">
        <f>YEAR(E8672)</f>
        <v>2017</v>
      </c>
    </row>
    <row r="8673" spans="1:8" x14ac:dyDescent="0.25">
      <c r="A8673" s="1">
        <v>29041</v>
      </c>
      <c r="B8673" t="s">
        <v>27668</v>
      </c>
      <c r="C8673" t="s">
        <v>122403</v>
      </c>
      <c r="D8673" t="s">
        <v>189475</v>
      </c>
      <c r="E8673" s="2">
        <v>42864.440613425933</v>
      </c>
      <c r="F8673">
        <v>191.58</v>
      </c>
      <c r="G8673">
        <f>MONTH(E8673)</f>
        <v>5</v>
      </c>
      <c r="H8673">
        <f>YEAR(E8673)</f>
        <v>2017</v>
      </c>
    </row>
    <row r="8674" spans="1:8" x14ac:dyDescent="0.25">
      <c r="A8674" s="1">
        <v>29109</v>
      </c>
      <c r="B8674" t="s">
        <v>27734</v>
      </c>
      <c r="C8674" t="s">
        <v>122469</v>
      </c>
      <c r="D8674" t="s">
        <v>189475</v>
      </c>
      <c r="E8674" s="2">
        <v>42874.64508101852</v>
      </c>
      <c r="F8674">
        <v>36.35</v>
      </c>
      <c r="G8674">
        <f>MONTH(E8674)</f>
        <v>5</v>
      </c>
      <c r="H8674">
        <f>YEAR(E8674)</f>
        <v>2017</v>
      </c>
    </row>
    <row r="8675" spans="1:8" x14ac:dyDescent="0.25">
      <c r="A8675" s="1">
        <v>29110</v>
      </c>
      <c r="B8675" t="s">
        <v>27735</v>
      </c>
      <c r="C8675" t="s">
        <v>122470</v>
      </c>
      <c r="D8675" t="s">
        <v>189475</v>
      </c>
      <c r="E8675" s="2">
        <v>42861.978634259263</v>
      </c>
      <c r="F8675">
        <v>36.35</v>
      </c>
      <c r="G8675">
        <f>MONTH(E8675)</f>
        <v>5</v>
      </c>
      <c r="H8675">
        <f>YEAR(E8675)</f>
        <v>2017</v>
      </c>
    </row>
    <row r="8676" spans="1:8" x14ac:dyDescent="0.25">
      <c r="A8676" s="1">
        <v>29116</v>
      </c>
      <c r="B8676" t="s">
        <v>27741</v>
      </c>
      <c r="C8676" t="s">
        <v>122476</v>
      </c>
      <c r="D8676" t="s">
        <v>189475</v>
      </c>
      <c r="E8676" s="2">
        <v>42883.662523148138</v>
      </c>
      <c r="F8676">
        <v>138.65</v>
      </c>
      <c r="G8676">
        <f>MONTH(E8676)</f>
        <v>5</v>
      </c>
      <c r="H8676">
        <f>YEAR(E8676)</f>
        <v>2017</v>
      </c>
    </row>
    <row r="8677" spans="1:8" x14ac:dyDescent="0.25">
      <c r="A8677" s="1">
        <v>29136</v>
      </c>
      <c r="B8677" t="s">
        <v>27761</v>
      </c>
      <c r="C8677" t="s">
        <v>122496</v>
      </c>
      <c r="D8677" t="s">
        <v>189475</v>
      </c>
      <c r="E8677" s="2">
        <v>42884.434571759259</v>
      </c>
      <c r="F8677">
        <v>191.58</v>
      </c>
      <c r="G8677">
        <f>MONTH(E8677)</f>
        <v>5</v>
      </c>
      <c r="H8677">
        <f>YEAR(E8677)</f>
        <v>2017</v>
      </c>
    </row>
    <row r="8678" spans="1:8" x14ac:dyDescent="0.25">
      <c r="A8678" s="1">
        <v>29173</v>
      </c>
      <c r="B8678" t="s">
        <v>27796</v>
      </c>
      <c r="C8678" t="s">
        <v>122531</v>
      </c>
      <c r="D8678" t="s">
        <v>189475</v>
      </c>
      <c r="E8678" s="2">
        <v>42865.515266203707</v>
      </c>
      <c r="F8678">
        <v>138.65</v>
      </c>
      <c r="G8678">
        <f>MONTH(E8678)</f>
        <v>5</v>
      </c>
      <c r="H8678">
        <f>YEAR(E8678)</f>
        <v>2017</v>
      </c>
    </row>
    <row r="8679" spans="1:8" x14ac:dyDescent="0.25">
      <c r="A8679" s="1">
        <v>29200</v>
      </c>
      <c r="B8679" t="s">
        <v>27821</v>
      </c>
      <c r="C8679" t="s">
        <v>122556</v>
      </c>
      <c r="D8679" t="s">
        <v>189475</v>
      </c>
      <c r="E8679" s="2">
        <v>42885.728634259263</v>
      </c>
      <c r="F8679">
        <v>191.58</v>
      </c>
      <c r="G8679">
        <f>MONTH(E8679)</f>
        <v>5</v>
      </c>
      <c r="H8679">
        <f>YEAR(E8679)</f>
        <v>2017</v>
      </c>
    </row>
    <row r="8680" spans="1:8" x14ac:dyDescent="0.25">
      <c r="A8680" s="1">
        <v>29207</v>
      </c>
      <c r="B8680" t="s">
        <v>27828</v>
      </c>
      <c r="C8680" t="s">
        <v>122563</v>
      </c>
      <c r="D8680" t="s">
        <v>189475</v>
      </c>
      <c r="E8680" s="2">
        <v>42880.944548611107</v>
      </c>
      <c r="F8680">
        <v>154.66999999999999</v>
      </c>
      <c r="G8680">
        <f>MONTH(E8680)</f>
        <v>5</v>
      </c>
      <c r="H8680">
        <f>YEAR(E8680)</f>
        <v>2017</v>
      </c>
    </row>
    <row r="8681" spans="1:8" x14ac:dyDescent="0.25">
      <c r="A8681" s="1">
        <v>29244</v>
      </c>
      <c r="B8681" t="s">
        <v>27862</v>
      </c>
      <c r="C8681" t="s">
        <v>122597</v>
      </c>
      <c r="D8681" t="s">
        <v>189475</v>
      </c>
      <c r="E8681" s="2">
        <v>42867.616782407407</v>
      </c>
      <c r="F8681">
        <v>125.99</v>
      </c>
      <c r="G8681">
        <f>MONTH(E8681)</f>
        <v>5</v>
      </c>
      <c r="H8681">
        <f>YEAR(E8681)</f>
        <v>2017</v>
      </c>
    </row>
    <row r="8682" spans="1:8" x14ac:dyDescent="0.25">
      <c r="A8682" s="1">
        <v>29299</v>
      </c>
      <c r="B8682" t="s">
        <v>27914</v>
      </c>
      <c r="C8682" t="s">
        <v>122649</v>
      </c>
      <c r="D8682" t="s">
        <v>189475</v>
      </c>
      <c r="E8682" s="2">
        <v>42868.377268518518</v>
      </c>
      <c r="F8682">
        <v>191.58</v>
      </c>
      <c r="G8682">
        <f>MONTH(E8682)</f>
        <v>5</v>
      </c>
      <c r="H8682">
        <f>YEAR(E8682)</f>
        <v>2017</v>
      </c>
    </row>
    <row r="8683" spans="1:8" x14ac:dyDescent="0.25">
      <c r="A8683" s="1">
        <v>29309</v>
      </c>
      <c r="B8683" t="s">
        <v>27924</v>
      </c>
      <c r="C8683" t="s">
        <v>122659</v>
      </c>
      <c r="D8683" t="s">
        <v>189475</v>
      </c>
      <c r="E8683" s="2">
        <v>42860.325532407413</v>
      </c>
      <c r="F8683">
        <v>155.41999999999999</v>
      </c>
      <c r="G8683">
        <f>MONTH(E8683)</f>
        <v>5</v>
      </c>
      <c r="H8683">
        <f>YEAR(E8683)</f>
        <v>2017</v>
      </c>
    </row>
    <row r="8684" spans="1:8" x14ac:dyDescent="0.25">
      <c r="A8684" s="1">
        <v>29350</v>
      </c>
      <c r="B8684" t="s">
        <v>27964</v>
      </c>
      <c r="C8684" t="s">
        <v>122699</v>
      </c>
      <c r="D8684" t="s">
        <v>189475</v>
      </c>
      <c r="E8684" s="2">
        <v>42877.00408564815</v>
      </c>
      <c r="F8684">
        <v>138.65</v>
      </c>
      <c r="G8684">
        <f>MONTH(E8684)</f>
        <v>5</v>
      </c>
      <c r="H8684">
        <f>YEAR(E8684)</f>
        <v>2017</v>
      </c>
    </row>
    <row r="8685" spans="1:8" x14ac:dyDescent="0.25">
      <c r="A8685" s="1">
        <v>29354</v>
      </c>
      <c r="B8685" t="s">
        <v>27968</v>
      </c>
      <c r="C8685" t="s">
        <v>122703</v>
      </c>
      <c r="D8685" t="s">
        <v>189475</v>
      </c>
      <c r="E8685" s="2">
        <v>42858.707488425927</v>
      </c>
      <c r="F8685">
        <v>153.96</v>
      </c>
      <c r="G8685">
        <f>MONTH(E8685)</f>
        <v>5</v>
      </c>
      <c r="H8685">
        <f>YEAR(E8685)</f>
        <v>2017</v>
      </c>
    </row>
    <row r="8686" spans="1:8" x14ac:dyDescent="0.25">
      <c r="A8686" s="1">
        <v>29400</v>
      </c>
      <c r="B8686" t="s">
        <v>28010</v>
      </c>
      <c r="C8686" t="s">
        <v>122745</v>
      </c>
      <c r="D8686" t="s">
        <v>189475</v>
      </c>
      <c r="E8686" s="2">
        <v>42874.403715277767</v>
      </c>
      <c r="F8686">
        <v>191.58</v>
      </c>
      <c r="G8686">
        <f>MONTH(E8686)</f>
        <v>5</v>
      </c>
      <c r="H8686">
        <f>YEAR(E8686)</f>
        <v>2017</v>
      </c>
    </row>
    <row r="8687" spans="1:8" x14ac:dyDescent="0.25">
      <c r="A8687" s="1">
        <v>29461</v>
      </c>
      <c r="B8687" t="s">
        <v>28068</v>
      </c>
      <c r="C8687" t="s">
        <v>122803</v>
      </c>
      <c r="D8687" t="s">
        <v>189475</v>
      </c>
      <c r="E8687" s="2">
        <v>42862.602002314823</v>
      </c>
      <c r="F8687">
        <v>36.35</v>
      </c>
      <c r="G8687">
        <f>MONTH(E8687)</f>
        <v>5</v>
      </c>
      <c r="H8687">
        <f>YEAR(E8687)</f>
        <v>2017</v>
      </c>
    </row>
    <row r="8688" spans="1:8" x14ac:dyDescent="0.25">
      <c r="A8688" s="1">
        <v>29503</v>
      </c>
      <c r="B8688" t="s">
        <v>28110</v>
      </c>
      <c r="C8688" t="s">
        <v>122845</v>
      </c>
      <c r="D8688" t="s">
        <v>189475</v>
      </c>
      <c r="E8688" s="2">
        <v>42859.604756944442</v>
      </c>
      <c r="F8688">
        <v>154.66999999999999</v>
      </c>
      <c r="G8688">
        <f>MONTH(E8688)</f>
        <v>5</v>
      </c>
      <c r="H8688">
        <f>YEAR(E8688)</f>
        <v>2017</v>
      </c>
    </row>
    <row r="8689" spans="1:8" x14ac:dyDescent="0.25">
      <c r="A8689" s="1">
        <v>29514</v>
      </c>
      <c r="B8689" t="s">
        <v>28121</v>
      </c>
      <c r="C8689" t="s">
        <v>122856</v>
      </c>
      <c r="D8689" t="s">
        <v>189475</v>
      </c>
      <c r="E8689" s="2">
        <v>42882.447696759264</v>
      </c>
      <c r="F8689">
        <v>163.06</v>
      </c>
      <c r="G8689">
        <f>MONTH(E8689)</f>
        <v>5</v>
      </c>
      <c r="H8689">
        <f>YEAR(E8689)</f>
        <v>2017</v>
      </c>
    </row>
    <row r="8690" spans="1:8" x14ac:dyDescent="0.25">
      <c r="A8690" s="1">
        <v>29567</v>
      </c>
      <c r="B8690" t="s">
        <v>28173</v>
      </c>
      <c r="C8690" t="s">
        <v>122908</v>
      </c>
      <c r="D8690" t="s">
        <v>189475</v>
      </c>
      <c r="E8690" s="2">
        <v>42860.59412037037</v>
      </c>
      <c r="F8690">
        <v>36.35</v>
      </c>
      <c r="G8690">
        <f>MONTH(E8690)</f>
        <v>5</v>
      </c>
      <c r="H8690">
        <f>YEAR(E8690)</f>
        <v>2017</v>
      </c>
    </row>
    <row r="8691" spans="1:8" x14ac:dyDescent="0.25">
      <c r="A8691" s="1">
        <v>29594</v>
      </c>
      <c r="B8691" t="s">
        <v>28200</v>
      </c>
      <c r="C8691" t="s">
        <v>122935</v>
      </c>
      <c r="D8691" t="s">
        <v>189475</v>
      </c>
      <c r="E8691" s="2">
        <v>42869.887280092589</v>
      </c>
      <c r="F8691">
        <v>154.66999999999999</v>
      </c>
      <c r="G8691">
        <f>MONTH(E8691)</f>
        <v>5</v>
      </c>
      <c r="H8691">
        <f>YEAR(E8691)</f>
        <v>2017</v>
      </c>
    </row>
    <row r="8692" spans="1:8" x14ac:dyDescent="0.25">
      <c r="A8692" s="1">
        <v>29604</v>
      </c>
      <c r="B8692" t="s">
        <v>28209</v>
      </c>
      <c r="C8692" t="s">
        <v>122944</v>
      </c>
      <c r="D8692" t="s">
        <v>189475</v>
      </c>
      <c r="E8692" s="2">
        <v>42886.019814814812</v>
      </c>
      <c r="F8692">
        <v>25.84</v>
      </c>
      <c r="G8692">
        <f>MONTH(E8692)</f>
        <v>5</v>
      </c>
      <c r="H8692">
        <f>YEAR(E8692)</f>
        <v>2017</v>
      </c>
    </row>
    <row r="8693" spans="1:8" x14ac:dyDescent="0.25">
      <c r="A8693" s="1">
        <v>29663</v>
      </c>
      <c r="B8693" t="s">
        <v>28266</v>
      </c>
      <c r="C8693" t="s">
        <v>123001</v>
      </c>
      <c r="D8693" t="s">
        <v>189475</v>
      </c>
      <c r="E8693" s="2">
        <v>42874.815694444442</v>
      </c>
      <c r="F8693">
        <v>153.96</v>
      </c>
      <c r="G8693">
        <f>MONTH(E8693)</f>
        <v>5</v>
      </c>
      <c r="H8693">
        <f>YEAR(E8693)</f>
        <v>2017</v>
      </c>
    </row>
    <row r="8694" spans="1:8" x14ac:dyDescent="0.25">
      <c r="A8694" s="1">
        <v>29666</v>
      </c>
      <c r="B8694" t="s">
        <v>28268</v>
      </c>
      <c r="C8694" t="s">
        <v>123003</v>
      </c>
      <c r="D8694" t="s">
        <v>189475</v>
      </c>
      <c r="E8694" s="2">
        <v>42863.489976851852</v>
      </c>
      <c r="F8694">
        <v>138.65</v>
      </c>
      <c r="G8694">
        <f>MONTH(E8694)</f>
        <v>5</v>
      </c>
      <c r="H8694">
        <f>YEAR(E8694)</f>
        <v>2017</v>
      </c>
    </row>
    <row r="8695" spans="1:8" x14ac:dyDescent="0.25">
      <c r="A8695" s="1">
        <v>29749</v>
      </c>
      <c r="B8695" t="s">
        <v>28349</v>
      </c>
      <c r="C8695" t="s">
        <v>123084</v>
      </c>
      <c r="D8695" t="s">
        <v>189475</v>
      </c>
      <c r="E8695" s="2">
        <v>42873.654444444437</v>
      </c>
      <c r="F8695">
        <v>155.41999999999999</v>
      </c>
      <c r="G8695">
        <f>MONTH(E8695)</f>
        <v>5</v>
      </c>
      <c r="H8695">
        <f>YEAR(E8695)</f>
        <v>2017</v>
      </c>
    </row>
    <row r="8696" spans="1:8" x14ac:dyDescent="0.25">
      <c r="A8696" s="1">
        <v>29766</v>
      </c>
      <c r="B8696" t="s">
        <v>28366</v>
      </c>
      <c r="C8696" t="s">
        <v>123101</v>
      </c>
      <c r="D8696" t="s">
        <v>189475</v>
      </c>
      <c r="E8696" s="2">
        <v>42876.801898148151</v>
      </c>
      <c r="F8696">
        <v>154.66999999999999</v>
      </c>
      <c r="G8696">
        <f>MONTH(E8696)</f>
        <v>5</v>
      </c>
      <c r="H8696">
        <f>YEAR(E8696)</f>
        <v>2017</v>
      </c>
    </row>
    <row r="8697" spans="1:8" x14ac:dyDescent="0.25">
      <c r="A8697" s="1">
        <v>29769</v>
      </c>
      <c r="B8697" t="s">
        <v>28369</v>
      </c>
      <c r="C8697" t="s">
        <v>123104</v>
      </c>
      <c r="D8697" t="s">
        <v>189475</v>
      </c>
      <c r="E8697" s="2">
        <v>42883.861990740741</v>
      </c>
      <c r="F8697">
        <v>154.66999999999999</v>
      </c>
      <c r="G8697">
        <f>MONTH(E8697)</f>
        <v>5</v>
      </c>
      <c r="H8697">
        <f>YEAR(E8697)</f>
        <v>2017</v>
      </c>
    </row>
    <row r="8698" spans="1:8" x14ac:dyDescent="0.25">
      <c r="A8698" s="1">
        <v>29842</v>
      </c>
      <c r="B8698" t="s">
        <v>28440</v>
      </c>
      <c r="C8698" t="s">
        <v>123175</v>
      </c>
      <c r="D8698" t="s">
        <v>189479</v>
      </c>
      <c r="E8698" s="2">
        <v>42880.963935185187</v>
      </c>
      <c r="F8698">
        <v>154.66999999999999</v>
      </c>
      <c r="G8698">
        <f>MONTH(E8698)</f>
        <v>5</v>
      </c>
      <c r="H8698">
        <f>YEAR(E8698)</f>
        <v>2017</v>
      </c>
    </row>
    <row r="8699" spans="1:8" x14ac:dyDescent="0.25">
      <c r="A8699" s="1">
        <v>29858</v>
      </c>
      <c r="B8699" t="s">
        <v>28456</v>
      </c>
      <c r="C8699" t="s">
        <v>123191</v>
      </c>
      <c r="D8699" t="s">
        <v>189475</v>
      </c>
      <c r="E8699" s="2">
        <v>42885.860775462963</v>
      </c>
      <c r="F8699">
        <v>36.35</v>
      </c>
      <c r="G8699">
        <f>MONTH(E8699)</f>
        <v>5</v>
      </c>
      <c r="H8699">
        <f>YEAR(E8699)</f>
        <v>2017</v>
      </c>
    </row>
    <row r="8700" spans="1:8" x14ac:dyDescent="0.25">
      <c r="A8700" s="1">
        <v>29861</v>
      </c>
      <c r="B8700" t="s">
        <v>28459</v>
      </c>
      <c r="C8700" t="s">
        <v>123194</v>
      </c>
      <c r="D8700" t="s">
        <v>189475</v>
      </c>
      <c r="E8700" s="2">
        <v>42883.67050925926</v>
      </c>
      <c r="F8700">
        <v>36.35</v>
      </c>
      <c r="G8700">
        <f>MONTH(E8700)</f>
        <v>5</v>
      </c>
      <c r="H8700">
        <f>YEAR(E8700)</f>
        <v>2017</v>
      </c>
    </row>
    <row r="8701" spans="1:8" x14ac:dyDescent="0.25">
      <c r="A8701" s="1">
        <v>29906</v>
      </c>
      <c r="B8701" t="s">
        <v>28502</v>
      </c>
      <c r="C8701" t="s">
        <v>123237</v>
      </c>
      <c r="D8701" t="s">
        <v>189475</v>
      </c>
      <c r="E8701" s="2">
        <v>42859.376828703702</v>
      </c>
      <c r="F8701">
        <v>138.65</v>
      </c>
      <c r="G8701">
        <f>MONTH(E8701)</f>
        <v>5</v>
      </c>
      <c r="H8701">
        <f>YEAR(E8701)</f>
        <v>2017</v>
      </c>
    </row>
    <row r="8702" spans="1:8" x14ac:dyDescent="0.25">
      <c r="A8702" s="1">
        <v>29917</v>
      </c>
      <c r="B8702" t="s">
        <v>28512</v>
      </c>
      <c r="C8702" t="s">
        <v>123247</v>
      </c>
      <c r="D8702" t="s">
        <v>189475</v>
      </c>
      <c r="E8702" s="2">
        <v>42860.795995370368</v>
      </c>
      <c r="F8702">
        <v>191.58</v>
      </c>
      <c r="G8702">
        <f>MONTH(E8702)</f>
        <v>5</v>
      </c>
      <c r="H8702">
        <f>YEAR(E8702)</f>
        <v>2017</v>
      </c>
    </row>
    <row r="8703" spans="1:8" x14ac:dyDescent="0.25">
      <c r="A8703" s="1">
        <v>29937</v>
      </c>
      <c r="B8703" t="s">
        <v>28530</v>
      </c>
      <c r="C8703" t="s">
        <v>123265</v>
      </c>
      <c r="D8703" t="s">
        <v>189475</v>
      </c>
      <c r="E8703" s="2">
        <v>42863.381053240737</v>
      </c>
      <c r="F8703">
        <v>25.84</v>
      </c>
      <c r="G8703">
        <f>MONTH(E8703)</f>
        <v>5</v>
      </c>
      <c r="H8703">
        <f>YEAR(E8703)</f>
        <v>2017</v>
      </c>
    </row>
    <row r="8704" spans="1:8" x14ac:dyDescent="0.25">
      <c r="A8704" s="1">
        <v>29946</v>
      </c>
      <c r="B8704" t="s">
        <v>28539</v>
      </c>
      <c r="C8704" t="s">
        <v>123274</v>
      </c>
      <c r="D8704" t="s">
        <v>189475</v>
      </c>
      <c r="E8704" s="2">
        <v>42879.702592592592</v>
      </c>
      <c r="F8704">
        <v>36.35</v>
      </c>
      <c r="G8704">
        <f>MONTH(E8704)</f>
        <v>5</v>
      </c>
      <c r="H8704">
        <f>YEAR(E8704)</f>
        <v>2017</v>
      </c>
    </row>
    <row r="8705" spans="1:8" x14ac:dyDescent="0.25">
      <c r="A8705" s="1">
        <v>29952</v>
      </c>
      <c r="B8705" t="s">
        <v>28545</v>
      </c>
      <c r="C8705" t="s">
        <v>123280</v>
      </c>
      <c r="D8705" t="s">
        <v>189475</v>
      </c>
      <c r="E8705" s="2">
        <v>42873.731354166674</v>
      </c>
      <c r="F8705">
        <v>36.35</v>
      </c>
      <c r="G8705">
        <f>MONTH(E8705)</f>
        <v>5</v>
      </c>
      <c r="H8705">
        <f>YEAR(E8705)</f>
        <v>2017</v>
      </c>
    </row>
    <row r="8706" spans="1:8" x14ac:dyDescent="0.25">
      <c r="A8706" s="1">
        <v>29969</v>
      </c>
      <c r="B8706" t="s">
        <v>28562</v>
      </c>
      <c r="C8706" t="s">
        <v>123297</v>
      </c>
      <c r="D8706" t="s">
        <v>189475</v>
      </c>
      <c r="E8706" s="2">
        <v>42860.575023148151</v>
      </c>
      <c r="F8706">
        <v>191.58</v>
      </c>
      <c r="G8706">
        <f>MONTH(E8706)</f>
        <v>5</v>
      </c>
      <c r="H8706">
        <f>YEAR(E8706)</f>
        <v>2017</v>
      </c>
    </row>
    <row r="8707" spans="1:8" x14ac:dyDescent="0.25">
      <c r="A8707" s="1">
        <v>29972</v>
      </c>
      <c r="B8707" t="s">
        <v>28565</v>
      </c>
      <c r="C8707" t="s">
        <v>123300</v>
      </c>
      <c r="D8707" t="s">
        <v>189475</v>
      </c>
      <c r="E8707" s="2">
        <v>42886.652673611112</v>
      </c>
      <c r="F8707">
        <v>47.62</v>
      </c>
      <c r="G8707">
        <f>MONTH(E8707)</f>
        <v>5</v>
      </c>
      <c r="H8707">
        <f>YEAR(E8707)</f>
        <v>2017</v>
      </c>
    </row>
    <row r="8708" spans="1:8" x14ac:dyDescent="0.25">
      <c r="A8708" s="1">
        <v>30060</v>
      </c>
      <c r="B8708" t="s">
        <v>28645</v>
      </c>
      <c r="C8708" t="s">
        <v>123380</v>
      </c>
      <c r="D8708" t="s">
        <v>189475</v>
      </c>
      <c r="E8708" s="2">
        <v>42858.842858796299</v>
      </c>
      <c r="F8708">
        <v>163.06</v>
      </c>
      <c r="G8708">
        <f>MONTH(E8708)</f>
        <v>5</v>
      </c>
      <c r="H8708">
        <f>YEAR(E8708)</f>
        <v>2017</v>
      </c>
    </row>
    <row r="8709" spans="1:8" x14ac:dyDescent="0.25">
      <c r="A8709" s="1">
        <v>30062</v>
      </c>
      <c r="B8709" t="s">
        <v>28647</v>
      </c>
      <c r="C8709" t="s">
        <v>123382</v>
      </c>
      <c r="D8709" t="s">
        <v>189475</v>
      </c>
      <c r="E8709" s="2">
        <v>42861.935231481482</v>
      </c>
      <c r="F8709">
        <v>36.35</v>
      </c>
      <c r="G8709">
        <f>MONTH(E8709)</f>
        <v>5</v>
      </c>
      <c r="H8709">
        <f>YEAR(E8709)</f>
        <v>2017</v>
      </c>
    </row>
    <row r="8710" spans="1:8" x14ac:dyDescent="0.25">
      <c r="A8710" s="1">
        <v>30091</v>
      </c>
      <c r="B8710" t="s">
        <v>28674</v>
      </c>
      <c r="C8710" t="s">
        <v>123409</v>
      </c>
      <c r="D8710" t="s">
        <v>189475</v>
      </c>
      <c r="E8710" s="2">
        <v>42857.566562499997</v>
      </c>
      <c r="F8710">
        <v>36.35</v>
      </c>
      <c r="G8710">
        <f>MONTH(E8710)</f>
        <v>5</v>
      </c>
      <c r="H8710">
        <f>YEAR(E8710)</f>
        <v>2017</v>
      </c>
    </row>
    <row r="8711" spans="1:8" x14ac:dyDescent="0.25">
      <c r="A8711" s="1">
        <v>30092</v>
      </c>
      <c r="B8711" t="s">
        <v>28675</v>
      </c>
      <c r="C8711" t="s">
        <v>123410</v>
      </c>
      <c r="D8711" t="s">
        <v>189477</v>
      </c>
      <c r="E8711" s="2">
        <v>42875.32607638889</v>
      </c>
      <c r="F8711">
        <v>191.58</v>
      </c>
      <c r="G8711">
        <f>MONTH(E8711)</f>
        <v>5</v>
      </c>
      <c r="H8711">
        <f>YEAR(E8711)</f>
        <v>2017</v>
      </c>
    </row>
    <row r="8712" spans="1:8" x14ac:dyDescent="0.25">
      <c r="A8712" s="1">
        <v>30131</v>
      </c>
      <c r="B8712" t="s">
        <v>28709</v>
      </c>
      <c r="C8712" t="s">
        <v>123444</v>
      </c>
      <c r="D8712" t="s">
        <v>189475</v>
      </c>
      <c r="E8712" s="2">
        <v>42870.848912037043</v>
      </c>
      <c r="F8712">
        <v>191.58</v>
      </c>
      <c r="G8712">
        <f>MONTH(E8712)</f>
        <v>5</v>
      </c>
      <c r="H8712">
        <f>YEAR(E8712)</f>
        <v>2017</v>
      </c>
    </row>
    <row r="8713" spans="1:8" x14ac:dyDescent="0.25">
      <c r="A8713" s="1">
        <v>30168</v>
      </c>
      <c r="B8713" t="s">
        <v>28744</v>
      </c>
      <c r="C8713" t="s">
        <v>123479</v>
      </c>
      <c r="D8713" t="s">
        <v>189475</v>
      </c>
      <c r="E8713" s="2">
        <v>42858.475092592591</v>
      </c>
      <c r="F8713">
        <v>191.58</v>
      </c>
      <c r="G8713">
        <f>MONTH(E8713)</f>
        <v>5</v>
      </c>
      <c r="H8713">
        <f>YEAR(E8713)</f>
        <v>2017</v>
      </c>
    </row>
    <row r="8714" spans="1:8" x14ac:dyDescent="0.25">
      <c r="A8714" s="1">
        <v>30174</v>
      </c>
      <c r="B8714" t="s">
        <v>28749</v>
      </c>
      <c r="C8714" t="s">
        <v>123484</v>
      </c>
      <c r="D8714" t="s">
        <v>189475</v>
      </c>
      <c r="E8714" s="2">
        <v>42861.707905092589</v>
      </c>
      <c r="F8714">
        <v>138.65</v>
      </c>
      <c r="G8714">
        <f>MONTH(E8714)</f>
        <v>5</v>
      </c>
      <c r="H8714">
        <f>YEAR(E8714)</f>
        <v>2017</v>
      </c>
    </row>
    <row r="8715" spans="1:8" x14ac:dyDescent="0.25">
      <c r="A8715" s="1">
        <v>30188</v>
      </c>
      <c r="B8715" t="s">
        <v>28762</v>
      </c>
      <c r="C8715" t="s">
        <v>123497</v>
      </c>
      <c r="D8715" t="s">
        <v>189475</v>
      </c>
      <c r="E8715" s="2">
        <v>42863.829270833332</v>
      </c>
      <c r="F8715">
        <v>191.58</v>
      </c>
      <c r="G8715">
        <f>MONTH(E8715)</f>
        <v>5</v>
      </c>
      <c r="H8715">
        <f>YEAR(E8715)</f>
        <v>2017</v>
      </c>
    </row>
    <row r="8716" spans="1:8" x14ac:dyDescent="0.25">
      <c r="A8716" s="1">
        <v>30209</v>
      </c>
      <c r="B8716" t="s">
        <v>28781</v>
      </c>
      <c r="C8716" t="s">
        <v>123516</v>
      </c>
      <c r="D8716" t="s">
        <v>189475</v>
      </c>
      <c r="E8716" s="2">
        <v>42876.943645833337</v>
      </c>
      <c r="F8716">
        <v>191.58</v>
      </c>
      <c r="G8716">
        <f>MONTH(E8716)</f>
        <v>5</v>
      </c>
      <c r="H8716">
        <f>YEAR(E8716)</f>
        <v>2017</v>
      </c>
    </row>
    <row r="8717" spans="1:8" x14ac:dyDescent="0.25">
      <c r="A8717" s="1">
        <v>30268</v>
      </c>
      <c r="B8717" t="s">
        <v>28837</v>
      </c>
      <c r="C8717" t="s">
        <v>123572</v>
      </c>
      <c r="D8717" t="s">
        <v>189475</v>
      </c>
      <c r="E8717" s="2">
        <v>42863.59</v>
      </c>
      <c r="F8717">
        <v>191.58</v>
      </c>
      <c r="G8717">
        <f>MONTH(E8717)</f>
        <v>5</v>
      </c>
      <c r="H8717">
        <f>YEAR(E8717)</f>
        <v>2017</v>
      </c>
    </row>
    <row r="8718" spans="1:8" x14ac:dyDescent="0.25">
      <c r="A8718" s="1">
        <v>30298</v>
      </c>
      <c r="B8718" t="s">
        <v>28865</v>
      </c>
      <c r="C8718" t="s">
        <v>123600</v>
      </c>
      <c r="D8718" t="s">
        <v>189475</v>
      </c>
      <c r="E8718" s="2">
        <v>42872.675509259258</v>
      </c>
      <c r="F8718">
        <v>191.58</v>
      </c>
      <c r="G8718">
        <f>MONTH(E8718)</f>
        <v>5</v>
      </c>
      <c r="H8718">
        <f>YEAR(E8718)</f>
        <v>2017</v>
      </c>
    </row>
    <row r="8719" spans="1:8" x14ac:dyDescent="0.25">
      <c r="A8719" s="1">
        <v>30302</v>
      </c>
      <c r="B8719" t="s">
        <v>28869</v>
      </c>
      <c r="C8719" t="s">
        <v>123604</v>
      </c>
      <c r="D8719" t="s">
        <v>189475</v>
      </c>
      <c r="E8719" s="2">
        <v>42874.044212962966</v>
      </c>
      <c r="F8719">
        <v>36.35</v>
      </c>
      <c r="G8719">
        <f>MONTH(E8719)</f>
        <v>5</v>
      </c>
      <c r="H8719">
        <f>YEAR(E8719)</f>
        <v>2017</v>
      </c>
    </row>
    <row r="8720" spans="1:8" x14ac:dyDescent="0.25">
      <c r="A8720" s="1">
        <v>30320</v>
      </c>
      <c r="B8720" t="s">
        <v>28885</v>
      </c>
      <c r="C8720" t="s">
        <v>123620</v>
      </c>
      <c r="D8720" t="s">
        <v>189475</v>
      </c>
      <c r="E8720" s="2">
        <v>42879.475960648153</v>
      </c>
      <c r="F8720">
        <v>163.06</v>
      </c>
      <c r="G8720">
        <f>MONTH(E8720)</f>
        <v>5</v>
      </c>
      <c r="H8720">
        <f>YEAR(E8720)</f>
        <v>2017</v>
      </c>
    </row>
    <row r="8721" spans="1:8" x14ac:dyDescent="0.25">
      <c r="A8721" s="1">
        <v>30329</v>
      </c>
      <c r="B8721" t="s">
        <v>28893</v>
      </c>
      <c r="C8721" t="s">
        <v>123628</v>
      </c>
      <c r="D8721" t="s">
        <v>189475</v>
      </c>
      <c r="E8721" s="2">
        <v>42879.492106481477</v>
      </c>
      <c r="F8721">
        <v>191.58</v>
      </c>
      <c r="G8721">
        <f>MONTH(E8721)</f>
        <v>5</v>
      </c>
      <c r="H8721">
        <f>YEAR(E8721)</f>
        <v>2017</v>
      </c>
    </row>
    <row r="8722" spans="1:8" x14ac:dyDescent="0.25">
      <c r="A8722" s="1">
        <v>30342</v>
      </c>
      <c r="B8722" t="s">
        <v>28906</v>
      </c>
      <c r="C8722" t="s">
        <v>123641</v>
      </c>
      <c r="D8722" t="s">
        <v>189475</v>
      </c>
      <c r="E8722" s="2">
        <v>42882.882152777784</v>
      </c>
      <c r="F8722">
        <v>36.35</v>
      </c>
      <c r="G8722">
        <f>MONTH(E8722)</f>
        <v>5</v>
      </c>
      <c r="H8722">
        <f>YEAR(E8722)</f>
        <v>2017</v>
      </c>
    </row>
    <row r="8723" spans="1:8" x14ac:dyDescent="0.25">
      <c r="A8723" s="1">
        <v>30373</v>
      </c>
      <c r="B8723" t="s">
        <v>28935</v>
      </c>
      <c r="C8723" t="s">
        <v>123670</v>
      </c>
      <c r="D8723" t="s">
        <v>189475</v>
      </c>
      <c r="E8723" s="2">
        <v>42880.456018518518</v>
      </c>
      <c r="F8723">
        <v>191.58</v>
      </c>
      <c r="G8723">
        <f>MONTH(E8723)</f>
        <v>5</v>
      </c>
      <c r="H8723">
        <f>YEAR(E8723)</f>
        <v>2017</v>
      </c>
    </row>
    <row r="8724" spans="1:8" x14ac:dyDescent="0.25">
      <c r="A8724" s="1">
        <v>30389</v>
      </c>
      <c r="B8724" t="s">
        <v>28951</v>
      </c>
      <c r="C8724" t="s">
        <v>123686</v>
      </c>
      <c r="D8724" t="s">
        <v>189475</v>
      </c>
      <c r="E8724" s="2">
        <v>42861.014444444438</v>
      </c>
      <c r="F8724">
        <v>138.65</v>
      </c>
      <c r="G8724">
        <f>MONTH(E8724)</f>
        <v>5</v>
      </c>
      <c r="H8724">
        <f>YEAR(E8724)</f>
        <v>2017</v>
      </c>
    </row>
    <row r="8725" spans="1:8" x14ac:dyDescent="0.25">
      <c r="A8725" s="1">
        <v>30402</v>
      </c>
      <c r="B8725" t="s">
        <v>28964</v>
      </c>
      <c r="C8725" t="s">
        <v>123699</v>
      </c>
      <c r="D8725" t="s">
        <v>189475</v>
      </c>
      <c r="E8725" s="2">
        <v>42883.822581018518</v>
      </c>
      <c r="F8725">
        <v>191.58</v>
      </c>
      <c r="G8725">
        <f>MONTH(E8725)</f>
        <v>5</v>
      </c>
      <c r="H8725">
        <f>YEAR(E8725)</f>
        <v>2017</v>
      </c>
    </row>
    <row r="8726" spans="1:8" x14ac:dyDescent="0.25">
      <c r="A8726" s="1">
        <v>30408</v>
      </c>
      <c r="B8726" t="s">
        <v>28970</v>
      </c>
      <c r="C8726" t="s">
        <v>123705</v>
      </c>
      <c r="D8726" t="s">
        <v>189475</v>
      </c>
      <c r="E8726" s="2">
        <v>42884.849710648137</v>
      </c>
      <c r="F8726">
        <v>47.62</v>
      </c>
      <c r="G8726">
        <f>MONTH(E8726)</f>
        <v>5</v>
      </c>
      <c r="H8726">
        <f>YEAR(E8726)</f>
        <v>2017</v>
      </c>
    </row>
    <row r="8727" spans="1:8" x14ac:dyDescent="0.25">
      <c r="A8727" s="1">
        <v>30422</v>
      </c>
      <c r="B8727" t="s">
        <v>28983</v>
      </c>
      <c r="C8727" t="s">
        <v>123718</v>
      </c>
      <c r="D8727" t="s">
        <v>189475</v>
      </c>
      <c r="E8727" s="2">
        <v>42884.921099537038</v>
      </c>
      <c r="F8727">
        <v>191.58</v>
      </c>
      <c r="G8727">
        <f>MONTH(E8727)</f>
        <v>5</v>
      </c>
      <c r="H8727">
        <f>YEAR(E8727)</f>
        <v>2017</v>
      </c>
    </row>
    <row r="8728" spans="1:8" x14ac:dyDescent="0.25">
      <c r="A8728" s="1">
        <v>30424</v>
      </c>
      <c r="B8728" t="s">
        <v>28985</v>
      </c>
      <c r="C8728" t="s">
        <v>123720</v>
      </c>
      <c r="D8728" t="s">
        <v>189475</v>
      </c>
      <c r="E8728" s="2">
        <v>42872.434988425928</v>
      </c>
      <c r="F8728">
        <v>36.35</v>
      </c>
      <c r="G8728">
        <f>MONTH(E8728)</f>
        <v>5</v>
      </c>
      <c r="H8728">
        <f>YEAR(E8728)</f>
        <v>2017</v>
      </c>
    </row>
    <row r="8729" spans="1:8" x14ac:dyDescent="0.25">
      <c r="A8729" s="1">
        <v>30657</v>
      </c>
      <c r="B8729" t="s">
        <v>29201</v>
      </c>
      <c r="C8729" t="s">
        <v>123936</v>
      </c>
      <c r="D8729" t="s">
        <v>189475</v>
      </c>
      <c r="E8729" s="2">
        <v>42858.509664351863</v>
      </c>
      <c r="F8729">
        <v>191.58</v>
      </c>
      <c r="G8729">
        <f>MONTH(E8729)</f>
        <v>5</v>
      </c>
      <c r="H8729">
        <f>YEAR(E8729)</f>
        <v>2017</v>
      </c>
    </row>
    <row r="8730" spans="1:8" x14ac:dyDescent="0.25">
      <c r="A8730" s="1">
        <v>30670</v>
      </c>
      <c r="B8730" t="s">
        <v>29214</v>
      </c>
      <c r="C8730" t="s">
        <v>123949</v>
      </c>
      <c r="D8730" t="s">
        <v>189475</v>
      </c>
      <c r="E8730" s="2">
        <v>42860.627187500002</v>
      </c>
      <c r="F8730">
        <v>25.84</v>
      </c>
      <c r="G8730">
        <f>MONTH(E8730)</f>
        <v>5</v>
      </c>
      <c r="H8730">
        <f>YEAR(E8730)</f>
        <v>2017</v>
      </c>
    </row>
    <row r="8731" spans="1:8" x14ac:dyDescent="0.25">
      <c r="A8731" s="1">
        <v>30703</v>
      </c>
      <c r="B8731" t="s">
        <v>29247</v>
      </c>
      <c r="C8731" t="s">
        <v>123982</v>
      </c>
      <c r="D8731" t="s">
        <v>189475</v>
      </c>
      <c r="E8731" s="2">
        <v>42876.474780092591</v>
      </c>
      <c r="F8731">
        <v>47.62</v>
      </c>
      <c r="G8731">
        <f>MONTH(E8731)</f>
        <v>5</v>
      </c>
      <c r="H8731">
        <f>YEAR(E8731)</f>
        <v>2017</v>
      </c>
    </row>
    <row r="8732" spans="1:8" x14ac:dyDescent="0.25">
      <c r="A8732" s="1">
        <v>30747</v>
      </c>
      <c r="B8732" t="s">
        <v>29289</v>
      </c>
      <c r="C8732" t="s">
        <v>124024</v>
      </c>
      <c r="D8732" t="s">
        <v>189475</v>
      </c>
      <c r="E8732" s="2">
        <v>42857.935162037043</v>
      </c>
      <c r="F8732">
        <v>291.27999999999997</v>
      </c>
      <c r="G8732">
        <f>MONTH(E8732)</f>
        <v>5</v>
      </c>
      <c r="H8732">
        <f>YEAR(E8732)</f>
        <v>2017</v>
      </c>
    </row>
    <row r="8733" spans="1:8" x14ac:dyDescent="0.25">
      <c r="A8733" s="1">
        <v>30758</v>
      </c>
      <c r="B8733" t="s">
        <v>29300</v>
      </c>
      <c r="C8733" t="s">
        <v>124035</v>
      </c>
      <c r="D8733" t="s">
        <v>189475</v>
      </c>
      <c r="E8733" s="2">
        <v>42859.39366898148</v>
      </c>
      <c r="F8733">
        <v>163.06</v>
      </c>
      <c r="G8733">
        <f>MONTH(E8733)</f>
        <v>5</v>
      </c>
      <c r="H8733">
        <f>YEAR(E8733)</f>
        <v>2017</v>
      </c>
    </row>
    <row r="8734" spans="1:8" x14ac:dyDescent="0.25">
      <c r="A8734" s="1">
        <v>30774</v>
      </c>
      <c r="B8734" t="s">
        <v>29316</v>
      </c>
      <c r="C8734" t="s">
        <v>124051</v>
      </c>
      <c r="D8734" t="s">
        <v>189475</v>
      </c>
      <c r="E8734" s="2">
        <v>42886.544490740736</v>
      </c>
      <c r="F8734">
        <v>191.58</v>
      </c>
      <c r="G8734">
        <f>MONTH(E8734)</f>
        <v>5</v>
      </c>
      <c r="H8734">
        <f>YEAR(E8734)</f>
        <v>2017</v>
      </c>
    </row>
    <row r="8735" spans="1:8" x14ac:dyDescent="0.25">
      <c r="A8735" s="1">
        <v>30798</v>
      </c>
      <c r="B8735" t="s">
        <v>29340</v>
      </c>
      <c r="C8735" t="s">
        <v>124075</v>
      </c>
      <c r="D8735" t="s">
        <v>189475</v>
      </c>
      <c r="E8735" s="2">
        <v>42884.544537037043</v>
      </c>
      <c r="F8735">
        <v>163.06</v>
      </c>
      <c r="G8735">
        <f>MONTH(E8735)</f>
        <v>5</v>
      </c>
      <c r="H8735">
        <f>YEAR(E8735)</f>
        <v>2017</v>
      </c>
    </row>
    <row r="8736" spans="1:8" x14ac:dyDescent="0.25">
      <c r="A8736" s="1">
        <v>30812</v>
      </c>
      <c r="B8736" t="s">
        <v>29354</v>
      </c>
      <c r="C8736" t="s">
        <v>124089</v>
      </c>
      <c r="D8736" t="s">
        <v>189477</v>
      </c>
      <c r="E8736" s="2">
        <v>42868.86451388889</v>
      </c>
      <c r="F8736">
        <v>138.65</v>
      </c>
      <c r="G8736">
        <f>MONTH(E8736)</f>
        <v>5</v>
      </c>
      <c r="H8736">
        <f>YEAR(E8736)</f>
        <v>2017</v>
      </c>
    </row>
    <row r="8737" spans="1:8" x14ac:dyDescent="0.25">
      <c r="A8737" s="1">
        <v>30837</v>
      </c>
      <c r="B8737" t="s">
        <v>29378</v>
      </c>
      <c r="C8737" t="s">
        <v>124113</v>
      </c>
      <c r="D8737" t="s">
        <v>189479</v>
      </c>
      <c r="E8737" s="2">
        <v>42862.860821759263</v>
      </c>
      <c r="F8737">
        <v>191.58</v>
      </c>
      <c r="G8737">
        <f>MONTH(E8737)</f>
        <v>5</v>
      </c>
      <c r="H8737">
        <f>YEAR(E8737)</f>
        <v>2017</v>
      </c>
    </row>
    <row r="8738" spans="1:8" x14ac:dyDescent="0.25">
      <c r="A8738" s="1">
        <v>30843</v>
      </c>
      <c r="B8738" t="s">
        <v>29384</v>
      </c>
      <c r="C8738" t="s">
        <v>124119</v>
      </c>
      <c r="D8738" t="s">
        <v>189475</v>
      </c>
      <c r="E8738" s="2">
        <v>42858.883587962962</v>
      </c>
      <c r="F8738">
        <v>153.96</v>
      </c>
      <c r="G8738">
        <f>MONTH(E8738)</f>
        <v>5</v>
      </c>
      <c r="H8738">
        <f>YEAR(E8738)</f>
        <v>2017</v>
      </c>
    </row>
    <row r="8739" spans="1:8" x14ac:dyDescent="0.25">
      <c r="A8739" s="1">
        <v>30951</v>
      </c>
      <c r="B8739" t="s">
        <v>29486</v>
      </c>
      <c r="C8739" t="s">
        <v>124221</v>
      </c>
      <c r="D8739" t="s">
        <v>189475</v>
      </c>
      <c r="E8739" s="2">
        <v>42871.858576388891</v>
      </c>
      <c r="F8739">
        <v>25.84</v>
      </c>
      <c r="G8739">
        <f>MONTH(E8739)</f>
        <v>5</v>
      </c>
      <c r="H8739">
        <f>YEAR(E8739)</f>
        <v>2017</v>
      </c>
    </row>
    <row r="8740" spans="1:8" x14ac:dyDescent="0.25">
      <c r="A8740" s="1">
        <v>30959</v>
      </c>
      <c r="B8740" t="s">
        <v>29494</v>
      </c>
      <c r="C8740" t="s">
        <v>124229</v>
      </c>
      <c r="D8740" t="s">
        <v>189475</v>
      </c>
      <c r="E8740" s="2">
        <v>42862.898344907408</v>
      </c>
      <c r="F8740">
        <v>138.65</v>
      </c>
      <c r="G8740">
        <f>MONTH(E8740)</f>
        <v>5</v>
      </c>
      <c r="H8740">
        <f>YEAR(E8740)</f>
        <v>2017</v>
      </c>
    </row>
    <row r="8741" spans="1:8" x14ac:dyDescent="0.25">
      <c r="A8741" s="1">
        <v>30991</v>
      </c>
      <c r="B8741" t="s">
        <v>29523</v>
      </c>
      <c r="C8741" t="s">
        <v>124258</v>
      </c>
      <c r="D8741" t="s">
        <v>189475</v>
      </c>
      <c r="E8741" s="2">
        <v>42866.608240740738</v>
      </c>
      <c r="F8741">
        <v>25.84</v>
      </c>
      <c r="G8741">
        <f>MONTH(E8741)</f>
        <v>5</v>
      </c>
      <c r="H8741">
        <f>YEAR(E8741)</f>
        <v>2017</v>
      </c>
    </row>
    <row r="8742" spans="1:8" x14ac:dyDescent="0.25">
      <c r="A8742" s="1">
        <v>31018</v>
      </c>
      <c r="B8742" t="s">
        <v>29549</v>
      </c>
      <c r="C8742" t="s">
        <v>124284</v>
      </c>
      <c r="D8742" t="s">
        <v>189475</v>
      </c>
      <c r="E8742" s="2">
        <v>42858.702627314808</v>
      </c>
      <c r="F8742">
        <v>191.58</v>
      </c>
      <c r="G8742">
        <f>MONTH(E8742)</f>
        <v>5</v>
      </c>
      <c r="H8742">
        <f>YEAR(E8742)</f>
        <v>2017</v>
      </c>
    </row>
    <row r="8743" spans="1:8" x14ac:dyDescent="0.25">
      <c r="A8743" s="1">
        <v>31054</v>
      </c>
      <c r="B8743" t="s">
        <v>29583</v>
      </c>
      <c r="C8743" t="s">
        <v>124318</v>
      </c>
      <c r="D8743" t="s">
        <v>189475</v>
      </c>
      <c r="E8743" s="2">
        <v>42868.845243055563</v>
      </c>
      <c r="F8743">
        <v>36.35</v>
      </c>
      <c r="G8743">
        <f>MONTH(E8743)</f>
        <v>5</v>
      </c>
      <c r="H8743">
        <f>YEAR(E8743)</f>
        <v>2017</v>
      </c>
    </row>
    <row r="8744" spans="1:8" x14ac:dyDescent="0.25">
      <c r="A8744" s="1">
        <v>31077</v>
      </c>
      <c r="B8744" t="s">
        <v>29606</v>
      </c>
      <c r="C8744" t="s">
        <v>124341</v>
      </c>
      <c r="D8744" t="s">
        <v>189475</v>
      </c>
      <c r="E8744" s="2">
        <v>42884.684583333343</v>
      </c>
      <c r="F8744">
        <v>36.35</v>
      </c>
      <c r="G8744">
        <f>MONTH(E8744)</f>
        <v>5</v>
      </c>
      <c r="H8744">
        <f>YEAR(E8744)</f>
        <v>2017</v>
      </c>
    </row>
    <row r="8745" spans="1:8" x14ac:dyDescent="0.25">
      <c r="A8745" s="1">
        <v>31082</v>
      </c>
      <c r="B8745" t="s">
        <v>29611</v>
      </c>
      <c r="C8745" t="s">
        <v>124346</v>
      </c>
      <c r="D8745" t="s">
        <v>189475</v>
      </c>
      <c r="E8745" s="2">
        <v>42858.952141203707</v>
      </c>
      <c r="F8745">
        <v>36.35</v>
      </c>
      <c r="G8745">
        <f>MONTH(E8745)</f>
        <v>5</v>
      </c>
      <c r="H8745">
        <f>YEAR(E8745)</f>
        <v>2017</v>
      </c>
    </row>
    <row r="8746" spans="1:8" x14ac:dyDescent="0.25">
      <c r="A8746" s="1">
        <v>31091</v>
      </c>
      <c r="B8746" t="s">
        <v>29619</v>
      </c>
      <c r="C8746" t="s">
        <v>124354</v>
      </c>
      <c r="D8746" t="s">
        <v>189475</v>
      </c>
      <c r="E8746" s="2">
        <v>42866.575543981482</v>
      </c>
      <c r="F8746">
        <v>154.66999999999999</v>
      </c>
      <c r="G8746">
        <f>MONTH(E8746)</f>
        <v>5</v>
      </c>
      <c r="H8746">
        <f>YEAR(E8746)</f>
        <v>2017</v>
      </c>
    </row>
    <row r="8747" spans="1:8" x14ac:dyDescent="0.25">
      <c r="A8747" s="1">
        <v>31128</v>
      </c>
      <c r="B8747" t="s">
        <v>29654</v>
      </c>
      <c r="C8747" t="s">
        <v>124389</v>
      </c>
      <c r="D8747" t="s">
        <v>189475</v>
      </c>
      <c r="E8747" s="2">
        <v>42867.057824074072</v>
      </c>
      <c r="F8747">
        <v>191.58</v>
      </c>
      <c r="G8747">
        <f>MONTH(E8747)</f>
        <v>5</v>
      </c>
      <c r="H8747">
        <f>YEAR(E8747)</f>
        <v>2017</v>
      </c>
    </row>
    <row r="8748" spans="1:8" x14ac:dyDescent="0.25">
      <c r="A8748" s="1">
        <v>31149</v>
      </c>
      <c r="B8748" t="s">
        <v>29674</v>
      </c>
      <c r="C8748" t="s">
        <v>124409</v>
      </c>
      <c r="D8748" t="s">
        <v>189475</v>
      </c>
      <c r="E8748" s="2">
        <v>42878.684351851851</v>
      </c>
      <c r="F8748">
        <v>25.84</v>
      </c>
      <c r="G8748">
        <f>MONTH(E8748)</f>
        <v>5</v>
      </c>
      <c r="H8748">
        <f>YEAR(E8748)</f>
        <v>2017</v>
      </c>
    </row>
    <row r="8749" spans="1:8" x14ac:dyDescent="0.25">
      <c r="A8749" s="1">
        <v>31175</v>
      </c>
      <c r="B8749" t="s">
        <v>29699</v>
      </c>
      <c r="C8749" t="s">
        <v>124434</v>
      </c>
      <c r="D8749" t="s">
        <v>189475</v>
      </c>
      <c r="E8749" s="2">
        <v>42878.453090277777</v>
      </c>
      <c r="F8749">
        <v>25.84</v>
      </c>
      <c r="G8749">
        <f>MONTH(E8749)</f>
        <v>5</v>
      </c>
      <c r="H8749">
        <f>YEAR(E8749)</f>
        <v>2017</v>
      </c>
    </row>
    <row r="8750" spans="1:8" x14ac:dyDescent="0.25">
      <c r="A8750" s="1">
        <v>31225</v>
      </c>
      <c r="B8750" t="s">
        <v>29745</v>
      </c>
      <c r="C8750" t="s">
        <v>124480</v>
      </c>
      <c r="D8750" t="s">
        <v>189475</v>
      </c>
      <c r="E8750" s="2">
        <v>42857.679340277777</v>
      </c>
      <c r="F8750">
        <v>47.62</v>
      </c>
      <c r="G8750">
        <f>MONTH(E8750)</f>
        <v>5</v>
      </c>
      <c r="H8750">
        <f>YEAR(E8750)</f>
        <v>2017</v>
      </c>
    </row>
    <row r="8751" spans="1:8" x14ac:dyDescent="0.25">
      <c r="A8751" s="1">
        <v>31261</v>
      </c>
      <c r="B8751" t="s">
        <v>29779</v>
      </c>
      <c r="C8751" t="s">
        <v>124514</v>
      </c>
      <c r="D8751" t="s">
        <v>189475</v>
      </c>
      <c r="E8751" s="2">
        <v>42861.301423611112</v>
      </c>
      <c r="F8751">
        <v>191.58</v>
      </c>
      <c r="G8751">
        <f>MONTH(E8751)</f>
        <v>5</v>
      </c>
      <c r="H8751">
        <f>YEAR(E8751)</f>
        <v>2017</v>
      </c>
    </row>
    <row r="8752" spans="1:8" x14ac:dyDescent="0.25">
      <c r="A8752" s="1">
        <v>31337</v>
      </c>
      <c r="B8752" t="s">
        <v>29848</v>
      </c>
      <c r="C8752" t="s">
        <v>124583</v>
      </c>
      <c r="D8752" t="s">
        <v>189477</v>
      </c>
      <c r="E8752" s="2">
        <v>42873.02884259259</v>
      </c>
      <c r="F8752">
        <v>138.65</v>
      </c>
      <c r="G8752">
        <f>MONTH(E8752)</f>
        <v>5</v>
      </c>
      <c r="H8752">
        <f>YEAR(E8752)</f>
        <v>2017</v>
      </c>
    </row>
    <row r="8753" spans="1:8" x14ac:dyDescent="0.25">
      <c r="A8753" s="1">
        <v>31463</v>
      </c>
      <c r="B8753" t="s">
        <v>29968</v>
      </c>
      <c r="C8753" t="s">
        <v>124703</v>
      </c>
      <c r="D8753" t="s">
        <v>189476</v>
      </c>
      <c r="E8753" s="2">
        <v>42878.872210648151</v>
      </c>
      <c r="F8753">
        <v>25.84</v>
      </c>
      <c r="G8753">
        <f>MONTH(E8753)</f>
        <v>5</v>
      </c>
      <c r="H8753">
        <f>YEAR(E8753)</f>
        <v>2017</v>
      </c>
    </row>
    <row r="8754" spans="1:8" x14ac:dyDescent="0.25">
      <c r="A8754" s="1">
        <v>31501</v>
      </c>
      <c r="B8754" t="s">
        <v>30004</v>
      </c>
      <c r="C8754" t="s">
        <v>124739</v>
      </c>
      <c r="D8754" t="s">
        <v>189475</v>
      </c>
      <c r="E8754" s="2">
        <v>42860.817002314812</v>
      </c>
      <c r="F8754">
        <v>191.58</v>
      </c>
      <c r="G8754">
        <f>MONTH(E8754)</f>
        <v>5</v>
      </c>
      <c r="H8754">
        <f>YEAR(E8754)</f>
        <v>2017</v>
      </c>
    </row>
    <row r="8755" spans="1:8" x14ac:dyDescent="0.25">
      <c r="A8755" s="1">
        <v>31533</v>
      </c>
      <c r="B8755" t="s">
        <v>30036</v>
      </c>
      <c r="C8755" t="s">
        <v>124771</v>
      </c>
      <c r="D8755" t="s">
        <v>189475</v>
      </c>
      <c r="E8755" s="2">
        <v>42866.57203703704</v>
      </c>
      <c r="F8755">
        <v>191.58</v>
      </c>
      <c r="G8755">
        <f>MONTH(E8755)</f>
        <v>5</v>
      </c>
      <c r="H8755">
        <f>YEAR(E8755)</f>
        <v>2017</v>
      </c>
    </row>
    <row r="8756" spans="1:8" x14ac:dyDescent="0.25">
      <c r="A8756" s="1">
        <v>31562</v>
      </c>
      <c r="B8756" t="s">
        <v>30061</v>
      </c>
      <c r="C8756" t="s">
        <v>124796</v>
      </c>
      <c r="D8756" t="s">
        <v>189477</v>
      </c>
      <c r="E8756" s="2">
        <v>42868.759756944448</v>
      </c>
      <c r="F8756">
        <v>25.84</v>
      </c>
      <c r="G8756">
        <f>MONTH(E8756)</f>
        <v>5</v>
      </c>
      <c r="H8756">
        <f>YEAR(E8756)</f>
        <v>2017</v>
      </c>
    </row>
    <row r="8757" spans="1:8" x14ac:dyDescent="0.25">
      <c r="A8757" s="1">
        <v>31564</v>
      </c>
      <c r="B8757" t="s">
        <v>30063</v>
      </c>
      <c r="C8757" t="s">
        <v>124798</v>
      </c>
      <c r="D8757" t="s">
        <v>189475</v>
      </c>
      <c r="E8757" s="2">
        <v>42875.445798611108</v>
      </c>
      <c r="F8757">
        <v>191.58</v>
      </c>
      <c r="G8757">
        <f>MONTH(E8757)</f>
        <v>5</v>
      </c>
      <c r="H8757">
        <f>YEAR(E8757)</f>
        <v>2017</v>
      </c>
    </row>
    <row r="8758" spans="1:8" x14ac:dyDescent="0.25">
      <c r="A8758" s="1">
        <v>31605</v>
      </c>
      <c r="B8758" t="s">
        <v>30101</v>
      </c>
      <c r="C8758" t="s">
        <v>124836</v>
      </c>
      <c r="D8758" t="s">
        <v>189475</v>
      </c>
      <c r="E8758" s="2">
        <v>42867.435254629629</v>
      </c>
      <c r="F8758">
        <v>25.84</v>
      </c>
      <c r="G8758">
        <f>MONTH(E8758)</f>
        <v>5</v>
      </c>
      <c r="H8758">
        <f>YEAR(E8758)</f>
        <v>2017</v>
      </c>
    </row>
    <row r="8759" spans="1:8" x14ac:dyDescent="0.25">
      <c r="A8759" s="1">
        <v>31612</v>
      </c>
      <c r="B8759" t="s">
        <v>30108</v>
      </c>
      <c r="C8759" t="s">
        <v>124843</v>
      </c>
      <c r="D8759" t="s">
        <v>189475</v>
      </c>
      <c r="E8759" s="2">
        <v>42860.874780092592</v>
      </c>
      <c r="F8759">
        <v>191.58</v>
      </c>
      <c r="G8759">
        <f>MONTH(E8759)</f>
        <v>5</v>
      </c>
      <c r="H8759">
        <f>YEAR(E8759)</f>
        <v>2017</v>
      </c>
    </row>
    <row r="8760" spans="1:8" x14ac:dyDescent="0.25">
      <c r="A8760" s="1">
        <v>31622</v>
      </c>
      <c r="B8760" t="s">
        <v>30118</v>
      </c>
      <c r="C8760" t="s">
        <v>124853</v>
      </c>
      <c r="D8760" t="s">
        <v>189475</v>
      </c>
      <c r="E8760" s="2">
        <v>42864.732662037037</v>
      </c>
      <c r="F8760">
        <v>153.96</v>
      </c>
      <c r="G8760">
        <f>MONTH(E8760)</f>
        <v>5</v>
      </c>
      <c r="H8760">
        <f>YEAR(E8760)</f>
        <v>2017</v>
      </c>
    </row>
    <row r="8761" spans="1:8" x14ac:dyDescent="0.25">
      <c r="A8761" s="1">
        <v>31623</v>
      </c>
      <c r="B8761" t="s">
        <v>30119</v>
      </c>
      <c r="C8761" t="s">
        <v>124854</v>
      </c>
      <c r="D8761" t="s">
        <v>189475</v>
      </c>
      <c r="E8761" s="2">
        <v>42873.413483796299</v>
      </c>
      <c r="F8761">
        <v>36.35</v>
      </c>
      <c r="G8761">
        <f>MONTH(E8761)</f>
        <v>5</v>
      </c>
      <c r="H8761">
        <f>YEAR(E8761)</f>
        <v>2017</v>
      </c>
    </row>
    <row r="8762" spans="1:8" x14ac:dyDescent="0.25">
      <c r="A8762" s="1">
        <v>31648</v>
      </c>
      <c r="B8762" t="s">
        <v>30143</v>
      </c>
      <c r="C8762" t="s">
        <v>124878</v>
      </c>
      <c r="D8762" t="s">
        <v>189475</v>
      </c>
      <c r="E8762" s="2">
        <v>42865.434259259258</v>
      </c>
      <c r="F8762">
        <v>36.35</v>
      </c>
      <c r="G8762">
        <f>MONTH(E8762)</f>
        <v>5</v>
      </c>
      <c r="H8762">
        <f>YEAR(E8762)</f>
        <v>2017</v>
      </c>
    </row>
    <row r="8763" spans="1:8" x14ac:dyDescent="0.25">
      <c r="A8763" s="1">
        <v>31649</v>
      </c>
      <c r="B8763" t="s">
        <v>30144</v>
      </c>
      <c r="C8763" t="s">
        <v>124879</v>
      </c>
      <c r="D8763" t="s">
        <v>189475</v>
      </c>
      <c r="E8763" s="2">
        <v>42883.653437499997</v>
      </c>
      <c r="F8763">
        <v>36.35</v>
      </c>
      <c r="G8763">
        <f>MONTH(E8763)</f>
        <v>5</v>
      </c>
      <c r="H8763">
        <f>YEAR(E8763)</f>
        <v>2017</v>
      </c>
    </row>
    <row r="8764" spans="1:8" x14ac:dyDescent="0.25">
      <c r="A8764" s="1">
        <v>31713</v>
      </c>
      <c r="B8764" t="s">
        <v>30205</v>
      </c>
      <c r="C8764" t="s">
        <v>124940</v>
      </c>
      <c r="D8764" t="s">
        <v>189475</v>
      </c>
      <c r="E8764" s="2">
        <v>42871.590787037043</v>
      </c>
      <c r="F8764">
        <v>138.65</v>
      </c>
      <c r="G8764">
        <f>MONTH(E8764)</f>
        <v>5</v>
      </c>
      <c r="H8764">
        <f>YEAR(E8764)</f>
        <v>2017</v>
      </c>
    </row>
    <row r="8765" spans="1:8" x14ac:dyDescent="0.25">
      <c r="A8765" s="1">
        <v>31733</v>
      </c>
      <c r="B8765" t="s">
        <v>30222</v>
      </c>
      <c r="C8765" t="s">
        <v>124957</v>
      </c>
      <c r="D8765" t="s">
        <v>189475</v>
      </c>
      <c r="E8765" s="2">
        <v>42882.61923611111</v>
      </c>
      <c r="F8765">
        <v>138.65</v>
      </c>
      <c r="G8765">
        <f>MONTH(E8765)</f>
        <v>5</v>
      </c>
      <c r="H8765">
        <f>YEAR(E8765)</f>
        <v>2017</v>
      </c>
    </row>
    <row r="8766" spans="1:8" x14ac:dyDescent="0.25">
      <c r="A8766" s="1">
        <v>31734</v>
      </c>
      <c r="B8766" t="s">
        <v>30223</v>
      </c>
      <c r="C8766" t="s">
        <v>124958</v>
      </c>
      <c r="D8766" t="s">
        <v>189475</v>
      </c>
      <c r="E8766" s="2">
        <v>42858.349409722221</v>
      </c>
      <c r="F8766">
        <v>138.65</v>
      </c>
      <c r="G8766">
        <f>MONTH(E8766)</f>
        <v>5</v>
      </c>
      <c r="H8766">
        <f>YEAR(E8766)</f>
        <v>2017</v>
      </c>
    </row>
    <row r="8767" spans="1:8" x14ac:dyDescent="0.25">
      <c r="A8767" s="1">
        <v>31834</v>
      </c>
      <c r="B8767" t="s">
        <v>30313</v>
      </c>
      <c r="C8767" t="s">
        <v>125048</v>
      </c>
      <c r="D8767" t="s">
        <v>189475</v>
      </c>
      <c r="E8767" s="2">
        <v>42884.576226851852</v>
      </c>
      <c r="F8767">
        <v>154.66999999999999</v>
      </c>
      <c r="G8767">
        <f>MONTH(E8767)</f>
        <v>5</v>
      </c>
      <c r="H8767">
        <f>YEAR(E8767)</f>
        <v>2017</v>
      </c>
    </row>
    <row r="8768" spans="1:8" x14ac:dyDescent="0.25">
      <c r="A8768" s="1">
        <v>31840</v>
      </c>
      <c r="B8768" t="s">
        <v>30318</v>
      </c>
      <c r="C8768" t="s">
        <v>125053</v>
      </c>
      <c r="D8768" t="s">
        <v>189475</v>
      </c>
      <c r="E8768" s="2">
        <v>42860.646273148152</v>
      </c>
      <c r="F8768">
        <v>25.84</v>
      </c>
      <c r="G8768">
        <f>MONTH(E8768)</f>
        <v>5</v>
      </c>
      <c r="H8768">
        <f>YEAR(E8768)</f>
        <v>2017</v>
      </c>
    </row>
    <row r="8769" spans="1:8" x14ac:dyDescent="0.25">
      <c r="A8769" s="1">
        <v>31842</v>
      </c>
      <c r="B8769" t="s">
        <v>30320</v>
      </c>
      <c r="C8769" t="s">
        <v>125055</v>
      </c>
      <c r="D8769" t="s">
        <v>189475</v>
      </c>
      <c r="E8769" s="2">
        <v>42874.788530092592</v>
      </c>
      <c r="F8769">
        <v>36.35</v>
      </c>
      <c r="G8769">
        <f>MONTH(E8769)</f>
        <v>5</v>
      </c>
      <c r="H8769">
        <f>YEAR(E8769)</f>
        <v>2017</v>
      </c>
    </row>
    <row r="8770" spans="1:8" x14ac:dyDescent="0.25">
      <c r="A8770" s="1">
        <v>31860</v>
      </c>
      <c r="B8770" t="s">
        <v>30337</v>
      </c>
      <c r="C8770" t="s">
        <v>125072</v>
      </c>
      <c r="D8770" t="s">
        <v>189475</v>
      </c>
      <c r="E8770" s="2">
        <v>42874.668495370373</v>
      </c>
      <c r="F8770">
        <v>36.35</v>
      </c>
      <c r="G8770">
        <f>MONTH(E8770)</f>
        <v>5</v>
      </c>
      <c r="H8770">
        <f>YEAR(E8770)</f>
        <v>2017</v>
      </c>
    </row>
    <row r="8771" spans="1:8" x14ac:dyDescent="0.25">
      <c r="A8771" s="1">
        <v>31879</v>
      </c>
      <c r="B8771" t="s">
        <v>30355</v>
      </c>
      <c r="C8771" t="s">
        <v>125090</v>
      </c>
      <c r="D8771" t="s">
        <v>189475</v>
      </c>
      <c r="E8771" s="2">
        <v>42867.499942129631</v>
      </c>
      <c r="F8771">
        <v>154.66999999999999</v>
      </c>
      <c r="G8771">
        <f>MONTH(E8771)</f>
        <v>5</v>
      </c>
      <c r="H8771">
        <f>YEAR(E8771)</f>
        <v>2017</v>
      </c>
    </row>
    <row r="8772" spans="1:8" x14ac:dyDescent="0.25">
      <c r="A8772" s="1">
        <v>31996</v>
      </c>
      <c r="B8772" t="s">
        <v>30469</v>
      </c>
      <c r="C8772" t="s">
        <v>125204</v>
      </c>
      <c r="D8772" t="s">
        <v>189475</v>
      </c>
      <c r="E8772" s="2">
        <v>42864.771840277783</v>
      </c>
      <c r="F8772">
        <v>32.9</v>
      </c>
      <c r="G8772">
        <f>MONTH(E8772)</f>
        <v>5</v>
      </c>
      <c r="H8772">
        <f>YEAR(E8772)</f>
        <v>2017</v>
      </c>
    </row>
    <row r="8773" spans="1:8" x14ac:dyDescent="0.25">
      <c r="A8773" s="1">
        <v>32036</v>
      </c>
      <c r="B8773" t="s">
        <v>30505</v>
      </c>
      <c r="C8773" t="s">
        <v>125240</v>
      </c>
      <c r="D8773" t="s">
        <v>189475</v>
      </c>
      <c r="E8773" s="2">
        <v>42886.886400462958</v>
      </c>
      <c r="F8773">
        <v>138.65</v>
      </c>
      <c r="G8773">
        <f>MONTH(E8773)</f>
        <v>5</v>
      </c>
      <c r="H8773">
        <f>YEAR(E8773)</f>
        <v>2017</v>
      </c>
    </row>
    <row r="8774" spans="1:8" x14ac:dyDescent="0.25">
      <c r="A8774" s="1">
        <v>32046</v>
      </c>
      <c r="B8774" t="s">
        <v>30515</v>
      </c>
      <c r="C8774" t="s">
        <v>125250</v>
      </c>
      <c r="D8774" t="s">
        <v>189475</v>
      </c>
      <c r="E8774" s="2">
        <v>42884.659050925933</v>
      </c>
      <c r="F8774">
        <v>291.27999999999997</v>
      </c>
      <c r="G8774">
        <f>MONTH(E8774)</f>
        <v>5</v>
      </c>
      <c r="H8774">
        <f>YEAR(E8774)</f>
        <v>2017</v>
      </c>
    </row>
    <row r="8775" spans="1:8" x14ac:dyDescent="0.25">
      <c r="A8775" s="1">
        <v>32049</v>
      </c>
      <c r="B8775" t="s">
        <v>30518</v>
      </c>
      <c r="C8775" t="s">
        <v>125253</v>
      </c>
      <c r="D8775" t="s">
        <v>189475</v>
      </c>
      <c r="E8775" s="2">
        <v>42870.719398148147</v>
      </c>
      <c r="F8775">
        <v>191.58</v>
      </c>
      <c r="G8775">
        <f>MONTH(E8775)</f>
        <v>5</v>
      </c>
      <c r="H8775">
        <f>YEAR(E8775)</f>
        <v>2017</v>
      </c>
    </row>
    <row r="8776" spans="1:8" x14ac:dyDescent="0.25">
      <c r="A8776" s="1">
        <v>32064</v>
      </c>
      <c r="B8776" t="s">
        <v>30532</v>
      </c>
      <c r="C8776" t="s">
        <v>125267</v>
      </c>
      <c r="D8776" t="s">
        <v>189475</v>
      </c>
      <c r="E8776" s="2">
        <v>42857.590439814812</v>
      </c>
      <c r="F8776">
        <v>36.35</v>
      </c>
      <c r="G8776">
        <f>MONTH(E8776)</f>
        <v>5</v>
      </c>
      <c r="H8776">
        <f>YEAR(E8776)</f>
        <v>2017</v>
      </c>
    </row>
    <row r="8777" spans="1:8" x14ac:dyDescent="0.25">
      <c r="A8777" s="1">
        <v>32112</v>
      </c>
      <c r="B8777" t="s">
        <v>30576</v>
      </c>
      <c r="C8777" t="s">
        <v>125311</v>
      </c>
      <c r="D8777" t="s">
        <v>189475</v>
      </c>
      <c r="E8777" s="2">
        <v>42859.726215277777</v>
      </c>
      <c r="F8777">
        <v>36.35</v>
      </c>
      <c r="G8777">
        <f>MONTH(E8777)</f>
        <v>5</v>
      </c>
      <c r="H8777">
        <f>YEAR(E8777)</f>
        <v>2017</v>
      </c>
    </row>
    <row r="8778" spans="1:8" x14ac:dyDescent="0.25">
      <c r="A8778" s="1">
        <v>32117</v>
      </c>
      <c r="B8778" t="s">
        <v>30581</v>
      </c>
      <c r="C8778" t="s">
        <v>125316</v>
      </c>
      <c r="D8778" t="s">
        <v>189475</v>
      </c>
      <c r="E8778" s="2">
        <v>42860.513136574067</v>
      </c>
      <c r="F8778">
        <v>163.06</v>
      </c>
      <c r="G8778">
        <f>MONTH(E8778)</f>
        <v>5</v>
      </c>
      <c r="H8778">
        <f>YEAR(E8778)</f>
        <v>2017</v>
      </c>
    </row>
    <row r="8779" spans="1:8" x14ac:dyDescent="0.25">
      <c r="A8779" s="1">
        <v>32119</v>
      </c>
      <c r="B8779" t="s">
        <v>30583</v>
      </c>
      <c r="C8779" t="s">
        <v>125318</v>
      </c>
      <c r="D8779" t="s">
        <v>189475</v>
      </c>
      <c r="E8779" s="2">
        <v>42876.332870370366</v>
      </c>
      <c r="F8779">
        <v>291.27999999999997</v>
      </c>
      <c r="G8779">
        <f>MONTH(E8779)</f>
        <v>5</v>
      </c>
      <c r="H8779">
        <f>YEAR(E8779)</f>
        <v>2017</v>
      </c>
    </row>
    <row r="8780" spans="1:8" x14ac:dyDescent="0.25">
      <c r="A8780" s="1">
        <v>32178</v>
      </c>
      <c r="B8780" t="s">
        <v>30638</v>
      </c>
      <c r="C8780" t="s">
        <v>125373</v>
      </c>
      <c r="D8780" t="s">
        <v>189479</v>
      </c>
      <c r="E8780" s="2">
        <v>42886.55164351852</v>
      </c>
      <c r="F8780">
        <v>154.66999999999999</v>
      </c>
      <c r="G8780">
        <f>MONTH(E8780)</f>
        <v>5</v>
      </c>
      <c r="H8780">
        <f>YEAR(E8780)</f>
        <v>2017</v>
      </c>
    </row>
    <row r="8781" spans="1:8" x14ac:dyDescent="0.25">
      <c r="A8781" s="1">
        <v>32207</v>
      </c>
      <c r="B8781" t="s">
        <v>30665</v>
      </c>
      <c r="C8781" t="s">
        <v>125400</v>
      </c>
      <c r="D8781" t="s">
        <v>189475</v>
      </c>
      <c r="E8781" s="2">
        <v>42878.644421296303</v>
      </c>
      <c r="F8781">
        <v>191.58</v>
      </c>
      <c r="G8781">
        <f>MONTH(E8781)</f>
        <v>5</v>
      </c>
      <c r="H8781">
        <f>YEAR(E8781)</f>
        <v>2017</v>
      </c>
    </row>
    <row r="8782" spans="1:8" x14ac:dyDescent="0.25">
      <c r="A8782" s="1">
        <v>32248</v>
      </c>
      <c r="B8782" t="s">
        <v>30705</v>
      </c>
      <c r="C8782" t="s">
        <v>125440</v>
      </c>
      <c r="D8782" t="s">
        <v>189475</v>
      </c>
      <c r="E8782" s="2">
        <v>42864.574247685188</v>
      </c>
      <c r="F8782">
        <v>155.41999999999999</v>
      </c>
      <c r="G8782">
        <f>MONTH(E8782)</f>
        <v>5</v>
      </c>
      <c r="H8782">
        <f>YEAR(E8782)</f>
        <v>2017</v>
      </c>
    </row>
    <row r="8783" spans="1:8" x14ac:dyDescent="0.25">
      <c r="A8783" s="1">
        <v>32315</v>
      </c>
      <c r="B8783" t="s">
        <v>30768</v>
      </c>
      <c r="C8783" t="s">
        <v>125503</v>
      </c>
      <c r="D8783" t="s">
        <v>189475</v>
      </c>
      <c r="E8783" s="2">
        <v>42857.706041666657</v>
      </c>
      <c r="F8783">
        <v>25.84</v>
      </c>
      <c r="G8783">
        <f>MONTH(E8783)</f>
        <v>5</v>
      </c>
      <c r="H8783">
        <f>YEAR(E8783)</f>
        <v>2017</v>
      </c>
    </row>
    <row r="8784" spans="1:8" x14ac:dyDescent="0.25">
      <c r="A8784" s="1">
        <v>32317</v>
      </c>
      <c r="B8784" t="s">
        <v>30770</v>
      </c>
      <c r="C8784" t="s">
        <v>125505</v>
      </c>
      <c r="D8784" t="s">
        <v>189475</v>
      </c>
      <c r="E8784" s="2">
        <v>42879.51222222222</v>
      </c>
      <c r="F8784">
        <v>154.66999999999999</v>
      </c>
      <c r="G8784">
        <f>MONTH(E8784)</f>
        <v>5</v>
      </c>
      <c r="H8784">
        <f>YEAR(E8784)</f>
        <v>2017</v>
      </c>
    </row>
    <row r="8785" spans="1:8" x14ac:dyDescent="0.25">
      <c r="A8785" s="1">
        <v>32338</v>
      </c>
      <c r="B8785" t="s">
        <v>30791</v>
      </c>
      <c r="C8785" t="s">
        <v>125526</v>
      </c>
      <c r="D8785" t="s">
        <v>189475</v>
      </c>
      <c r="E8785" s="2">
        <v>42876.405069444438</v>
      </c>
      <c r="F8785">
        <v>154.66999999999999</v>
      </c>
      <c r="G8785">
        <f>MONTH(E8785)</f>
        <v>5</v>
      </c>
      <c r="H8785">
        <f>YEAR(E8785)</f>
        <v>2017</v>
      </c>
    </row>
    <row r="8786" spans="1:8" x14ac:dyDescent="0.25">
      <c r="A8786" s="1">
        <v>32347</v>
      </c>
      <c r="B8786" t="s">
        <v>30800</v>
      </c>
      <c r="C8786" t="s">
        <v>125535</v>
      </c>
      <c r="D8786" t="s">
        <v>189475</v>
      </c>
      <c r="E8786" s="2">
        <v>42886.497210648151</v>
      </c>
      <c r="F8786">
        <v>32.9</v>
      </c>
      <c r="G8786">
        <f>MONTH(E8786)</f>
        <v>5</v>
      </c>
      <c r="H8786">
        <f>YEAR(E8786)</f>
        <v>2017</v>
      </c>
    </row>
    <row r="8787" spans="1:8" x14ac:dyDescent="0.25">
      <c r="A8787" s="1">
        <v>32358</v>
      </c>
      <c r="B8787" t="s">
        <v>30811</v>
      </c>
      <c r="C8787" t="s">
        <v>125546</v>
      </c>
      <c r="D8787" t="s">
        <v>189475</v>
      </c>
      <c r="E8787" s="2">
        <v>42871.588402777779</v>
      </c>
      <c r="F8787">
        <v>191.58</v>
      </c>
      <c r="G8787">
        <f>MONTH(E8787)</f>
        <v>5</v>
      </c>
      <c r="H8787">
        <f>YEAR(E8787)</f>
        <v>2017</v>
      </c>
    </row>
    <row r="8788" spans="1:8" x14ac:dyDescent="0.25">
      <c r="A8788" s="1">
        <v>32378</v>
      </c>
      <c r="B8788" t="s">
        <v>30829</v>
      </c>
      <c r="C8788" t="s">
        <v>125564</v>
      </c>
      <c r="D8788" t="s">
        <v>189475</v>
      </c>
      <c r="E8788" s="2">
        <v>42870.954050925917</v>
      </c>
      <c r="F8788">
        <v>25.84</v>
      </c>
      <c r="G8788">
        <f>MONTH(E8788)</f>
        <v>5</v>
      </c>
      <c r="H8788">
        <f>YEAR(E8788)</f>
        <v>2017</v>
      </c>
    </row>
    <row r="8789" spans="1:8" x14ac:dyDescent="0.25">
      <c r="A8789" s="1">
        <v>32385</v>
      </c>
      <c r="B8789" t="s">
        <v>30835</v>
      </c>
      <c r="C8789" t="s">
        <v>125570</v>
      </c>
      <c r="D8789" t="s">
        <v>189475</v>
      </c>
      <c r="E8789" s="2">
        <v>42867.864131944443</v>
      </c>
      <c r="F8789">
        <v>138.65</v>
      </c>
      <c r="G8789">
        <f>MONTH(E8789)</f>
        <v>5</v>
      </c>
      <c r="H8789">
        <f>YEAR(E8789)</f>
        <v>2017</v>
      </c>
    </row>
    <row r="8790" spans="1:8" x14ac:dyDescent="0.25">
      <c r="A8790" s="1">
        <v>32407</v>
      </c>
      <c r="B8790" t="s">
        <v>30855</v>
      </c>
      <c r="C8790" t="s">
        <v>125590</v>
      </c>
      <c r="D8790" t="s">
        <v>189475</v>
      </c>
      <c r="E8790" s="2">
        <v>42877.973587962973</v>
      </c>
      <c r="F8790">
        <v>191.58</v>
      </c>
      <c r="G8790">
        <f>MONTH(E8790)</f>
        <v>5</v>
      </c>
      <c r="H8790">
        <f>YEAR(E8790)</f>
        <v>2017</v>
      </c>
    </row>
    <row r="8791" spans="1:8" x14ac:dyDescent="0.25">
      <c r="A8791" s="1">
        <v>32458</v>
      </c>
      <c r="B8791" t="s">
        <v>30901</v>
      </c>
      <c r="C8791" t="s">
        <v>125636</v>
      </c>
      <c r="D8791" t="s">
        <v>189475</v>
      </c>
      <c r="E8791" s="2">
        <v>42870.501215277778</v>
      </c>
      <c r="F8791">
        <v>191.58</v>
      </c>
      <c r="G8791">
        <f>MONTH(E8791)</f>
        <v>5</v>
      </c>
      <c r="H8791">
        <f>YEAR(E8791)</f>
        <v>2017</v>
      </c>
    </row>
    <row r="8792" spans="1:8" x14ac:dyDescent="0.25">
      <c r="A8792" s="1">
        <v>32459</v>
      </c>
      <c r="B8792" t="s">
        <v>30902</v>
      </c>
      <c r="C8792" t="s">
        <v>125637</v>
      </c>
      <c r="D8792" t="s">
        <v>189475</v>
      </c>
      <c r="E8792" s="2">
        <v>42869.535393518519</v>
      </c>
      <c r="F8792">
        <v>32.9</v>
      </c>
      <c r="G8792">
        <f>MONTH(E8792)</f>
        <v>5</v>
      </c>
      <c r="H8792">
        <f>YEAR(E8792)</f>
        <v>2017</v>
      </c>
    </row>
    <row r="8793" spans="1:8" x14ac:dyDescent="0.25">
      <c r="A8793" s="1">
        <v>32498</v>
      </c>
      <c r="B8793" t="s">
        <v>30941</v>
      </c>
      <c r="C8793" t="s">
        <v>125676</v>
      </c>
      <c r="D8793" t="s">
        <v>189475</v>
      </c>
      <c r="E8793" s="2">
        <v>42858.596550925933</v>
      </c>
      <c r="F8793">
        <v>191.58</v>
      </c>
      <c r="G8793">
        <f>MONTH(E8793)</f>
        <v>5</v>
      </c>
      <c r="H8793">
        <f>YEAR(E8793)</f>
        <v>2017</v>
      </c>
    </row>
    <row r="8794" spans="1:8" x14ac:dyDescent="0.25">
      <c r="A8794" s="1">
        <v>32500</v>
      </c>
      <c r="B8794" t="s">
        <v>30943</v>
      </c>
      <c r="C8794" t="s">
        <v>125678</v>
      </c>
      <c r="D8794" t="s">
        <v>189475</v>
      </c>
      <c r="E8794" s="2">
        <v>42878.556469907409</v>
      </c>
      <c r="F8794">
        <v>191.58</v>
      </c>
      <c r="G8794">
        <f>MONTH(E8794)</f>
        <v>5</v>
      </c>
      <c r="H8794">
        <f>YEAR(E8794)</f>
        <v>2017</v>
      </c>
    </row>
    <row r="8795" spans="1:8" x14ac:dyDescent="0.25">
      <c r="A8795" s="1">
        <v>32525</v>
      </c>
      <c r="B8795" t="s">
        <v>30968</v>
      </c>
      <c r="C8795" t="s">
        <v>125703</v>
      </c>
      <c r="D8795" t="s">
        <v>189475</v>
      </c>
      <c r="E8795" s="2">
        <v>42862.84412037037</v>
      </c>
      <c r="F8795">
        <v>191.58</v>
      </c>
      <c r="G8795">
        <f>MONTH(E8795)</f>
        <v>5</v>
      </c>
      <c r="H8795">
        <f>YEAR(E8795)</f>
        <v>2017</v>
      </c>
    </row>
    <row r="8796" spans="1:8" x14ac:dyDescent="0.25">
      <c r="A8796" s="1">
        <v>32531</v>
      </c>
      <c r="B8796" t="s">
        <v>30973</v>
      </c>
      <c r="C8796" t="s">
        <v>125708</v>
      </c>
      <c r="D8796" t="s">
        <v>189475</v>
      </c>
      <c r="E8796" s="2">
        <v>42877.635694444441</v>
      </c>
      <c r="F8796">
        <v>155.41999999999999</v>
      </c>
      <c r="G8796">
        <f>MONTH(E8796)</f>
        <v>5</v>
      </c>
      <c r="H8796">
        <f>YEAR(E8796)</f>
        <v>2017</v>
      </c>
    </row>
    <row r="8797" spans="1:8" x14ac:dyDescent="0.25">
      <c r="A8797" s="1">
        <v>32578</v>
      </c>
      <c r="B8797" t="s">
        <v>31015</v>
      </c>
      <c r="C8797" t="s">
        <v>125750</v>
      </c>
      <c r="D8797" t="s">
        <v>189475</v>
      </c>
      <c r="E8797" s="2">
        <v>42871.91920138889</v>
      </c>
      <c r="F8797">
        <v>154.66999999999999</v>
      </c>
      <c r="G8797">
        <f>MONTH(E8797)</f>
        <v>5</v>
      </c>
      <c r="H8797">
        <f>YEAR(E8797)</f>
        <v>2017</v>
      </c>
    </row>
    <row r="8798" spans="1:8" x14ac:dyDescent="0.25">
      <c r="A8798" s="1">
        <v>32676</v>
      </c>
      <c r="B8798" t="s">
        <v>31110</v>
      </c>
      <c r="C8798" t="s">
        <v>125845</v>
      </c>
      <c r="D8798" t="s">
        <v>189475</v>
      </c>
      <c r="E8798" s="2">
        <v>42874.739074074067</v>
      </c>
      <c r="F8798">
        <v>191.58</v>
      </c>
      <c r="G8798">
        <f>MONTH(E8798)</f>
        <v>5</v>
      </c>
      <c r="H8798">
        <f>YEAR(E8798)</f>
        <v>2017</v>
      </c>
    </row>
    <row r="8799" spans="1:8" x14ac:dyDescent="0.25">
      <c r="A8799" s="1">
        <v>32694</v>
      </c>
      <c r="B8799" t="s">
        <v>31128</v>
      </c>
      <c r="C8799" t="s">
        <v>125863</v>
      </c>
      <c r="D8799" t="s">
        <v>189475</v>
      </c>
      <c r="E8799" s="2">
        <v>42869.589178240742</v>
      </c>
      <c r="F8799">
        <v>163.06</v>
      </c>
      <c r="G8799">
        <f>MONTH(E8799)</f>
        <v>5</v>
      </c>
      <c r="H8799">
        <f>YEAR(E8799)</f>
        <v>2017</v>
      </c>
    </row>
    <row r="8800" spans="1:8" x14ac:dyDescent="0.25">
      <c r="A8800" s="1">
        <v>32705</v>
      </c>
      <c r="B8800" t="s">
        <v>31139</v>
      </c>
      <c r="C8800" t="s">
        <v>125874</v>
      </c>
      <c r="D8800" t="s">
        <v>189478</v>
      </c>
      <c r="E8800" s="2">
        <v>42878.924560185187</v>
      </c>
      <c r="F8800">
        <v>125.99</v>
      </c>
      <c r="G8800">
        <f>MONTH(E8800)</f>
        <v>5</v>
      </c>
      <c r="H8800">
        <f>YEAR(E8800)</f>
        <v>2017</v>
      </c>
    </row>
    <row r="8801" spans="1:8" x14ac:dyDescent="0.25">
      <c r="A8801" s="1">
        <v>32719</v>
      </c>
      <c r="B8801" t="s">
        <v>31152</v>
      </c>
      <c r="C8801" t="s">
        <v>125887</v>
      </c>
      <c r="D8801" t="s">
        <v>189475</v>
      </c>
      <c r="E8801" s="2">
        <v>42886.528483796297</v>
      </c>
      <c r="F8801">
        <v>155.41999999999999</v>
      </c>
      <c r="G8801">
        <f>MONTH(E8801)</f>
        <v>5</v>
      </c>
      <c r="H8801">
        <f>YEAR(E8801)</f>
        <v>2017</v>
      </c>
    </row>
    <row r="8802" spans="1:8" x14ac:dyDescent="0.25">
      <c r="A8802" s="1">
        <v>32755</v>
      </c>
      <c r="B8802" t="s">
        <v>31187</v>
      </c>
      <c r="C8802" t="s">
        <v>125922</v>
      </c>
      <c r="D8802" t="s">
        <v>189475</v>
      </c>
      <c r="E8802" s="2">
        <v>42884.832245370373</v>
      </c>
      <c r="F8802">
        <v>138.65</v>
      </c>
      <c r="G8802">
        <f>MONTH(E8802)</f>
        <v>5</v>
      </c>
      <c r="H8802">
        <f>YEAR(E8802)</f>
        <v>2017</v>
      </c>
    </row>
    <row r="8803" spans="1:8" x14ac:dyDescent="0.25">
      <c r="A8803" s="1">
        <v>32760</v>
      </c>
      <c r="B8803" t="s">
        <v>31192</v>
      </c>
      <c r="C8803" t="s">
        <v>125927</v>
      </c>
      <c r="D8803" t="s">
        <v>189475</v>
      </c>
      <c r="E8803" s="2">
        <v>42864.350787037038</v>
      </c>
      <c r="F8803">
        <v>191.58</v>
      </c>
      <c r="G8803">
        <f>MONTH(E8803)</f>
        <v>5</v>
      </c>
      <c r="H8803">
        <f>YEAR(E8803)</f>
        <v>2017</v>
      </c>
    </row>
    <row r="8804" spans="1:8" x14ac:dyDescent="0.25">
      <c r="A8804" s="1">
        <v>32788</v>
      </c>
      <c r="B8804" t="s">
        <v>31219</v>
      </c>
      <c r="C8804" t="s">
        <v>125954</v>
      </c>
      <c r="D8804" t="s">
        <v>189475</v>
      </c>
      <c r="E8804" s="2">
        <v>42878.918275462973</v>
      </c>
      <c r="F8804">
        <v>191.58</v>
      </c>
      <c r="G8804">
        <f>MONTH(E8804)</f>
        <v>5</v>
      </c>
      <c r="H8804">
        <f>YEAR(E8804)</f>
        <v>2017</v>
      </c>
    </row>
    <row r="8805" spans="1:8" x14ac:dyDescent="0.25">
      <c r="A8805" s="1">
        <v>32823</v>
      </c>
      <c r="B8805" t="s">
        <v>31253</v>
      </c>
      <c r="C8805" t="s">
        <v>125988</v>
      </c>
      <c r="D8805" t="s">
        <v>189475</v>
      </c>
      <c r="E8805" s="2">
        <v>42879.851631944453</v>
      </c>
      <c r="F8805">
        <v>25.84</v>
      </c>
      <c r="G8805">
        <f>MONTH(E8805)</f>
        <v>5</v>
      </c>
      <c r="H8805">
        <f>YEAR(E8805)</f>
        <v>2017</v>
      </c>
    </row>
    <row r="8806" spans="1:8" x14ac:dyDescent="0.25">
      <c r="A8806" s="1">
        <v>32839</v>
      </c>
      <c r="B8806" t="s">
        <v>31268</v>
      </c>
      <c r="C8806" t="s">
        <v>126003</v>
      </c>
      <c r="D8806" t="s">
        <v>189475</v>
      </c>
      <c r="E8806" s="2">
        <v>42872.721145833333</v>
      </c>
      <c r="F8806">
        <v>163.06</v>
      </c>
      <c r="G8806">
        <f>MONTH(E8806)</f>
        <v>5</v>
      </c>
      <c r="H8806">
        <f>YEAR(E8806)</f>
        <v>2017</v>
      </c>
    </row>
    <row r="8807" spans="1:8" x14ac:dyDescent="0.25">
      <c r="A8807" s="1">
        <v>32846</v>
      </c>
      <c r="B8807" t="s">
        <v>31274</v>
      </c>
      <c r="C8807" t="s">
        <v>126009</v>
      </c>
      <c r="D8807" t="s">
        <v>189475</v>
      </c>
      <c r="E8807" s="2">
        <v>42870.889270833337</v>
      </c>
      <c r="F8807">
        <v>153.96</v>
      </c>
      <c r="G8807">
        <f>MONTH(E8807)</f>
        <v>5</v>
      </c>
      <c r="H8807">
        <f>YEAR(E8807)</f>
        <v>2017</v>
      </c>
    </row>
    <row r="8808" spans="1:8" x14ac:dyDescent="0.25">
      <c r="A8808" s="1">
        <v>32853</v>
      </c>
      <c r="B8808" t="s">
        <v>31281</v>
      </c>
      <c r="C8808" t="s">
        <v>126016</v>
      </c>
      <c r="D8808" t="s">
        <v>189475</v>
      </c>
      <c r="E8808" s="2">
        <v>42864.556863425933</v>
      </c>
      <c r="F8808">
        <v>47.62</v>
      </c>
      <c r="G8808">
        <f>MONTH(E8808)</f>
        <v>5</v>
      </c>
      <c r="H8808">
        <f>YEAR(E8808)</f>
        <v>2017</v>
      </c>
    </row>
    <row r="8809" spans="1:8" x14ac:dyDescent="0.25">
      <c r="A8809" s="1">
        <v>32865</v>
      </c>
      <c r="B8809" t="s">
        <v>31292</v>
      </c>
      <c r="C8809" t="s">
        <v>126027</v>
      </c>
      <c r="D8809" t="s">
        <v>189475</v>
      </c>
      <c r="E8809" s="2">
        <v>42882.923888888887</v>
      </c>
      <c r="F8809">
        <v>191.58</v>
      </c>
      <c r="G8809">
        <f>MONTH(E8809)</f>
        <v>5</v>
      </c>
      <c r="H8809">
        <f>YEAR(E8809)</f>
        <v>2017</v>
      </c>
    </row>
    <row r="8810" spans="1:8" x14ac:dyDescent="0.25">
      <c r="A8810" s="1">
        <v>32922</v>
      </c>
      <c r="B8810" t="s">
        <v>31345</v>
      </c>
      <c r="C8810" t="s">
        <v>126080</v>
      </c>
      <c r="D8810" t="s">
        <v>189475</v>
      </c>
      <c r="E8810" s="2">
        <v>42872.915486111109</v>
      </c>
      <c r="F8810">
        <v>191.58</v>
      </c>
      <c r="G8810">
        <f>MONTH(E8810)</f>
        <v>5</v>
      </c>
      <c r="H8810">
        <f>YEAR(E8810)</f>
        <v>2017</v>
      </c>
    </row>
    <row r="8811" spans="1:8" x14ac:dyDescent="0.25">
      <c r="A8811" s="1">
        <v>32990</v>
      </c>
      <c r="B8811" t="s">
        <v>31411</v>
      </c>
      <c r="C8811" t="s">
        <v>126146</v>
      </c>
      <c r="D8811" t="s">
        <v>189475</v>
      </c>
      <c r="E8811" s="2">
        <v>42882.584247685183</v>
      </c>
      <c r="F8811">
        <v>191.58</v>
      </c>
      <c r="G8811">
        <f>MONTH(E8811)</f>
        <v>5</v>
      </c>
      <c r="H8811">
        <f>YEAR(E8811)</f>
        <v>2017</v>
      </c>
    </row>
    <row r="8812" spans="1:8" x14ac:dyDescent="0.25">
      <c r="A8812" s="1">
        <v>33006</v>
      </c>
      <c r="B8812" t="s">
        <v>31427</v>
      </c>
      <c r="C8812" t="s">
        <v>126162</v>
      </c>
      <c r="D8812" t="s">
        <v>189475</v>
      </c>
      <c r="E8812" s="2">
        <v>42861.6799537037</v>
      </c>
      <c r="F8812">
        <v>47.62</v>
      </c>
      <c r="G8812">
        <f>MONTH(E8812)</f>
        <v>5</v>
      </c>
      <c r="H8812">
        <f>YEAR(E8812)</f>
        <v>2017</v>
      </c>
    </row>
    <row r="8813" spans="1:8" x14ac:dyDescent="0.25">
      <c r="A8813" s="1">
        <v>33007</v>
      </c>
      <c r="B8813" t="s">
        <v>31428</v>
      </c>
      <c r="C8813" t="s">
        <v>126163</v>
      </c>
      <c r="D8813" t="s">
        <v>189475</v>
      </c>
      <c r="E8813" s="2">
        <v>42870.895509259259</v>
      </c>
      <c r="F8813">
        <v>138.65</v>
      </c>
      <c r="G8813">
        <f>MONTH(E8813)</f>
        <v>5</v>
      </c>
      <c r="H8813">
        <f>YEAR(E8813)</f>
        <v>2017</v>
      </c>
    </row>
    <row r="8814" spans="1:8" x14ac:dyDescent="0.25">
      <c r="A8814" s="1">
        <v>33020</v>
      </c>
      <c r="B8814" t="s">
        <v>31439</v>
      </c>
      <c r="C8814" t="s">
        <v>126174</v>
      </c>
      <c r="D8814" t="s">
        <v>189475</v>
      </c>
      <c r="E8814" s="2">
        <v>42856.399826388893</v>
      </c>
      <c r="F8814">
        <v>191.58</v>
      </c>
      <c r="G8814">
        <f>MONTH(E8814)</f>
        <v>5</v>
      </c>
      <c r="H8814">
        <f>YEAR(E8814)</f>
        <v>2017</v>
      </c>
    </row>
    <row r="8815" spans="1:8" x14ac:dyDescent="0.25">
      <c r="A8815" s="1">
        <v>33034</v>
      </c>
      <c r="B8815" t="s">
        <v>31452</v>
      </c>
      <c r="C8815" t="s">
        <v>126187</v>
      </c>
      <c r="D8815" t="s">
        <v>189475</v>
      </c>
      <c r="E8815" s="2">
        <v>42873.651747685188</v>
      </c>
      <c r="F8815">
        <v>138.65</v>
      </c>
      <c r="G8815">
        <f>MONTH(E8815)</f>
        <v>5</v>
      </c>
      <c r="H8815">
        <f>YEAR(E8815)</f>
        <v>2017</v>
      </c>
    </row>
    <row r="8816" spans="1:8" x14ac:dyDescent="0.25">
      <c r="A8816" s="1">
        <v>33056</v>
      </c>
      <c r="B8816" t="s">
        <v>31474</v>
      </c>
      <c r="C8816" t="s">
        <v>126209</v>
      </c>
      <c r="D8816" t="s">
        <v>189475</v>
      </c>
      <c r="E8816" s="2">
        <v>42882.734456018523</v>
      </c>
      <c r="F8816">
        <v>36.35</v>
      </c>
      <c r="G8816">
        <f>MONTH(E8816)</f>
        <v>5</v>
      </c>
      <c r="H8816">
        <f>YEAR(E8816)</f>
        <v>2017</v>
      </c>
    </row>
    <row r="8817" spans="1:8" x14ac:dyDescent="0.25">
      <c r="A8817" s="1">
        <v>33080</v>
      </c>
      <c r="B8817" t="s">
        <v>31497</v>
      </c>
      <c r="C8817" t="s">
        <v>126232</v>
      </c>
      <c r="D8817" t="s">
        <v>189475</v>
      </c>
      <c r="E8817" s="2">
        <v>42865.507893518523</v>
      </c>
      <c r="F8817">
        <v>154.66999999999999</v>
      </c>
      <c r="G8817">
        <f>MONTH(E8817)</f>
        <v>5</v>
      </c>
      <c r="H8817">
        <f>YEAR(E8817)</f>
        <v>2017</v>
      </c>
    </row>
    <row r="8818" spans="1:8" x14ac:dyDescent="0.25">
      <c r="A8818" s="1">
        <v>33107</v>
      </c>
      <c r="B8818" t="s">
        <v>31524</v>
      </c>
      <c r="C8818" t="s">
        <v>126259</v>
      </c>
      <c r="D8818" t="s">
        <v>189477</v>
      </c>
      <c r="E8818" s="2">
        <v>42856.353634259263</v>
      </c>
      <c r="F8818">
        <v>138.65</v>
      </c>
      <c r="G8818">
        <f>MONTH(E8818)</f>
        <v>5</v>
      </c>
      <c r="H8818">
        <f>YEAR(E8818)</f>
        <v>2017</v>
      </c>
    </row>
    <row r="8819" spans="1:8" x14ac:dyDescent="0.25">
      <c r="A8819" s="1">
        <v>33128</v>
      </c>
      <c r="B8819" t="s">
        <v>31544</v>
      </c>
      <c r="C8819" t="s">
        <v>126279</v>
      </c>
      <c r="D8819" t="s">
        <v>189475</v>
      </c>
      <c r="E8819" s="2">
        <v>42862.723587962973</v>
      </c>
      <c r="F8819">
        <v>36.35</v>
      </c>
      <c r="G8819">
        <f>MONTH(E8819)</f>
        <v>5</v>
      </c>
      <c r="H8819">
        <f>YEAR(E8819)</f>
        <v>2017</v>
      </c>
    </row>
    <row r="8820" spans="1:8" x14ac:dyDescent="0.25">
      <c r="A8820" s="1">
        <v>33143</v>
      </c>
      <c r="B8820" t="s">
        <v>31558</v>
      </c>
      <c r="C8820" t="s">
        <v>126293</v>
      </c>
      <c r="D8820" t="s">
        <v>189475</v>
      </c>
      <c r="E8820" s="2">
        <v>42864.752488425933</v>
      </c>
      <c r="F8820">
        <v>291.27999999999997</v>
      </c>
      <c r="G8820">
        <f>MONTH(E8820)</f>
        <v>5</v>
      </c>
      <c r="H8820">
        <f>YEAR(E8820)</f>
        <v>2017</v>
      </c>
    </row>
    <row r="8821" spans="1:8" x14ac:dyDescent="0.25">
      <c r="A8821" s="1">
        <v>33152</v>
      </c>
      <c r="B8821" t="s">
        <v>31567</v>
      </c>
      <c r="C8821" t="s">
        <v>126302</v>
      </c>
      <c r="D8821" t="s">
        <v>189475</v>
      </c>
      <c r="E8821" s="2">
        <v>42867.843946759262</v>
      </c>
      <c r="F8821">
        <v>36.35</v>
      </c>
      <c r="G8821">
        <f>MONTH(E8821)</f>
        <v>5</v>
      </c>
      <c r="H8821">
        <f>YEAR(E8821)</f>
        <v>2017</v>
      </c>
    </row>
    <row r="8822" spans="1:8" x14ac:dyDescent="0.25">
      <c r="A8822" s="1">
        <v>33199</v>
      </c>
      <c r="B8822" t="s">
        <v>31612</v>
      </c>
      <c r="C8822" t="s">
        <v>126347</v>
      </c>
      <c r="D8822" t="s">
        <v>189475</v>
      </c>
      <c r="E8822" s="2">
        <v>42866.721550925933</v>
      </c>
      <c r="F8822">
        <v>191.58</v>
      </c>
      <c r="G8822">
        <f>MONTH(E8822)</f>
        <v>5</v>
      </c>
      <c r="H8822">
        <f>YEAR(E8822)</f>
        <v>2017</v>
      </c>
    </row>
    <row r="8823" spans="1:8" x14ac:dyDescent="0.25">
      <c r="A8823" s="1">
        <v>33239</v>
      </c>
      <c r="B8823" t="s">
        <v>31651</v>
      </c>
      <c r="C8823" t="s">
        <v>126386</v>
      </c>
      <c r="D8823" t="s">
        <v>189477</v>
      </c>
      <c r="E8823" s="2">
        <v>42885.893854166658</v>
      </c>
      <c r="F8823">
        <v>155.41999999999999</v>
      </c>
      <c r="G8823">
        <f>MONTH(E8823)</f>
        <v>5</v>
      </c>
      <c r="H8823">
        <f>YEAR(E8823)</f>
        <v>2017</v>
      </c>
    </row>
    <row r="8824" spans="1:8" x14ac:dyDescent="0.25">
      <c r="A8824" s="1">
        <v>33241</v>
      </c>
      <c r="B8824" t="s">
        <v>31653</v>
      </c>
      <c r="C8824" t="s">
        <v>126388</v>
      </c>
      <c r="D8824" t="s">
        <v>189475</v>
      </c>
      <c r="E8824" s="2">
        <v>42857.909363425933</v>
      </c>
      <c r="F8824">
        <v>191.58</v>
      </c>
      <c r="G8824">
        <f>MONTH(E8824)</f>
        <v>5</v>
      </c>
      <c r="H8824">
        <f>YEAR(E8824)</f>
        <v>2017</v>
      </c>
    </row>
    <row r="8825" spans="1:8" x14ac:dyDescent="0.25">
      <c r="A8825" s="1">
        <v>33246</v>
      </c>
      <c r="B8825" t="s">
        <v>31658</v>
      </c>
      <c r="C8825" t="s">
        <v>126393</v>
      </c>
      <c r="D8825" t="s">
        <v>189475</v>
      </c>
      <c r="E8825" s="2">
        <v>42878.904629629629</v>
      </c>
      <c r="F8825">
        <v>125.99</v>
      </c>
      <c r="G8825">
        <f>MONTH(E8825)</f>
        <v>5</v>
      </c>
      <c r="H8825">
        <f>YEAR(E8825)</f>
        <v>2017</v>
      </c>
    </row>
    <row r="8826" spans="1:8" x14ac:dyDescent="0.25">
      <c r="A8826" s="1">
        <v>33277</v>
      </c>
      <c r="B8826" t="s">
        <v>31688</v>
      </c>
      <c r="C8826" t="s">
        <v>126423</v>
      </c>
      <c r="D8826" t="s">
        <v>189475</v>
      </c>
      <c r="E8826" s="2">
        <v>42866.913159722222</v>
      </c>
      <c r="F8826">
        <v>191.58</v>
      </c>
      <c r="G8826">
        <f>MONTH(E8826)</f>
        <v>5</v>
      </c>
      <c r="H8826">
        <f>YEAR(E8826)</f>
        <v>2017</v>
      </c>
    </row>
    <row r="8827" spans="1:8" x14ac:dyDescent="0.25">
      <c r="A8827" s="1">
        <v>33281</v>
      </c>
      <c r="B8827" t="s">
        <v>31692</v>
      </c>
      <c r="C8827" t="s">
        <v>126427</v>
      </c>
      <c r="D8827" t="s">
        <v>189475</v>
      </c>
      <c r="E8827" s="2">
        <v>42877.86141203704</v>
      </c>
      <c r="F8827">
        <v>154.66999999999999</v>
      </c>
      <c r="G8827">
        <f>MONTH(E8827)</f>
        <v>5</v>
      </c>
      <c r="H8827">
        <f>YEAR(E8827)</f>
        <v>2017</v>
      </c>
    </row>
    <row r="8828" spans="1:8" x14ac:dyDescent="0.25">
      <c r="A8828" s="1">
        <v>33283</v>
      </c>
      <c r="B8828" t="s">
        <v>31694</v>
      </c>
      <c r="C8828" t="s">
        <v>126429</v>
      </c>
      <c r="D8828" t="s">
        <v>189475</v>
      </c>
      <c r="E8828" s="2">
        <v>42862.822557870371</v>
      </c>
      <c r="F8828">
        <v>153.96</v>
      </c>
      <c r="G8828">
        <f>MONTH(E8828)</f>
        <v>5</v>
      </c>
      <c r="H8828">
        <f>YEAR(E8828)</f>
        <v>2017</v>
      </c>
    </row>
    <row r="8829" spans="1:8" x14ac:dyDescent="0.25">
      <c r="A8829" s="1">
        <v>33365</v>
      </c>
      <c r="B8829" t="s">
        <v>31772</v>
      </c>
      <c r="C8829" t="s">
        <v>126507</v>
      </c>
      <c r="D8829" t="s">
        <v>189475</v>
      </c>
      <c r="E8829" s="2">
        <v>42874.00172453704</v>
      </c>
      <c r="F8829">
        <v>191.58</v>
      </c>
      <c r="G8829">
        <f>MONTH(E8829)</f>
        <v>5</v>
      </c>
      <c r="H8829">
        <f>YEAR(E8829)</f>
        <v>2017</v>
      </c>
    </row>
    <row r="8830" spans="1:8" x14ac:dyDescent="0.25">
      <c r="A8830" s="1">
        <v>33413</v>
      </c>
      <c r="B8830" t="s">
        <v>31819</v>
      </c>
      <c r="C8830" t="s">
        <v>126554</v>
      </c>
      <c r="D8830" t="s">
        <v>189475</v>
      </c>
      <c r="E8830" s="2">
        <v>42877.840219907397</v>
      </c>
      <c r="F8830">
        <v>155.41999999999999</v>
      </c>
      <c r="G8830">
        <f>MONTH(E8830)</f>
        <v>5</v>
      </c>
      <c r="H8830">
        <f>YEAR(E8830)</f>
        <v>2017</v>
      </c>
    </row>
    <row r="8831" spans="1:8" x14ac:dyDescent="0.25">
      <c r="A8831" s="1">
        <v>33414</v>
      </c>
      <c r="B8831" t="s">
        <v>31820</v>
      </c>
      <c r="C8831" t="s">
        <v>126555</v>
      </c>
      <c r="D8831" t="s">
        <v>189475</v>
      </c>
      <c r="E8831" s="2">
        <v>42864.655833333331</v>
      </c>
      <c r="F8831">
        <v>163.06</v>
      </c>
      <c r="G8831">
        <f>MONTH(E8831)</f>
        <v>5</v>
      </c>
      <c r="H8831">
        <f>YEAR(E8831)</f>
        <v>2017</v>
      </c>
    </row>
    <row r="8832" spans="1:8" x14ac:dyDescent="0.25">
      <c r="A8832" s="1">
        <v>33420</v>
      </c>
      <c r="B8832" t="s">
        <v>31826</v>
      </c>
      <c r="C8832" t="s">
        <v>126561</v>
      </c>
      <c r="D8832" t="s">
        <v>189475</v>
      </c>
      <c r="E8832" s="2">
        <v>42885.840462962973</v>
      </c>
      <c r="F8832">
        <v>36.35</v>
      </c>
      <c r="G8832">
        <f>MONTH(E8832)</f>
        <v>5</v>
      </c>
      <c r="H8832">
        <f>YEAR(E8832)</f>
        <v>2017</v>
      </c>
    </row>
    <row r="8833" spans="1:8" x14ac:dyDescent="0.25">
      <c r="A8833" s="1">
        <v>33434</v>
      </c>
      <c r="B8833" t="s">
        <v>31840</v>
      </c>
      <c r="C8833" t="s">
        <v>126575</v>
      </c>
      <c r="D8833" t="s">
        <v>189475</v>
      </c>
      <c r="E8833" s="2">
        <v>42875.630543981482</v>
      </c>
      <c r="F8833">
        <v>163.06</v>
      </c>
      <c r="G8833">
        <f>MONTH(E8833)</f>
        <v>5</v>
      </c>
      <c r="H8833">
        <f>YEAR(E8833)</f>
        <v>2017</v>
      </c>
    </row>
    <row r="8834" spans="1:8" x14ac:dyDescent="0.25">
      <c r="A8834" s="1">
        <v>33450</v>
      </c>
      <c r="B8834" t="s">
        <v>31856</v>
      </c>
      <c r="C8834" t="s">
        <v>126591</v>
      </c>
      <c r="D8834" t="s">
        <v>189475</v>
      </c>
      <c r="E8834" s="2">
        <v>42883.548298611109</v>
      </c>
      <c r="F8834">
        <v>36.35</v>
      </c>
      <c r="G8834">
        <f>MONTH(E8834)</f>
        <v>5</v>
      </c>
      <c r="H8834">
        <f>YEAR(E8834)</f>
        <v>2017</v>
      </c>
    </row>
    <row r="8835" spans="1:8" x14ac:dyDescent="0.25">
      <c r="A8835" s="1">
        <v>33477</v>
      </c>
      <c r="B8835" t="s">
        <v>31880</v>
      </c>
      <c r="C8835" t="s">
        <v>126615</v>
      </c>
      <c r="D8835" t="s">
        <v>189475</v>
      </c>
      <c r="E8835" s="2">
        <v>42859.775567129633</v>
      </c>
      <c r="F8835">
        <v>25.84</v>
      </c>
      <c r="G8835">
        <f>MONTH(E8835)</f>
        <v>5</v>
      </c>
      <c r="H8835">
        <f>YEAR(E8835)</f>
        <v>2017</v>
      </c>
    </row>
    <row r="8836" spans="1:8" x14ac:dyDescent="0.25">
      <c r="A8836" s="1">
        <v>33617</v>
      </c>
      <c r="B8836" t="s">
        <v>32014</v>
      </c>
      <c r="C8836" t="s">
        <v>126749</v>
      </c>
      <c r="D8836" t="s">
        <v>189475</v>
      </c>
      <c r="E8836" s="2">
        <v>42862.605231481481</v>
      </c>
      <c r="F8836">
        <v>47.62</v>
      </c>
      <c r="G8836">
        <f>MONTH(E8836)</f>
        <v>5</v>
      </c>
      <c r="H8836">
        <f>YEAR(E8836)</f>
        <v>2017</v>
      </c>
    </row>
    <row r="8837" spans="1:8" x14ac:dyDescent="0.25">
      <c r="A8837" s="1">
        <v>33620</v>
      </c>
      <c r="B8837" t="s">
        <v>32017</v>
      </c>
      <c r="C8837" t="s">
        <v>126752</v>
      </c>
      <c r="D8837" t="s">
        <v>189475</v>
      </c>
      <c r="E8837" s="2">
        <v>42879.009363425917</v>
      </c>
      <c r="F8837">
        <v>155.41999999999999</v>
      </c>
      <c r="G8837">
        <f>MONTH(E8837)</f>
        <v>5</v>
      </c>
      <c r="H8837">
        <f>YEAR(E8837)</f>
        <v>2017</v>
      </c>
    </row>
    <row r="8838" spans="1:8" x14ac:dyDescent="0.25">
      <c r="A8838" s="1">
        <v>33665</v>
      </c>
      <c r="B8838" t="s">
        <v>32057</v>
      </c>
      <c r="C8838" t="s">
        <v>126792</v>
      </c>
      <c r="D8838" t="s">
        <v>189475</v>
      </c>
      <c r="E8838" s="2">
        <v>42877.717685185176</v>
      </c>
      <c r="F8838">
        <v>138.65</v>
      </c>
      <c r="G8838">
        <f>MONTH(E8838)</f>
        <v>5</v>
      </c>
      <c r="H8838">
        <f>YEAR(E8838)</f>
        <v>2017</v>
      </c>
    </row>
    <row r="8839" spans="1:8" x14ac:dyDescent="0.25">
      <c r="A8839" s="1">
        <v>33692</v>
      </c>
      <c r="B8839" t="s">
        <v>32082</v>
      </c>
      <c r="C8839" t="s">
        <v>126817</v>
      </c>
      <c r="D8839" t="s">
        <v>189475</v>
      </c>
      <c r="E8839" s="2">
        <v>42862.550983796304</v>
      </c>
      <c r="F8839">
        <v>36.35</v>
      </c>
      <c r="G8839">
        <f>MONTH(E8839)</f>
        <v>5</v>
      </c>
      <c r="H8839">
        <f>YEAR(E8839)</f>
        <v>2017</v>
      </c>
    </row>
    <row r="8840" spans="1:8" x14ac:dyDescent="0.25">
      <c r="A8840" s="1">
        <v>33695</v>
      </c>
      <c r="B8840" t="s">
        <v>32085</v>
      </c>
      <c r="C8840" t="s">
        <v>126820</v>
      </c>
      <c r="D8840" t="s">
        <v>189475</v>
      </c>
      <c r="E8840" s="2">
        <v>42878.583865740737</v>
      </c>
      <c r="F8840">
        <v>163.06</v>
      </c>
      <c r="G8840">
        <f>MONTH(E8840)</f>
        <v>5</v>
      </c>
      <c r="H8840">
        <f>YEAR(E8840)</f>
        <v>2017</v>
      </c>
    </row>
    <row r="8841" spans="1:8" x14ac:dyDescent="0.25">
      <c r="A8841" s="1">
        <v>33696</v>
      </c>
      <c r="B8841" t="s">
        <v>32086</v>
      </c>
      <c r="C8841" t="s">
        <v>126821</v>
      </c>
      <c r="D8841" t="s">
        <v>189475</v>
      </c>
      <c r="E8841" s="2">
        <v>42866.303981481477</v>
      </c>
      <c r="F8841">
        <v>191.58</v>
      </c>
      <c r="G8841">
        <f>MONTH(E8841)</f>
        <v>5</v>
      </c>
      <c r="H8841">
        <f>YEAR(E8841)</f>
        <v>2017</v>
      </c>
    </row>
    <row r="8842" spans="1:8" x14ac:dyDescent="0.25">
      <c r="A8842" s="1">
        <v>33697</v>
      </c>
      <c r="B8842" t="s">
        <v>32087</v>
      </c>
      <c r="C8842" t="s">
        <v>126822</v>
      </c>
      <c r="D8842" t="s">
        <v>189478</v>
      </c>
      <c r="E8842" s="2">
        <v>42860.016597222217</v>
      </c>
      <c r="F8842">
        <v>191.58</v>
      </c>
      <c r="G8842">
        <f>MONTH(E8842)</f>
        <v>5</v>
      </c>
      <c r="H8842">
        <f>YEAR(E8842)</f>
        <v>2017</v>
      </c>
    </row>
    <row r="8843" spans="1:8" x14ac:dyDescent="0.25">
      <c r="A8843" s="1">
        <v>33738</v>
      </c>
      <c r="B8843" t="s">
        <v>32127</v>
      </c>
      <c r="C8843" t="s">
        <v>126862</v>
      </c>
      <c r="D8843" t="s">
        <v>189475</v>
      </c>
      <c r="E8843" s="2">
        <v>42868.0469212963</v>
      </c>
      <c r="F8843">
        <v>191.58</v>
      </c>
      <c r="G8843">
        <f>MONTH(E8843)</f>
        <v>5</v>
      </c>
      <c r="H8843">
        <f>YEAR(E8843)</f>
        <v>2017</v>
      </c>
    </row>
    <row r="8844" spans="1:8" x14ac:dyDescent="0.25">
      <c r="A8844" s="1">
        <v>33749</v>
      </c>
      <c r="B8844" t="s">
        <v>32138</v>
      </c>
      <c r="C8844" t="s">
        <v>126873</v>
      </c>
      <c r="D8844" t="s">
        <v>189475</v>
      </c>
      <c r="E8844" s="2">
        <v>42861.743877314817</v>
      </c>
      <c r="F8844">
        <v>191.58</v>
      </c>
      <c r="G8844">
        <f>MONTH(E8844)</f>
        <v>5</v>
      </c>
      <c r="H8844">
        <f>YEAR(E8844)</f>
        <v>2017</v>
      </c>
    </row>
    <row r="8845" spans="1:8" x14ac:dyDescent="0.25">
      <c r="A8845" s="1">
        <v>33784</v>
      </c>
      <c r="B8845" t="s">
        <v>32170</v>
      </c>
      <c r="C8845" t="s">
        <v>126905</v>
      </c>
      <c r="D8845" t="s">
        <v>189475</v>
      </c>
      <c r="E8845" s="2">
        <v>42869.875462962962</v>
      </c>
      <c r="F8845">
        <v>138.65</v>
      </c>
      <c r="G8845">
        <f>MONTH(E8845)</f>
        <v>5</v>
      </c>
      <c r="H8845">
        <f>YEAR(E8845)</f>
        <v>2017</v>
      </c>
    </row>
    <row r="8846" spans="1:8" x14ac:dyDescent="0.25">
      <c r="A8846" s="1">
        <v>33800</v>
      </c>
      <c r="B8846" t="s">
        <v>32186</v>
      </c>
      <c r="C8846" t="s">
        <v>126921</v>
      </c>
      <c r="D8846" t="s">
        <v>189475</v>
      </c>
      <c r="E8846" s="2">
        <v>42886.782500000001</v>
      </c>
      <c r="F8846">
        <v>36.35</v>
      </c>
      <c r="G8846">
        <f>MONTH(E8846)</f>
        <v>5</v>
      </c>
      <c r="H8846">
        <f>YEAR(E8846)</f>
        <v>2017</v>
      </c>
    </row>
    <row r="8847" spans="1:8" x14ac:dyDescent="0.25">
      <c r="A8847" s="1">
        <v>33896</v>
      </c>
      <c r="B8847" t="s">
        <v>32279</v>
      </c>
      <c r="C8847" t="s">
        <v>127014</v>
      </c>
      <c r="D8847" t="s">
        <v>189475</v>
      </c>
      <c r="E8847" s="2">
        <v>42870.999062499999</v>
      </c>
      <c r="F8847">
        <v>191.58</v>
      </c>
      <c r="G8847">
        <f>MONTH(E8847)</f>
        <v>5</v>
      </c>
      <c r="H8847">
        <f>YEAR(E8847)</f>
        <v>2017</v>
      </c>
    </row>
    <row r="8848" spans="1:8" x14ac:dyDescent="0.25">
      <c r="A8848" s="1">
        <v>33928</v>
      </c>
      <c r="B8848" t="s">
        <v>32309</v>
      </c>
      <c r="C8848" t="s">
        <v>127044</v>
      </c>
      <c r="D8848" t="s">
        <v>189475</v>
      </c>
      <c r="E8848" s="2">
        <v>42883.463969907411</v>
      </c>
      <c r="F8848">
        <v>191.58</v>
      </c>
      <c r="G8848">
        <f>MONTH(E8848)</f>
        <v>5</v>
      </c>
      <c r="H8848">
        <f>YEAR(E8848)</f>
        <v>2017</v>
      </c>
    </row>
    <row r="8849" spans="1:8" x14ac:dyDescent="0.25">
      <c r="A8849" s="1">
        <v>33983</v>
      </c>
      <c r="B8849" t="s">
        <v>32361</v>
      </c>
      <c r="C8849" t="s">
        <v>127096</v>
      </c>
      <c r="D8849" t="s">
        <v>189475</v>
      </c>
      <c r="E8849" s="2">
        <v>42878.63559027778</v>
      </c>
      <c r="F8849">
        <v>47.62</v>
      </c>
      <c r="G8849">
        <f>MONTH(E8849)</f>
        <v>5</v>
      </c>
      <c r="H8849">
        <f>YEAR(E8849)</f>
        <v>2017</v>
      </c>
    </row>
    <row r="8850" spans="1:8" x14ac:dyDescent="0.25">
      <c r="A8850" s="1">
        <v>33995</v>
      </c>
      <c r="B8850" t="s">
        <v>32373</v>
      </c>
      <c r="C8850" t="s">
        <v>127108</v>
      </c>
      <c r="D8850" t="s">
        <v>189475</v>
      </c>
      <c r="E8850" s="2">
        <v>42884.406793981478</v>
      </c>
      <c r="F8850">
        <v>191.58</v>
      </c>
      <c r="G8850">
        <f>MONTH(E8850)</f>
        <v>5</v>
      </c>
      <c r="H8850">
        <f>YEAR(E8850)</f>
        <v>2017</v>
      </c>
    </row>
    <row r="8851" spans="1:8" x14ac:dyDescent="0.25">
      <c r="A8851" s="1">
        <v>34000</v>
      </c>
      <c r="B8851" t="s">
        <v>32377</v>
      </c>
      <c r="C8851" t="s">
        <v>127112</v>
      </c>
      <c r="D8851" t="s">
        <v>189475</v>
      </c>
      <c r="E8851" s="2">
        <v>42872.664502314823</v>
      </c>
      <c r="F8851">
        <v>155.41999999999999</v>
      </c>
      <c r="G8851">
        <f>MONTH(E8851)</f>
        <v>5</v>
      </c>
      <c r="H8851">
        <f>YEAR(E8851)</f>
        <v>2017</v>
      </c>
    </row>
    <row r="8852" spans="1:8" x14ac:dyDescent="0.25">
      <c r="A8852" s="1">
        <v>34009</v>
      </c>
      <c r="B8852" t="s">
        <v>32386</v>
      </c>
      <c r="C8852" t="s">
        <v>127121</v>
      </c>
      <c r="D8852" t="s">
        <v>189475</v>
      </c>
      <c r="E8852" s="2">
        <v>42886.546793981477</v>
      </c>
      <c r="F8852">
        <v>36.35</v>
      </c>
      <c r="G8852">
        <f>MONTH(E8852)</f>
        <v>5</v>
      </c>
      <c r="H8852">
        <f>YEAR(E8852)</f>
        <v>2017</v>
      </c>
    </row>
    <row r="8853" spans="1:8" x14ac:dyDescent="0.25">
      <c r="A8853" s="1">
        <v>34066</v>
      </c>
      <c r="B8853" t="s">
        <v>32441</v>
      </c>
      <c r="C8853" t="s">
        <v>127176</v>
      </c>
      <c r="D8853" t="s">
        <v>189475</v>
      </c>
      <c r="E8853" s="2">
        <v>42860.519386574073</v>
      </c>
      <c r="F8853">
        <v>47.62</v>
      </c>
      <c r="G8853">
        <f>MONTH(E8853)</f>
        <v>5</v>
      </c>
      <c r="H8853">
        <f>YEAR(E8853)</f>
        <v>2017</v>
      </c>
    </row>
    <row r="8854" spans="1:8" x14ac:dyDescent="0.25">
      <c r="A8854" s="1">
        <v>34171</v>
      </c>
      <c r="B8854" t="s">
        <v>32545</v>
      </c>
      <c r="C8854" t="s">
        <v>127280</v>
      </c>
      <c r="D8854" t="s">
        <v>189475</v>
      </c>
      <c r="E8854" s="2">
        <v>42872.619247685187</v>
      </c>
      <c r="F8854">
        <v>163.06</v>
      </c>
      <c r="G8854">
        <f>MONTH(E8854)</f>
        <v>5</v>
      </c>
      <c r="H8854">
        <f>YEAR(E8854)</f>
        <v>2017</v>
      </c>
    </row>
    <row r="8855" spans="1:8" x14ac:dyDescent="0.25">
      <c r="A8855" s="1">
        <v>34181</v>
      </c>
      <c r="B8855" t="s">
        <v>32555</v>
      </c>
      <c r="C8855" t="s">
        <v>127290</v>
      </c>
      <c r="D8855" t="s">
        <v>189479</v>
      </c>
      <c r="E8855" s="2">
        <v>42860.58457175926</v>
      </c>
      <c r="F8855">
        <v>163.06</v>
      </c>
      <c r="G8855">
        <f>MONTH(E8855)</f>
        <v>5</v>
      </c>
      <c r="H8855">
        <f>YEAR(E8855)</f>
        <v>2017</v>
      </c>
    </row>
    <row r="8856" spans="1:8" x14ac:dyDescent="0.25">
      <c r="A8856" s="1">
        <v>34243</v>
      </c>
      <c r="B8856" t="s">
        <v>32611</v>
      </c>
      <c r="C8856" t="s">
        <v>127346</v>
      </c>
      <c r="D8856" t="s">
        <v>189475</v>
      </c>
      <c r="E8856" s="2">
        <v>42856.568715277783</v>
      </c>
      <c r="F8856">
        <v>153.96</v>
      </c>
      <c r="G8856">
        <f>MONTH(E8856)</f>
        <v>5</v>
      </c>
      <c r="H8856">
        <f>YEAR(E8856)</f>
        <v>2017</v>
      </c>
    </row>
    <row r="8857" spans="1:8" x14ac:dyDescent="0.25">
      <c r="A8857" s="1">
        <v>34285</v>
      </c>
      <c r="B8857" t="s">
        <v>32651</v>
      </c>
      <c r="C8857" t="s">
        <v>127386</v>
      </c>
      <c r="D8857" t="s">
        <v>189475</v>
      </c>
      <c r="E8857" s="2">
        <v>42876.478993055563</v>
      </c>
      <c r="F8857">
        <v>154.66999999999999</v>
      </c>
      <c r="G8857">
        <f>MONTH(E8857)</f>
        <v>5</v>
      </c>
      <c r="H8857">
        <f>YEAR(E8857)</f>
        <v>2017</v>
      </c>
    </row>
    <row r="8858" spans="1:8" x14ac:dyDescent="0.25">
      <c r="A8858" s="1">
        <v>34286</v>
      </c>
      <c r="B8858" t="s">
        <v>32652</v>
      </c>
      <c r="C8858" t="s">
        <v>127387</v>
      </c>
      <c r="D8858" t="s">
        <v>189475</v>
      </c>
      <c r="E8858" s="2">
        <v>42863.504675925928</v>
      </c>
      <c r="F8858">
        <v>36.35</v>
      </c>
      <c r="G8858">
        <f>MONTH(E8858)</f>
        <v>5</v>
      </c>
      <c r="H8858">
        <f>YEAR(E8858)</f>
        <v>2017</v>
      </c>
    </row>
    <row r="8859" spans="1:8" x14ac:dyDescent="0.25">
      <c r="A8859" s="1">
        <v>34310</v>
      </c>
      <c r="B8859" t="s">
        <v>32675</v>
      </c>
      <c r="C8859" t="s">
        <v>127410</v>
      </c>
      <c r="D8859" t="s">
        <v>189475</v>
      </c>
      <c r="E8859" s="2">
        <v>42861.357870370368</v>
      </c>
      <c r="F8859">
        <v>191.58</v>
      </c>
      <c r="G8859">
        <f>MONTH(E8859)</f>
        <v>5</v>
      </c>
      <c r="H8859">
        <f>YEAR(E8859)</f>
        <v>2017</v>
      </c>
    </row>
    <row r="8860" spans="1:8" x14ac:dyDescent="0.25">
      <c r="A8860" s="1">
        <v>34333</v>
      </c>
      <c r="B8860" t="s">
        <v>32697</v>
      </c>
      <c r="C8860" t="s">
        <v>127432</v>
      </c>
      <c r="D8860" t="s">
        <v>189475</v>
      </c>
      <c r="E8860" s="2">
        <v>42874.546585648153</v>
      </c>
      <c r="F8860">
        <v>36.35</v>
      </c>
      <c r="G8860">
        <f>MONTH(E8860)</f>
        <v>5</v>
      </c>
      <c r="H8860">
        <f>YEAR(E8860)</f>
        <v>2017</v>
      </c>
    </row>
    <row r="8861" spans="1:8" x14ac:dyDescent="0.25">
      <c r="A8861" s="1">
        <v>34399</v>
      </c>
      <c r="B8861" t="s">
        <v>32761</v>
      </c>
      <c r="C8861" t="s">
        <v>127496</v>
      </c>
      <c r="D8861" t="s">
        <v>189475</v>
      </c>
      <c r="E8861" s="2">
        <v>42872.083391203712</v>
      </c>
      <c r="F8861">
        <v>36.35</v>
      </c>
      <c r="G8861">
        <f>MONTH(E8861)</f>
        <v>5</v>
      </c>
      <c r="H8861">
        <f>YEAR(E8861)</f>
        <v>2017</v>
      </c>
    </row>
    <row r="8862" spans="1:8" x14ac:dyDescent="0.25">
      <c r="A8862" s="1">
        <v>34407</v>
      </c>
      <c r="B8862" t="s">
        <v>32768</v>
      </c>
      <c r="C8862" t="s">
        <v>127503</v>
      </c>
      <c r="D8862" t="s">
        <v>189475</v>
      </c>
      <c r="E8862" s="2">
        <v>42858.820393518523</v>
      </c>
      <c r="F8862">
        <v>155.41999999999999</v>
      </c>
      <c r="G8862">
        <f>MONTH(E8862)</f>
        <v>5</v>
      </c>
      <c r="H8862">
        <f>YEAR(E8862)</f>
        <v>2017</v>
      </c>
    </row>
    <row r="8863" spans="1:8" x14ac:dyDescent="0.25">
      <c r="A8863" s="1">
        <v>34446</v>
      </c>
      <c r="B8863" t="s">
        <v>32805</v>
      </c>
      <c r="C8863" t="s">
        <v>127540</v>
      </c>
      <c r="D8863" t="s">
        <v>189475</v>
      </c>
      <c r="E8863" s="2">
        <v>42861.741041666668</v>
      </c>
      <c r="F8863">
        <v>58.36</v>
      </c>
      <c r="G8863">
        <f>MONTH(E8863)</f>
        <v>5</v>
      </c>
      <c r="H8863">
        <f>YEAR(E8863)</f>
        <v>2017</v>
      </c>
    </row>
    <row r="8864" spans="1:8" x14ac:dyDescent="0.25">
      <c r="A8864" s="1">
        <v>34460</v>
      </c>
      <c r="B8864" t="s">
        <v>32819</v>
      </c>
      <c r="C8864" t="s">
        <v>127554</v>
      </c>
      <c r="D8864" t="s">
        <v>189475</v>
      </c>
      <c r="E8864" s="2">
        <v>42876.811122685183</v>
      </c>
      <c r="F8864">
        <v>191.58</v>
      </c>
      <c r="G8864">
        <f>MONTH(E8864)</f>
        <v>5</v>
      </c>
      <c r="H8864">
        <f>YEAR(E8864)</f>
        <v>2017</v>
      </c>
    </row>
    <row r="8865" spans="1:8" x14ac:dyDescent="0.25">
      <c r="A8865" s="1">
        <v>34462</v>
      </c>
      <c r="B8865" t="s">
        <v>32821</v>
      </c>
      <c r="C8865" t="s">
        <v>127556</v>
      </c>
      <c r="D8865" t="s">
        <v>189475</v>
      </c>
      <c r="E8865" s="2">
        <v>42874.418113425927</v>
      </c>
      <c r="F8865">
        <v>36.35</v>
      </c>
      <c r="G8865">
        <f>MONTH(E8865)</f>
        <v>5</v>
      </c>
      <c r="H8865">
        <f>YEAR(E8865)</f>
        <v>2017</v>
      </c>
    </row>
    <row r="8866" spans="1:8" x14ac:dyDescent="0.25">
      <c r="A8866" s="1">
        <v>34468</v>
      </c>
      <c r="B8866" t="s">
        <v>32827</v>
      </c>
      <c r="C8866" t="s">
        <v>127562</v>
      </c>
      <c r="D8866" t="s">
        <v>189475</v>
      </c>
      <c r="E8866" s="2">
        <v>42866.445902777778</v>
      </c>
      <c r="F8866">
        <v>154.66999999999999</v>
      </c>
      <c r="G8866">
        <f>MONTH(E8866)</f>
        <v>5</v>
      </c>
      <c r="H8866">
        <f>YEAR(E8866)</f>
        <v>2017</v>
      </c>
    </row>
    <row r="8867" spans="1:8" x14ac:dyDescent="0.25">
      <c r="A8867" s="1">
        <v>34482</v>
      </c>
      <c r="B8867" t="s">
        <v>32840</v>
      </c>
      <c r="C8867" t="s">
        <v>127575</v>
      </c>
      <c r="D8867" t="s">
        <v>189475</v>
      </c>
      <c r="E8867" s="2">
        <v>42860.887812499997</v>
      </c>
      <c r="F8867">
        <v>191.58</v>
      </c>
      <c r="G8867">
        <f>MONTH(E8867)</f>
        <v>5</v>
      </c>
      <c r="H8867">
        <f>YEAR(E8867)</f>
        <v>2017</v>
      </c>
    </row>
    <row r="8868" spans="1:8" x14ac:dyDescent="0.25">
      <c r="A8868" s="1">
        <v>34500</v>
      </c>
      <c r="B8868" t="s">
        <v>32857</v>
      </c>
      <c r="C8868" t="s">
        <v>127592</v>
      </c>
      <c r="D8868" t="s">
        <v>189475</v>
      </c>
      <c r="E8868" s="2">
        <v>42872.956458333327</v>
      </c>
      <c r="F8868">
        <v>191.58</v>
      </c>
      <c r="G8868">
        <f>MONTH(E8868)</f>
        <v>5</v>
      </c>
      <c r="H8868">
        <f>YEAR(E8868)</f>
        <v>2017</v>
      </c>
    </row>
    <row r="8869" spans="1:8" x14ac:dyDescent="0.25">
      <c r="A8869" s="1">
        <v>34505</v>
      </c>
      <c r="B8869" t="s">
        <v>32861</v>
      </c>
      <c r="C8869" t="s">
        <v>127596</v>
      </c>
      <c r="D8869" t="s">
        <v>189475</v>
      </c>
      <c r="E8869" s="2">
        <v>42858.939745370371</v>
      </c>
      <c r="F8869">
        <v>155.41999999999999</v>
      </c>
      <c r="G8869">
        <f>MONTH(E8869)</f>
        <v>5</v>
      </c>
      <c r="H8869">
        <f>YEAR(E8869)</f>
        <v>2017</v>
      </c>
    </row>
    <row r="8870" spans="1:8" x14ac:dyDescent="0.25">
      <c r="A8870" s="1">
        <v>34572</v>
      </c>
      <c r="B8870" t="s">
        <v>32924</v>
      </c>
      <c r="C8870" t="s">
        <v>127659</v>
      </c>
      <c r="D8870" t="s">
        <v>189475</v>
      </c>
      <c r="E8870" s="2">
        <v>42880.405300925922</v>
      </c>
      <c r="F8870">
        <v>163.06</v>
      </c>
      <c r="G8870">
        <f>MONTH(E8870)</f>
        <v>5</v>
      </c>
      <c r="H8870">
        <f>YEAR(E8870)</f>
        <v>2017</v>
      </c>
    </row>
    <row r="8871" spans="1:8" x14ac:dyDescent="0.25">
      <c r="A8871" s="1">
        <v>34581</v>
      </c>
      <c r="B8871" t="s">
        <v>32933</v>
      </c>
      <c r="C8871" t="s">
        <v>127668</v>
      </c>
      <c r="D8871" t="s">
        <v>189475</v>
      </c>
      <c r="E8871" s="2">
        <v>42882.594131944446</v>
      </c>
      <c r="F8871">
        <v>154.66999999999999</v>
      </c>
      <c r="G8871">
        <f>MONTH(E8871)</f>
        <v>5</v>
      </c>
      <c r="H8871">
        <f>YEAR(E8871)</f>
        <v>2017</v>
      </c>
    </row>
    <row r="8872" spans="1:8" x14ac:dyDescent="0.25">
      <c r="A8872" s="1">
        <v>34585</v>
      </c>
      <c r="B8872" t="s">
        <v>32937</v>
      </c>
      <c r="C8872" t="s">
        <v>127672</v>
      </c>
      <c r="D8872" t="s">
        <v>189475</v>
      </c>
      <c r="E8872" s="2">
        <v>42874.408171296287</v>
      </c>
      <c r="F8872">
        <v>25.84</v>
      </c>
      <c r="G8872">
        <f>MONTH(E8872)</f>
        <v>5</v>
      </c>
      <c r="H8872">
        <f>YEAR(E8872)</f>
        <v>2017</v>
      </c>
    </row>
    <row r="8873" spans="1:8" x14ac:dyDescent="0.25">
      <c r="A8873" s="1">
        <v>34685</v>
      </c>
      <c r="B8873" t="s">
        <v>33033</v>
      </c>
      <c r="C8873" t="s">
        <v>127768</v>
      </c>
      <c r="D8873" t="s">
        <v>189475</v>
      </c>
      <c r="E8873" s="2">
        <v>42860.481493055559</v>
      </c>
      <c r="F8873">
        <v>25.84</v>
      </c>
      <c r="G8873">
        <f>MONTH(E8873)</f>
        <v>5</v>
      </c>
      <c r="H8873">
        <f>YEAR(E8873)</f>
        <v>2017</v>
      </c>
    </row>
    <row r="8874" spans="1:8" x14ac:dyDescent="0.25">
      <c r="A8874" s="1">
        <v>34721</v>
      </c>
      <c r="B8874" t="s">
        <v>33069</v>
      </c>
      <c r="C8874" t="s">
        <v>127804</v>
      </c>
      <c r="D8874" t="s">
        <v>189478</v>
      </c>
      <c r="E8874" s="2">
        <v>42870.860879629632</v>
      </c>
      <c r="F8874">
        <v>191.58</v>
      </c>
      <c r="G8874">
        <f>MONTH(E8874)</f>
        <v>5</v>
      </c>
      <c r="H8874">
        <f>YEAR(E8874)</f>
        <v>2017</v>
      </c>
    </row>
    <row r="8875" spans="1:8" x14ac:dyDescent="0.25">
      <c r="A8875" s="1">
        <v>34748</v>
      </c>
      <c r="B8875" t="s">
        <v>33095</v>
      </c>
      <c r="C8875" t="s">
        <v>127830</v>
      </c>
      <c r="D8875" t="s">
        <v>189475</v>
      </c>
      <c r="E8875" s="2">
        <v>42864.634791666656</v>
      </c>
      <c r="F8875">
        <v>191.58</v>
      </c>
      <c r="G8875">
        <f>MONTH(E8875)</f>
        <v>5</v>
      </c>
      <c r="H8875">
        <f>YEAR(E8875)</f>
        <v>2017</v>
      </c>
    </row>
    <row r="8876" spans="1:8" x14ac:dyDescent="0.25">
      <c r="A8876" s="1">
        <v>34759</v>
      </c>
      <c r="B8876" t="s">
        <v>33106</v>
      </c>
      <c r="C8876" t="s">
        <v>127841</v>
      </c>
      <c r="D8876" t="s">
        <v>189475</v>
      </c>
      <c r="E8876" s="2">
        <v>42876.331770833327</v>
      </c>
      <c r="F8876">
        <v>25.84</v>
      </c>
      <c r="G8876">
        <f>MONTH(E8876)</f>
        <v>5</v>
      </c>
      <c r="H8876">
        <f>YEAR(E8876)</f>
        <v>2017</v>
      </c>
    </row>
    <row r="8877" spans="1:8" x14ac:dyDescent="0.25">
      <c r="A8877" s="1">
        <v>34760</v>
      </c>
      <c r="B8877" t="s">
        <v>33107</v>
      </c>
      <c r="C8877" t="s">
        <v>127842</v>
      </c>
      <c r="D8877" t="s">
        <v>189475</v>
      </c>
      <c r="E8877" s="2">
        <v>42866.609097222223</v>
      </c>
      <c r="F8877">
        <v>154.66999999999999</v>
      </c>
      <c r="G8877">
        <f>MONTH(E8877)</f>
        <v>5</v>
      </c>
      <c r="H8877">
        <f>YEAR(E8877)</f>
        <v>2017</v>
      </c>
    </row>
    <row r="8878" spans="1:8" x14ac:dyDescent="0.25">
      <c r="A8878" s="1">
        <v>34761</v>
      </c>
      <c r="B8878" t="s">
        <v>33108</v>
      </c>
      <c r="C8878" t="s">
        <v>127843</v>
      </c>
      <c r="D8878" t="s">
        <v>189475</v>
      </c>
      <c r="E8878" s="2">
        <v>42885.946967592587</v>
      </c>
      <c r="F8878">
        <v>155.41999999999999</v>
      </c>
      <c r="G8878">
        <f>MONTH(E8878)</f>
        <v>5</v>
      </c>
      <c r="H8878">
        <f>YEAR(E8878)</f>
        <v>2017</v>
      </c>
    </row>
    <row r="8879" spans="1:8" x14ac:dyDescent="0.25">
      <c r="A8879" s="1">
        <v>34805</v>
      </c>
      <c r="B8879" t="s">
        <v>33150</v>
      </c>
      <c r="C8879" t="s">
        <v>127885</v>
      </c>
      <c r="D8879" t="s">
        <v>189475</v>
      </c>
      <c r="E8879" s="2">
        <v>42875.125208333331</v>
      </c>
      <c r="F8879">
        <v>191.58</v>
      </c>
      <c r="G8879">
        <f>MONTH(E8879)</f>
        <v>5</v>
      </c>
      <c r="H8879">
        <f>YEAR(E8879)</f>
        <v>2017</v>
      </c>
    </row>
    <row r="8880" spans="1:8" x14ac:dyDescent="0.25">
      <c r="A8880" s="1">
        <v>34827</v>
      </c>
      <c r="B8880" t="s">
        <v>33172</v>
      </c>
      <c r="C8880" t="s">
        <v>127907</v>
      </c>
      <c r="D8880" t="s">
        <v>189475</v>
      </c>
      <c r="E8880" s="2">
        <v>42880.751261574071</v>
      </c>
      <c r="F8880">
        <v>36.35</v>
      </c>
      <c r="G8880">
        <f>MONTH(E8880)</f>
        <v>5</v>
      </c>
      <c r="H8880">
        <f>YEAR(E8880)</f>
        <v>2017</v>
      </c>
    </row>
    <row r="8881" spans="1:8" x14ac:dyDescent="0.25">
      <c r="A8881" s="1">
        <v>34837</v>
      </c>
      <c r="B8881" t="s">
        <v>33182</v>
      </c>
      <c r="C8881" t="s">
        <v>127917</v>
      </c>
      <c r="D8881" t="s">
        <v>189475</v>
      </c>
      <c r="E8881" s="2">
        <v>42863.453981481478</v>
      </c>
      <c r="F8881">
        <v>47.62</v>
      </c>
      <c r="G8881">
        <f>MONTH(E8881)</f>
        <v>5</v>
      </c>
      <c r="H8881">
        <f>YEAR(E8881)</f>
        <v>2017</v>
      </c>
    </row>
    <row r="8882" spans="1:8" x14ac:dyDescent="0.25">
      <c r="A8882" s="1">
        <v>34857</v>
      </c>
      <c r="B8882" t="s">
        <v>33200</v>
      </c>
      <c r="C8882" t="s">
        <v>127935</v>
      </c>
      <c r="D8882" t="s">
        <v>189475</v>
      </c>
      <c r="E8882" s="2">
        <v>42877.769780092603</v>
      </c>
      <c r="F8882">
        <v>191.58</v>
      </c>
      <c r="G8882">
        <f>MONTH(E8882)</f>
        <v>5</v>
      </c>
      <c r="H8882">
        <f>YEAR(E8882)</f>
        <v>2017</v>
      </c>
    </row>
    <row r="8883" spans="1:8" x14ac:dyDescent="0.25">
      <c r="A8883" s="1">
        <v>34860</v>
      </c>
      <c r="B8883" t="s">
        <v>33203</v>
      </c>
      <c r="C8883" t="s">
        <v>127938</v>
      </c>
      <c r="D8883" t="s">
        <v>189475</v>
      </c>
      <c r="E8883" s="2">
        <v>42872.374872685177</v>
      </c>
      <c r="F8883">
        <v>191.58</v>
      </c>
      <c r="G8883">
        <f>MONTH(E8883)</f>
        <v>5</v>
      </c>
      <c r="H8883">
        <f>YEAR(E8883)</f>
        <v>2017</v>
      </c>
    </row>
    <row r="8884" spans="1:8" x14ac:dyDescent="0.25">
      <c r="A8884" s="1">
        <v>34873</v>
      </c>
      <c r="B8884" t="s">
        <v>33214</v>
      </c>
      <c r="C8884" t="s">
        <v>127949</v>
      </c>
      <c r="D8884" t="s">
        <v>189475</v>
      </c>
      <c r="E8884" s="2">
        <v>42877.737256944441</v>
      </c>
      <c r="F8884">
        <v>154.66999999999999</v>
      </c>
      <c r="G8884">
        <f>MONTH(E8884)</f>
        <v>5</v>
      </c>
      <c r="H8884">
        <f>YEAR(E8884)</f>
        <v>2017</v>
      </c>
    </row>
    <row r="8885" spans="1:8" x14ac:dyDescent="0.25">
      <c r="A8885" s="1">
        <v>34916</v>
      </c>
      <c r="B8885" t="s">
        <v>33256</v>
      </c>
      <c r="C8885" t="s">
        <v>127991</v>
      </c>
      <c r="D8885" t="s">
        <v>189475</v>
      </c>
      <c r="E8885" s="2">
        <v>42869.850011574083</v>
      </c>
      <c r="F8885">
        <v>154.66999999999999</v>
      </c>
      <c r="G8885">
        <f>MONTH(E8885)</f>
        <v>5</v>
      </c>
      <c r="H8885">
        <f>YEAR(E8885)</f>
        <v>2017</v>
      </c>
    </row>
    <row r="8886" spans="1:8" x14ac:dyDescent="0.25">
      <c r="A8886" s="1">
        <v>34933</v>
      </c>
      <c r="B8886" t="s">
        <v>33273</v>
      </c>
      <c r="C8886" t="s">
        <v>128008</v>
      </c>
      <c r="D8886" t="s">
        <v>189475</v>
      </c>
      <c r="E8886" s="2">
        <v>42885.608842592592</v>
      </c>
      <c r="F8886">
        <v>25.84</v>
      </c>
      <c r="G8886">
        <f>MONTH(E8886)</f>
        <v>5</v>
      </c>
      <c r="H8886">
        <f>YEAR(E8886)</f>
        <v>2017</v>
      </c>
    </row>
    <row r="8887" spans="1:8" x14ac:dyDescent="0.25">
      <c r="A8887" s="1">
        <v>34940</v>
      </c>
      <c r="B8887" t="s">
        <v>33279</v>
      </c>
      <c r="C8887" t="s">
        <v>128014</v>
      </c>
      <c r="D8887" t="s">
        <v>189475</v>
      </c>
      <c r="E8887" s="2">
        <v>42871.580821759257</v>
      </c>
      <c r="F8887">
        <v>138.65</v>
      </c>
      <c r="G8887">
        <f>MONTH(E8887)</f>
        <v>5</v>
      </c>
      <c r="H8887">
        <f>YEAR(E8887)</f>
        <v>2017</v>
      </c>
    </row>
    <row r="8888" spans="1:8" x14ac:dyDescent="0.25">
      <c r="A8888" s="1">
        <v>34972</v>
      </c>
      <c r="B8888" t="s">
        <v>33308</v>
      </c>
      <c r="C8888" t="s">
        <v>128043</v>
      </c>
      <c r="D8888" t="s">
        <v>189475</v>
      </c>
      <c r="E8888" s="2">
        <v>42886.634837962964</v>
      </c>
      <c r="F8888">
        <v>25.84</v>
      </c>
      <c r="G8888">
        <f>MONTH(E8888)</f>
        <v>5</v>
      </c>
      <c r="H8888">
        <f>YEAR(E8888)</f>
        <v>2017</v>
      </c>
    </row>
    <row r="8889" spans="1:8" x14ac:dyDescent="0.25">
      <c r="A8889" s="1">
        <v>35065</v>
      </c>
      <c r="B8889" t="s">
        <v>33396</v>
      </c>
      <c r="C8889" t="s">
        <v>128131</v>
      </c>
      <c r="D8889" t="s">
        <v>189475</v>
      </c>
      <c r="E8889" s="2">
        <v>42886.883611111109</v>
      </c>
      <c r="F8889">
        <v>154.66999999999999</v>
      </c>
      <c r="G8889">
        <f>MONTH(E8889)</f>
        <v>5</v>
      </c>
      <c r="H8889">
        <f>YEAR(E8889)</f>
        <v>2017</v>
      </c>
    </row>
    <row r="8890" spans="1:8" x14ac:dyDescent="0.25">
      <c r="A8890" s="1">
        <v>35103</v>
      </c>
      <c r="B8890" t="s">
        <v>33431</v>
      </c>
      <c r="C8890" t="s">
        <v>128166</v>
      </c>
      <c r="D8890" t="s">
        <v>189475</v>
      </c>
      <c r="E8890" s="2">
        <v>42863.389120370368</v>
      </c>
      <c r="F8890">
        <v>32.9</v>
      </c>
      <c r="G8890">
        <f>MONTH(E8890)</f>
        <v>5</v>
      </c>
      <c r="H8890">
        <f>YEAR(E8890)</f>
        <v>2017</v>
      </c>
    </row>
    <row r="8891" spans="1:8" x14ac:dyDescent="0.25">
      <c r="A8891" s="1">
        <v>35135</v>
      </c>
      <c r="B8891" t="s">
        <v>33462</v>
      </c>
      <c r="C8891" t="s">
        <v>128197</v>
      </c>
      <c r="D8891" t="s">
        <v>189475</v>
      </c>
      <c r="E8891" s="2">
        <v>42857.329930555563</v>
      </c>
      <c r="F8891">
        <v>191.58</v>
      </c>
      <c r="G8891">
        <f>MONTH(E8891)</f>
        <v>5</v>
      </c>
      <c r="H8891">
        <f>YEAR(E8891)</f>
        <v>2017</v>
      </c>
    </row>
    <row r="8892" spans="1:8" x14ac:dyDescent="0.25">
      <c r="A8892" s="1">
        <v>35181</v>
      </c>
      <c r="B8892" t="s">
        <v>33504</v>
      </c>
      <c r="C8892" t="s">
        <v>128239</v>
      </c>
      <c r="D8892" t="s">
        <v>189475</v>
      </c>
      <c r="E8892" s="2">
        <v>42867.798842592587</v>
      </c>
      <c r="F8892">
        <v>138.65</v>
      </c>
      <c r="G8892">
        <f>MONTH(E8892)</f>
        <v>5</v>
      </c>
      <c r="H8892">
        <f>YEAR(E8892)</f>
        <v>2017</v>
      </c>
    </row>
    <row r="8893" spans="1:8" x14ac:dyDescent="0.25">
      <c r="A8893" s="1">
        <v>35184</v>
      </c>
      <c r="B8893" t="s">
        <v>33506</v>
      </c>
      <c r="C8893" t="s">
        <v>128241</v>
      </c>
      <c r="D8893" t="s">
        <v>189475</v>
      </c>
      <c r="E8893" s="2">
        <v>42871.711134259262</v>
      </c>
      <c r="F8893">
        <v>191.58</v>
      </c>
      <c r="G8893">
        <f>MONTH(E8893)</f>
        <v>5</v>
      </c>
      <c r="H8893">
        <f>YEAR(E8893)</f>
        <v>2017</v>
      </c>
    </row>
    <row r="8894" spans="1:8" x14ac:dyDescent="0.25">
      <c r="A8894" s="1">
        <v>35225</v>
      </c>
      <c r="B8894" t="s">
        <v>33547</v>
      </c>
      <c r="C8894" t="s">
        <v>128282</v>
      </c>
      <c r="D8894" t="s">
        <v>189475</v>
      </c>
      <c r="E8894" s="2">
        <v>42865.706956018519</v>
      </c>
      <c r="F8894">
        <v>191.58</v>
      </c>
      <c r="G8894">
        <f>MONTH(E8894)</f>
        <v>5</v>
      </c>
      <c r="H8894">
        <f>YEAR(E8894)</f>
        <v>2017</v>
      </c>
    </row>
    <row r="8895" spans="1:8" x14ac:dyDescent="0.25">
      <c r="A8895" s="1">
        <v>35250</v>
      </c>
      <c r="B8895" t="s">
        <v>33571</v>
      </c>
      <c r="C8895" t="s">
        <v>128306</v>
      </c>
      <c r="D8895" t="s">
        <v>189475</v>
      </c>
      <c r="E8895" s="2">
        <v>42869.599143518521</v>
      </c>
      <c r="F8895">
        <v>155.41999999999999</v>
      </c>
      <c r="G8895">
        <f>MONTH(E8895)</f>
        <v>5</v>
      </c>
      <c r="H8895">
        <f>YEAR(E8895)</f>
        <v>2017</v>
      </c>
    </row>
    <row r="8896" spans="1:8" x14ac:dyDescent="0.25">
      <c r="A8896" s="1">
        <v>35290</v>
      </c>
      <c r="B8896" t="s">
        <v>33608</v>
      </c>
      <c r="C8896" t="s">
        <v>128343</v>
      </c>
      <c r="D8896" t="s">
        <v>189475</v>
      </c>
      <c r="E8896" s="2">
        <v>42878.783645833333</v>
      </c>
      <c r="F8896">
        <v>191.58</v>
      </c>
      <c r="G8896">
        <f>MONTH(E8896)</f>
        <v>5</v>
      </c>
      <c r="H8896">
        <f>YEAR(E8896)</f>
        <v>2017</v>
      </c>
    </row>
    <row r="8897" spans="1:8" x14ac:dyDescent="0.25">
      <c r="A8897" s="1">
        <v>35294</v>
      </c>
      <c r="B8897" t="s">
        <v>33611</v>
      </c>
      <c r="C8897" t="s">
        <v>128346</v>
      </c>
      <c r="D8897" t="s">
        <v>189477</v>
      </c>
      <c r="E8897" s="2">
        <v>42879.772858796299</v>
      </c>
      <c r="F8897">
        <v>154.66999999999999</v>
      </c>
      <c r="G8897">
        <f>MONTH(E8897)</f>
        <v>5</v>
      </c>
      <c r="H8897">
        <f>YEAR(E8897)</f>
        <v>2017</v>
      </c>
    </row>
    <row r="8898" spans="1:8" x14ac:dyDescent="0.25">
      <c r="A8898" s="1">
        <v>35329</v>
      </c>
      <c r="B8898" t="s">
        <v>33646</v>
      </c>
      <c r="C8898" t="s">
        <v>128381</v>
      </c>
      <c r="D8898" t="s">
        <v>189475</v>
      </c>
      <c r="E8898" s="2">
        <v>42874.458645833343</v>
      </c>
      <c r="F8898">
        <v>163.06</v>
      </c>
      <c r="G8898">
        <f>MONTH(E8898)</f>
        <v>5</v>
      </c>
      <c r="H8898">
        <f>YEAR(E8898)</f>
        <v>2017</v>
      </c>
    </row>
    <row r="8899" spans="1:8" x14ac:dyDescent="0.25">
      <c r="A8899" s="1">
        <v>35361</v>
      </c>
      <c r="B8899" t="s">
        <v>33677</v>
      </c>
      <c r="C8899" t="s">
        <v>128412</v>
      </c>
      <c r="D8899" t="s">
        <v>189475</v>
      </c>
      <c r="E8899" s="2">
        <v>42857.372094907398</v>
      </c>
      <c r="F8899">
        <v>191.58</v>
      </c>
      <c r="G8899">
        <f>MONTH(E8899)</f>
        <v>5</v>
      </c>
      <c r="H8899">
        <f>YEAR(E8899)</f>
        <v>2017</v>
      </c>
    </row>
    <row r="8900" spans="1:8" x14ac:dyDescent="0.25">
      <c r="A8900" s="1">
        <v>35373</v>
      </c>
      <c r="B8900" t="s">
        <v>33689</v>
      </c>
      <c r="C8900" t="s">
        <v>128424</v>
      </c>
      <c r="D8900" t="s">
        <v>189475</v>
      </c>
      <c r="E8900" s="2">
        <v>42874.846967592603</v>
      </c>
      <c r="F8900">
        <v>154.66999999999999</v>
      </c>
      <c r="G8900">
        <f>MONTH(E8900)</f>
        <v>5</v>
      </c>
      <c r="H8900">
        <f>YEAR(E8900)</f>
        <v>2017</v>
      </c>
    </row>
    <row r="8901" spans="1:8" x14ac:dyDescent="0.25">
      <c r="A8901" s="1">
        <v>35376</v>
      </c>
      <c r="B8901" t="s">
        <v>33692</v>
      </c>
      <c r="C8901" t="s">
        <v>128427</v>
      </c>
      <c r="D8901" t="s">
        <v>189475</v>
      </c>
      <c r="E8901" s="2">
        <v>42870.614699074067</v>
      </c>
      <c r="F8901">
        <v>191.58</v>
      </c>
      <c r="G8901">
        <f>MONTH(E8901)</f>
        <v>5</v>
      </c>
      <c r="H8901">
        <f>YEAR(E8901)</f>
        <v>2017</v>
      </c>
    </row>
    <row r="8902" spans="1:8" x14ac:dyDescent="0.25">
      <c r="A8902" s="1">
        <v>35414</v>
      </c>
      <c r="B8902" t="s">
        <v>33729</v>
      </c>
      <c r="C8902" t="s">
        <v>128464</v>
      </c>
      <c r="D8902" t="s">
        <v>189475</v>
      </c>
      <c r="E8902" s="2">
        <v>42885.412175925929</v>
      </c>
      <c r="F8902">
        <v>36.35</v>
      </c>
      <c r="G8902">
        <f>MONTH(E8902)</f>
        <v>5</v>
      </c>
      <c r="H8902">
        <f>YEAR(E8902)</f>
        <v>2017</v>
      </c>
    </row>
    <row r="8903" spans="1:8" x14ac:dyDescent="0.25">
      <c r="A8903" s="1">
        <v>35419</v>
      </c>
      <c r="B8903" t="s">
        <v>33734</v>
      </c>
      <c r="C8903" t="s">
        <v>128469</v>
      </c>
      <c r="D8903" t="s">
        <v>189475</v>
      </c>
      <c r="E8903" s="2">
        <v>42859.625740740739</v>
      </c>
      <c r="F8903">
        <v>154.66999999999999</v>
      </c>
      <c r="G8903">
        <f>MONTH(E8903)</f>
        <v>5</v>
      </c>
      <c r="H8903">
        <f>YEAR(E8903)</f>
        <v>2017</v>
      </c>
    </row>
    <row r="8904" spans="1:8" x14ac:dyDescent="0.25">
      <c r="A8904" s="1">
        <v>35423</v>
      </c>
      <c r="B8904" t="s">
        <v>33738</v>
      </c>
      <c r="C8904" t="s">
        <v>128473</v>
      </c>
      <c r="D8904" t="s">
        <v>189475</v>
      </c>
      <c r="E8904" s="2">
        <v>42863.463738425933</v>
      </c>
      <c r="F8904">
        <v>291.27999999999997</v>
      </c>
      <c r="G8904">
        <f>MONTH(E8904)</f>
        <v>5</v>
      </c>
      <c r="H8904">
        <f>YEAR(E8904)</f>
        <v>2017</v>
      </c>
    </row>
    <row r="8905" spans="1:8" x14ac:dyDescent="0.25">
      <c r="A8905" s="1">
        <v>35458</v>
      </c>
      <c r="B8905" t="s">
        <v>33770</v>
      </c>
      <c r="C8905" t="s">
        <v>128505</v>
      </c>
      <c r="D8905" t="s">
        <v>189475</v>
      </c>
      <c r="E8905" s="2">
        <v>42863.431215277778</v>
      </c>
      <c r="F8905">
        <v>138.65</v>
      </c>
      <c r="G8905">
        <f>MONTH(E8905)</f>
        <v>5</v>
      </c>
      <c r="H8905">
        <f>YEAR(E8905)</f>
        <v>2017</v>
      </c>
    </row>
    <row r="8906" spans="1:8" x14ac:dyDescent="0.25">
      <c r="A8906" s="1">
        <v>35491</v>
      </c>
      <c r="B8906" t="s">
        <v>33802</v>
      </c>
      <c r="C8906" t="s">
        <v>128537</v>
      </c>
      <c r="D8906" t="s">
        <v>189475</v>
      </c>
      <c r="E8906" s="2">
        <v>42879.369687500002</v>
      </c>
      <c r="F8906">
        <v>154.66999999999999</v>
      </c>
      <c r="G8906">
        <f>MONTH(E8906)</f>
        <v>5</v>
      </c>
      <c r="H8906">
        <f>YEAR(E8906)</f>
        <v>2017</v>
      </c>
    </row>
    <row r="8907" spans="1:8" x14ac:dyDescent="0.25">
      <c r="A8907" s="1">
        <v>35577</v>
      </c>
      <c r="B8907" t="s">
        <v>33886</v>
      </c>
      <c r="C8907" t="s">
        <v>128621</v>
      </c>
      <c r="D8907" t="s">
        <v>189475</v>
      </c>
      <c r="E8907" s="2">
        <v>42856.793333333328</v>
      </c>
      <c r="F8907">
        <v>191.58</v>
      </c>
      <c r="G8907">
        <f>MONTH(E8907)</f>
        <v>5</v>
      </c>
      <c r="H8907">
        <f>YEAR(E8907)</f>
        <v>2017</v>
      </c>
    </row>
    <row r="8908" spans="1:8" x14ac:dyDescent="0.25">
      <c r="A8908" s="1">
        <v>35588</v>
      </c>
      <c r="B8908" t="s">
        <v>33897</v>
      </c>
      <c r="C8908" t="s">
        <v>128632</v>
      </c>
      <c r="D8908" t="s">
        <v>189475</v>
      </c>
      <c r="E8908" s="2">
        <v>42861.44703703704</v>
      </c>
      <c r="F8908">
        <v>191.58</v>
      </c>
      <c r="G8908">
        <f>MONTH(E8908)</f>
        <v>5</v>
      </c>
      <c r="H8908">
        <f>YEAR(E8908)</f>
        <v>2017</v>
      </c>
    </row>
    <row r="8909" spans="1:8" x14ac:dyDescent="0.25">
      <c r="A8909" s="1">
        <v>35613</v>
      </c>
      <c r="B8909" t="s">
        <v>33920</v>
      </c>
      <c r="C8909" t="s">
        <v>128655</v>
      </c>
      <c r="D8909" t="s">
        <v>189475</v>
      </c>
      <c r="E8909" s="2">
        <v>42870.996863425928</v>
      </c>
      <c r="F8909">
        <v>36.35</v>
      </c>
      <c r="G8909">
        <f>MONTH(E8909)</f>
        <v>5</v>
      </c>
      <c r="H8909">
        <f>YEAR(E8909)</f>
        <v>2017</v>
      </c>
    </row>
    <row r="8910" spans="1:8" x14ac:dyDescent="0.25">
      <c r="A8910" s="1">
        <v>35724</v>
      </c>
      <c r="B8910" t="s">
        <v>34028</v>
      </c>
      <c r="C8910" t="s">
        <v>128763</v>
      </c>
      <c r="D8910" t="s">
        <v>189475</v>
      </c>
      <c r="E8910" s="2">
        <v>42857.55878472222</v>
      </c>
      <c r="F8910">
        <v>138.65</v>
      </c>
      <c r="G8910">
        <f>MONTH(E8910)</f>
        <v>5</v>
      </c>
      <c r="H8910">
        <f>YEAR(E8910)</f>
        <v>2017</v>
      </c>
    </row>
    <row r="8911" spans="1:8" x14ac:dyDescent="0.25">
      <c r="A8911" s="1">
        <v>35750</v>
      </c>
      <c r="B8911" t="s">
        <v>34054</v>
      </c>
      <c r="C8911" t="s">
        <v>128789</v>
      </c>
      <c r="D8911" t="s">
        <v>189475</v>
      </c>
      <c r="E8911" s="2">
        <v>42863.996631944443</v>
      </c>
      <c r="F8911">
        <v>36.35</v>
      </c>
      <c r="G8911">
        <f>MONTH(E8911)</f>
        <v>5</v>
      </c>
      <c r="H8911">
        <f>YEAR(E8911)</f>
        <v>2017</v>
      </c>
    </row>
    <row r="8912" spans="1:8" x14ac:dyDescent="0.25">
      <c r="A8912" s="1">
        <v>35751</v>
      </c>
      <c r="B8912" t="s">
        <v>34055</v>
      </c>
      <c r="C8912" t="s">
        <v>128790</v>
      </c>
      <c r="D8912" t="s">
        <v>189475</v>
      </c>
      <c r="E8912" s="2">
        <v>42864.811643518522</v>
      </c>
      <c r="F8912">
        <v>25.84</v>
      </c>
      <c r="G8912">
        <f>MONTH(E8912)</f>
        <v>5</v>
      </c>
      <c r="H8912">
        <f>YEAR(E8912)</f>
        <v>2017</v>
      </c>
    </row>
    <row r="8913" spans="1:8" x14ac:dyDescent="0.25">
      <c r="A8913" s="1">
        <v>35765</v>
      </c>
      <c r="B8913" t="s">
        <v>34068</v>
      </c>
      <c r="C8913" t="s">
        <v>128803</v>
      </c>
      <c r="D8913" t="s">
        <v>189475</v>
      </c>
      <c r="E8913" s="2">
        <v>42884.887569444443</v>
      </c>
      <c r="F8913">
        <v>138.65</v>
      </c>
      <c r="G8913">
        <f>MONTH(E8913)</f>
        <v>5</v>
      </c>
      <c r="H8913">
        <f>YEAR(E8913)</f>
        <v>2017</v>
      </c>
    </row>
    <row r="8914" spans="1:8" x14ac:dyDescent="0.25">
      <c r="A8914" s="1">
        <v>35792</v>
      </c>
      <c r="B8914" t="s">
        <v>34094</v>
      </c>
      <c r="C8914" t="s">
        <v>128829</v>
      </c>
      <c r="D8914" t="s">
        <v>189475</v>
      </c>
      <c r="E8914" s="2">
        <v>42869.755439814813</v>
      </c>
      <c r="F8914">
        <v>163.06</v>
      </c>
      <c r="G8914">
        <f>MONTH(E8914)</f>
        <v>5</v>
      </c>
      <c r="H8914">
        <f>YEAR(E8914)</f>
        <v>2017</v>
      </c>
    </row>
    <row r="8915" spans="1:8" x14ac:dyDescent="0.25">
      <c r="A8915" s="1">
        <v>35799</v>
      </c>
      <c r="B8915" t="s">
        <v>34100</v>
      </c>
      <c r="C8915" t="s">
        <v>128835</v>
      </c>
      <c r="D8915" t="s">
        <v>189475</v>
      </c>
      <c r="E8915" s="2">
        <v>42870.822939814818</v>
      </c>
      <c r="F8915">
        <v>155.41999999999999</v>
      </c>
      <c r="G8915">
        <f>MONTH(E8915)</f>
        <v>5</v>
      </c>
      <c r="H8915">
        <f>YEAR(E8915)</f>
        <v>2017</v>
      </c>
    </row>
    <row r="8916" spans="1:8" x14ac:dyDescent="0.25">
      <c r="A8916" s="1">
        <v>35801</v>
      </c>
      <c r="B8916" t="s">
        <v>34102</v>
      </c>
      <c r="C8916" t="s">
        <v>128837</v>
      </c>
      <c r="D8916" t="s">
        <v>189475</v>
      </c>
      <c r="E8916" s="2">
        <v>42871.429270833331</v>
      </c>
      <c r="F8916">
        <v>36.35</v>
      </c>
      <c r="G8916">
        <f>MONTH(E8916)</f>
        <v>5</v>
      </c>
      <c r="H8916">
        <f>YEAR(E8916)</f>
        <v>2017</v>
      </c>
    </row>
    <row r="8917" spans="1:8" x14ac:dyDescent="0.25">
      <c r="A8917" s="1">
        <v>35812</v>
      </c>
      <c r="B8917" t="s">
        <v>34113</v>
      </c>
      <c r="C8917" t="s">
        <v>128848</v>
      </c>
      <c r="D8917" t="s">
        <v>189475</v>
      </c>
      <c r="E8917" s="2">
        <v>42880.389097222222</v>
      </c>
      <c r="F8917">
        <v>191.58</v>
      </c>
      <c r="G8917">
        <f>MONTH(E8917)</f>
        <v>5</v>
      </c>
      <c r="H8917">
        <f>YEAR(E8917)</f>
        <v>2017</v>
      </c>
    </row>
    <row r="8918" spans="1:8" x14ac:dyDescent="0.25">
      <c r="A8918" s="1">
        <v>35821</v>
      </c>
      <c r="B8918" t="s">
        <v>34121</v>
      </c>
      <c r="C8918" t="s">
        <v>128856</v>
      </c>
      <c r="D8918" t="s">
        <v>189475</v>
      </c>
      <c r="E8918" s="2">
        <v>42882.985752314817</v>
      </c>
      <c r="F8918">
        <v>191.58</v>
      </c>
      <c r="G8918">
        <f>MONTH(E8918)</f>
        <v>5</v>
      </c>
      <c r="H8918">
        <f>YEAR(E8918)</f>
        <v>2017</v>
      </c>
    </row>
    <row r="8919" spans="1:8" x14ac:dyDescent="0.25">
      <c r="A8919" s="1">
        <v>35825</v>
      </c>
      <c r="B8919" t="s">
        <v>34125</v>
      </c>
      <c r="C8919" t="s">
        <v>128860</v>
      </c>
      <c r="D8919" t="s">
        <v>189475</v>
      </c>
      <c r="E8919" s="2">
        <v>42861.96775462963</v>
      </c>
      <c r="F8919">
        <v>36.35</v>
      </c>
      <c r="G8919">
        <f>MONTH(E8919)</f>
        <v>5</v>
      </c>
      <c r="H8919">
        <f>YEAR(E8919)</f>
        <v>2017</v>
      </c>
    </row>
    <row r="8920" spans="1:8" x14ac:dyDescent="0.25">
      <c r="A8920" s="1">
        <v>35833</v>
      </c>
      <c r="B8920" t="s">
        <v>34132</v>
      </c>
      <c r="C8920" t="s">
        <v>128867</v>
      </c>
      <c r="D8920" t="s">
        <v>189475</v>
      </c>
      <c r="E8920" s="2">
        <v>42863.36577546296</v>
      </c>
      <c r="F8920">
        <v>125.99</v>
      </c>
      <c r="G8920">
        <f>MONTH(E8920)</f>
        <v>5</v>
      </c>
      <c r="H8920">
        <f>YEAR(E8920)</f>
        <v>2017</v>
      </c>
    </row>
    <row r="8921" spans="1:8" x14ac:dyDescent="0.25">
      <c r="A8921" s="1">
        <v>35835</v>
      </c>
      <c r="B8921" t="s">
        <v>34134</v>
      </c>
      <c r="C8921" t="s">
        <v>128869</v>
      </c>
      <c r="D8921" t="s">
        <v>189475</v>
      </c>
      <c r="E8921" s="2">
        <v>42867.935891203713</v>
      </c>
      <c r="F8921">
        <v>25.84</v>
      </c>
      <c r="G8921">
        <f>MONTH(E8921)</f>
        <v>5</v>
      </c>
      <c r="H8921">
        <f>YEAR(E8921)</f>
        <v>2017</v>
      </c>
    </row>
    <row r="8922" spans="1:8" x14ac:dyDescent="0.25">
      <c r="A8922" s="1">
        <v>35854</v>
      </c>
      <c r="B8922" t="s">
        <v>34151</v>
      </c>
      <c r="C8922" t="s">
        <v>128886</v>
      </c>
      <c r="D8922" t="s">
        <v>189475</v>
      </c>
      <c r="E8922" s="2">
        <v>42871.599780092591</v>
      </c>
      <c r="F8922">
        <v>191.58</v>
      </c>
      <c r="G8922">
        <f>MONTH(E8922)</f>
        <v>5</v>
      </c>
      <c r="H8922">
        <f>YEAR(E8922)</f>
        <v>2017</v>
      </c>
    </row>
    <row r="8923" spans="1:8" x14ac:dyDescent="0.25">
      <c r="A8923" s="1">
        <v>35879</v>
      </c>
      <c r="B8923" t="s">
        <v>34174</v>
      </c>
      <c r="C8923" t="s">
        <v>128909</v>
      </c>
      <c r="D8923" t="s">
        <v>189475</v>
      </c>
      <c r="E8923" s="2">
        <v>42877.401817129627</v>
      </c>
      <c r="F8923">
        <v>163.06</v>
      </c>
      <c r="G8923">
        <f>MONTH(E8923)</f>
        <v>5</v>
      </c>
      <c r="H8923">
        <f>YEAR(E8923)</f>
        <v>2017</v>
      </c>
    </row>
    <row r="8924" spans="1:8" x14ac:dyDescent="0.25">
      <c r="A8924" s="1">
        <v>35897</v>
      </c>
      <c r="B8924" t="s">
        <v>34192</v>
      </c>
      <c r="C8924" t="s">
        <v>128927</v>
      </c>
      <c r="D8924" t="s">
        <v>189475</v>
      </c>
      <c r="E8924" s="2">
        <v>42878.967824074083</v>
      </c>
      <c r="F8924">
        <v>125.99</v>
      </c>
      <c r="G8924">
        <f>MONTH(E8924)</f>
        <v>5</v>
      </c>
      <c r="H8924">
        <f>YEAR(E8924)</f>
        <v>2017</v>
      </c>
    </row>
    <row r="8925" spans="1:8" x14ac:dyDescent="0.25">
      <c r="A8925" s="1">
        <v>35927</v>
      </c>
      <c r="B8925" t="s">
        <v>34222</v>
      </c>
      <c r="C8925" t="s">
        <v>128957</v>
      </c>
      <c r="D8925" t="s">
        <v>189475</v>
      </c>
      <c r="E8925" s="2">
        <v>42885.085613425923</v>
      </c>
      <c r="F8925">
        <v>163.06</v>
      </c>
      <c r="G8925">
        <f>MONTH(E8925)</f>
        <v>5</v>
      </c>
      <c r="H8925">
        <f>YEAR(E8925)</f>
        <v>2017</v>
      </c>
    </row>
    <row r="8926" spans="1:8" x14ac:dyDescent="0.25">
      <c r="A8926" s="1">
        <v>35963</v>
      </c>
      <c r="B8926" t="s">
        <v>34256</v>
      </c>
      <c r="C8926" t="s">
        <v>128991</v>
      </c>
      <c r="D8926" t="s">
        <v>189475</v>
      </c>
      <c r="E8926" s="2">
        <v>42879.431423611109</v>
      </c>
      <c r="F8926">
        <v>36.35</v>
      </c>
      <c r="G8926">
        <f>MONTH(E8926)</f>
        <v>5</v>
      </c>
      <c r="H8926">
        <f>YEAR(E8926)</f>
        <v>2017</v>
      </c>
    </row>
    <row r="8927" spans="1:8" x14ac:dyDescent="0.25">
      <c r="A8927" s="1">
        <v>36061</v>
      </c>
      <c r="B8927" t="s">
        <v>34346</v>
      </c>
      <c r="C8927" t="s">
        <v>129081</v>
      </c>
      <c r="D8927" t="s">
        <v>189475</v>
      </c>
      <c r="E8927" s="2">
        <v>42880.416354166657</v>
      </c>
      <c r="F8927">
        <v>191.58</v>
      </c>
      <c r="G8927">
        <f>MONTH(E8927)</f>
        <v>5</v>
      </c>
      <c r="H8927">
        <f>YEAR(E8927)</f>
        <v>2017</v>
      </c>
    </row>
    <row r="8928" spans="1:8" x14ac:dyDescent="0.25">
      <c r="A8928" s="1">
        <v>36085</v>
      </c>
      <c r="B8928" t="s">
        <v>34369</v>
      </c>
      <c r="C8928" t="s">
        <v>129104</v>
      </c>
      <c r="D8928" t="s">
        <v>189475</v>
      </c>
      <c r="E8928" s="2">
        <v>42861.75309027778</v>
      </c>
      <c r="F8928">
        <v>154.66999999999999</v>
      </c>
      <c r="G8928">
        <f>MONTH(E8928)</f>
        <v>5</v>
      </c>
      <c r="H8928">
        <f>YEAR(E8928)</f>
        <v>2017</v>
      </c>
    </row>
    <row r="8929" spans="1:8" x14ac:dyDescent="0.25">
      <c r="A8929" s="1">
        <v>36098</v>
      </c>
      <c r="B8929" t="s">
        <v>34381</v>
      </c>
      <c r="C8929" t="s">
        <v>129116</v>
      </c>
      <c r="D8929" t="s">
        <v>189475</v>
      </c>
      <c r="E8929" s="2">
        <v>42878.638414351852</v>
      </c>
      <c r="F8929">
        <v>36.35</v>
      </c>
      <c r="G8929">
        <f>MONTH(E8929)</f>
        <v>5</v>
      </c>
      <c r="H8929">
        <f>YEAR(E8929)</f>
        <v>2017</v>
      </c>
    </row>
    <row r="8930" spans="1:8" x14ac:dyDescent="0.25">
      <c r="A8930" s="1">
        <v>36108</v>
      </c>
      <c r="B8930" t="s">
        <v>34391</v>
      </c>
      <c r="C8930" t="s">
        <v>129126</v>
      </c>
      <c r="D8930" t="s">
        <v>189475</v>
      </c>
      <c r="E8930" s="2">
        <v>42866.388310185182</v>
      </c>
      <c r="F8930">
        <v>36.35</v>
      </c>
      <c r="G8930">
        <f>MONTH(E8930)</f>
        <v>5</v>
      </c>
      <c r="H8930">
        <f>YEAR(E8930)</f>
        <v>2017</v>
      </c>
    </row>
    <row r="8931" spans="1:8" x14ac:dyDescent="0.25">
      <c r="A8931" s="1">
        <v>36130</v>
      </c>
      <c r="B8931" t="s">
        <v>34413</v>
      </c>
      <c r="C8931" t="s">
        <v>129148</v>
      </c>
      <c r="D8931" t="s">
        <v>189475</v>
      </c>
      <c r="E8931" s="2">
        <v>42884.949502314812</v>
      </c>
      <c r="F8931">
        <v>153.96</v>
      </c>
      <c r="G8931">
        <f>MONTH(E8931)</f>
        <v>5</v>
      </c>
      <c r="H8931">
        <f>YEAR(E8931)</f>
        <v>2017</v>
      </c>
    </row>
    <row r="8932" spans="1:8" x14ac:dyDescent="0.25">
      <c r="A8932" s="1">
        <v>36161</v>
      </c>
      <c r="B8932" t="s">
        <v>34443</v>
      </c>
      <c r="C8932" t="s">
        <v>129178</v>
      </c>
      <c r="D8932" t="s">
        <v>189475</v>
      </c>
      <c r="E8932" s="2">
        <v>42876.333321759259</v>
      </c>
      <c r="F8932">
        <v>154.66999999999999</v>
      </c>
      <c r="G8932">
        <f>MONTH(E8932)</f>
        <v>5</v>
      </c>
      <c r="H8932">
        <f>YEAR(E8932)</f>
        <v>2017</v>
      </c>
    </row>
    <row r="8933" spans="1:8" x14ac:dyDescent="0.25">
      <c r="A8933" s="1">
        <v>36278</v>
      </c>
      <c r="B8933" t="s">
        <v>34553</v>
      </c>
      <c r="C8933" t="s">
        <v>129288</v>
      </c>
      <c r="D8933" t="s">
        <v>189475</v>
      </c>
      <c r="E8933" s="2">
        <v>42862.682106481479</v>
      </c>
      <c r="F8933">
        <v>138.65</v>
      </c>
      <c r="G8933">
        <f>MONTH(E8933)</f>
        <v>5</v>
      </c>
      <c r="H8933">
        <f>YEAR(E8933)</f>
        <v>2017</v>
      </c>
    </row>
    <row r="8934" spans="1:8" x14ac:dyDescent="0.25">
      <c r="A8934" s="1">
        <v>36309</v>
      </c>
      <c r="B8934" t="s">
        <v>34584</v>
      </c>
      <c r="C8934" t="s">
        <v>129319</v>
      </c>
      <c r="D8934" t="s">
        <v>189475</v>
      </c>
      <c r="E8934" s="2">
        <v>42857.774293981478</v>
      </c>
      <c r="F8934">
        <v>25.84</v>
      </c>
      <c r="G8934">
        <f>MONTH(E8934)</f>
        <v>5</v>
      </c>
      <c r="H8934">
        <f>YEAR(E8934)</f>
        <v>2017</v>
      </c>
    </row>
    <row r="8935" spans="1:8" x14ac:dyDescent="0.25">
      <c r="A8935" s="1">
        <v>36332</v>
      </c>
      <c r="B8935" t="s">
        <v>34607</v>
      </c>
      <c r="C8935" t="s">
        <v>129342</v>
      </c>
      <c r="D8935" t="s">
        <v>189475</v>
      </c>
      <c r="E8935" s="2">
        <v>42859.898148148153</v>
      </c>
      <c r="F8935">
        <v>36.35</v>
      </c>
      <c r="G8935">
        <f>MONTH(E8935)</f>
        <v>5</v>
      </c>
      <c r="H8935">
        <f>YEAR(E8935)</f>
        <v>2017</v>
      </c>
    </row>
    <row r="8936" spans="1:8" x14ac:dyDescent="0.25">
      <c r="A8936" s="1">
        <v>36333</v>
      </c>
      <c r="B8936" t="s">
        <v>34608</v>
      </c>
      <c r="C8936" t="s">
        <v>129343</v>
      </c>
      <c r="D8936" t="s">
        <v>189475</v>
      </c>
      <c r="E8936" s="2">
        <v>42861.304490740738</v>
      </c>
      <c r="F8936">
        <v>191.58</v>
      </c>
      <c r="G8936">
        <f>MONTH(E8936)</f>
        <v>5</v>
      </c>
      <c r="H8936">
        <f>YEAR(E8936)</f>
        <v>2017</v>
      </c>
    </row>
    <row r="8937" spans="1:8" x14ac:dyDescent="0.25">
      <c r="A8937" s="1">
        <v>36418</v>
      </c>
      <c r="B8937" t="s">
        <v>34684</v>
      </c>
      <c r="C8937" t="s">
        <v>129419</v>
      </c>
      <c r="D8937" t="s">
        <v>189475</v>
      </c>
      <c r="E8937" s="2">
        <v>42876.810520833344</v>
      </c>
      <c r="F8937">
        <v>125.99</v>
      </c>
      <c r="G8937">
        <f>MONTH(E8937)</f>
        <v>5</v>
      </c>
      <c r="H8937">
        <f>YEAR(E8937)</f>
        <v>2017</v>
      </c>
    </row>
    <row r="8938" spans="1:8" x14ac:dyDescent="0.25">
      <c r="A8938" s="1">
        <v>36422</v>
      </c>
      <c r="B8938" t="s">
        <v>34688</v>
      </c>
      <c r="C8938" t="s">
        <v>129423</v>
      </c>
      <c r="D8938" t="s">
        <v>189475</v>
      </c>
      <c r="E8938" s="2">
        <v>42879.03392361111</v>
      </c>
      <c r="F8938">
        <v>138.65</v>
      </c>
      <c r="G8938">
        <f>MONTH(E8938)</f>
        <v>5</v>
      </c>
      <c r="H8938">
        <f>YEAR(E8938)</f>
        <v>2017</v>
      </c>
    </row>
    <row r="8939" spans="1:8" x14ac:dyDescent="0.25">
      <c r="A8939" s="1">
        <v>36449</v>
      </c>
      <c r="B8939" t="s">
        <v>34715</v>
      </c>
      <c r="C8939" t="s">
        <v>129450</v>
      </c>
      <c r="D8939" t="s">
        <v>189475</v>
      </c>
      <c r="E8939" s="2">
        <v>42882.955254629633</v>
      </c>
      <c r="F8939">
        <v>191.58</v>
      </c>
      <c r="G8939">
        <f>MONTH(E8939)</f>
        <v>5</v>
      </c>
      <c r="H8939">
        <f>YEAR(E8939)</f>
        <v>2017</v>
      </c>
    </row>
    <row r="8940" spans="1:8" x14ac:dyDescent="0.25">
      <c r="A8940" s="1">
        <v>36485</v>
      </c>
      <c r="B8940" t="s">
        <v>34750</v>
      </c>
      <c r="C8940" t="s">
        <v>129485</v>
      </c>
      <c r="D8940" t="s">
        <v>189475</v>
      </c>
      <c r="E8940" s="2">
        <v>42866.556967592587</v>
      </c>
      <c r="F8940">
        <v>36.35</v>
      </c>
      <c r="G8940">
        <f>MONTH(E8940)</f>
        <v>5</v>
      </c>
      <c r="H8940">
        <f>YEAR(E8940)</f>
        <v>2017</v>
      </c>
    </row>
    <row r="8941" spans="1:8" x14ac:dyDescent="0.25">
      <c r="A8941" s="1">
        <v>36516</v>
      </c>
      <c r="B8941" t="s">
        <v>34779</v>
      </c>
      <c r="C8941" t="s">
        <v>129514</v>
      </c>
      <c r="D8941" t="s">
        <v>189477</v>
      </c>
      <c r="E8941" s="2">
        <v>42866.767546296287</v>
      </c>
      <c r="F8941">
        <v>138.65</v>
      </c>
      <c r="G8941">
        <f>MONTH(E8941)</f>
        <v>5</v>
      </c>
      <c r="H8941">
        <f>YEAR(E8941)</f>
        <v>2017</v>
      </c>
    </row>
    <row r="8942" spans="1:8" x14ac:dyDescent="0.25">
      <c r="A8942" s="1">
        <v>36580</v>
      </c>
      <c r="B8942" t="s">
        <v>34840</v>
      </c>
      <c r="C8942" t="s">
        <v>129575</v>
      </c>
      <c r="D8942" t="s">
        <v>189475</v>
      </c>
      <c r="E8942" s="2">
        <v>42865.700578703712</v>
      </c>
      <c r="F8942">
        <v>138.65</v>
      </c>
      <c r="G8942">
        <f>MONTH(E8942)</f>
        <v>5</v>
      </c>
      <c r="H8942">
        <f>YEAR(E8942)</f>
        <v>2017</v>
      </c>
    </row>
    <row r="8943" spans="1:8" x14ac:dyDescent="0.25">
      <c r="A8943" s="1">
        <v>36602</v>
      </c>
      <c r="B8943" t="s">
        <v>34861</v>
      </c>
      <c r="C8943" t="s">
        <v>129596</v>
      </c>
      <c r="D8943" t="s">
        <v>189475</v>
      </c>
      <c r="E8943" s="2">
        <v>42886.054027777784</v>
      </c>
      <c r="F8943">
        <v>36.35</v>
      </c>
      <c r="G8943">
        <f>MONTH(E8943)</f>
        <v>5</v>
      </c>
      <c r="H8943">
        <f>YEAR(E8943)</f>
        <v>2017</v>
      </c>
    </row>
    <row r="8944" spans="1:8" x14ac:dyDescent="0.25">
      <c r="A8944" s="1">
        <v>36604</v>
      </c>
      <c r="B8944" t="s">
        <v>34863</v>
      </c>
      <c r="C8944" t="s">
        <v>129598</v>
      </c>
      <c r="D8944" t="s">
        <v>189475</v>
      </c>
      <c r="E8944" s="2">
        <v>42883.898356481477</v>
      </c>
      <c r="F8944">
        <v>138.65</v>
      </c>
      <c r="G8944">
        <f>MONTH(E8944)</f>
        <v>5</v>
      </c>
      <c r="H8944">
        <f>YEAR(E8944)</f>
        <v>2017</v>
      </c>
    </row>
    <row r="8945" spans="1:8" x14ac:dyDescent="0.25">
      <c r="A8945" s="1">
        <v>36608</v>
      </c>
      <c r="B8945" t="s">
        <v>34866</v>
      </c>
      <c r="C8945" t="s">
        <v>129601</v>
      </c>
      <c r="D8945" t="s">
        <v>189475</v>
      </c>
      <c r="E8945" s="2">
        <v>42865.819895833331</v>
      </c>
      <c r="F8945">
        <v>154.66999999999999</v>
      </c>
      <c r="G8945">
        <f>MONTH(E8945)</f>
        <v>5</v>
      </c>
      <c r="H8945">
        <f>YEAR(E8945)</f>
        <v>2017</v>
      </c>
    </row>
    <row r="8946" spans="1:8" x14ac:dyDescent="0.25">
      <c r="A8946" s="1">
        <v>36617</v>
      </c>
      <c r="B8946" t="s">
        <v>34875</v>
      </c>
      <c r="C8946" t="s">
        <v>129610</v>
      </c>
      <c r="D8946" t="s">
        <v>189475</v>
      </c>
      <c r="E8946" s="2">
        <v>42870.460879629631</v>
      </c>
      <c r="F8946">
        <v>36.35</v>
      </c>
      <c r="G8946">
        <f>MONTH(E8946)</f>
        <v>5</v>
      </c>
      <c r="H8946">
        <f>YEAR(E8946)</f>
        <v>2017</v>
      </c>
    </row>
    <row r="8947" spans="1:8" x14ac:dyDescent="0.25">
      <c r="A8947" s="1">
        <v>36639</v>
      </c>
      <c r="B8947" t="s">
        <v>34896</v>
      </c>
      <c r="C8947" t="s">
        <v>129631</v>
      </c>
      <c r="D8947" t="s">
        <v>189480</v>
      </c>
      <c r="E8947" s="2">
        <v>42858.974942129629</v>
      </c>
      <c r="F8947">
        <v>153.96</v>
      </c>
      <c r="G8947">
        <f>MONTH(E8947)</f>
        <v>5</v>
      </c>
      <c r="H8947">
        <f>YEAR(E8947)</f>
        <v>2017</v>
      </c>
    </row>
    <row r="8948" spans="1:8" x14ac:dyDescent="0.25">
      <c r="A8948" s="1">
        <v>36663</v>
      </c>
      <c r="B8948" t="s">
        <v>34917</v>
      </c>
      <c r="C8948" t="s">
        <v>129652</v>
      </c>
      <c r="D8948" t="s">
        <v>189475</v>
      </c>
      <c r="E8948" s="2">
        <v>42878.805069444446</v>
      </c>
      <c r="F8948">
        <v>154.66999999999999</v>
      </c>
      <c r="G8948">
        <f>MONTH(E8948)</f>
        <v>5</v>
      </c>
      <c r="H8948">
        <f>YEAR(E8948)</f>
        <v>2017</v>
      </c>
    </row>
    <row r="8949" spans="1:8" x14ac:dyDescent="0.25">
      <c r="A8949" s="1">
        <v>36666</v>
      </c>
      <c r="B8949" t="s">
        <v>34920</v>
      </c>
      <c r="C8949" t="s">
        <v>129655</v>
      </c>
      <c r="D8949" t="s">
        <v>189477</v>
      </c>
      <c r="E8949" s="2">
        <v>42886.635636574072</v>
      </c>
      <c r="F8949">
        <v>36.35</v>
      </c>
      <c r="G8949">
        <f>MONTH(E8949)</f>
        <v>5</v>
      </c>
      <c r="H8949">
        <f>YEAR(E8949)</f>
        <v>2017</v>
      </c>
    </row>
    <row r="8950" spans="1:8" x14ac:dyDescent="0.25">
      <c r="A8950" s="1">
        <v>36682</v>
      </c>
      <c r="B8950" t="s">
        <v>34936</v>
      </c>
      <c r="C8950" t="s">
        <v>129671</v>
      </c>
      <c r="D8950" t="s">
        <v>189475</v>
      </c>
      <c r="E8950" s="2">
        <v>42866.44195601852</v>
      </c>
      <c r="F8950">
        <v>58.36</v>
      </c>
      <c r="G8950">
        <f>MONTH(E8950)</f>
        <v>5</v>
      </c>
      <c r="H8950">
        <f>YEAR(E8950)</f>
        <v>2017</v>
      </c>
    </row>
    <row r="8951" spans="1:8" x14ac:dyDescent="0.25">
      <c r="A8951" s="1">
        <v>36691</v>
      </c>
      <c r="B8951" t="s">
        <v>34944</v>
      </c>
      <c r="C8951" t="s">
        <v>129679</v>
      </c>
      <c r="D8951" t="s">
        <v>189475</v>
      </c>
      <c r="E8951" s="2">
        <v>42875.002974537027</v>
      </c>
      <c r="F8951">
        <v>191.58</v>
      </c>
      <c r="G8951">
        <f>MONTH(E8951)</f>
        <v>5</v>
      </c>
      <c r="H8951">
        <f>YEAR(E8951)</f>
        <v>2017</v>
      </c>
    </row>
    <row r="8952" spans="1:8" x14ac:dyDescent="0.25">
      <c r="A8952" s="1">
        <v>36776</v>
      </c>
      <c r="B8952" t="s">
        <v>35025</v>
      </c>
      <c r="C8952" t="s">
        <v>129760</v>
      </c>
      <c r="D8952" t="s">
        <v>189475</v>
      </c>
      <c r="E8952" s="2">
        <v>42883.054143518522</v>
      </c>
      <c r="F8952">
        <v>36.35</v>
      </c>
      <c r="G8952">
        <f>MONTH(E8952)</f>
        <v>5</v>
      </c>
      <c r="H8952">
        <f>YEAR(E8952)</f>
        <v>2017</v>
      </c>
    </row>
    <row r="8953" spans="1:8" x14ac:dyDescent="0.25">
      <c r="A8953" s="1">
        <v>36814</v>
      </c>
      <c r="B8953" t="s">
        <v>35062</v>
      </c>
      <c r="C8953" t="s">
        <v>129797</v>
      </c>
      <c r="D8953" t="s">
        <v>189475</v>
      </c>
      <c r="E8953" s="2">
        <v>42870.865277777782</v>
      </c>
      <c r="F8953">
        <v>191.58</v>
      </c>
      <c r="G8953">
        <f>MONTH(E8953)</f>
        <v>5</v>
      </c>
      <c r="H8953">
        <f>YEAR(E8953)</f>
        <v>2017</v>
      </c>
    </row>
    <row r="8954" spans="1:8" x14ac:dyDescent="0.25">
      <c r="A8954" s="1">
        <v>36830</v>
      </c>
      <c r="B8954" t="s">
        <v>35078</v>
      </c>
      <c r="C8954" t="s">
        <v>129813</v>
      </c>
      <c r="D8954" t="s">
        <v>189475</v>
      </c>
      <c r="E8954" s="2">
        <v>42859.577777777777</v>
      </c>
      <c r="F8954">
        <v>191.58</v>
      </c>
      <c r="G8954">
        <f>MONTH(E8954)</f>
        <v>5</v>
      </c>
      <c r="H8954">
        <f>YEAR(E8954)</f>
        <v>2017</v>
      </c>
    </row>
    <row r="8955" spans="1:8" x14ac:dyDescent="0.25">
      <c r="A8955" s="1">
        <v>36909</v>
      </c>
      <c r="B8955" t="s">
        <v>35156</v>
      </c>
      <c r="C8955" t="s">
        <v>129891</v>
      </c>
      <c r="D8955" t="s">
        <v>189475</v>
      </c>
      <c r="E8955" s="2">
        <v>42877.822465277779</v>
      </c>
      <c r="F8955">
        <v>25.84</v>
      </c>
      <c r="G8955">
        <f>MONTH(E8955)</f>
        <v>5</v>
      </c>
      <c r="H8955">
        <f>YEAR(E8955)</f>
        <v>2017</v>
      </c>
    </row>
    <row r="8956" spans="1:8" x14ac:dyDescent="0.25">
      <c r="A8956" s="1">
        <v>36920</v>
      </c>
      <c r="B8956" t="s">
        <v>35166</v>
      </c>
      <c r="C8956" t="s">
        <v>129901</v>
      </c>
      <c r="D8956" t="s">
        <v>189475</v>
      </c>
      <c r="E8956" s="2">
        <v>42870.012986111113</v>
      </c>
      <c r="F8956">
        <v>154.66999999999999</v>
      </c>
      <c r="G8956">
        <f>MONTH(E8956)</f>
        <v>5</v>
      </c>
      <c r="H8956">
        <f>YEAR(E8956)</f>
        <v>2017</v>
      </c>
    </row>
    <row r="8957" spans="1:8" x14ac:dyDescent="0.25">
      <c r="A8957" s="1">
        <v>36952</v>
      </c>
      <c r="B8957" t="s">
        <v>35197</v>
      </c>
      <c r="C8957" t="s">
        <v>129932</v>
      </c>
      <c r="D8957" t="s">
        <v>189475</v>
      </c>
      <c r="E8957" s="2">
        <v>42881.84642361111</v>
      </c>
      <c r="F8957">
        <v>36.35</v>
      </c>
      <c r="G8957">
        <f>MONTH(E8957)</f>
        <v>5</v>
      </c>
      <c r="H8957">
        <f>YEAR(E8957)</f>
        <v>2017</v>
      </c>
    </row>
    <row r="8958" spans="1:8" x14ac:dyDescent="0.25">
      <c r="A8958" s="1">
        <v>36964</v>
      </c>
      <c r="B8958" t="s">
        <v>35207</v>
      </c>
      <c r="C8958" t="s">
        <v>129942</v>
      </c>
      <c r="D8958" t="s">
        <v>189475</v>
      </c>
      <c r="E8958" s="2">
        <v>42877.368136574078</v>
      </c>
      <c r="F8958">
        <v>153.96</v>
      </c>
      <c r="G8958">
        <f>MONTH(E8958)</f>
        <v>5</v>
      </c>
      <c r="H8958">
        <f>YEAR(E8958)</f>
        <v>2017</v>
      </c>
    </row>
    <row r="8959" spans="1:8" x14ac:dyDescent="0.25">
      <c r="A8959" s="1">
        <v>36978</v>
      </c>
      <c r="B8959" t="s">
        <v>35221</v>
      </c>
      <c r="C8959" t="s">
        <v>129956</v>
      </c>
      <c r="D8959" t="s">
        <v>189475</v>
      </c>
      <c r="E8959" s="2">
        <v>42875.561840277784</v>
      </c>
      <c r="F8959">
        <v>155.41999999999999</v>
      </c>
      <c r="G8959">
        <f>MONTH(E8959)</f>
        <v>5</v>
      </c>
      <c r="H8959">
        <f>YEAR(E8959)</f>
        <v>2017</v>
      </c>
    </row>
    <row r="8960" spans="1:8" x14ac:dyDescent="0.25">
      <c r="A8960" s="1">
        <v>36994</v>
      </c>
      <c r="B8960" t="s">
        <v>35237</v>
      </c>
      <c r="C8960" t="s">
        <v>129972</v>
      </c>
      <c r="D8960" t="s">
        <v>189475</v>
      </c>
      <c r="E8960" s="2">
        <v>42880.62704861111</v>
      </c>
      <c r="F8960">
        <v>138.65</v>
      </c>
      <c r="G8960">
        <f>MONTH(E8960)</f>
        <v>5</v>
      </c>
      <c r="H8960">
        <f>YEAR(E8960)</f>
        <v>2017</v>
      </c>
    </row>
    <row r="8961" spans="1:8" x14ac:dyDescent="0.25">
      <c r="A8961" s="1">
        <v>37004</v>
      </c>
      <c r="B8961" t="s">
        <v>35247</v>
      </c>
      <c r="C8961" t="s">
        <v>129982</v>
      </c>
      <c r="D8961" t="s">
        <v>189475</v>
      </c>
      <c r="E8961" s="2">
        <v>42857.961064814823</v>
      </c>
      <c r="F8961">
        <v>163.06</v>
      </c>
      <c r="G8961">
        <f>MONTH(E8961)</f>
        <v>5</v>
      </c>
      <c r="H8961">
        <f>YEAR(E8961)</f>
        <v>2017</v>
      </c>
    </row>
    <row r="8962" spans="1:8" x14ac:dyDescent="0.25">
      <c r="A8962" s="1">
        <v>37172</v>
      </c>
      <c r="B8962" t="s">
        <v>35410</v>
      </c>
      <c r="C8962" t="s">
        <v>130145</v>
      </c>
      <c r="D8962" t="s">
        <v>189475</v>
      </c>
      <c r="E8962" s="2">
        <v>42876.958124999997</v>
      </c>
      <c r="F8962">
        <v>154.66999999999999</v>
      </c>
      <c r="G8962">
        <f>MONTH(E8962)</f>
        <v>5</v>
      </c>
      <c r="H8962">
        <f>YEAR(E8962)</f>
        <v>2017</v>
      </c>
    </row>
    <row r="8963" spans="1:8" x14ac:dyDescent="0.25">
      <c r="A8963" s="1">
        <v>37208</v>
      </c>
      <c r="B8963" t="s">
        <v>35444</v>
      </c>
      <c r="C8963" t="s">
        <v>130179</v>
      </c>
      <c r="D8963" t="s">
        <v>189475</v>
      </c>
      <c r="E8963" s="2">
        <v>42858.573321759257</v>
      </c>
      <c r="F8963">
        <v>138.65</v>
      </c>
      <c r="G8963">
        <f>MONTH(E8963)</f>
        <v>5</v>
      </c>
      <c r="H8963">
        <f>YEAR(E8963)</f>
        <v>2017</v>
      </c>
    </row>
    <row r="8964" spans="1:8" x14ac:dyDescent="0.25">
      <c r="A8964" s="1">
        <v>37253</v>
      </c>
      <c r="B8964" t="s">
        <v>35489</v>
      </c>
      <c r="C8964" t="s">
        <v>130224</v>
      </c>
      <c r="D8964" t="s">
        <v>189475</v>
      </c>
      <c r="E8964" s="2">
        <v>42882.893807870372</v>
      </c>
      <c r="F8964">
        <v>25.84</v>
      </c>
      <c r="G8964">
        <f>MONTH(E8964)</f>
        <v>5</v>
      </c>
      <c r="H8964">
        <f>YEAR(E8964)</f>
        <v>2017</v>
      </c>
    </row>
    <row r="8965" spans="1:8" x14ac:dyDescent="0.25">
      <c r="A8965" s="1">
        <v>37257</v>
      </c>
      <c r="B8965" t="s">
        <v>35493</v>
      </c>
      <c r="C8965" t="s">
        <v>130228</v>
      </c>
      <c r="D8965" t="s">
        <v>189475</v>
      </c>
      <c r="E8965" s="2">
        <v>42873.575162037043</v>
      </c>
      <c r="F8965">
        <v>191.58</v>
      </c>
      <c r="G8965">
        <f>MONTH(E8965)</f>
        <v>5</v>
      </c>
      <c r="H8965">
        <f>YEAR(E8965)</f>
        <v>2017</v>
      </c>
    </row>
    <row r="8966" spans="1:8" x14ac:dyDescent="0.25">
      <c r="A8966" s="1">
        <v>37258</v>
      </c>
      <c r="B8966" t="s">
        <v>35494</v>
      </c>
      <c r="C8966" t="s">
        <v>130229</v>
      </c>
      <c r="D8966" t="s">
        <v>189475</v>
      </c>
      <c r="E8966" s="2">
        <v>42880.174722222233</v>
      </c>
      <c r="F8966">
        <v>25.84</v>
      </c>
      <c r="G8966">
        <f>MONTH(E8966)</f>
        <v>5</v>
      </c>
      <c r="H8966">
        <f>YEAR(E8966)</f>
        <v>2017</v>
      </c>
    </row>
    <row r="8967" spans="1:8" x14ac:dyDescent="0.25">
      <c r="A8967" s="1">
        <v>37361</v>
      </c>
      <c r="B8967" t="s">
        <v>35592</v>
      </c>
      <c r="C8967" t="s">
        <v>130327</v>
      </c>
      <c r="D8967" t="s">
        <v>189475</v>
      </c>
      <c r="E8967" s="2">
        <v>42859.421770833331</v>
      </c>
      <c r="F8967">
        <v>25.84</v>
      </c>
      <c r="G8967">
        <f>MONTH(E8967)</f>
        <v>5</v>
      </c>
      <c r="H8967">
        <f>YEAR(E8967)</f>
        <v>2017</v>
      </c>
    </row>
    <row r="8968" spans="1:8" x14ac:dyDescent="0.25">
      <c r="A8968" s="1">
        <v>37385</v>
      </c>
      <c r="B8968" t="s">
        <v>35616</v>
      </c>
      <c r="C8968" t="s">
        <v>130351</v>
      </c>
      <c r="D8968" t="s">
        <v>189475</v>
      </c>
      <c r="E8968" s="2">
        <v>42870.700254629628</v>
      </c>
      <c r="F8968">
        <v>191.58</v>
      </c>
      <c r="G8968">
        <f>MONTH(E8968)</f>
        <v>5</v>
      </c>
      <c r="H8968">
        <f>YEAR(E8968)</f>
        <v>2017</v>
      </c>
    </row>
    <row r="8969" spans="1:8" x14ac:dyDescent="0.25">
      <c r="A8969" s="1">
        <v>37431</v>
      </c>
      <c r="B8969" t="s">
        <v>35661</v>
      </c>
      <c r="C8969" t="s">
        <v>130396</v>
      </c>
      <c r="D8969" t="s">
        <v>189475</v>
      </c>
      <c r="E8969" s="2">
        <v>42874.393368055556</v>
      </c>
      <c r="F8969">
        <v>25.84</v>
      </c>
      <c r="G8969">
        <f>MONTH(E8969)</f>
        <v>5</v>
      </c>
      <c r="H8969">
        <f>YEAR(E8969)</f>
        <v>2017</v>
      </c>
    </row>
    <row r="8970" spans="1:8" x14ac:dyDescent="0.25">
      <c r="A8970" s="1">
        <v>37437</v>
      </c>
      <c r="B8970" t="s">
        <v>35667</v>
      </c>
      <c r="C8970" t="s">
        <v>130402</v>
      </c>
      <c r="D8970" t="s">
        <v>189475</v>
      </c>
      <c r="E8970" s="2">
        <v>42869.708749999998</v>
      </c>
      <c r="F8970">
        <v>32.9</v>
      </c>
      <c r="G8970">
        <f>MONTH(E8970)</f>
        <v>5</v>
      </c>
      <c r="H8970">
        <f>YEAR(E8970)</f>
        <v>2017</v>
      </c>
    </row>
    <row r="8971" spans="1:8" x14ac:dyDescent="0.25">
      <c r="A8971" s="1">
        <v>37443</v>
      </c>
      <c r="B8971" t="s">
        <v>35673</v>
      </c>
      <c r="C8971" t="s">
        <v>130408</v>
      </c>
      <c r="D8971" t="s">
        <v>189475</v>
      </c>
      <c r="E8971" s="2">
        <v>42873.529768518521</v>
      </c>
      <c r="F8971">
        <v>138.65</v>
      </c>
      <c r="G8971">
        <f>MONTH(E8971)</f>
        <v>5</v>
      </c>
      <c r="H8971">
        <f>YEAR(E8971)</f>
        <v>2017</v>
      </c>
    </row>
    <row r="8972" spans="1:8" x14ac:dyDescent="0.25">
      <c r="A8972" s="1">
        <v>37454</v>
      </c>
      <c r="B8972" t="s">
        <v>35682</v>
      </c>
      <c r="C8972" t="s">
        <v>130417</v>
      </c>
      <c r="D8972" t="s">
        <v>189475</v>
      </c>
      <c r="E8972" s="2">
        <v>42860.809016203697</v>
      </c>
      <c r="F8972">
        <v>25.84</v>
      </c>
      <c r="G8972">
        <f>MONTH(E8972)</f>
        <v>5</v>
      </c>
      <c r="H8972">
        <f>YEAR(E8972)</f>
        <v>2017</v>
      </c>
    </row>
    <row r="8973" spans="1:8" x14ac:dyDescent="0.25">
      <c r="A8973" s="1">
        <v>37458</v>
      </c>
      <c r="B8973" t="s">
        <v>35686</v>
      </c>
      <c r="C8973" t="s">
        <v>130421</v>
      </c>
      <c r="D8973" t="s">
        <v>189475</v>
      </c>
      <c r="E8973" s="2">
        <v>42857.837106481478</v>
      </c>
      <c r="F8973">
        <v>25.84</v>
      </c>
      <c r="G8973">
        <f>MONTH(E8973)</f>
        <v>5</v>
      </c>
      <c r="H8973">
        <f>YEAR(E8973)</f>
        <v>2017</v>
      </c>
    </row>
    <row r="8974" spans="1:8" x14ac:dyDescent="0.25">
      <c r="A8974" s="1">
        <v>37470</v>
      </c>
      <c r="B8974" t="s">
        <v>35698</v>
      </c>
      <c r="C8974" t="s">
        <v>130433</v>
      </c>
      <c r="D8974" t="s">
        <v>189475</v>
      </c>
      <c r="E8974" s="2">
        <v>42886.724386574067</v>
      </c>
      <c r="F8974">
        <v>191.58</v>
      </c>
      <c r="G8974">
        <f>MONTH(E8974)</f>
        <v>5</v>
      </c>
      <c r="H8974">
        <f>YEAR(E8974)</f>
        <v>2017</v>
      </c>
    </row>
    <row r="8975" spans="1:8" x14ac:dyDescent="0.25">
      <c r="A8975" s="1">
        <v>37473</v>
      </c>
      <c r="B8975" t="s">
        <v>35701</v>
      </c>
      <c r="C8975" t="s">
        <v>130436</v>
      </c>
      <c r="D8975" t="s">
        <v>189475</v>
      </c>
      <c r="E8975" s="2">
        <v>42859.691979166673</v>
      </c>
      <c r="F8975">
        <v>191.58</v>
      </c>
      <c r="G8975">
        <f>MONTH(E8975)</f>
        <v>5</v>
      </c>
      <c r="H8975">
        <f>YEAR(E8975)</f>
        <v>2017</v>
      </c>
    </row>
    <row r="8976" spans="1:8" x14ac:dyDescent="0.25">
      <c r="A8976" s="1">
        <v>37479</v>
      </c>
      <c r="B8976" t="s">
        <v>35707</v>
      </c>
      <c r="C8976" t="s">
        <v>130442</v>
      </c>
      <c r="D8976" t="s">
        <v>189475</v>
      </c>
      <c r="E8976" s="2">
        <v>42864.691331018519</v>
      </c>
      <c r="F8976">
        <v>25.84</v>
      </c>
      <c r="G8976">
        <f>MONTH(E8976)</f>
        <v>5</v>
      </c>
      <c r="H8976">
        <f>YEAR(E8976)</f>
        <v>2017</v>
      </c>
    </row>
    <row r="8977" spans="1:8" x14ac:dyDescent="0.25">
      <c r="A8977" s="1">
        <v>37505</v>
      </c>
      <c r="B8977" t="s">
        <v>35732</v>
      </c>
      <c r="C8977" t="s">
        <v>130467</v>
      </c>
      <c r="D8977" t="s">
        <v>189475</v>
      </c>
      <c r="E8977" s="2">
        <v>42869.968298611107</v>
      </c>
      <c r="F8977">
        <v>25.84</v>
      </c>
      <c r="G8977">
        <f>MONTH(E8977)</f>
        <v>5</v>
      </c>
      <c r="H8977">
        <f>YEAR(E8977)</f>
        <v>2017</v>
      </c>
    </row>
    <row r="8978" spans="1:8" x14ac:dyDescent="0.25">
      <c r="A8978" s="1">
        <v>37512</v>
      </c>
      <c r="B8978" t="s">
        <v>35739</v>
      </c>
      <c r="C8978" t="s">
        <v>130474</v>
      </c>
      <c r="D8978" t="s">
        <v>189475</v>
      </c>
      <c r="E8978" s="2">
        <v>42885.662777777783</v>
      </c>
      <c r="F8978">
        <v>47.62</v>
      </c>
      <c r="G8978">
        <f>MONTH(E8978)</f>
        <v>5</v>
      </c>
      <c r="H8978">
        <f>YEAR(E8978)</f>
        <v>2017</v>
      </c>
    </row>
    <row r="8979" spans="1:8" x14ac:dyDescent="0.25">
      <c r="A8979" s="1">
        <v>37544</v>
      </c>
      <c r="B8979" t="s">
        <v>35767</v>
      </c>
      <c r="C8979" t="s">
        <v>130502</v>
      </c>
      <c r="D8979" t="s">
        <v>189475</v>
      </c>
      <c r="E8979" s="2">
        <v>42873.332476851851</v>
      </c>
      <c r="F8979">
        <v>153.96</v>
      </c>
      <c r="G8979">
        <f>MONTH(E8979)</f>
        <v>5</v>
      </c>
      <c r="H8979">
        <f>YEAR(E8979)</f>
        <v>2017</v>
      </c>
    </row>
    <row r="8980" spans="1:8" x14ac:dyDescent="0.25">
      <c r="A8980" s="1">
        <v>37549</v>
      </c>
      <c r="B8980" t="s">
        <v>35772</v>
      </c>
      <c r="C8980" t="s">
        <v>130507</v>
      </c>
      <c r="D8980" t="s">
        <v>189475</v>
      </c>
      <c r="E8980" s="2">
        <v>42874.395381944443</v>
      </c>
      <c r="F8980">
        <v>191.58</v>
      </c>
      <c r="G8980">
        <f>MONTH(E8980)</f>
        <v>5</v>
      </c>
      <c r="H8980">
        <f>YEAR(E8980)</f>
        <v>2017</v>
      </c>
    </row>
    <row r="8981" spans="1:8" x14ac:dyDescent="0.25">
      <c r="A8981" s="1">
        <v>37577</v>
      </c>
      <c r="B8981" t="s">
        <v>35800</v>
      </c>
      <c r="C8981" t="s">
        <v>130535</v>
      </c>
      <c r="D8981" t="s">
        <v>189475</v>
      </c>
      <c r="E8981" s="2">
        <v>42877.875138888892</v>
      </c>
      <c r="F8981">
        <v>36.35</v>
      </c>
      <c r="G8981">
        <f>MONTH(E8981)</f>
        <v>5</v>
      </c>
      <c r="H8981">
        <f>YEAR(E8981)</f>
        <v>2017</v>
      </c>
    </row>
    <row r="8982" spans="1:8" x14ac:dyDescent="0.25">
      <c r="A8982" s="1">
        <v>37611</v>
      </c>
      <c r="B8982" t="s">
        <v>35834</v>
      </c>
      <c r="C8982" t="s">
        <v>130569</v>
      </c>
      <c r="D8982" t="s">
        <v>189475</v>
      </c>
      <c r="E8982" s="2">
        <v>42861.873923611107</v>
      </c>
      <c r="F8982">
        <v>163.06</v>
      </c>
      <c r="G8982">
        <f>MONTH(E8982)</f>
        <v>5</v>
      </c>
      <c r="H8982">
        <f>YEAR(E8982)</f>
        <v>2017</v>
      </c>
    </row>
    <row r="8983" spans="1:8" x14ac:dyDescent="0.25">
      <c r="A8983" s="1">
        <v>37620</v>
      </c>
      <c r="B8983" t="s">
        <v>35843</v>
      </c>
      <c r="C8983" t="s">
        <v>130578</v>
      </c>
      <c r="D8983" t="s">
        <v>189475</v>
      </c>
      <c r="E8983" s="2">
        <v>42859.311423611107</v>
      </c>
      <c r="F8983">
        <v>36.35</v>
      </c>
      <c r="G8983">
        <f>MONTH(E8983)</f>
        <v>5</v>
      </c>
      <c r="H8983">
        <f>YEAR(E8983)</f>
        <v>2017</v>
      </c>
    </row>
    <row r="8984" spans="1:8" x14ac:dyDescent="0.25">
      <c r="A8984" s="1">
        <v>37623</v>
      </c>
      <c r="B8984" t="s">
        <v>35846</v>
      </c>
      <c r="C8984" t="s">
        <v>130581</v>
      </c>
      <c r="D8984" t="s">
        <v>189475</v>
      </c>
      <c r="E8984" s="2">
        <v>42879.576342592591</v>
      </c>
      <c r="F8984">
        <v>47.62</v>
      </c>
      <c r="G8984">
        <f>MONTH(E8984)</f>
        <v>5</v>
      </c>
      <c r="H8984">
        <f>YEAR(E8984)</f>
        <v>2017</v>
      </c>
    </row>
    <row r="8985" spans="1:8" x14ac:dyDescent="0.25">
      <c r="A8985" s="1">
        <v>37694</v>
      </c>
      <c r="B8985" t="s">
        <v>35911</v>
      </c>
      <c r="C8985" t="s">
        <v>130646</v>
      </c>
      <c r="D8985" t="s">
        <v>189475</v>
      </c>
      <c r="E8985" s="2">
        <v>42871.585405092592</v>
      </c>
      <c r="F8985">
        <v>191.58</v>
      </c>
      <c r="G8985">
        <f>MONTH(E8985)</f>
        <v>5</v>
      </c>
      <c r="H8985">
        <f>YEAR(E8985)</f>
        <v>2017</v>
      </c>
    </row>
    <row r="8986" spans="1:8" x14ac:dyDescent="0.25">
      <c r="A8986" s="1">
        <v>37734</v>
      </c>
      <c r="B8986" t="s">
        <v>35949</v>
      </c>
      <c r="C8986" t="s">
        <v>130684</v>
      </c>
      <c r="D8986" t="s">
        <v>189475</v>
      </c>
      <c r="E8986" s="2">
        <v>42876.844039351847</v>
      </c>
      <c r="F8986">
        <v>125.99</v>
      </c>
      <c r="G8986">
        <f>MONTH(E8986)</f>
        <v>5</v>
      </c>
      <c r="H8986">
        <f>YEAR(E8986)</f>
        <v>2017</v>
      </c>
    </row>
    <row r="8987" spans="1:8" x14ac:dyDescent="0.25">
      <c r="A8987" s="1">
        <v>37745</v>
      </c>
      <c r="B8987" t="s">
        <v>35960</v>
      </c>
      <c r="C8987" t="s">
        <v>130695</v>
      </c>
      <c r="D8987" t="s">
        <v>189475</v>
      </c>
      <c r="E8987" s="2">
        <v>42876.337187500001</v>
      </c>
      <c r="F8987">
        <v>191.58</v>
      </c>
      <c r="G8987">
        <f>MONTH(E8987)</f>
        <v>5</v>
      </c>
      <c r="H8987">
        <f>YEAR(E8987)</f>
        <v>2017</v>
      </c>
    </row>
    <row r="8988" spans="1:8" x14ac:dyDescent="0.25">
      <c r="A8988" s="1">
        <v>37753</v>
      </c>
      <c r="B8988" t="s">
        <v>35968</v>
      </c>
      <c r="C8988" t="s">
        <v>130703</v>
      </c>
      <c r="D8988" t="s">
        <v>189475</v>
      </c>
      <c r="E8988" s="2">
        <v>42886.500405092593</v>
      </c>
      <c r="F8988">
        <v>154.66999999999999</v>
      </c>
      <c r="G8988">
        <f>MONTH(E8988)</f>
        <v>5</v>
      </c>
      <c r="H8988">
        <f>YEAR(E8988)</f>
        <v>2017</v>
      </c>
    </row>
    <row r="8989" spans="1:8" x14ac:dyDescent="0.25">
      <c r="A8989" s="1">
        <v>37778</v>
      </c>
      <c r="B8989" t="s">
        <v>35990</v>
      </c>
      <c r="C8989" t="s">
        <v>130725</v>
      </c>
      <c r="D8989" t="s">
        <v>189475</v>
      </c>
      <c r="E8989" s="2">
        <v>42886.583124999997</v>
      </c>
      <c r="F8989">
        <v>138.65</v>
      </c>
      <c r="G8989">
        <f>MONTH(E8989)</f>
        <v>5</v>
      </c>
      <c r="H8989">
        <f>YEAR(E8989)</f>
        <v>2017</v>
      </c>
    </row>
    <row r="8990" spans="1:8" x14ac:dyDescent="0.25">
      <c r="A8990" s="1">
        <v>37802</v>
      </c>
      <c r="B8990" t="s">
        <v>36011</v>
      </c>
      <c r="C8990" t="s">
        <v>130746</v>
      </c>
      <c r="D8990" t="s">
        <v>189475</v>
      </c>
      <c r="E8990" s="2">
        <v>42883.694131944438</v>
      </c>
      <c r="F8990">
        <v>47.62</v>
      </c>
      <c r="G8990">
        <f>MONTH(E8990)</f>
        <v>5</v>
      </c>
      <c r="H8990">
        <f>YEAR(E8990)</f>
        <v>2017</v>
      </c>
    </row>
    <row r="8991" spans="1:8" x14ac:dyDescent="0.25">
      <c r="A8991" s="1">
        <v>37816</v>
      </c>
      <c r="B8991" t="s">
        <v>36024</v>
      </c>
      <c r="C8991" t="s">
        <v>130759</v>
      </c>
      <c r="D8991" t="s">
        <v>189475</v>
      </c>
      <c r="E8991" s="2">
        <v>42864.351631944453</v>
      </c>
      <c r="F8991">
        <v>154.66999999999999</v>
      </c>
      <c r="G8991">
        <f>MONTH(E8991)</f>
        <v>5</v>
      </c>
      <c r="H8991">
        <f>YEAR(E8991)</f>
        <v>2017</v>
      </c>
    </row>
    <row r="8992" spans="1:8" x14ac:dyDescent="0.25">
      <c r="A8992" s="1">
        <v>37901</v>
      </c>
      <c r="B8992" t="s">
        <v>36103</v>
      </c>
      <c r="C8992" t="s">
        <v>130838</v>
      </c>
      <c r="D8992" t="s">
        <v>189475</v>
      </c>
      <c r="E8992" s="2">
        <v>42867.589733796303</v>
      </c>
      <c r="F8992">
        <v>191.58</v>
      </c>
      <c r="G8992">
        <f>MONTH(E8992)</f>
        <v>5</v>
      </c>
      <c r="H8992">
        <f>YEAR(E8992)</f>
        <v>2017</v>
      </c>
    </row>
    <row r="8993" spans="1:8" x14ac:dyDescent="0.25">
      <c r="A8993" s="1">
        <v>37902</v>
      </c>
      <c r="B8993" t="s">
        <v>36104</v>
      </c>
      <c r="C8993" t="s">
        <v>130839</v>
      </c>
      <c r="D8993" t="s">
        <v>189475</v>
      </c>
      <c r="E8993" s="2">
        <v>42883.8825</v>
      </c>
      <c r="F8993">
        <v>155.41999999999999</v>
      </c>
      <c r="G8993">
        <f>MONTH(E8993)</f>
        <v>5</v>
      </c>
      <c r="H8993">
        <f>YEAR(E8993)</f>
        <v>2017</v>
      </c>
    </row>
    <row r="8994" spans="1:8" x14ac:dyDescent="0.25">
      <c r="A8994" s="1">
        <v>37909</v>
      </c>
      <c r="B8994" t="s">
        <v>36111</v>
      </c>
      <c r="C8994" t="s">
        <v>130846</v>
      </c>
      <c r="D8994" t="s">
        <v>189475</v>
      </c>
      <c r="E8994" s="2">
        <v>42862.475335648152</v>
      </c>
      <c r="F8994">
        <v>138.65</v>
      </c>
      <c r="G8994">
        <f>MONTH(E8994)</f>
        <v>5</v>
      </c>
      <c r="H8994">
        <f>YEAR(E8994)</f>
        <v>2017</v>
      </c>
    </row>
    <row r="8995" spans="1:8" x14ac:dyDescent="0.25">
      <c r="A8995" s="1">
        <v>37924</v>
      </c>
      <c r="B8995" t="s">
        <v>36124</v>
      </c>
      <c r="C8995" t="s">
        <v>130859</v>
      </c>
      <c r="D8995" t="s">
        <v>189475</v>
      </c>
      <c r="E8995" s="2">
        <v>42863.394814814812</v>
      </c>
      <c r="F8995">
        <v>191.58</v>
      </c>
      <c r="G8995">
        <f>MONTH(E8995)</f>
        <v>5</v>
      </c>
      <c r="H8995">
        <f>YEAR(E8995)</f>
        <v>2017</v>
      </c>
    </row>
    <row r="8996" spans="1:8" x14ac:dyDescent="0.25">
      <c r="A8996" s="1">
        <v>37960</v>
      </c>
      <c r="B8996" t="s">
        <v>36159</v>
      </c>
      <c r="C8996" t="s">
        <v>130894</v>
      </c>
      <c r="D8996" t="s">
        <v>189475</v>
      </c>
      <c r="E8996" s="2">
        <v>42871.748657407406</v>
      </c>
      <c r="F8996">
        <v>163.06</v>
      </c>
      <c r="G8996">
        <f>MONTH(E8996)</f>
        <v>5</v>
      </c>
      <c r="H8996">
        <f>YEAR(E8996)</f>
        <v>2017</v>
      </c>
    </row>
    <row r="8997" spans="1:8" x14ac:dyDescent="0.25">
      <c r="A8997" s="1">
        <v>37962</v>
      </c>
      <c r="B8997" t="s">
        <v>36161</v>
      </c>
      <c r="C8997" t="s">
        <v>130896</v>
      </c>
      <c r="D8997" t="s">
        <v>189475</v>
      </c>
      <c r="E8997" s="2">
        <v>42857.445671296293</v>
      </c>
      <c r="F8997">
        <v>25.84</v>
      </c>
      <c r="G8997">
        <f>MONTH(E8997)</f>
        <v>5</v>
      </c>
      <c r="H8997">
        <f>YEAR(E8997)</f>
        <v>2017</v>
      </c>
    </row>
    <row r="8998" spans="1:8" x14ac:dyDescent="0.25">
      <c r="A8998" s="1">
        <v>38005</v>
      </c>
      <c r="B8998" t="s">
        <v>36202</v>
      </c>
      <c r="C8998" t="s">
        <v>130937</v>
      </c>
      <c r="D8998" t="s">
        <v>189475</v>
      </c>
      <c r="E8998" s="2">
        <v>42872.934004629627</v>
      </c>
      <c r="F8998">
        <v>163.06</v>
      </c>
      <c r="G8998">
        <f>MONTH(E8998)</f>
        <v>5</v>
      </c>
      <c r="H8998">
        <f>YEAR(E8998)</f>
        <v>2017</v>
      </c>
    </row>
    <row r="8999" spans="1:8" x14ac:dyDescent="0.25">
      <c r="A8999" s="1">
        <v>38050</v>
      </c>
      <c r="B8999" t="s">
        <v>36247</v>
      </c>
      <c r="C8999" t="s">
        <v>130982</v>
      </c>
      <c r="D8999" t="s">
        <v>189475</v>
      </c>
      <c r="E8999" s="2">
        <v>42884.784618055557</v>
      </c>
      <c r="F8999">
        <v>36.35</v>
      </c>
      <c r="G8999">
        <f>MONTH(E8999)</f>
        <v>5</v>
      </c>
      <c r="H8999">
        <f>YEAR(E8999)</f>
        <v>2017</v>
      </c>
    </row>
    <row r="9000" spans="1:8" x14ac:dyDescent="0.25">
      <c r="A9000" s="1">
        <v>38080</v>
      </c>
      <c r="B9000" t="s">
        <v>36277</v>
      </c>
      <c r="C9000" t="s">
        <v>131012</v>
      </c>
      <c r="D9000" t="s">
        <v>189475</v>
      </c>
      <c r="E9000" s="2">
        <v>42869.772291666668</v>
      </c>
      <c r="F9000">
        <v>191.58</v>
      </c>
      <c r="G9000">
        <f>MONTH(E9000)</f>
        <v>5</v>
      </c>
      <c r="H9000">
        <f>YEAR(E9000)</f>
        <v>2017</v>
      </c>
    </row>
    <row r="9001" spans="1:8" x14ac:dyDescent="0.25">
      <c r="A9001" s="1">
        <v>38112</v>
      </c>
      <c r="B9001" t="s">
        <v>36305</v>
      </c>
      <c r="C9001" t="s">
        <v>131040</v>
      </c>
      <c r="D9001" t="s">
        <v>189475</v>
      </c>
      <c r="E9001" s="2">
        <v>42866.611030092587</v>
      </c>
      <c r="F9001">
        <v>154.66999999999999</v>
      </c>
      <c r="G9001">
        <f>MONTH(E9001)</f>
        <v>5</v>
      </c>
      <c r="H9001">
        <f>YEAR(E9001)</f>
        <v>2017</v>
      </c>
    </row>
    <row r="9002" spans="1:8" x14ac:dyDescent="0.25">
      <c r="A9002" s="1">
        <v>38126</v>
      </c>
      <c r="B9002" t="s">
        <v>36318</v>
      </c>
      <c r="C9002" t="s">
        <v>131053</v>
      </c>
      <c r="D9002" t="s">
        <v>189475</v>
      </c>
      <c r="E9002" s="2">
        <v>42885.59710648148</v>
      </c>
      <c r="F9002">
        <v>191.58</v>
      </c>
      <c r="G9002">
        <f>MONTH(E9002)</f>
        <v>5</v>
      </c>
      <c r="H9002">
        <f>YEAR(E9002)</f>
        <v>2017</v>
      </c>
    </row>
    <row r="9003" spans="1:8" x14ac:dyDescent="0.25">
      <c r="A9003" s="1">
        <v>38228</v>
      </c>
      <c r="B9003" t="s">
        <v>36414</v>
      </c>
      <c r="C9003" t="s">
        <v>131149</v>
      </c>
      <c r="D9003" t="s">
        <v>189475</v>
      </c>
      <c r="E9003" s="2">
        <v>42886.913657407407</v>
      </c>
      <c r="F9003">
        <v>36.35</v>
      </c>
      <c r="G9003">
        <f>MONTH(E9003)</f>
        <v>5</v>
      </c>
      <c r="H9003">
        <f>YEAR(E9003)</f>
        <v>2017</v>
      </c>
    </row>
    <row r="9004" spans="1:8" x14ac:dyDescent="0.25">
      <c r="A9004" s="1">
        <v>38253</v>
      </c>
      <c r="B9004" t="s">
        <v>36438</v>
      </c>
      <c r="C9004" t="s">
        <v>131173</v>
      </c>
      <c r="D9004" t="s">
        <v>189475</v>
      </c>
      <c r="E9004" s="2">
        <v>42878.640520833331</v>
      </c>
      <c r="F9004">
        <v>125.99</v>
      </c>
      <c r="G9004">
        <f>MONTH(E9004)</f>
        <v>5</v>
      </c>
      <c r="H9004">
        <f>YEAR(E9004)</f>
        <v>2017</v>
      </c>
    </row>
    <row r="9005" spans="1:8" x14ac:dyDescent="0.25">
      <c r="A9005" s="1">
        <v>38264</v>
      </c>
      <c r="B9005" t="s">
        <v>36449</v>
      </c>
      <c r="C9005" t="s">
        <v>131184</v>
      </c>
      <c r="D9005" t="s">
        <v>189475</v>
      </c>
      <c r="E9005" s="2">
        <v>42863.443969907406</v>
      </c>
      <c r="F9005">
        <v>36.35</v>
      </c>
      <c r="G9005">
        <f>MONTH(E9005)</f>
        <v>5</v>
      </c>
      <c r="H9005">
        <f>YEAR(E9005)</f>
        <v>2017</v>
      </c>
    </row>
    <row r="9006" spans="1:8" x14ac:dyDescent="0.25">
      <c r="A9006" s="1">
        <v>38293</v>
      </c>
      <c r="B9006" t="s">
        <v>36477</v>
      </c>
      <c r="C9006" t="s">
        <v>131212</v>
      </c>
      <c r="D9006" t="s">
        <v>189475</v>
      </c>
      <c r="E9006" s="2">
        <v>42882.873877314807</v>
      </c>
      <c r="F9006">
        <v>291.27999999999997</v>
      </c>
      <c r="G9006">
        <f>MONTH(E9006)</f>
        <v>5</v>
      </c>
      <c r="H9006">
        <f>YEAR(E9006)</f>
        <v>2017</v>
      </c>
    </row>
    <row r="9007" spans="1:8" x14ac:dyDescent="0.25">
      <c r="A9007" s="1">
        <v>38301</v>
      </c>
      <c r="B9007" t="s">
        <v>36485</v>
      </c>
      <c r="C9007" t="s">
        <v>131220</v>
      </c>
      <c r="D9007" t="s">
        <v>189475</v>
      </c>
      <c r="E9007" s="2">
        <v>42867.5547337963</v>
      </c>
      <c r="F9007">
        <v>138.65</v>
      </c>
      <c r="G9007">
        <f>MONTH(E9007)</f>
        <v>5</v>
      </c>
      <c r="H9007">
        <f>YEAR(E9007)</f>
        <v>2017</v>
      </c>
    </row>
    <row r="9008" spans="1:8" x14ac:dyDescent="0.25">
      <c r="A9008" s="1">
        <v>38316</v>
      </c>
      <c r="B9008" t="s">
        <v>36499</v>
      </c>
      <c r="C9008" t="s">
        <v>131234</v>
      </c>
      <c r="D9008" t="s">
        <v>189475</v>
      </c>
      <c r="E9008" s="2">
        <v>42880.885659722233</v>
      </c>
      <c r="F9008">
        <v>36.35</v>
      </c>
      <c r="G9008">
        <f>MONTH(E9008)</f>
        <v>5</v>
      </c>
      <c r="H9008">
        <f>YEAR(E9008)</f>
        <v>2017</v>
      </c>
    </row>
    <row r="9009" spans="1:8" x14ac:dyDescent="0.25">
      <c r="A9009" s="1">
        <v>38318</v>
      </c>
      <c r="B9009" t="s">
        <v>36501</v>
      </c>
      <c r="C9009" t="s">
        <v>131236</v>
      </c>
      <c r="D9009" t="s">
        <v>189475</v>
      </c>
      <c r="E9009" s="2">
        <v>42863.181886574072</v>
      </c>
      <c r="F9009">
        <v>155.41999999999999</v>
      </c>
      <c r="G9009">
        <f>MONTH(E9009)</f>
        <v>5</v>
      </c>
      <c r="H9009">
        <f>YEAR(E9009)</f>
        <v>2017</v>
      </c>
    </row>
    <row r="9010" spans="1:8" x14ac:dyDescent="0.25">
      <c r="A9010" s="1">
        <v>38412</v>
      </c>
      <c r="B9010" t="s">
        <v>36594</v>
      </c>
      <c r="C9010" t="s">
        <v>131329</v>
      </c>
      <c r="D9010" t="s">
        <v>189475</v>
      </c>
      <c r="E9010" s="2">
        <v>42882.585648148153</v>
      </c>
      <c r="F9010">
        <v>25.84</v>
      </c>
      <c r="G9010">
        <f>MONTH(E9010)</f>
        <v>5</v>
      </c>
      <c r="H9010">
        <f>YEAR(E9010)</f>
        <v>2017</v>
      </c>
    </row>
    <row r="9011" spans="1:8" x14ac:dyDescent="0.25">
      <c r="A9011" s="1">
        <v>38414</v>
      </c>
      <c r="B9011" t="s">
        <v>36596</v>
      </c>
      <c r="C9011" t="s">
        <v>131331</v>
      </c>
      <c r="D9011" t="s">
        <v>189475</v>
      </c>
      <c r="E9011" s="2">
        <v>42871.864212962973</v>
      </c>
      <c r="F9011">
        <v>154.66999999999999</v>
      </c>
      <c r="G9011">
        <f>MONTH(E9011)</f>
        <v>5</v>
      </c>
      <c r="H9011">
        <f>YEAR(E9011)</f>
        <v>2017</v>
      </c>
    </row>
    <row r="9012" spans="1:8" x14ac:dyDescent="0.25">
      <c r="A9012" s="1">
        <v>38441</v>
      </c>
      <c r="B9012" t="s">
        <v>36620</v>
      </c>
      <c r="C9012" t="s">
        <v>131355</v>
      </c>
      <c r="D9012" t="s">
        <v>189475</v>
      </c>
      <c r="E9012" s="2">
        <v>42873.38921296296</v>
      </c>
      <c r="F9012">
        <v>155.41999999999999</v>
      </c>
      <c r="G9012">
        <f>MONTH(E9012)</f>
        <v>5</v>
      </c>
      <c r="H9012">
        <f>YEAR(E9012)</f>
        <v>2017</v>
      </c>
    </row>
    <row r="9013" spans="1:8" x14ac:dyDescent="0.25">
      <c r="A9013" s="1">
        <v>38454</v>
      </c>
      <c r="B9013" t="s">
        <v>36630</v>
      </c>
      <c r="C9013" t="s">
        <v>131365</v>
      </c>
      <c r="D9013" t="s">
        <v>189475</v>
      </c>
      <c r="E9013" s="2">
        <v>42880.411539351851</v>
      </c>
      <c r="F9013">
        <v>163.06</v>
      </c>
      <c r="G9013">
        <f>MONTH(E9013)</f>
        <v>5</v>
      </c>
      <c r="H9013">
        <f>YEAR(E9013)</f>
        <v>2017</v>
      </c>
    </row>
    <row r="9014" spans="1:8" x14ac:dyDescent="0.25">
      <c r="A9014" s="1">
        <v>38480</v>
      </c>
      <c r="B9014" t="s">
        <v>36655</v>
      </c>
      <c r="C9014" t="s">
        <v>131390</v>
      </c>
      <c r="D9014" t="s">
        <v>189475</v>
      </c>
      <c r="E9014" s="2">
        <v>42878.896203703713</v>
      </c>
      <c r="F9014">
        <v>36.35</v>
      </c>
      <c r="G9014">
        <f>MONTH(E9014)</f>
        <v>5</v>
      </c>
      <c r="H9014">
        <f>YEAR(E9014)</f>
        <v>2017</v>
      </c>
    </row>
    <row r="9015" spans="1:8" x14ac:dyDescent="0.25">
      <c r="A9015" s="1">
        <v>38483</v>
      </c>
      <c r="B9015" t="s">
        <v>36658</v>
      </c>
      <c r="C9015" t="s">
        <v>131393</v>
      </c>
      <c r="D9015" t="s">
        <v>189475</v>
      </c>
      <c r="E9015" s="2">
        <v>42870.04142361111</v>
      </c>
      <c r="F9015">
        <v>191.58</v>
      </c>
      <c r="G9015">
        <f>MONTH(E9015)</f>
        <v>5</v>
      </c>
      <c r="H9015">
        <f>YEAR(E9015)</f>
        <v>2017</v>
      </c>
    </row>
    <row r="9016" spans="1:8" x14ac:dyDescent="0.25">
      <c r="A9016" s="1">
        <v>38484</v>
      </c>
      <c r="B9016" t="s">
        <v>36659</v>
      </c>
      <c r="C9016" t="s">
        <v>131394</v>
      </c>
      <c r="D9016" t="s">
        <v>189475</v>
      </c>
      <c r="E9016" s="2">
        <v>42877.649224537039</v>
      </c>
      <c r="F9016">
        <v>36.35</v>
      </c>
      <c r="G9016">
        <f>MONTH(E9016)</f>
        <v>5</v>
      </c>
      <c r="H9016">
        <f>YEAR(E9016)</f>
        <v>2017</v>
      </c>
    </row>
    <row r="9017" spans="1:8" x14ac:dyDescent="0.25">
      <c r="A9017" s="1">
        <v>38504</v>
      </c>
      <c r="B9017" t="s">
        <v>36679</v>
      </c>
      <c r="C9017" t="s">
        <v>131414</v>
      </c>
      <c r="D9017" t="s">
        <v>189475</v>
      </c>
      <c r="E9017" s="2">
        <v>42871.746458333328</v>
      </c>
      <c r="F9017">
        <v>191.58</v>
      </c>
      <c r="G9017">
        <f>MONTH(E9017)</f>
        <v>5</v>
      </c>
      <c r="H9017">
        <f>YEAR(E9017)</f>
        <v>2017</v>
      </c>
    </row>
    <row r="9018" spans="1:8" x14ac:dyDescent="0.25">
      <c r="A9018" s="1">
        <v>38508</v>
      </c>
      <c r="B9018" t="s">
        <v>36683</v>
      </c>
      <c r="C9018" t="s">
        <v>131418</v>
      </c>
      <c r="D9018" t="s">
        <v>189475</v>
      </c>
      <c r="E9018" s="2">
        <v>42883.794641203713</v>
      </c>
      <c r="F9018">
        <v>154.66999999999999</v>
      </c>
      <c r="G9018">
        <f>MONTH(E9018)</f>
        <v>5</v>
      </c>
      <c r="H9018">
        <f>YEAR(E9018)</f>
        <v>2017</v>
      </c>
    </row>
    <row r="9019" spans="1:8" x14ac:dyDescent="0.25">
      <c r="A9019" s="1">
        <v>38519</v>
      </c>
      <c r="B9019" t="s">
        <v>36694</v>
      </c>
      <c r="C9019" t="s">
        <v>131429</v>
      </c>
      <c r="D9019" t="s">
        <v>189475</v>
      </c>
      <c r="E9019" s="2">
        <v>42867.729131944441</v>
      </c>
      <c r="F9019">
        <v>154.66999999999999</v>
      </c>
      <c r="G9019">
        <f>MONTH(E9019)</f>
        <v>5</v>
      </c>
      <c r="H9019">
        <f>YEAR(E9019)</f>
        <v>2017</v>
      </c>
    </row>
    <row r="9020" spans="1:8" x14ac:dyDescent="0.25">
      <c r="A9020" s="1">
        <v>38524</v>
      </c>
      <c r="B9020" t="s">
        <v>36699</v>
      </c>
      <c r="C9020" t="s">
        <v>131434</v>
      </c>
      <c r="D9020" t="s">
        <v>189475</v>
      </c>
      <c r="E9020" s="2">
        <v>42872.984259259261</v>
      </c>
      <c r="F9020">
        <v>191.58</v>
      </c>
      <c r="G9020">
        <f>MONTH(E9020)</f>
        <v>5</v>
      </c>
      <c r="H9020">
        <f>YEAR(E9020)</f>
        <v>2017</v>
      </c>
    </row>
    <row r="9021" spans="1:8" x14ac:dyDescent="0.25">
      <c r="A9021" s="1">
        <v>38552</v>
      </c>
      <c r="B9021" t="s">
        <v>36727</v>
      </c>
      <c r="C9021" t="s">
        <v>131462</v>
      </c>
      <c r="D9021" t="s">
        <v>189475</v>
      </c>
      <c r="E9021" s="2">
        <v>42869.724247685182</v>
      </c>
      <c r="F9021">
        <v>163.06</v>
      </c>
      <c r="G9021">
        <f>MONTH(E9021)</f>
        <v>5</v>
      </c>
      <c r="H9021">
        <f>YEAR(E9021)</f>
        <v>2017</v>
      </c>
    </row>
    <row r="9022" spans="1:8" x14ac:dyDescent="0.25">
      <c r="A9022" s="1">
        <v>38561</v>
      </c>
      <c r="B9022" t="s">
        <v>36736</v>
      </c>
      <c r="C9022" t="s">
        <v>131471</v>
      </c>
      <c r="D9022" t="s">
        <v>189475</v>
      </c>
      <c r="E9022" s="2">
        <v>42874.802256944437</v>
      </c>
      <c r="F9022">
        <v>163.06</v>
      </c>
      <c r="G9022">
        <f>MONTH(E9022)</f>
        <v>5</v>
      </c>
      <c r="H9022">
        <f>YEAR(E9022)</f>
        <v>2017</v>
      </c>
    </row>
    <row r="9023" spans="1:8" x14ac:dyDescent="0.25">
      <c r="A9023" s="1">
        <v>38567</v>
      </c>
      <c r="B9023" t="s">
        <v>36741</v>
      </c>
      <c r="C9023" t="s">
        <v>131476</v>
      </c>
      <c r="D9023" t="s">
        <v>189475</v>
      </c>
      <c r="E9023" s="2">
        <v>42871.768622685187</v>
      </c>
      <c r="F9023">
        <v>36.35</v>
      </c>
      <c r="G9023">
        <f>MONTH(E9023)</f>
        <v>5</v>
      </c>
      <c r="H9023">
        <f>YEAR(E9023)</f>
        <v>2017</v>
      </c>
    </row>
    <row r="9024" spans="1:8" x14ac:dyDescent="0.25">
      <c r="A9024" s="1">
        <v>38578</v>
      </c>
      <c r="B9024" t="s">
        <v>36751</v>
      </c>
      <c r="C9024" t="s">
        <v>131486</v>
      </c>
      <c r="D9024" t="s">
        <v>189475</v>
      </c>
      <c r="E9024" s="2">
        <v>42879.820937500001</v>
      </c>
      <c r="F9024">
        <v>163.06</v>
      </c>
      <c r="G9024">
        <f>MONTH(E9024)</f>
        <v>5</v>
      </c>
      <c r="H9024">
        <f>YEAR(E9024)</f>
        <v>2017</v>
      </c>
    </row>
    <row r="9025" spans="1:8" x14ac:dyDescent="0.25">
      <c r="A9025" s="1">
        <v>38614</v>
      </c>
      <c r="B9025" t="s">
        <v>36786</v>
      </c>
      <c r="C9025" t="s">
        <v>131521</v>
      </c>
      <c r="D9025" t="s">
        <v>189475</v>
      </c>
      <c r="E9025" s="2">
        <v>42885.480069444442</v>
      </c>
      <c r="F9025">
        <v>153.96</v>
      </c>
      <c r="G9025">
        <f>MONTH(E9025)</f>
        <v>5</v>
      </c>
      <c r="H9025">
        <f>YEAR(E9025)</f>
        <v>2017</v>
      </c>
    </row>
    <row r="9026" spans="1:8" x14ac:dyDescent="0.25">
      <c r="A9026" s="1">
        <v>38641</v>
      </c>
      <c r="B9026" t="s">
        <v>36812</v>
      </c>
      <c r="C9026" t="s">
        <v>131547</v>
      </c>
      <c r="D9026" t="s">
        <v>189475</v>
      </c>
      <c r="E9026" s="2">
        <v>42874.343877314823</v>
      </c>
      <c r="F9026">
        <v>138.65</v>
      </c>
      <c r="G9026">
        <f>MONTH(E9026)</f>
        <v>5</v>
      </c>
      <c r="H9026">
        <f>YEAR(E9026)</f>
        <v>2017</v>
      </c>
    </row>
    <row r="9027" spans="1:8" x14ac:dyDescent="0.25">
      <c r="A9027" s="1">
        <v>38642</v>
      </c>
      <c r="B9027" t="s">
        <v>36813</v>
      </c>
      <c r="C9027" t="s">
        <v>131548</v>
      </c>
      <c r="D9027" t="s">
        <v>189475</v>
      </c>
      <c r="E9027" s="2">
        <v>42876.331990740742</v>
      </c>
      <c r="F9027">
        <v>36.35</v>
      </c>
      <c r="G9027">
        <f>MONTH(E9027)</f>
        <v>5</v>
      </c>
      <c r="H9027">
        <f>YEAR(E9027)</f>
        <v>2017</v>
      </c>
    </row>
    <row r="9028" spans="1:8" x14ac:dyDescent="0.25">
      <c r="A9028" s="1">
        <v>38649</v>
      </c>
      <c r="B9028" t="s">
        <v>36820</v>
      </c>
      <c r="C9028" t="s">
        <v>131555</v>
      </c>
      <c r="D9028" t="s">
        <v>189475</v>
      </c>
      <c r="E9028" s="2">
        <v>42857.691689814812</v>
      </c>
      <c r="F9028">
        <v>163.06</v>
      </c>
      <c r="G9028">
        <f>MONTH(E9028)</f>
        <v>5</v>
      </c>
      <c r="H9028">
        <f>YEAR(E9028)</f>
        <v>2017</v>
      </c>
    </row>
    <row r="9029" spans="1:8" x14ac:dyDescent="0.25">
      <c r="A9029" s="1">
        <v>38651</v>
      </c>
      <c r="B9029" t="s">
        <v>36822</v>
      </c>
      <c r="C9029" t="s">
        <v>131557</v>
      </c>
      <c r="D9029" t="s">
        <v>189475</v>
      </c>
      <c r="E9029" s="2">
        <v>42886.939710648148</v>
      </c>
      <c r="F9029">
        <v>47.62</v>
      </c>
      <c r="G9029">
        <f>MONTH(E9029)</f>
        <v>5</v>
      </c>
      <c r="H9029">
        <f>YEAR(E9029)</f>
        <v>2017</v>
      </c>
    </row>
    <row r="9030" spans="1:8" x14ac:dyDescent="0.25">
      <c r="A9030" s="1">
        <v>38703</v>
      </c>
      <c r="B9030" t="s">
        <v>36874</v>
      </c>
      <c r="C9030" t="s">
        <v>131609</v>
      </c>
      <c r="D9030" t="s">
        <v>189475</v>
      </c>
      <c r="E9030" s="2">
        <v>42861.610162037039</v>
      </c>
      <c r="F9030">
        <v>163.06</v>
      </c>
      <c r="G9030">
        <f>MONTH(E9030)</f>
        <v>5</v>
      </c>
      <c r="H9030">
        <f>YEAR(E9030)</f>
        <v>2017</v>
      </c>
    </row>
    <row r="9031" spans="1:8" x14ac:dyDescent="0.25">
      <c r="A9031" s="1">
        <v>38734</v>
      </c>
      <c r="B9031" t="s">
        <v>36904</v>
      </c>
      <c r="C9031" t="s">
        <v>131639</v>
      </c>
      <c r="D9031" t="s">
        <v>189475</v>
      </c>
      <c r="E9031" s="2">
        <v>42879.66369212963</v>
      </c>
      <c r="F9031">
        <v>36.35</v>
      </c>
      <c r="G9031">
        <f>MONTH(E9031)</f>
        <v>5</v>
      </c>
      <c r="H9031">
        <f>YEAR(E9031)</f>
        <v>2017</v>
      </c>
    </row>
    <row r="9032" spans="1:8" x14ac:dyDescent="0.25">
      <c r="A9032" s="1">
        <v>38745</v>
      </c>
      <c r="B9032" t="s">
        <v>36915</v>
      </c>
      <c r="C9032" t="s">
        <v>131650</v>
      </c>
      <c r="D9032" t="s">
        <v>189475</v>
      </c>
      <c r="E9032" s="2">
        <v>42875.584317129629</v>
      </c>
      <c r="F9032">
        <v>154.66999999999999</v>
      </c>
      <c r="G9032">
        <f>MONTH(E9032)</f>
        <v>5</v>
      </c>
      <c r="H9032">
        <f>YEAR(E9032)</f>
        <v>2017</v>
      </c>
    </row>
    <row r="9033" spans="1:8" x14ac:dyDescent="0.25">
      <c r="A9033" s="1">
        <v>38753</v>
      </c>
      <c r="B9033" t="s">
        <v>36921</v>
      </c>
      <c r="C9033" t="s">
        <v>131656</v>
      </c>
      <c r="D9033" t="s">
        <v>189475</v>
      </c>
      <c r="E9033" s="2">
        <v>42871.525046296287</v>
      </c>
      <c r="F9033">
        <v>36.35</v>
      </c>
      <c r="G9033">
        <f>MONTH(E9033)</f>
        <v>5</v>
      </c>
      <c r="H9033">
        <f>YEAR(E9033)</f>
        <v>2017</v>
      </c>
    </row>
    <row r="9034" spans="1:8" x14ac:dyDescent="0.25">
      <c r="A9034" s="1">
        <v>38783</v>
      </c>
      <c r="B9034" t="s">
        <v>36949</v>
      </c>
      <c r="C9034" t="s">
        <v>131684</v>
      </c>
      <c r="D9034" t="s">
        <v>189475</v>
      </c>
      <c r="E9034" s="2">
        <v>42870.782557870371</v>
      </c>
      <c r="F9034">
        <v>191.58</v>
      </c>
      <c r="G9034">
        <f>MONTH(E9034)</f>
        <v>5</v>
      </c>
      <c r="H9034">
        <f>YEAR(E9034)</f>
        <v>2017</v>
      </c>
    </row>
    <row r="9035" spans="1:8" x14ac:dyDescent="0.25">
      <c r="A9035" s="1">
        <v>38833</v>
      </c>
      <c r="B9035" t="s">
        <v>36997</v>
      </c>
      <c r="C9035" t="s">
        <v>131732</v>
      </c>
      <c r="D9035" t="s">
        <v>189475</v>
      </c>
      <c r="E9035" s="2">
        <v>42867.70548611111</v>
      </c>
      <c r="F9035">
        <v>125.99</v>
      </c>
      <c r="G9035">
        <f>MONTH(E9035)</f>
        <v>5</v>
      </c>
      <c r="H9035">
        <f>YEAR(E9035)</f>
        <v>2017</v>
      </c>
    </row>
    <row r="9036" spans="1:8" x14ac:dyDescent="0.25">
      <c r="A9036" s="1">
        <v>38835</v>
      </c>
      <c r="B9036" t="s">
        <v>36999</v>
      </c>
      <c r="C9036" t="s">
        <v>131734</v>
      </c>
      <c r="D9036" t="s">
        <v>189475</v>
      </c>
      <c r="E9036" s="2">
        <v>42870.639456018522</v>
      </c>
      <c r="F9036">
        <v>138.65</v>
      </c>
      <c r="G9036">
        <f>MONTH(E9036)</f>
        <v>5</v>
      </c>
      <c r="H9036">
        <f>YEAR(E9036)</f>
        <v>2017</v>
      </c>
    </row>
    <row r="9037" spans="1:8" x14ac:dyDescent="0.25">
      <c r="A9037" s="1">
        <v>38842</v>
      </c>
      <c r="B9037" t="s">
        <v>37005</v>
      </c>
      <c r="C9037" t="s">
        <v>131740</v>
      </c>
      <c r="D9037" t="s">
        <v>189475</v>
      </c>
      <c r="E9037" s="2">
        <v>42867.57366898148</v>
      </c>
      <c r="F9037">
        <v>191.58</v>
      </c>
      <c r="G9037">
        <f>MONTH(E9037)</f>
        <v>5</v>
      </c>
      <c r="H9037">
        <f>YEAR(E9037)</f>
        <v>2017</v>
      </c>
    </row>
    <row r="9038" spans="1:8" x14ac:dyDescent="0.25">
      <c r="A9038" s="1">
        <v>38862</v>
      </c>
      <c r="B9038" t="s">
        <v>37024</v>
      </c>
      <c r="C9038" t="s">
        <v>131759</v>
      </c>
      <c r="D9038" t="s">
        <v>189479</v>
      </c>
      <c r="E9038" s="2">
        <v>42863.597800925927</v>
      </c>
      <c r="F9038">
        <v>154.66999999999999</v>
      </c>
      <c r="G9038">
        <f>MONTH(E9038)</f>
        <v>5</v>
      </c>
      <c r="H9038">
        <f>YEAR(E9038)</f>
        <v>2017</v>
      </c>
    </row>
    <row r="9039" spans="1:8" x14ac:dyDescent="0.25">
      <c r="A9039" s="1">
        <v>38882</v>
      </c>
      <c r="B9039" t="s">
        <v>37043</v>
      </c>
      <c r="C9039" t="s">
        <v>131778</v>
      </c>
      <c r="D9039" t="s">
        <v>189475</v>
      </c>
      <c r="E9039" s="2">
        <v>42866.744270833333</v>
      </c>
      <c r="F9039">
        <v>153.96</v>
      </c>
      <c r="G9039">
        <f>MONTH(E9039)</f>
        <v>5</v>
      </c>
      <c r="H9039">
        <f>YEAR(E9039)</f>
        <v>2017</v>
      </c>
    </row>
    <row r="9040" spans="1:8" x14ac:dyDescent="0.25">
      <c r="A9040" s="1">
        <v>38888</v>
      </c>
      <c r="B9040" t="s">
        <v>37049</v>
      </c>
      <c r="C9040" t="s">
        <v>131784</v>
      </c>
      <c r="D9040" t="s">
        <v>189475</v>
      </c>
      <c r="E9040" s="2">
        <v>42858.726041666669</v>
      </c>
      <c r="F9040">
        <v>154.66999999999999</v>
      </c>
      <c r="G9040">
        <f>MONTH(E9040)</f>
        <v>5</v>
      </c>
      <c r="H9040">
        <f>YEAR(E9040)</f>
        <v>2017</v>
      </c>
    </row>
    <row r="9041" spans="1:8" x14ac:dyDescent="0.25">
      <c r="A9041" s="1">
        <v>38900</v>
      </c>
      <c r="B9041" t="s">
        <v>37060</v>
      </c>
      <c r="C9041" t="s">
        <v>131795</v>
      </c>
      <c r="D9041" t="s">
        <v>189475</v>
      </c>
      <c r="E9041" s="2">
        <v>42876.672962962963</v>
      </c>
      <c r="F9041">
        <v>163.06</v>
      </c>
      <c r="G9041">
        <f>MONTH(E9041)</f>
        <v>5</v>
      </c>
      <c r="H9041">
        <f>YEAR(E9041)</f>
        <v>2017</v>
      </c>
    </row>
    <row r="9042" spans="1:8" x14ac:dyDescent="0.25">
      <c r="A9042" s="1">
        <v>38914</v>
      </c>
      <c r="B9042" t="s">
        <v>37074</v>
      </c>
      <c r="C9042" t="s">
        <v>131809</v>
      </c>
      <c r="D9042" t="s">
        <v>189475</v>
      </c>
      <c r="E9042" s="2">
        <v>42875.333078703698</v>
      </c>
      <c r="F9042">
        <v>36.35</v>
      </c>
      <c r="G9042">
        <f>MONTH(E9042)</f>
        <v>5</v>
      </c>
      <c r="H9042">
        <f>YEAR(E9042)</f>
        <v>2017</v>
      </c>
    </row>
    <row r="9043" spans="1:8" x14ac:dyDescent="0.25">
      <c r="A9043" s="1">
        <v>38922</v>
      </c>
      <c r="B9043" t="s">
        <v>37082</v>
      </c>
      <c r="C9043" t="s">
        <v>131817</v>
      </c>
      <c r="D9043" t="s">
        <v>189475</v>
      </c>
      <c r="E9043" s="2">
        <v>42860.831319444442</v>
      </c>
      <c r="F9043">
        <v>25.84</v>
      </c>
      <c r="G9043">
        <f>MONTH(E9043)</f>
        <v>5</v>
      </c>
      <c r="H9043">
        <f>YEAR(E9043)</f>
        <v>2017</v>
      </c>
    </row>
    <row r="9044" spans="1:8" x14ac:dyDescent="0.25">
      <c r="A9044" s="1">
        <v>38941</v>
      </c>
      <c r="B9044" t="s">
        <v>37101</v>
      </c>
      <c r="C9044" t="s">
        <v>131836</v>
      </c>
      <c r="D9044" t="s">
        <v>189475</v>
      </c>
      <c r="E9044" s="2">
        <v>42876.927777777782</v>
      </c>
      <c r="F9044">
        <v>191.58</v>
      </c>
      <c r="G9044">
        <f>MONTH(E9044)</f>
        <v>5</v>
      </c>
      <c r="H9044">
        <f>YEAR(E9044)</f>
        <v>2017</v>
      </c>
    </row>
    <row r="9045" spans="1:8" x14ac:dyDescent="0.25">
      <c r="A9045" s="1">
        <v>38950</v>
      </c>
      <c r="B9045" t="s">
        <v>37110</v>
      </c>
      <c r="C9045" t="s">
        <v>131845</v>
      </c>
      <c r="D9045" t="s">
        <v>189475</v>
      </c>
      <c r="E9045" s="2">
        <v>42856.700312499997</v>
      </c>
      <c r="F9045">
        <v>163.06</v>
      </c>
      <c r="G9045">
        <f>MONTH(E9045)</f>
        <v>5</v>
      </c>
      <c r="H9045">
        <f>YEAR(E9045)</f>
        <v>2017</v>
      </c>
    </row>
    <row r="9046" spans="1:8" x14ac:dyDescent="0.25">
      <c r="A9046" s="1">
        <v>39053</v>
      </c>
      <c r="B9046" t="s">
        <v>37210</v>
      </c>
      <c r="C9046" t="s">
        <v>131945</v>
      </c>
      <c r="D9046" t="s">
        <v>189475</v>
      </c>
      <c r="E9046" s="2">
        <v>42864.581689814811</v>
      </c>
      <c r="F9046">
        <v>32.9</v>
      </c>
      <c r="G9046">
        <f>MONTH(E9046)</f>
        <v>5</v>
      </c>
      <c r="H9046">
        <f>YEAR(E9046)</f>
        <v>2017</v>
      </c>
    </row>
    <row r="9047" spans="1:8" x14ac:dyDescent="0.25">
      <c r="A9047" s="1">
        <v>39054</v>
      </c>
      <c r="B9047" t="s">
        <v>37211</v>
      </c>
      <c r="C9047" t="s">
        <v>131946</v>
      </c>
      <c r="D9047" t="s">
        <v>189475</v>
      </c>
      <c r="E9047" s="2">
        <v>42862.731608796297</v>
      </c>
      <c r="F9047">
        <v>36.35</v>
      </c>
      <c r="G9047">
        <f>MONTH(E9047)</f>
        <v>5</v>
      </c>
      <c r="H9047">
        <f>YEAR(E9047)</f>
        <v>2017</v>
      </c>
    </row>
    <row r="9048" spans="1:8" x14ac:dyDescent="0.25">
      <c r="A9048" s="1">
        <v>39088</v>
      </c>
      <c r="B9048" t="s">
        <v>37244</v>
      </c>
      <c r="C9048" t="s">
        <v>131979</v>
      </c>
      <c r="D9048" t="s">
        <v>189475</v>
      </c>
      <c r="E9048" s="2">
        <v>42862.506956018522</v>
      </c>
      <c r="F9048">
        <v>138.65</v>
      </c>
      <c r="G9048">
        <f>MONTH(E9048)</f>
        <v>5</v>
      </c>
      <c r="H9048">
        <f>YEAR(E9048)</f>
        <v>2017</v>
      </c>
    </row>
    <row r="9049" spans="1:8" x14ac:dyDescent="0.25">
      <c r="A9049" s="1">
        <v>39125</v>
      </c>
      <c r="B9049" t="s">
        <v>37280</v>
      </c>
      <c r="C9049" t="s">
        <v>132015</v>
      </c>
      <c r="D9049" t="s">
        <v>189475</v>
      </c>
      <c r="E9049" s="2">
        <v>42869.942615740743</v>
      </c>
      <c r="F9049">
        <v>154.66999999999999</v>
      </c>
      <c r="G9049">
        <f>MONTH(E9049)</f>
        <v>5</v>
      </c>
      <c r="H9049">
        <f>YEAR(E9049)</f>
        <v>2017</v>
      </c>
    </row>
    <row r="9050" spans="1:8" x14ac:dyDescent="0.25">
      <c r="A9050" s="1">
        <v>39203</v>
      </c>
      <c r="B9050" t="s">
        <v>37350</v>
      </c>
      <c r="C9050" t="s">
        <v>132085</v>
      </c>
      <c r="D9050" t="s">
        <v>189475</v>
      </c>
      <c r="E9050" s="2">
        <v>42884.451932870368</v>
      </c>
      <c r="F9050">
        <v>153.96</v>
      </c>
      <c r="G9050">
        <f>MONTH(E9050)</f>
        <v>5</v>
      </c>
      <c r="H9050">
        <f>YEAR(E9050)</f>
        <v>2017</v>
      </c>
    </row>
    <row r="9051" spans="1:8" x14ac:dyDescent="0.25">
      <c r="A9051" s="1">
        <v>39228</v>
      </c>
      <c r="B9051" t="s">
        <v>37375</v>
      </c>
      <c r="C9051" t="s">
        <v>132110</v>
      </c>
      <c r="D9051" t="s">
        <v>189475</v>
      </c>
      <c r="E9051" s="2">
        <v>42862.786493055559</v>
      </c>
      <c r="F9051">
        <v>36.35</v>
      </c>
      <c r="G9051">
        <f>MONTH(E9051)</f>
        <v>5</v>
      </c>
      <c r="H9051">
        <f>YEAR(E9051)</f>
        <v>2017</v>
      </c>
    </row>
    <row r="9052" spans="1:8" x14ac:dyDescent="0.25">
      <c r="A9052" s="1">
        <v>39259</v>
      </c>
      <c r="B9052" t="s">
        <v>37404</v>
      </c>
      <c r="C9052" t="s">
        <v>132139</v>
      </c>
      <c r="D9052" t="s">
        <v>189475</v>
      </c>
      <c r="E9052" s="2">
        <v>42884.503159722219</v>
      </c>
      <c r="F9052">
        <v>191.58</v>
      </c>
      <c r="G9052">
        <f>MONTH(E9052)</f>
        <v>5</v>
      </c>
      <c r="H9052">
        <f>YEAR(E9052)</f>
        <v>2017</v>
      </c>
    </row>
    <row r="9053" spans="1:8" x14ac:dyDescent="0.25">
      <c r="A9053" s="1">
        <v>39277</v>
      </c>
      <c r="B9053" t="s">
        <v>37421</v>
      </c>
      <c r="C9053" t="s">
        <v>132156</v>
      </c>
      <c r="D9053" t="s">
        <v>189475</v>
      </c>
      <c r="E9053" s="2">
        <v>42867.652650462973</v>
      </c>
      <c r="F9053">
        <v>153.96</v>
      </c>
      <c r="G9053">
        <f>MONTH(E9053)</f>
        <v>5</v>
      </c>
      <c r="H9053">
        <f>YEAR(E9053)</f>
        <v>2017</v>
      </c>
    </row>
    <row r="9054" spans="1:8" x14ac:dyDescent="0.25">
      <c r="A9054" s="1">
        <v>39282</v>
      </c>
      <c r="B9054" t="s">
        <v>37426</v>
      </c>
      <c r="C9054" t="s">
        <v>132161</v>
      </c>
      <c r="D9054" t="s">
        <v>189475</v>
      </c>
      <c r="E9054" s="2">
        <v>42859.456678240742</v>
      </c>
      <c r="F9054">
        <v>191.58</v>
      </c>
      <c r="G9054">
        <f>MONTH(E9054)</f>
        <v>5</v>
      </c>
      <c r="H9054">
        <f>YEAR(E9054)</f>
        <v>2017</v>
      </c>
    </row>
    <row r="9055" spans="1:8" x14ac:dyDescent="0.25">
      <c r="A9055" s="1">
        <v>39291</v>
      </c>
      <c r="B9055" t="s">
        <v>37435</v>
      </c>
      <c r="C9055" t="s">
        <v>132170</v>
      </c>
      <c r="D9055" t="s">
        <v>189475</v>
      </c>
      <c r="E9055" s="2">
        <v>42865.77244212963</v>
      </c>
      <c r="F9055">
        <v>154.66999999999999</v>
      </c>
      <c r="G9055">
        <f>MONTH(E9055)</f>
        <v>5</v>
      </c>
      <c r="H9055">
        <f>YEAR(E9055)</f>
        <v>2017</v>
      </c>
    </row>
    <row r="9056" spans="1:8" x14ac:dyDescent="0.25">
      <c r="A9056" s="1">
        <v>39294</v>
      </c>
      <c r="B9056" t="s">
        <v>37438</v>
      </c>
      <c r="C9056" t="s">
        <v>132173</v>
      </c>
      <c r="D9056" t="s">
        <v>189476</v>
      </c>
      <c r="E9056" s="2">
        <v>42863.503032407411</v>
      </c>
      <c r="F9056">
        <v>36.35</v>
      </c>
      <c r="G9056">
        <f>MONTH(E9056)</f>
        <v>5</v>
      </c>
      <c r="H9056">
        <f>YEAR(E9056)</f>
        <v>2017</v>
      </c>
    </row>
    <row r="9057" spans="1:8" x14ac:dyDescent="0.25">
      <c r="A9057" s="1">
        <v>39309</v>
      </c>
      <c r="B9057" t="s">
        <v>37453</v>
      </c>
      <c r="C9057" t="s">
        <v>132188</v>
      </c>
      <c r="D9057" t="s">
        <v>189475</v>
      </c>
      <c r="E9057" s="2">
        <v>42874.964583333327</v>
      </c>
      <c r="F9057">
        <v>25.84</v>
      </c>
      <c r="G9057">
        <f>MONTH(E9057)</f>
        <v>5</v>
      </c>
      <c r="H9057">
        <f>YEAR(E9057)</f>
        <v>2017</v>
      </c>
    </row>
    <row r="9058" spans="1:8" x14ac:dyDescent="0.25">
      <c r="A9058" s="1">
        <v>39342</v>
      </c>
      <c r="B9058" t="s">
        <v>37482</v>
      </c>
      <c r="C9058" t="s">
        <v>132217</v>
      </c>
      <c r="D9058" t="s">
        <v>189475</v>
      </c>
      <c r="E9058" s="2">
        <v>42861.045590277783</v>
      </c>
      <c r="F9058">
        <v>154.66999999999999</v>
      </c>
      <c r="G9058">
        <f>MONTH(E9058)</f>
        <v>5</v>
      </c>
      <c r="H9058">
        <f>YEAR(E9058)</f>
        <v>2017</v>
      </c>
    </row>
    <row r="9059" spans="1:8" x14ac:dyDescent="0.25">
      <c r="A9059" s="1">
        <v>39350</v>
      </c>
      <c r="B9059" t="s">
        <v>37489</v>
      </c>
      <c r="C9059" t="s">
        <v>132224</v>
      </c>
      <c r="D9059" t="s">
        <v>189475</v>
      </c>
      <c r="E9059" s="2">
        <v>42859.32534722222</v>
      </c>
      <c r="F9059">
        <v>36.35</v>
      </c>
      <c r="G9059">
        <f>MONTH(E9059)</f>
        <v>5</v>
      </c>
      <c r="H9059">
        <f>YEAR(E9059)</f>
        <v>2017</v>
      </c>
    </row>
    <row r="9060" spans="1:8" x14ac:dyDescent="0.25">
      <c r="A9060" s="1">
        <v>39354</v>
      </c>
      <c r="B9060" t="s">
        <v>37493</v>
      </c>
      <c r="C9060" t="s">
        <v>132228</v>
      </c>
      <c r="D9060" t="s">
        <v>189475</v>
      </c>
      <c r="E9060" s="2">
        <v>42877.967511574083</v>
      </c>
      <c r="F9060">
        <v>154.66999999999999</v>
      </c>
      <c r="G9060">
        <f>MONTH(E9060)</f>
        <v>5</v>
      </c>
      <c r="H9060">
        <f>YEAR(E9060)</f>
        <v>2017</v>
      </c>
    </row>
    <row r="9061" spans="1:8" x14ac:dyDescent="0.25">
      <c r="A9061" s="1">
        <v>39374</v>
      </c>
      <c r="B9061" t="s">
        <v>37511</v>
      </c>
      <c r="C9061" t="s">
        <v>132246</v>
      </c>
      <c r="D9061" t="s">
        <v>189475</v>
      </c>
      <c r="E9061" s="2">
        <v>42857.284386574072</v>
      </c>
      <c r="F9061">
        <v>36.35</v>
      </c>
      <c r="G9061">
        <f>MONTH(E9061)</f>
        <v>5</v>
      </c>
      <c r="H9061">
        <f>YEAR(E9061)</f>
        <v>2017</v>
      </c>
    </row>
    <row r="9062" spans="1:8" x14ac:dyDescent="0.25">
      <c r="A9062" s="1">
        <v>39429</v>
      </c>
      <c r="B9062" t="s">
        <v>37561</v>
      </c>
      <c r="C9062" t="s">
        <v>132296</v>
      </c>
      <c r="D9062" t="s">
        <v>189475</v>
      </c>
      <c r="E9062" s="2">
        <v>42870.612141203703</v>
      </c>
      <c r="F9062">
        <v>36.35</v>
      </c>
      <c r="G9062">
        <f>MONTH(E9062)</f>
        <v>5</v>
      </c>
      <c r="H9062">
        <f>YEAR(E9062)</f>
        <v>2017</v>
      </c>
    </row>
    <row r="9063" spans="1:8" x14ac:dyDescent="0.25">
      <c r="A9063" s="1">
        <v>39473</v>
      </c>
      <c r="B9063" t="s">
        <v>37602</v>
      </c>
      <c r="C9063" t="s">
        <v>132337</v>
      </c>
      <c r="D9063" t="s">
        <v>189475</v>
      </c>
      <c r="E9063" s="2">
        <v>42877.949097222219</v>
      </c>
      <c r="F9063">
        <v>163.06</v>
      </c>
      <c r="G9063">
        <f>MONTH(E9063)</f>
        <v>5</v>
      </c>
      <c r="H9063">
        <f>YEAR(E9063)</f>
        <v>2017</v>
      </c>
    </row>
    <row r="9064" spans="1:8" x14ac:dyDescent="0.25">
      <c r="A9064" s="1">
        <v>39491</v>
      </c>
      <c r="B9064" t="s">
        <v>37619</v>
      </c>
      <c r="C9064" t="s">
        <v>132354</v>
      </c>
      <c r="D9064" t="s">
        <v>189480</v>
      </c>
      <c r="E9064" s="2">
        <v>42880.547106481477</v>
      </c>
      <c r="F9064">
        <v>36.35</v>
      </c>
      <c r="G9064">
        <f>MONTH(E9064)</f>
        <v>5</v>
      </c>
      <c r="H9064">
        <f>YEAR(E9064)</f>
        <v>2017</v>
      </c>
    </row>
    <row r="9065" spans="1:8" x14ac:dyDescent="0.25">
      <c r="A9065" s="1">
        <v>39499</v>
      </c>
      <c r="B9065" t="s">
        <v>37627</v>
      </c>
      <c r="C9065" t="s">
        <v>132362</v>
      </c>
      <c r="D9065" t="s">
        <v>189475</v>
      </c>
      <c r="E9065" s="2">
        <v>42864.952708333331</v>
      </c>
      <c r="F9065">
        <v>138.65</v>
      </c>
      <c r="G9065">
        <f>MONTH(E9065)</f>
        <v>5</v>
      </c>
      <c r="H9065">
        <f>YEAR(E9065)</f>
        <v>2017</v>
      </c>
    </row>
    <row r="9066" spans="1:8" x14ac:dyDescent="0.25">
      <c r="A9066" s="1">
        <v>39501</v>
      </c>
      <c r="B9066" t="s">
        <v>37629</v>
      </c>
      <c r="C9066" t="s">
        <v>132364</v>
      </c>
      <c r="D9066" t="s">
        <v>189475</v>
      </c>
      <c r="E9066" s="2">
        <v>42886.833310185182</v>
      </c>
      <c r="F9066">
        <v>36.35</v>
      </c>
      <c r="G9066">
        <f>MONTH(E9066)</f>
        <v>5</v>
      </c>
      <c r="H9066">
        <f>YEAR(E9066)</f>
        <v>2017</v>
      </c>
    </row>
    <row r="9067" spans="1:8" x14ac:dyDescent="0.25">
      <c r="A9067" s="1">
        <v>39537</v>
      </c>
      <c r="B9067" t="s">
        <v>37662</v>
      </c>
      <c r="C9067" t="s">
        <v>132397</v>
      </c>
      <c r="D9067" t="s">
        <v>189475</v>
      </c>
      <c r="E9067" s="2">
        <v>42860.444861111107</v>
      </c>
      <c r="F9067">
        <v>138.65</v>
      </c>
      <c r="G9067">
        <f>MONTH(E9067)</f>
        <v>5</v>
      </c>
      <c r="H9067">
        <f>YEAR(E9067)</f>
        <v>2017</v>
      </c>
    </row>
    <row r="9068" spans="1:8" x14ac:dyDescent="0.25">
      <c r="A9068" s="1">
        <v>39546</v>
      </c>
      <c r="B9068" t="s">
        <v>37670</v>
      </c>
      <c r="C9068" t="s">
        <v>132405</v>
      </c>
      <c r="D9068" t="s">
        <v>189477</v>
      </c>
      <c r="E9068" s="2">
        <v>42870.642025462963</v>
      </c>
      <c r="F9068">
        <v>138.65</v>
      </c>
      <c r="G9068">
        <f>MONTH(E9068)</f>
        <v>5</v>
      </c>
      <c r="H9068">
        <f>YEAR(E9068)</f>
        <v>2017</v>
      </c>
    </row>
    <row r="9069" spans="1:8" x14ac:dyDescent="0.25">
      <c r="A9069" s="1">
        <v>39558</v>
      </c>
      <c r="B9069" t="s">
        <v>37682</v>
      </c>
      <c r="C9069" t="s">
        <v>132417</v>
      </c>
      <c r="D9069" t="s">
        <v>189475</v>
      </c>
      <c r="E9069" s="2">
        <v>42884.682754629634</v>
      </c>
      <c r="F9069">
        <v>138.65</v>
      </c>
      <c r="G9069">
        <f>MONTH(E9069)</f>
        <v>5</v>
      </c>
      <c r="H9069">
        <f>YEAR(E9069)</f>
        <v>2017</v>
      </c>
    </row>
    <row r="9070" spans="1:8" x14ac:dyDescent="0.25">
      <c r="A9070" s="1">
        <v>39616</v>
      </c>
      <c r="B9070" t="s">
        <v>37734</v>
      </c>
      <c r="C9070" t="s">
        <v>132469</v>
      </c>
      <c r="D9070" t="s">
        <v>189475</v>
      </c>
      <c r="E9070" s="2">
        <v>42880.375219907408</v>
      </c>
      <c r="F9070">
        <v>191.58</v>
      </c>
      <c r="G9070">
        <f>MONTH(E9070)</f>
        <v>5</v>
      </c>
      <c r="H9070">
        <f>YEAR(E9070)</f>
        <v>2017</v>
      </c>
    </row>
    <row r="9071" spans="1:8" x14ac:dyDescent="0.25">
      <c r="A9071" s="1">
        <v>39632</v>
      </c>
      <c r="B9071" t="s">
        <v>37750</v>
      </c>
      <c r="C9071" t="s">
        <v>132485</v>
      </c>
      <c r="D9071" t="s">
        <v>189475</v>
      </c>
      <c r="E9071" s="2">
        <v>42860.468981481477</v>
      </c>
      <c r="F9071">
        <v>32.9</v>
      </c>
      <c r="G9071">
        <f>MONTH(E9071)</f>
        <v>5</v>
      </c>
      <c r="H9071">
        <f>YEAR(E9071)</f>
        <v>2017</v>
      </c>
    </row>
    <row r="9072" spans="1:8" x14ac:dyDescent="0.25">
      <c r="A9072" s="1">
        <v>39638</v>
      </c>
      <c r="B9072" t="s">
        <v>37755</v>
      </c>
      <c r="C9072" t="s">
        <v>132490</v>
      </c>
      <c r="D9072" t="s">
        <v>189475</v>
      </c>
      <c r="E9072" s="2">
        <v>42875.471979166658</v>
      </c>
      <c r="F9072">
        <v>163.06</v>
      </c>
      <c r="G9072">
        <f>MONTH(E9072)</f>
        <v>5</v>
      </c>
      <c r="H9072">
        <f>YEAR(E9072)</f>
        <v>2017</v>
      </c>
    </row>
    <row r="9073" spans="1:8" x14ac:dyDescent="0.25">
      <c r="A9073" s="1">
        <v>39765</v>
      </c>
      <c r="B9073" t="s">
        <v>37880</v>
      </c>
      <c r="C9073" t="s">
        <v>132615</v>
      </c>
      <c r="D9073" t="s">
        <v>189475</v>
      </c>
      <c r="E9073" s="2">
        <v>42885.75167824074</v>
      </c>
      <c r="F9073">
        <v>163.06</v>
      </c>
      <c r="G9073">
        <f>MONTH(E9073)</f>
        <v>5</v>
      </c>
      <c r="H9073">
        <f>YEAR(E9073)</f>
        <v>2017</v>
      </c>
    </row>
    <row r="9074" spans="1:8" x14ac:dyDescent="0.25">
      <c r="A9074" s="1">
        <v>39785</v>
      </c>
      <c r="B9074" t="s">
        <v>37899</v>
      </c>
      <c r="C9074" t="s">
        <v>132634</v>
      </c>
      <c r="D9074" t="s">
        <v>189475</v>
      </c>
      <c r="E9074" s="2">
        <v>42859.597615740742</v>
      </c>
      <c r="F9074">
        <v>154.66999999999999</v>
      </c>
      <c r="G9074">
        <f>MONTH(E9074)</f>
        <v>5</v>
      </c>
      <c r="H9074">
        <f>YEAR(E9074)</f>
        <v>2017</v>
      </c>
    </row>
    <row r="9075" spans="1:8" x14ac:dyDescent="0.25">
      <c r="A9075" s="1">
        <v>39791</v>
      </c>
      <c r="B9075" t="s">
        <v>37905</v>
      </c>
      <c r="C9075" t="s">
        <v>132640</v>
      </c>
      <c r="D9075" t="s">
        <v>189475</v>
      </c>
      <c r="E9075" s="2">
        <v>42858.463645833333</v>
      </c>
      <c r="F9075">
        <v>25.84</v>
      </c>
      <c r="G9075">
        <f>MONTH(E9075)</f>
        <v>5</v>
      </c>
      <c r="H9075">
        <f>YEAR(E9075)</f>
        <v>2017</v>
      </c>
    </row>
    <row r="9076" spans="1:8" x14ac:dyDescent="0.25">
      <c r="A9076" s="1">
        <v>39824</v>
      </c>
      <c r="B9076" t="s">
        <v>37938</v>
      </c>
      <c r="C9076" t="s">
        <v>132673</v>
      </c>
      <c r="D9076" t="s">
        <v>189475</v>
      </c>
      <c r="E9076" s="2">
        <v>42877.551678240743</v>
      </c>
      <c r="F9076">
        <v>191.58</v>
      </c>
      <c r="G9076">
        <f>MONTH(E9076)</f>
        <v>5</v>
      </c>
      <c r="H9076">
        <f>YEAR(E9076)</f>
        <v>2017</v>
      </c>
    </row>
    <row r="9077" spans="1:8" x14ac:dyDescent="0.25">
      <c r="A9077" s="1">
        <v>39841</v>
      </c>
      <c r="B9077" t="s">
        <v>37955</v>
      </c>
      <c r="C9077" t="s">
        <v>132690</v>
      </c>
      <c r="D9077" t="s">
        <v>189475</v>
      </c>
      <c r="E9077" s="2">
        <v>42881.602002314823</v>
      </c>
      <c r="F9077">
        <v>36.35</v>
      </c>
      <c r="G9077">
        <f>MONTH(E9077)</f>
        <v>5</v>
      </c>
      <c r="H9077">
        <f>YEAR(E9077)</f>
        <v>2017</v>
      </c>
    </row>
    <row r="9078" spans="1:8" x14ac:dyDescent="0.25">
      <c r="A9078" s="1">
        <v>39847</v>
      </c>
      <c r="B9078" t="s">
        <v>37961</v>
      </c>
      <c r="C9078" t="s">
        <v>132696</v>
      </c>
      <c r="D9078" t="s">
        <v>189475</v>
      </c>
      <c r="E9078" s="2">
        <v>42872.743831018517</v>
      </c>
      <c r="F9078">
        <v>153.96</v>
      </c>
      <c r="G9078">
        <f>MONTH(E9078)</f>
        <v>5</v>
      </c>
      <c r="H9078">
        <f>YEAR(E9078)</f>
        <v>2017</v>
      </c>
    </row>
    <row r="9079" spans="1:8" x14ac:dyDescent="0.25">
      <c r="A9079" s="1">
        <v>39867</v>
      </c>
      <c r="B9079" t="s">
        <v>37980</v>
      </c>
      <c r="C9079" t="s">
        <v>132715</v>
      </c>
      <c r="D9079" t="s">
        <v>189475</v>
      </c>
      <c r="E9079" s="2">
        <v>42878.736817129633</v>
      </c>
      <c r="F9079">
        <v>36.35</v>
      </c>
      <c r="G9079">
        <f>MONTH(E9079)</f>
        <v>5</v>
      </c>
      <c r="H9079">
        <f>YEAR(E9079)</f>
        <v>2017</v>
      </c>
    </row>
    <row r="9080" spans="1:8" x14ac:dyDescent="0.25">
      <c r="A9080" s="1">
        <v>39922</v>
      </c>
      <c r="B9080" t="s">
        <v>38034</v>
      </c>
      <c r="C9080" t="s">
        <v>132769</v>
      </c>
      <c r="D9080" t="s">
        <v>189475</v>
      </c>
      <c r="E9080" s="2">
        <v>42860.701018518521</v>
      </c>
      <c r="F9080">
        <v>125.99</v>
      </c>
      <c r="G9080">
        <f>MONTH(E9080)</f>
        <v>5</v>
      </c>
      <c r="H9080">
        <f>YEAR(E9080)</f>
        <v>2017</v>
      </c>
    </row>
    <row r="9081" spans="1:8" x14ac:dyDescent="0.25">
      <c r="A9081" s="1">
        <v>40166</v>
      </c>
      <c r="B9081" t="s">
        <v>38259</v>
      </c>
      <c r="C9081" t="s">
        <v>132994</v>
      </c>
      <c r="D9081" t="s">
        <v>189475</v>
      </c>
      <c r="E9081" s="2">
        <v>42860.675335648149</v>
      </c>
      <c r="F9081">
        <v>138.65</v>
      </c>
      <c r="G9081">
        <f>MONTH(E9081)</f>
        <v>5</v>
      </c>
      <c r="H9081">
        <f>YEAR(E9081)</f>
        <v>2017</v>
      </c>
    </row>
    <row r="9082" spans="1:8" x14ac:dyDescent="0.25">
      <c r="A9082" s="1">
        <v>40175</v>
      </c>
      <c r="B9082" t="s">
        <v>38267</v>
      </c>
      <c r="C9082" t="s">
        <v>133002</v>
      </c>
      <c r="D9082" t="s">
        <v>189475</v>
      </c>
      <c r="E9082" s="2">
        <v>42868.953298611108</v>
      </c>
      <c r="F9082">
        <v>191.58</v>
      </c>
      <c r="G9082">
        <f>MONTH(E9082)</f>
        <v>5</v>
      </c>
      <c r="H9082">
        <f>YEAR(E9082)</f>
        <v>2017</v>
      </c>
    </row>
    <row r="9083" spans="1:8" x14ac:dyDescent="0.25">
      <c r="A9083" s="1">
        <v>40188</v>
      </c>
      <c r="B9083" t="s">
        <v>38279</v>
      </c>
      <c r="C9083" t="s">
        <v>133014</v>
      </c>
      <c r="D9083" t="s">
        <v>189475</v>
      </c>
      <c r="E9083" s="2">
        <v>42863.973310185182</v>
      </c>
      <c r="F9083">
        <v>36.35</v>
      </c>
      <c r="G9083">
        <f>MONTH(E9083)</f>
        <v>5</v>
      </c>
      <c r="H9083">
        <f>YEAR(E9083)</f>
        <v>2017</v>
      </c>
    </row>
    <row r="9084" spans="1:8" x14ac:dyDescent="0.25">
      <c r="A9084" s="1">
        <v>40190</v>
      </c>
      <c r="B9084" t="s">
        <v>38281</v>
      </c>
      <c r="C9084" t="s">
        <v>133016</v>
      </c>
      <c r="D9084" t="s">
        <v>189475</v>
      </c>
      <c r="E9084" s="2">
        <v>42883.467627314807</v>
      </c>
      <c r="F9084">
        <v>154.66999999999999</v>
      </c>
      <c r="G9084">
        <f>MONTH(E9084)</f>
        <v>5</v>
      </c>
      <c r="H9084">
        <f>YEAR(E9084)</f>
        <v>2017</v>
      </c>
    </row>
    <row r="9085" spans="1:8" x14ac:dyDescent="0.25">
      <c r="A9085" s="1">
        <v>40242</v>
      </c>
      <c r="B9085" t="s">
        <v>38328</v>
      </c>
      <c r="C9085" t="s">
        <v>133063</v>
      </c>
      <c r="D9085" t="s">
        <v>189475</v>
      </c>
      <c r="E9085" s="2">
        <v>42883.610567129632</v>
      </c>
      <c r="F9085">
        <v>191.58</v>
      </c>
      <c r="G9085">
        <f>MONTH(E9085)</f>
        <v>5</v>
      </c>
      <c r="H9085">
        <f>YEAR(E9085)</f>
        <v>2017</v>
      </c>
    </row>
    <row r="9086" spans="1:8" x14ac:dyDescent="0.25">
      <c r="A9086" s="1">
        <v>40263</v>
      </c>
      <c r="B9086" t="s">
        <v>38346</v>
      </c>
      <c r="C9086" t="s">
        <v>133081</v>
      </c>
      <c r="D9086" t="s">
        <v>189475</v>
      </c>
      <c r="E9086" s="2">
        <v>42864.905335648153</v>
      </c>
      <c r="F9086">
        <v>155.41999999999999</v>
      </c>
      <c r="G9086">
        <f>MONTH(E9086)</f>
        <v>5</v>
      </c>
      <c r="H9086">
        <f>YEAR(E9086)</f>
        <v>2017</v>
      </c>
    </row>
    <row r="9087" spans="1:8" x14ac:dyDescent="0.25">
      <c r="A9087" s="1">
        <v>40280</v>
      </c>
      <c r="B9087" t="s">
        <v>38363</v>
      </c>
      <c r="C9087" t="s">
        <v>133098</v>
      </c>
      <c r="D9087" t="s">
        <v>189480</v>
      </c>
      <c r="E9087" s="2">
        <v>42870.379351851851</v>
      </c>
      <c r="F9087">
        <v>25.84</v>
      </c>
      <c r="G9087">
        <f>MONTH(E9087)</f>
        <v>5</v>
      </c>
      <c r="H9087">
        <f>YEAR(E9087)</f>
        <v>2017</v>
      </c>
    </row>
    <row r="9088" spans="1:8" x14ac:dyDescent="0.25">
      <c r="A9088" s="1">
        <v>40377</v>
      </c>
      <c r="B9088" t="s">
        <v>38455</v>
      </c>
      <c r="C9088" t="s">
        <v>133190</v>
      </c>
      <c r="D9088" t="s">
        <v>189475</v>
      </c>
      <c r="E9088" s="2">
        <v>42866.692037037043</v>
      </c>
      <c r="F9088">
        <v>191.58</v>
      </c>
      <c r="G9088">
        <f>MONTH(E9088)</f>
        <v>5</v>
      </c>
      <c r="H9088">
        <f>YEAR(E9088)</f>
        <v>2017</v>
      </c>
    </row>
    <row r="9089" spans="1:8" x14ac:dyDescent="0.25">
      <c r="A9089" s="1">
        <v>40400</v>
      </c>
      <c r="B9089" t="s">
        <v>38477</v>
      </c>
      <c r="C9089" t="s">
        <v>133212</v>
      </c>
      <c r="D9089" t="s">
        <v>189475</v>
      </c>
      <c r="E9089" s="2">
        <v>42873.66679398148</v>
      </c>
      <c r="F9089">
        <v>47.62</v>
      </c>
      <c r="G9089">
        <f>MONTH(E9089)</f>
        <v>5</v>
      </c>
      <c r="H9089">
        <f>YEAR(E9089)</f>
        <v>2017</v>
      </c>
    </row>
    <row r="9090" spans="1:8" x14ac:dyDescent="0.25">
      <c r="A9090" s="1">
        <v>40448</v>
      </c>
      <c r="B9090" t="s">
        <v>38524</v>
      </c>
      <c r="C9090" t="s">
        <v>133259</v>
      </c>
      <c r="D9090" t="s">
        <v>189475</v>
      </c>
      <c r="E9090" s="2">
        <v>42858.597650462973</v>
      </c>
      <c r="F9090">
        <v>191.58</v>
      </c>
      <c r="G9090">
        <f>MONTH(E9090)</f>
        <v>5</v>
      </c>
      <c r="H9090">
        <f>YEAR(E9090)</f>
        <v>2017</v>
      </c>
    </row>
    <row r="9091" spans="1:8" x14ac:dyDescent="0.25">
      <c r="A9091" s="1">
        <v>40460</v>
      </c>
      <c r="B9091" t="s">
        <v>38535</v>
      </c>
      <c r="C9091" t="s">
        <v>133270</v>
      </c>
      <c r="D9091" t="s">
        <v>189475</v>
      </c>
      <c r="E9091" s="2">
        <v>42865.948495370372</v>
      </c>
      <c r="F9091">
        <v>25.84</v>
      </c>
      <c r="G9091">
        <f>MONTH(E9091)</f>
        <v>5</v>
      </c>
      <c r="H9091">
        <f>YEAR(E9091)</f>
        <v>2017</v>
      </c>
    </row>
    <row r="9092" spans="1:8" x14ac:dyDescent="0.25">
      <c r="A9092" s="1">
        <v>40485</v>
      </c>
      <c r="B9092" t="s">
        <v>38560</v>
      </c>
      <c r="C9092" t="s">
        <v>133295</v>
      </c>
      <c r="D9092" t="s">
        <v>189475</v>
      </c>
      <c r="E9092" s="2">
        <v>42864.660868055558</v>
      </c>
      <c r="F9092">
        <v>138.65</v>
      </c>
      <c r="G9092">
        <f>MONTH(E9092)</f>
        <v>5</v>
      </c>
      <c r="H9092">
        <f>YEAR(E9092)</f>
        <v>2017</v>
      </c>
    </row>
    <row r="9093" spans="1:8" x14ac:dyDescent="0.25">
      <c r="A9093" s="1">
        <v>40488</v>
      </c>
      <c r="B9093" t="s">
        <v>38563</v>
      </c>
      <c r="C9093" t="s">
        <v>133298</v>
      </c>
      <c r="D9093" t="s">
        <v>189475</v>
      </c>
      <c r="E9093" s="2">
        <v>42877.702060185176</v>
      </c>
      <c r="F9093">
        <v>32.9</v>
      </c>
      <c r="G9093">
        <f>MONTH(E9093)</f>
        <v>5</v>
      </c>
      <c r="H9093">
        <f>YEAR(E9093)</f>
        <v>2017</v>
      </c>
    </row>
    <row r="9094" spans="1:8" x14ac:dyDescent="0.25">
      <c r="A9094" s="1">
        <v>40596</v>
      </c>
      <c r="B9094" t="s">
        <v>38666</v>
      </c>
      <c r="C9094" t="s">
        <v>133401</v>
      </c>
      <c r="D9094" t="s">
        <v>189475</v>
      </c>
      <c r="E9094" s="2">
        <v>42878.075624999998</v>
      </c>
      <c r="F9094">
        <v>191.58</v>
      </c>
      <c r="G9094">
        <f>MONTH(E9094)</f>
        <v>5</v>
      </c>
      <c r="H9094">
        <f>YEAR(E9094)</f>
        <v>2017</v>
      </c>
    </row>
    <row r="9095" spans="1:8" x14ac:dyDescent="0.25">
      <c r="A9095" s="1">
        <v>40608</v>
      </c>
      <c r="B9095" t="s">
        <v>38677</v>
      </c>
      <c r="C9095" t="s">
        <v>133412</v>
      </c>
      <c r="D9095" t="s">
        <v>189477</v>
      </c>
      <c r="E9095" s="2">
        <v>42860.597638888888</v>
      </c>
      <c r="F9095">
        <v>47.62</v>
      </c>
      <c r="G9095">
        <f>MONTH(E9095)</f>
        <v>5</v>
      </c>
      <c r="H9095">
        <f>YEAR(E9095)</f>
        <v>2017</v>
      </c>
    </row>
    <row r="9096" spans="1:8" x14ac:dyDescent="0.25">
      <c r="A9096" s="1">
        <v>40633</v>
      </c>
      <c r="B9096" t="s">
        <v>38702</v>
      </c>
      <c r="C9096" t="s">
        <v>133437</v>
      </c>
      <c r="D9096" t="s">
        <v>189475</v>
      </c>
      <c r="E9096" s="2">
        <v>42856.943715277783</v>
      </c>
      <c r="F9096">
        <v>125.99</v>
      </c>
      <c r="G9096">
        <f>MONTH(E9096)</f>
        <v>5</v>
      </c>
      <c r="H9096">
        <f>YEAR(E9096)</f>
        <v>2017</v>
      </c>
    </row>
    <row r="9097" spans="1:8" x14ac:dyDescent="0.25">
      <c r="A9097" s="1">
        <v>40638</v>
      </c>
      <c r="B9097" t="s">
        <v>38707</v>
      </c>
      <c r="C9097" t="s">
        <v>133442</v>
      </c>
      <c r="D9097" t="s">
        <v>189475</v>
      </c>
      <c r="E9097" s="2">
        <v>42865.723379629628</v>
      </c>
      <c r="F9097">
        <v>36.35</v>
      </c>
      <c r="G9097">
        <f>MONTH(E9097)</f>
        <v>5</v>
      </c>
      <c r="H9097">
        <f>YEAR(E9097)</f>
        <v>2017</v>
      </c>
    </row>
    <row r="9098" spans="1:8" x14ac:dyDescent="0.25">
      <c r="A9098" s="1">
        <v>40673</v>
      </c>
      <c r="B9098" t="s">
        <v>38741</v>
      </c>
      <c r="C9098" t="s">
        <v>133476</v>
      </c>
      <c r="D9098" t="s">
        <v>189475</v>
      </c>
      <c r="E9098" s="2">
        <v>42885.063298611109</v>
      </c>
      <c r="F9098">
        <v>36.35</v>
      </c>
      <c r="G9098">
        <f>MONTH(E9098)</f>
        <v>5</v>
      </c>
      <c r="H9098">
        <f>YEAR(E9098)</f>
        <v>2017</v>
      </c>
    </row>
    <row r="9099" spans="1:8" x14ac:dyDescent="0.25">
      <c r="A9099" s="1">
        <v>40705</v>
      </c>
      <c r="B9099" t="s">
        <v>38772</v>
      </c>
      <c r="C9099" t="s">
        <v>133507</v>
      </c>
      <c r="D9099" t="s">
        <v>189475</v>
      </c>
      <c r="E9099" s="2">
        <v>42875.635844907411</v>
      </c>
      <c r="F9099">
        <v>191.58</v>
      </c>
      <c r="G9099">
        <f>MONTH(E9099)</f>
        <v>5</v>
      </c>
      <c r="H9099">
        <f>YEAR(E9099)</f>
        <v>2017</v>
      </c>
    </row>
    <row r="9100" spans="1:8" x14ac:dyDescent="0.25">
      <c r="A9100" s="1">
        <v>40707</v>
      </c>
      <c r="B9100" t="s">
        <v>38774</v>
      </c>
      <c r="C9100" t="s">
        <v>133509</v>
      </c>
      <c r="D9100" t="s">
        <v>189475</v>
      </c>
      <c r="E9100" s="2">
        <v>42871.910555555558</v>
      </c>
      <c r="F9100">
        <v>36.35</v>
      </c>
      <c r="G9100">
        <f>MONTH(E9100)</f>
        <v>5</v>
      </c>
      <c r="H9100">
        <f>YEAR(E9100)</f>
        <v>2017</v>
      </c>
    </row>
    <row r="9101" spans="1:8" x14ac:dyDescent="0.25">
      <c r="A9101" s="1">
        <v>40714</v>
      </c>
      <c r="B9101" t="s">
        <v>38781</v>
      </c>
      <c r="C9101" t="s">
        <v>133516</v>
      </c>
      <c r="D9101" t="s">
        <v>189475</v>
      </c>
      <c r="E9101" s="2">
        <v>42883.76835648148</v>
      </c>
      <c r="F9101">
        <v>138.65</v>
      </c>
      <c r="G9101">
        <f>MONTH(E9101)</f>
        <v>5</v>
      </c>
      <c r="H9101">
        <f>YEAR(E9101)</f>
        <v>2017</v>
      </c>
    </row>
    <row r="9102" spans="1:8" x14ac:dyDescent="0.25">
      <c r="A9102" s="1">
        <v>40782</v>
      </c>
      <c r="B9102" t="s">
        <v>38846</v>
      </c>
      <c r="C9102" t="s">
        <v>133581</v>
      </c>
      <c r="D9102" t="s">
        <v>189475</v>
      </c>
      <c r="E9102" s="2">
        <v>42864.482881944437</v>
      </c>
      <c r="F9102">
        <v>154.66999999999999</v>
      </c>
      <c r="G9102">
        <f>MONTH(E9102)</f>
        <v>5</v>
      </c>
      <c r="H9102">
        <f>YEAR(E9102)</f>
        <v>2017</v>
      </c>
    </row>
    <row r="9103" spans="1:8" x14ac:dyDescent="0.25">
      <c r="A9103" s="1">
        <v>40854</v>
      </c>
      <c r="B9103" t="s">
        <v>38915</v>
      </c>
      <c r="C9103" t="s">
        <v>133650</v>
      </c>
      <c r="D9103" t="s">
        <v>189475</v>
      </c>
      <c r="E9103" s="2">
        <v>42859.04446759259</v>
      </c>
      <c r="F9103">
        <v>125.99</v>
      </c>
      <c r="G9103">
        <f>MONTH(E9103)</f>
        <v>5</v>
      </c>
      <c r="H9103">
        <f>YEAR(E9103)</f>
        <v>2017</v>
      </c>
    </row>
    <row r="9104" spans="1:8" x14ac:dyDescent="0.25">
      <c r="A9104" s="1">
        <v>40870</v>
      </c>
      <c r="B9104" t="s">
        <v>38931</v>
      </c>
      <c r="C9104" t="s">
        <v>133666</v>
      </c>
      <c r="D9104" t="s">
        <v>189475</v>
      </c>
      <c r="E9104" s="2">
        <v>42859.493113425917</v>
      </c>
      <c r="F9104">
        <v>191.58</v>
      </c>
      <c r="G9104">
        <f>MONTH(E9104)</f>
        <v>5</v>
      </c>
      <c r="H9104">
        <f>YEAR(E9104)</f>
        <v>2017</v>
      </c>
    </row>
    <row r="9105" spans="1:8" x14ac:dyDescent="0.25">
      <c r="A9105" s="1">
        <v>40920</v>
      </c>
      <c r="B9105" t="s">
        <v>38980</v>
      </c>
      <c r="C9105" t="s">
        <v>133715</v>
      </c>
      <c r="D9105" t="s">
        <v>189475</v>
      </c>
      <c r="E9105" s="2">
        <v>42878.652268518519</v>
      </c>
      <c r="F9105">
        <v>36.35</v>
      </c>
      <c r="G9105">
        <f>MONTH(E9105)</f>
        <v>5</v>
      </c>
      <c r="H9105">
        <f>YEAR(E9105)</f>
        <v>2017</v>
      </c>
    </row>
    <row r="9106" spans="1:8" x14ac:dyDescent="0.25">
      <c r="A9106" s="1">
        <v>40963</v>
      </c>
      <c r="B9106" t="s">
        <v>39022</v>
      </c>
      <c r="C9106" t="s">
        <v>133757</v>
      </c>
      <c r="D9106" t="s">
        <v>189475</v>
      </c>
      <c r="E9106" s="2">
        <v>42862.486666666657</v>
      </c>
      <c r="F9106">
        <v>154.66999999999999</v>
      </c>
      <c r="G9106">
        <f>MONTH(E9106)</f>
        <v>5</v>
      </c>
      <c r="H9106">
        <f>YEAR(E9106)</f>
        <v>2017</v>
      </c>
    </row>
    <row r="9107" spans="1:8" x14ac:dyDescent="0.25">
      <c r="A9107" s="1">
        <v>41000</v>
      </c>
      <c r="B9107" t="s">
        <v>39057</v>
      </c>
      <c r="C9107" t="s">
        <v>133792</v>
      </c>
      <c r="D9107" t="s">
        <v>189475</v>
      </c>
      <c r="E9107" s="2">
        <v>42868.696747685193</v>
      </c>
      <c r="F9107">
        <v>138.65</v>
      </c>
      <c r="G9107">
        <f>MONTH(E9107)</f>
        <v>5</v>
      </c>
      <c r="H9107">
        <f>YEAR(E9107)</f>
        <v>2017</v>
      </c>
    </row>
    <row r="9108" spans="1:8" x14ac:dyDescent="0.25">
      <c r="A9108" s="1">
        <v>41058</v>
      </c>
      <c r="B9108" t="s">
        <v>39114</v>
      </c>
      <c r="C9108" t="s">
        <v>133849</v>
      </c>
      <c r="D9108" t="s">
        <v>189475</v>
      </c>
      <c r="E9108" s="2">
        <v>42886.846388888887</v>
      </c>
      <c r="F9108">
        <v>138.65</v>
      </c>
      <c r="G9108">
        <f>MONTH(E9108)</f>
        <v>5</v>
      </c>
      <c r="H9108">
        <f>YEAR(E9108)</f>
        <v>2017</v>
      </c>
    </row>
    <row r="9109" spans="1:8" x14ac:dyDescent="0.25">
      <c r="A9109" s="1">
        <v>41066</v>
      </c>
      <c r="B9109" t="s">
        <v>39121</v>
      </c>
      <c r="C9109" t="s">
        <v>133856</v>
      </c>
      <c r="D9109" t="s">
        <v>189475</v>
      </c>
      <c r="E9109" s="2">
        <v>42878.922210648147</v>
      </c>
      <c r="F9109">
        <v>153.96</v>
      </c>
      <c r="G9109">
        <f>MONTH(E9109)</f>
        <v>5</v>
      </c>
      <c r="H9109">
        <f>YEAR(E9109)</f>
        <v>2017</v>
      </c>
    </row>
    <row r="9110" spans="1:8" x14ac:dyDescent="0.25">
      <c r="A9110" s="1">
        <v>41074</v>
      </c>
      <c r="B9110" t="s">
        <v>39129</v>
      </c>
      <c r="C9110" t="s">
        <v>133864</v>
      </c>
      <c r="D9110" t="s">
        <v>189475</v>
      </c>
      <c r="E9110" s="2">
        <v>42858.409699074073</v>
      </c>
      <c r="F9110">
        <v>25.84</v>
      </c>
      <c r="G9110">
        <f>MONTH(E9110)</f>
        <v>5</v>
      </c>
      <c r="H9110">
        <f>YEAR(E9110)</f>
        <v>2017</v>
      </c>
    </row>
    <row r="9111" spans="1:8" x14ac:dyDescent="0.25">
      <c r="A9111" s="1">
        <v>41077</v>
      </c>
      <c r="B9111" t="s">
        <v>39132</v>
      </c>
      <c r="C9111" t="s">
        <v>133867</v>
      </c>
      <c r="D9111" t="s">
        <v>189475</v>
      </c>
      <c r="E9111" s="2">
        <v>42884.509340277778</v>
      </c>
      <c r="F9111">
        <v>25.84</v>
      </c>
      <c r="G9111">
        <f>MONTH(E9111)</f>
        <v>5</v>
      </c>
      <c r="H9111">
        <f>YEAR(E9111)</f>
        <v>2017</v>
      </c>
    </row>
    <row r="9112" spans="1:8" x14ac:dyDescent="0.25">
      <c r="A9112" s="1">
        <v>41169</v>
      </c>
      <c r="B9112" t="s">
        <v>39222</v>
      </c>
      <c r="C9112" t="s">
        <v>133957</v>
      </c>
      <c r="D9112" t="s">
        <v>189475</v>
      </c>
      <c r="E9112" s="2">
        <v>42879.78</v>
      </c>
      <c r="F9112">
        <v>163.06</v>
      </c>
      <c r="G9112">
        <f>MONTH(E9112)</f>
        <v>5</v>
      </c>
      <c r="H9112">
        <f>YEAR(E9112)</f>
        <v>2017</v>
      </c>
    </row>
    <row r="9113" spans="1:8" x14ac:dyDescent="0.25">
      <c r="A9113" s="1">
        <v>41173</v>
      </c>
      <c r="B9113" t="s">
        <v>39226</v>
      </c>
      <c r="C9113" t="s">
        <v>133961</v>
      </c>
      <c r="D9113" t="s">
        <v>189475</v>
      </c>
      <c r="E9113" s="2">
        <v>42868.862812500003</v>
      </c>
      <c r="F9113">
        <v>155.41999999999999</v>
      </c>
      <c r="G9113">
        <f>MONTH(E9113)</f>
        <v>5</v>
      </c>
      <c r="H9113">
        <f>YEAR(E9113)</f>
        <v>2017</v>
      </c>
    </row>
    <row r="9114" spans="1:8" x14ac:dyDescent="0.25">
      <c r="A9114" s="1">
        <v>41276</v>
      </c>
      <c r="B9114" t="s">
        <v>39324</v>
      </c>
      <c r="C9114" t="s">
        <v>134059</v>
      </c>
      <c r="D9114" t="s">
        <v>189475</v>
      </c>
      <c r="E9114" s="2">
        <v>42878.940648148149</v>
      </c>
      <c r="F9114">
        <v>138.65</v>
      </c>
      <c r="G9114">
        <f>MONTH(E9114)</f>
        <v>5</v>
      </c>
      <c r="H9114">
        <f>YEAR(E9114)</f>
        <v>2017</v>
      </c>
    </row>
    <row r="9115" spans="1:8" x14ac:dyDescent="0.25">
      <c r="A9115" s="1">
        <v>41354</v>
      </c>
      <c r="B9115" t="s">
        <v>39399</v>
      </c>
      <c r="C9115" t="s">
        <v>134134</v>
      </c>
      <c r="D9115" t="s">
        <v>189475</v>
      </c>
      <c r="E9115" s="2">
        <v>42859.464490740742</v>
      </c>
      <c r="F9115">
        <v>138.65</v>
      </c>
      <c r="G9115">
        <f>MONTH(E9115)</f>
        <v>5</v>
      </c>
      <c r="H9115">
        <f>YEAR(E9115)</f>
        <v>2017</v>
      </c>
    </row>
    <row r="9116" spans="1:8" x14ac:dyDescent="0.25">
      <c r="A9116" s="1">
        <v>41355</v>
      </c>
      <c r="B9116" t="s">
        <v>39400</v>
      </c>
      <c r="C9116" t="s">
        <v>134135</v>
      </c>
      <c r="D9116" t="s">
        <v>189475</v>
      </c>
      <c r="E9116" s="2">
        <v>42869.975925925923</v>
      </c>
      <c r="F9116">
        <v>36.35</v>
      </c>
      <c r="G9116">
        <f>MONTH(E9116)</f>
        <v>5</v>
      </c>
      <c r="H9116">
        <f>YEAR(E9116)</f>
        <v>2017</v>
      </c>
    </row>
    <row r="9117" spans="1:8" x14ac:dyDescent="0.25">
      <c r="A9117" s="1">
        <v>41369</v>
      </c>
      <c r="B9117" t="s">
        <v>39413</v>
      </c>
      <c r="C9117" t="s">
        <v>134148</v>
      </c>
      <c r="D9117" t="s">
        <v>189475</v>
      </c>
      <c r="E9117" s="2">
        <v>42866.42459490741</v>
      </c>
      <c r="F9117">
        <v>191.58</v>
      </c>
      <c r="G9117">
        <f>MONTH(E9117)</f>
        <v>5</v>
      </c>
      <c r="H9117">
        <f>YEAR(E9117)</f>
        <v>2017</v>
      </c>
    </row>
    <row r="9118" spans="1:8" x14ac:dyDescent="0.25">
      <c r="A9118" s="1">
        <v>41376</v>
      </c>
      <c r="B9118" t="s">
        <v>39419</v>
      </c>
      <c r="C9118" t="s">
        <v>134154</v>
      </c>
      <c r="D9118" t="s">
        <v>189475</v>
      </c>
      <c r="E9118" s="2">
        <v>42877.355243055557</v>
      </c>
      <c r="F9118">
        <v>138.65</v>
      </c>
      <c r="G9118">
        <f>MONTH(E9118)</f>
        <v>5</v>
      </c>
      <c r="H9118">
        <f>YEAR(E9118)</f>
        <v>2017</v>
      </c>
    </row>
    <row r="9119" spans="1:8" x14ac:dyDescent="0.25">
      <c r="A9119" s="1">
        <v>41384</v>
      </c>
      <c r="B9119" t="s">
        <v>39426</v>
      </c>
      <c r="C9119" t="s">
        <v>134161</v>
      </c>
      <c r="D9119" t="s">
        <v>189475</v>
      </c>
      <c r="E9119" s="2">
        <v>42885.51599537037</v>
      </c>
      <c r="F9119">
        <v>154.66999999999999</v>
      </c>
      <c r="G9119">
        <f>MONTH(E9119)</f>
        <v>5</v>
      </c>
      <c r="H9119">
        <f>YEAR(E9119)</f>
        <v>2017</v>
      </c>
    </row>
    <row r="9120" spans="1:8" x14ac:dyDescent="0.25">
      <c r="A9120" s="1">
        <v>41404</v>
      </c>
      <c r="B9120" t="s">
        <v>39445</v>
      </c>
      <c r="C9120" t="s">
        <v>134180</v>
      </c>
      <c r="D9120" t="s">
        <v>189475</v>
      </c>
      <c r="E9120" s="2">
        <v>42871.867638888893</v>
      </c>
      <c r="F9120">
        <v>191.58</v>
      </c>
      <c r="G9120">
        <f>MONTH(E9120)</f>
        <v>5</v>
      </c>
      <c r="H9120">
        <f>YEAR(E9120)</f>
        <v>2017</v>
      </c>
    </row>
    <row r="9121" spans="1:8" x14ac:dyDescent="0.25">
      <c r="A9121" s="1">
        <v>41419</v>
      </c>
      <c r="B9121" t="s">
        <v>39460</v>
      </c>
      <c r="C9121" t="s">
        <v>134195</v>
      </c>
      <c r="D9121" t="s">
        <v>189480</v>
      </c>
      <c r="E9121" s="2">
        <v>42857.315682870372</v>
      </c>
      <c r="F9121">
        <v>191.58</v>
      </c>
      <c r="G9121">
        <f>MONTH(E9121)</f>
        <v>5</v>
      </c>
      <c r="H9121">
        <f>YEAR(E9121)</f>
        <v>2017</v>
      </c>
    </row>
    <row r="9122" spans="1:8" x14ac:dyDescent="0.25">
      <c r="A9122" s="1">
        <v>41423</v>
      </c>
      <c r="B9122" t="s">
        <v>39464</v>
      </c>
      <c r="C9122" t="s">
        <v>134199</v>
      </c>
      <c r="D9122" t="s">
        <v>189475</v>
      </c>
      <c r="E9122" s="2">
        <v>42871.410081018519</v>
      </c>
      <c r="F9122">
        <v>155.41999999999999</v>
      </c>
      <c r="G9122">
        <f>MONTH(E9122)</f>
        <v>5</v>
      </c>
      <c r="H9122">
        <f>YEAR(E9122)</f>
        <v>2017</v>
      </c>
    </row>
    <row r="9123" spans="1:8" x14ac:dyDescent="0.25">
      <c r="A9123" s="1">
        <v>41463</v>
      </c>
      <c r="B9123" t="s">
        <v>39503</v>
      </c>
      <c r="C9123" t="s">
        <v>134238</v>
      </c>
      <c r="D9123" t="s">
        <v>189475</v>
      </c>
      <c r="E9123" s="2">
        <v>42880.856666666667</v>
      </c>
      <c r="F9123">
        <v>191.58</v>
      </c>
      <c r="G9123">
        <f>MONTH(E9123)</f>
        <v>5</v>
      </c>
      <c r="H9123">
        <f>YEAR(E9123)</f>
        <v>2017</v>
      </c>
    </row>
    <row r="9124" spans="1:8" x14ac:dyDescent="0.25">
      <c r="A9124" s="1">
        <v>41507</v>
      </c>
      <c r="B9124" t="s">
        <v>39545</v>
      </c>
      <c r="C9124" t="s">
        <v>134280</v>
      </c>
      <c r="D9124" t="s">
        <v>189475</v>
      </c>
      <c r="E9124" s="2">
        <v>42876.331712962958</v>
      </c>
      <c r="F9124">
        <v>191.58</v>
      </c>
      <c r="G9124">
        <f>MONTH(E9124)</f>
        <v>5</v>
      </c>
      <c r="H9124">
        <f>YEAR(E9124)</f>
        <v>2017</v>
      </c>
    </row>
    <row r="9125" spans="1:8" x14ac:dyDescent="0.25">
      <c r="A9125" s="1">
        <v>41512</v>
      </c>
      <c r="B9125" t="s">
        <v>39550</v>
      </c>
      <c r="C9125" t="s">
        <v>134285</v>
      </c>
      <c r="D9125" t="s">
        <v>189475</v>
      </c>
      <c r="E9125" s="2">
        <v>42882.865335648137</v>
      </c>
      <c r="F9125">
        <v>191.58</v>
      </c>
      <c r="G9125">
        <f>MONTH(E9125)</f>
        <v>5</v>
      </c>
      <c r="H9125">
        <f>YEAR(E9125)</f>
        <v>2017</v>
      </c>
    </row>
    <row r="9126" spans="1:8" x14ac:dyDescent="0.25">
      <c r="A9126" s="1">
        <v>41517</v>
      </c>
      <c r="B9126" t="s">
        <v>39554</v>
      </c>
      <c r="C9126" t="s">
        <v>134289</v>
      </c>
      <c r="D9126" t="s">
        <v>189475</v>
      </c>
      <c r="E9126" s="2">
        <v>42875.370486111111</v>
      </c>
      <c r="F9126">
        <v>191.58</v>
      </c>
      <c r="G9126">
        <f>MONTH(E9126)</f>
        <v>5</v>
      </c>
      <c r="H9126">
        <f>YEAR(E9126)</f>
        <v>2017</v>
      </c>
    </row>
    <row r="9127" spans="1:8" x14ac:dyDescent="0.25">
      <c r="A9127" s="1">
        <v>41523</v>
      </c>
      <c r="B9127" t="s">
        <v>39560</v>
      </c>
      <c r="C9127" t="s">
        <v>134295</v>
      </c>
      <c r="D9127" t="s">
        <v>189475</v>
      </c>
      <c r="E9127" s="2">
        <v>42871.664965277778</v>
      </c>
      <c r="F9127">
        <v>36.35</v>
      </c>
      <c r="G9127">
        <f>MONTH(E9127)</f>
        <v>5</v>
      </c>
      <c r="H9127">
        <f>YEAR(E9127)</f>
        <v>2017</v>
      </c>
    </row>
    <row r="9128" spans="1:8" x14ac:dyDescent="0.25">
      <c r="A9128" s="1">
        <v>41539</v>
      </c>
      <c r="B9128" t="s">
        <v>39576</v>
      </c>
      <c r="C9128" t="s">
        <v>134311</v>
      </c>
      <c r="D9128" t="s">
        <v>189475</v>
      </c>
      <c r="E9128" s="2">
        <v>42867.718055555553</v>
      </c>
      <c r="F9128">
        <v>154.66999999999999</v>
      </c>
      <c r="G9128">
        <f>MONTH(E9128)</f>
        <v>5</v>
      </c>
      <c r="H9128">
        <f>YEAR(E9128)</f>
        <v>2017</v>
      </c>
    </row>
    <row r="9129" spans="1:8" x14ac:dyDescent="0.25">
      <c r="A9129" s="1">
        <v>41602</v>
      </c>
      <c r="B9129" t="s">
        <v>39638</v>
      </c>
      <c r="C9129" t="s">
        <v>134373</v>
      </c>
      <c r="D9129" t="s">
        <v>189475</v>
      </c>
      <c r="E9129" s="2">
        <v>42884.612800925926</v>
      </c>
      <c r="F9129">
        <v>25.84</v>
      </c>
      <c r="G9129">
        <f>MONTH(E9129)</f>
        <v>5</v>
      </c>
      <c r="H9129">
        <f>YEAR(E9129)</f>
        <v>2017</v>
      </c>
    </row>
    <row r="9130" spans="1:8" x14ac:dyDescent="0.25">
      <c r="A9130" s="1">
        <v>41631</v>
      </c>
      <c r="B9130" t="s">
        <v>39666</v>
      </c>
      <c r="C9130" t="s">
        <v>134401</v>
      </c>
      <c r="D9130" t="s">
        <v>189480</v>
      </c>
      <c r="E9130" s="2">
        <v>42867.43645833333</v>
      </c>
      <c r="F9130">
        <v>191.58</v>
      </c>
      <c r="G9130">
        <f>MONTH(E9130)</f>
        <v>5</v>
      </c>
      <c r="H9130">
        <f>YEAR(E9130)</f>
        <v>2017</v>
      </c>
    </row>
    <row r="9131" spans="1:8" x14ac:dyDescent="0.25">
      <c r="A9131" s="1">
        <v>41645</v>
      </c>
      <c r="B9131" t="s">
        <v>39680</v>
      </c>
      <c r="C9131" t="s">
        <v>134415</v>
      </c>
      <c r="D9131" t="s">
        <v>189475</v>
      </c>
      <c r="E9131" s="2">
        <v>42873.091400462959</v>
      </c>
      <c r="F9131">
        <v>36.35</v>
      </c>
      <c r="G9131">
        <f>MONTH(E9131)</f>
        <v>5</v>
      </c>
      <c r="H9131">
        <f>YEAR(E9131)</f>
        <v>2017</v>
      </c>
    </row>
    <row r="9132" spans="1:8" x14ac:dyDescent="0.25">
      <c r="A9132" s="1">
        <v>41668</v>
      </c>
      <c r="B9132" t="s">
        <v>39703</v>
      </c>
      <c r="C9132" t="s">
        <v>134438</v>
      </c>
      <c r="D9132" t="s">
        <v>189475</v>
      </c>
      <c r="E9132" s="2">
        <v>42886.770868055559</v>
      </c>
      <c r="F9132">
        <v>138.65</v>
      </c>
      <c r="G9132">
        <f>MONTH(E9132)</f>
        <v>5</v>
      </c>
      <c r="H9132">
        <f>YEAR(E9132)</f>
        <v>2017</v>
      </c>
    </row>
    <row r="9133" spans="1:8" x14ac:dyDescent="0.25">
      <c r="A9133" s="1">
        <v>41726</v>
      </c>
      <c r="B9133" t="s">
        <v>39758</v>
      </c>
      <c r="C9133" t="s">
        <v>134493</v>
      </c>
      <c r="D9133" t="s">
        <v>189475</v>
      </c>
      <c r="E9133" s="2">
        <v>42886.449131944442</v>
      </c>
      <c r="F9133">
        <v>47.62</v>
      </c>
      <c r="G9133">
        <f>MONTH(E9133)</f>
        <v>5</v>
      </c>
      <c r="H9133">
        <f>YEAR(E9133)</f>
        <v>2017</v>
      </c>
    </row>
    <row r="9134" spans="1:8" x14ac:dyDescent="0.25">
      <c r="A9134" s="1">
        <v>41761</v>
      </c>
      <c r="B9134" t="s">
        <v>39789</v>
      </c>
      <c r="C9134" t="s">
        <v>134524</v>
      </c>
      <c r="D9134" t="s">
        <v>189475</v>
      </c>
      <c r="E9134" s="2">
        <v>42877.933923611112</v>
      </c>
      <c r="F9134">
        <v>25.84</v>
      </c>
      <c r="G9134">
        <f>MONTH(E9134)</f>
        <v>5</v>
      </c>
      <c r="H9134">
        <f>YEAR(E9134)</f>
        <v>2017</v>
      </c>
    </row>
    <row r="9135" spans="1:8" x14ac:dyDescent="0.25">
      <c r="A9135" s="1">
        <v>41771</v>
      </c>
      <c r="B9135" t="s">
        <v>39798</v>
      </c>
      <c r="C9135" t="s">
        <v>134533</v>
      </c>
      <c r="D9135" t="s">
        <v>189475</v>
      </c>
      <c r="E9135" s="2">
        <v>42863.00445601852</v>
      </c>
      <c r="F9135">
        <v>25.84</v>
      </c>
      <c r="G9135">
        <f>MONTH(E9135)</f>
        <v>5</v>
      </c>
      <c r="H9135">
        <f>YEAR(E9135)</f>
        <v>2017</v>
      </c>
    </row>
    <row r="9136" spans="1:8" x14ac:dyDescent="0.25">
      <c r="A9136" s="1">
        <v>41803</v>
      </c>
      <c r="B9136" t="s">
        <v>39829</v>
      </c>
      <c r="C9136" t="s">
        <v>134564</v>
      </c>
      <c r="D9136" t="s">
        <v>189475</v>
      </c>
      <c r="E9136" s="2">
        <v>42884.55678240741</v>
      </c>
      <c r="F9136">
        <v>36.35</v>
      </c>
      <c r="G9136">
        <f>MONTH(E9136)</f>
        <v>5</v>
      </c>
      <c r="H9136">
        <f>YEAR(E9136)</f>
        <v>2017</v>
      </c>
    </row>
    <row r="9137" spans="1:8" x14ac:dyDescent="0.25">
      <c r="A9137" s="1">
        <v>41815</v>
      </c>
      <c r="B9137" t="s">
        <v>39840</v>
      </c>
      <c r="C9137" t="s">
        <v>134575</v>
      </c>
      <c r="D9137" t="s">
        <v>189475</v>
      </c>
      <c r="E9137" s="2">
        <v>42876.87903935185</v>
      </c>
      <c r="F9137">
        <v>191.58</v>
      </c>
      <c r="G9137">
        <f>MONTH(E9137)</f>
        <v>5</v>
      </c>
      <c r="H9137">
        <f>YEAR(E9137)</f>
        <v>2017</v>
      </c>
    </row>
    <row r="9138" spans="1:8" x14ac:dyDescent="0.25">
      <c r="A9138" s="1">
        <v>41820</v>
      </c>
      <c r="B9138" t="s">
        <v>39845</v>
      </c>
      <c r="C9138" t="s">
        <v>134580</v>
      </c>
      <c r="D9138" t="s">
        <v>189475</v>
      </c>
      <c r="E9138" s="2">
        <v>42878.577222222222</v>
      </c>
      <c r="F9138">
        <v>154.66999999999999</v>
      </c>
      <c r="G9138">
        <f>MONTH(E9138)</f>
        <v>5</v>
      </c>
      <c r="H9138">
        <f>YEAR(E9138)</f>
        <v>2017</v>
      </c>
    </row>
    <row r="9139" spans="1:8" x14ac:dyDescent="0.25">
      <c r="A9139" s="1">
        <v>41825</v>
      </c>
      <c r="B9139" t="s">
        <v>39850</v>
      </c>
      <c r="C9139" t="s">
        <v>134585</v>
      </c>
      <c r="D9139" t="s">
        <v>189475</v>
      </c>
      <c r="E9139" s="2">
        <v>42880.673379629632</v>
      </c>
      <c r="F9139">
        <v>154.66999999999999</v>
      </c>
      <c r="G9139">
        <f>MONTH(E9139)</f>
        <v>5</v>
      </c>
      <c r="H9139">
        <f>YEAR(E9139)</f>
        <v>2017</v>
      </c>
    </row>
    <row r="9140" spans="1:8" x14ac:dyDescent="0.25">
      <c r="A9140" s="1">
        <v>41835</v>
      </c>
      <c r="B9140" t="s">
        <v>39860</v>
      </c>
      <c r="C9140" t="s">
        <v>134595</v>
      </c>
      <c r="D9140" t="s">
        <v>189475</v>
      </c>
      <c r="E9140" s="2">
        <v>42869.929328703707</v>
      </c>
      <c r="F9140">
        <v>47.62</v>
      </c>
      <c r="G9140">
        <f>MONTH(E9140)</f>
        <v>5</v>
      </c>
      <c r="H9140">
        <f>YEAR(E9140)</f>
        <v>2017</v>
      </c>
    </row>
    <row r="9141" spans="1:8" x14ac:dyDescent="0.25">
      <c r="A9141" s="1">
        <v>41836</v>
      </c>
      <c r="B9141" t="s">
        <v>39861</v>
      </c>
      <c r="C9141" t="s">
        <v>134596</v>
      </c>
      <c r="D9141" t="s">
        <v>189475</v>
      </c>
      <c r="E9141" s="2">
        <v>42860.556516203702</v>
      </c>
      <c r="F9141">
        <v>36.35</v>
      </c>
      <c r="G9141">
        <f>MONTH(E9141)</f>
        <v>5</v>
      </c>
      <c r="H9141">
        <f>YEAR(E9141)</f>
        <v>2017</v>
      </c>
    </row>
    <row r="9142" spans="1:8" x14ac:dyDescent="0.25">
      <c r="A9142" s="1">
        <v>41857</v>
      </c>
      <c r="B9142" t="s">
        <v>39880</v>
      </c>
      <c r="C9142" t="s">
        <v>134615</v>
      </c>
      <c r="D9142" t="s">
        <v>189475</v>
      </c>
      <c r="E9142" s="2">
        <v>42863.05641203704</v>
      </c>
      <c r="F9142">
        <v>191.58</v>
      </c>
      <c r="G9142">
        <f>MONTH(E9142)</f>
        <v>5</v>
      </c>
      <c r="H9142">
        <f>YEAR(E9142)</f>
        <v>2017</v>
      </c>
    </row>
    <row r="9143" spans="1:8" x14ac:dyDescent="0.25">
      <c r="A9143" s="1">
        <v>41867</v>
      </c>
      <c r="B9143" t="s">
        <v>39889</v>
      </c>
      <c r="C9143" t="s">
        <v>134624</v>
      </c>
      <c r="D9143" t="s">
        <v>189475</v>
      </c>
      <c r="E9143" s="2">
        <v>42880.524305555547</v>
      </c>
      <c r="F9143">
        <v>191.58</v>
      </c>
      <c r="G9143">
        <f>MONTH(E9143)</f>
        <v>5</v>
      </c>
      <c r="H9143">
        <f>YEAR(E9143)</f>
        <v>2017</v>
      </c>
    </row>
    <row r="9144" spans="1:8" x14ac:dyDescent="0.25">
      <c r="A9144" s="1">
        <v>41926</v>
      </c>
      <c r="B9144" t="s">
        <v>39946</v>
      </c>
      <c r="C9144" t="s">
        <v>134681</v>
      </c>
      <c r="D9144" t="s">
        <v>189475</v>
      </c>
      <c r="E9144" s="2">
        <v>42871.396689814806</v>
      </c>
      <c r="F9144">
        <v>191.58</v>
      </c>
      <c r="G9144">
        <f>MONTH(E9144)</f>
        <v>5</v>
      </c>
      <c r="H9144">
        <f>YEAR(E9144)</f>
        <v>2017</v>
      </c>
    </row>
    <row r="9145" spans="1:8" x14ac:dyDescent="0.25">
      <c r="A9145" s="1">
        <v>41933</v>
      </c>
      <c r="B9145" t="s">
        <v>39952</v>
      </c>
      <c r="C9145" t="s">
        <v>134687</v>
      </c>
      <c r="D9145" t="s">
        <v>189475</v>
      </c>
      <c r="E9145" s="2">
        <v>42865.878437500003</v>
      </c>
      <c r="F9145">
        <v>191.58</v>
      </c>
      <c r="G9145">
        <f>MONTH(E9145)</f>
        <v>5</v>
      </c>
      <c r="H9145">
        <f>YEAR(E9145)</f>
        <v>2017</v>
      </c>
    </row>
    <row r="9146" spans="1:8" x14ac:dyDescent="0.25">
      <c r="A9146" s="1">
        <v>41962</v>
      </c>
      <c r="B9146" t="s">
        <v>39979</v>
      </c>
      <c r="C9146" t="s">
        <v>134714</v>
      </c>
      <c r="D9146" t="s">
        <v>189475</v>
      </c>
      <c r="E9146" s="2">
        <v>42858.754918981482</v>
      </c>
      <c r="F9146">
        <v>25.84</v>
      </c>
      <c r="G9146">
        <f>MONTH(E9146)</f>
        <v>5</v>
      </c>
      <c r="H9146">
        <f>YEAR(E9146)</f>
        <v>2017</v>
      </c>
    </row>
    <row r="9147" spans="1:8" x14ac:dyDescent="0.25">
      <c r="A9147" s="1">
        <v>41993</v>
      </c>
      <c r="B9147" t="s">
        <v>40009</v>
      </c>
      <c r="C9147" t="s">
        <v>134744</v>
      </c>
      <c r="D9147" t="s">
        <v>189475</v>
      </c>
      <c r="E9147" s="2">
        <v>42859.727094907408</v>
      </c>
      <c r="F9147">
        <v>155.41999999999999</v>
      </c>
      <c r="G9147">
        <f>MONTH(E9147)</f>
        <v>5</v>
      </c>
      <c r="H9147">
        <f>YEAR(E9147)</f>
        <v>2017</v>
      </c>
    </row>
    <row r="9148" spans="1:8" x14ac:dyDescent="0.25">
      <c r="A9148" s="1">
        <v>42019</v>
      </c>
      <c r="B9148" t="s">
        <v>40035</v>
      </c>
      <c r="C9148" t="s">
        <v>134770</v>
      </c>
      <c r="D9148" t="s">
        <v>189475</v>
      </c>
      <c r="E9148" s="2">
        <v>42879.785081018519</v>
      </c>
      <c r="F9148">
        <v>138.65</v>
      </c>
      <c r="G9148">
        <f>MONTH(E9148)</f>
        <v>5</v>
      </c>
      <c r="H9148">
        <f>YEAR(E9148)</f>
        <v>2017</v>
      </c>
    </row>
    <row r="9149" spans="1:8" x14ac:dyDescent="0.25">
      <c r="A9149" s="1">
        <v>42034</v>
      </c>
      <c r="B9149" t="s">
        <v>40049</v>
      </c>
      <c r="C9149" t="s">
        <v>134784</v>
      </c>
      <c r="D9149" t="s">
        <v>189475</v>
      </c>
      <c r="E9149" s="2">
        <v>42865.553587962961</v>
      </c>
      <c r="F9149">
        <v>155.41999999999999</v>
      </c>
      <c r="G9149">
        <f>MONTH(E9149)</f>
        <v>5</v>
      </c>
      <c r="H9149">
        <f>YEAR(E9149)</f>
        <v>2017</v>
      </c>
    </row>
    <row r="9150" spans="1:8" x14ac:dyDescent="0.25">
      <c r="A9150" s="1">
        <v>42105</v>
      </c>
      <c r="B9150" t="s">
        <v>40115</v>
      </c>
      <c r="C9150" t="s">
        <v>134850</v>
      </c>
      <c r="D9150" t="s">
        <v>189475</v>
      </c>
      <c r="E9150" s="2">
        <v>42861.493263888893</v>
      </c>
      <c r="F9150">
        <v>191.58</v>
      </c>
      <c r="G9150">
        <f>MONTH(E9150)</f>
        <v>5</v>
      </c>
      <c r="H9150">
        <f>YEAR(E9150)</f>
        <v>2017</v>
      </c>
    </row>
    <row r="9151" spans="1:8" x14ac:dyDescent="0.25">
      <c r="A9151" s="1">
        <v>42151</v>
      </c>
      <c r="B9151" t="s">
        <v>40161</v>
      </c>
      <c r="C9151" t="s">
        <v>134896</v>
      </c>
      <c r="D9151" t="s">
        <v>189475</v>
      </c>
      <c r="E9151" s="2">
        <v>42858.843935185178</v>
      </c>
      <c r="F9151">
        <v>25.84</v>
      </c>
      <c r="G9151">
        <f>MONTH(E9151)</f>
        <v>5</v>
      </c>
      <c r="H9151">
        <f>YEAR(E9151)</f>
        <v>2017</v>
      </c>
    </row>
    <row r="9152" spans="1:8" x14ac:dyDescent="0.25">
      <c r="A9152" s="1">
        <v>42185</v>
      </c>
      <c r="B9152" t="s">
        <v>40195</v>
      </c>
      <c r="C9152" t="s">
        <v>134930</v>
      </c>
      <c r="D9152" t="s">
        <v>189475</v>
      </c>
      <c r="E9152" s="2">
        <v>42857.885289351849</v>
      </c>
      <c r="F9152">
        <v>153.96</v>
      </c>
      <c r="G9152">
        <f>MONTH(E9152)</f>
        <v>5</v>
      </c>
      <c r="H9152">
        <f>YEAR(E9152)</f>
        <v>2017</v>
      </c>
    </row>
    <row r="9153" spans="1:8" x14ac:dyDescent="0.25">
      <c r="A9153" s="1">
        <v>42236</v>
      </c>
      <c r="B9153" t="s">
        <v>40243</v>
      </c>
      <c r="C9153" t="s">
        <v>134978</v>
      </c>
      <c r="D9153" t="s">
        <v>189475</v>
      </c>
      <c r="E9153" s="2">
        <v>42859.372800925928</v>
      </c>
      <c r="F9153">
        <v>191.58</v>
      </c>
      <c r="G9153">
        <f>MONTH(E9153)</f>
        <v>5</v>
      </c>
      <c r="H9153">
        <f>YEAR(E9153)</f>
        <v>2017</v>
      </c>
    </row>
    <row r="9154" spans="1:8" x14ac:dyDescent="0.25">
      <c r="A9154" s="1">
        <v>42251</v>
      </c>
      <c r="B9154" t="s">
        <v>40258</v>
      </c>
      <c r="C9154" t="s">
        <v>134993</v>
      </c>
      <c r="D9154" t="s">
        <v>189475</v>
      </c>
      <c r="E9154" s="2">
        <v>42872.558668981481</v>
      </c>
      <c r="F9154">
        <v>36.35</v>
      </c>
      <c r="G9154">
        <f>MONTH(E9154)</f>
        <v>5</v>
      </c>
      <c r="H9154">
        <f>YEAR(E9154)</f>
        <v>2017</v>
      </c>
    </row>
    <row r="9155" spans="1:8" x14ac:dyDescent="0.25">
      <c r="A9155" s="1">
        <v>42268</v>
      </c>
      <c r="B9155" t="s">
        <v>40273</v>
      </c>
      <c r="C9155" t="s">
        <v>135008</v>
      </c>
      <c r="D9155" t="s">
        <v>189475</v>
      </c>
      <c r="E9155" s="2">
        <v>42874.728194444448</v>
      </c>
      <c r="F9155">
        <v>36.35</v>
      </c>
      <c r="G9155">
        <f>MONTH(E9155)</f>
        <v>5</v>
      </c>
      <c r="H9155">
        <f>YEAR(E9155)</f>
        <v>2017</v>
      </c>
    </row>
    <row r="9156" spans="1:8" x14ac:dyDescent="0.25">
      <c r="A9156" s="1">
        <v>42318</v>
      </c>
      <c r="B9156" t="s">
        <v>40319</v>
      </c>
      <c r="C9156" t="s">
        <v>135054</v>
      </c>
      <c r="D9156" t="s">
        <v>189475</v>
      </c>
      <c r="E9156" s="2">
        <v>42872.97483796296</v>
      </c>
      <c r="F9156">
        <v>36.35</v>
      </c>
      <c r="G9156">
        <f>MONTH(E9156)</f>
        <v>5</v>
      </c>
      <c r="H9156">
        <f>YEAR(E9156)</f>
        <v>2017</v>
      </c>
    </row>
    <row r="9157" spans="1:8" x14ac:dyDescent="0.25">
      <c r="A9157" s="1">
        <v>42415</v>
      </c>
      <c r="B9157" t="s">
        <v>40412</v>
      </c>
      <c r="C9157" t="s">
        <v>135147</v>
      </c>
      <c r="D9157" t="s">
        <v>189475</v>
      </c>
      <c r="E9157" s="2">
        <v>42881.600428240738</v>
      </c>
      <c r="F9157">
        <v>125.99</v>
      </c>
      <c r="G9157">
        <f>MONTH(E9157)</f>
        <v>5</v>
      </c>
      <c r="H9157">
        <f>YEAR(E9157)</f>
        <v>2017</v>
      </c>
    </row>
    <row r="9158" spans="1:8" x14ac:dyDescent="0.25">
      <c r="A9158" s="1">
        <v>42498</v>
      </c>
      <c r="B9158" t="s">
        <v>40491</v>
      </c>
      <c r="C9158" t="s">
        <v>135226</v>
      </c>
      <c r="D9158" t="s">
        <v>189475</v>
      </c>
      <c r="E9158" s="2">
        <v>42866.392777777779</v>
      </c>
      <c r="F9158">
        <v>36.35</v>
      </c>
      <c r="G9158">
        <f>MONTH(E9158)</f>
        <v>5</v>
      </c>
      <c r="H9158">
        <f>YEAR(E9158)</f>
        <v>2017</v>
      </c>
    </row>
    <row r="9159" spans="1:8" x14ac:dyDescent="0.25">
      <c r="A9159" s="1">
        <v>42539</v>
      </c>
      <c r="B9159" t="s">
        <v>40529</v>
      </c>
      <c r="C9159" t="s">
        <v>135264</v>
      </c>
      <c r="D9159" t="s">
        <v>189478</v>
      </c>
      <c r="E9159" s="2">
        <v>42862.955474537041</v>
      </c>
      <c r="F9159">
        <v>36.35</v>
      </c>
      <c r="G9159">
        <f>MONTH(E9159)</f>
        <v>5</v>
      </c>
      <c r="H9159">
        <f>YEAR(E9159)</f>
        <v>2017</v>
      </c>
    </row>
    <row r="9160" spans="1:8" x14ac:dyDescent="0.25">
      <c r="A9160" s="1">
        <v>42549</v>
      </c>
      <c r="B9160" t="s">
        <v>40539</v>
      </c>
      <c r="C9160" t="s">
        <v>135274</v>
      </c>
      <c r="D9160" t="s">
        <v>189475</v>
      </c>
      <c r="E9160" s="2">
        <v>42883.651134259257</v>
      </c>
      <c r="F9160">
        <v>138.65</v>
      </c>
      <c r="G9160">
        <f>MONTH(E9160)</f>
        <v>5</v>
      </c>
      <c r="H9160">
        <f>YEAR(E9160)</f>
        <v>2017</v>
      </c>
    </row>
    <row r="9161" spans="1:8" x14ac:dyDescent="0.25">
      <c r="A9161" s="1">
        <v>42559</v>
      </c>
      <c r="B9161" t="s">
        <v>40549</v>
      </c>
      <c r="C9161" t="s">
        <v>135284</v>
      </c>
      <c r="D9161" t="s">
        <v>189475</v>
      </c>
      <c r="E9161" s="2">
        <v>42880.618125000001</v>
      </c>
      <c r="F9161">
        <v>25.84</v>
      </c>
      <c r="G9161">
        <f>MONTH(E9161)</f>
        <v>5</v>
      </c>
      <c r="H9161">
        <f>YEAR(E9161)</f>
        <v>2017</v>
      </c>
    </row>
    <row r="9162" spans="1:8" x14ac:dyDescent="0.25">
      <c r="A9162" s="1">
        <v>42599</v>
      </c>
      <c r="B9162" t="s">
        <v>40586</v>
      </c>
      <c r="C9162" t="s">
        <v>135321</v>
      </c>
      <c r="D9162" t="s">
        <v>189475</v>
      </c>
      <c r="E9162" s="2">
        <v>42859.900682870371</v>
      </c>
      <c r="F9162">
        <v>191.58</v>
      </c>
      <c r="G9162">
        <f>MONTH(E9162)</f>
        <v>5</v>
      </c>
      <c r="H9162">
        <f>YEAR(E9162)</f>
        <v>2017</v>
      </c>
    </row>
    <row r="9163" spans="1:8" x14ac:dyDescent="0.25">
      <c r="A9163" s="1">
        <v>42614</v>
      </c>
      <c r="B9163" t="s">
        <v>40599</v>
      </c>
      <c r="C9163" t="s">
        <v>135334</v>
      </c>
      <c r="D9163" t="s">
        <v>189475</v>
      </c>
      <c r="E9163" s="2">
        <v>42868.697048611109</v>
      </c>
      <c r="F9163">
        <v>154.66999999999999</v>
      </c>
      <c r="G9163">
        <f>MONTH(E9163)</f>
        <v>5</v>
      </c>
      <c r="H9163">
        <f>YEAR(E9163)</f>
        <v>2017</v>
      </c>
    </row>
    <row r="9164" spans="1:8" x14ac:dyDescent="0.25">
      <c r="A9164" s="1">
        <v>42615</v>
      </c>
      <c r="B9164" t="s">
        <v>40600</v>
      </c>
      <c r="C9164" t="s">
        <v>135335</v>
      </c>
      <c r="D9164" t="s">
        <v>189475</v>
      </c>
      <c r="E9164" s="2">
        <v>42862.892187500001</v>
      </c>
      <c r="F9164">
        <v>191.58</v>
      </c>
      <c r="G9164">
        <f>MONTH(E9164)</f>
        <v>5</v>
      </c>
      <c r="H9164">
        <f>YEAR(E9164)</f>
        <v>2017</v>
      </c>
    </row>
    <row r="9165" spans="1:8" x14ac:dyDescent="0.25">
      <c r="A9165" s="1">
        <v>42638</v>
      </c>
      <c r="B9165" t="s">
        <v>40622</v>
      </c>
      <c r="C9165" t="s">
        <v>135357</v>
      </c>
      <c r="D9165" t="s">
        <v>189475</v>
      </c>
      <c r="E9165" s="2">
        <v>42868.643819444442</v>
      </c>
      <c r="F9165">
        <v>154.66999999999999</v>
      </c>
      <c r="G9165">
        <f>MONTH(E9165)</f>
        <v>5</v>
      </c>
      <c r="H9165">
        <f>YEAR(E9165)</f>
        <v>2017</v>
      </c>
    </row>
    <row r="9166" spans="1:8" x14ac:dyDescent="0.25">
      <c r="A9166" s="1">
        <v>42652</v>
      </c>
      <c r="B9166" t="s">
        <v>40636</v>
      </c>
      <c r="C9166" t="s">
        <v>135371</v>
      </c>
      <c r="D9166" t="s">
        <v>189475</v>
      </c>
      <c r="E9166" s="2">
        <v>42866.840925925928</v>
      </c>
      <c r="F9166">
        <v>36.35</v>
      </c>
      <c r="G9166">
        <f>MONTH(E9166)</f>
        <v>5</v>
      </c>
      <c r="H9166">
        <f>YEAR(E9166)</f>
        <v>2017</v>
      </c>
    </row>
    <row r="9167" spans="1:8" x14ac:dyDescent="0.25">
      <c r="A9167" s="1">
        <v>42667</v>
      </c>
      <c r="B9167" t="s">
        <v>40650</v>
      </c>
      <c r="C9167" t="s">
        <v>135385</v>
      </c>
      <c r="D9167" t="s">
        <v>189478</v>
      </c>
      <c r="E9167" s="2">
        <v>42859.69740740741</v>
      </c>
      <c r="F9167">
        <v>25.84</v>
      </c>
      <c r="G9167">
        <f>MONTH(E9167)</f>
        <v>5</v>
      </c>
      <c r="H9167">
        <f>YEAR(E9167)</f>
        <v>2017</v>
      </c>
    </row>
    <row r="9168" spans="1:8" x14ac:dyDescent="0.25">
      <c r="A9168" s="1">
        <v>42713</v>
      </c>
      <c r="B9168" t="s">
        <v>40692</v>
      </c>
      <c r="C9168" t="s">
        <v>135427</v>
      </c>
      <c r="D9168" t="s">
        <v>189475</v>
      </c>
      <c r="E9168" s="2">
        <v>42858.577187499999</v>
      </c>
      <c r="F9168">
        <v>153.96</v>
      </c>
      <c r="G9168">
        <f>MONTH(E9168)</f>
        <v>5</v>
      </c>
      <c r="H9168">
        <f>YEAR(E9168)</f>
        <v>2017</v>
      </c>
    </row>
    <row r="9169" spans="1:8" x14ac:dyDescent="0.25">
      <c r="A9169" s="1">
        <v>42750</v>
      </c>
      <c r="B9169" t="s">
        <v>40726</v>
      </c>
      <c r="C9169" t="s">
        <v>135461</v>
      </c>
      <c r="D9169" t="s">
        <v>189475</v>
      </c>
      <c r="E9169" s="2">
        <v>42879.706388888888</v>
      </c>
      <c r="F9169">
        <v>163.06</v>
      </c>
      <c r="G9169">
        <f>MONTH(E9169)</f>
        <v>5</v>
      </c>
      <c r="H9169">
        <f>YEAR(E9169)</f>
        <v>2017</v>
      </c>
    </row>
    <row r="9170" spans="1:8" x14ac:dyDescent="0.25">
      <c r="A9170" s="1">
        <v>42753</v>
      </c>
      <c r="B9170" t="s">
        <v>40729</v>
      </c>
      <c r="C9170" t="s">
        <v>135464</v>
      </c>
      <c r="D9170" t="s">
        <v>189475</v>
      </c>
      <c r="E9170" s="2">
        <v>42871.74324074074</v>
      </c>
      <c r="F9170">
        <v>154.66999999999999</v>
      </c>
      <c r="G9170">
        <f>MONTH(E9170)</f>
        <v>5</v>
      </c>
      <c r="H9170">
        <f>YEAR(E9170)</f>
        <v>2017</v>
      </c>
    </row>
    <row r="9171" spans="1:8" x14ac:dyDescent="0.25">
      <c r="A9171" s="1">
        <v>42760</v>
      </c>
      <c r="B9171" t="s">
        <v>40736</v>
      </c>
      <c r="C9171" t="s">
        <v>135471</v>
      </c>
      <c r="D9171" t="s">
        <v>189478</v>
      </c>
      <c r="E9171" s="2">
        <v>42874.848414351851</v>
      </c>
      <c r="F9171">
        <v>36.35</v>
      </c>
      <c r="G9171">
        <f>MONTH(E9171)</f>
        <v>5</v>
      </c>
      <c r="H9171">
        <f>YEAR(E9171)</f>
        <v>2017</v>
      </c>
    </row>
    <row r="9172" spans="1:8" x14ac:dyDescent="0.25">
      <c r="A9172" s="1">
        <v>42777</v>
      </c>
      <c r="B9172" t="s">
        <v>40752</v>
      </c>
      <c r="C9172" t="s">
        <v>135487</v>
      </c>
      <c r="D9172" t="s">
        <v>189475</v>
      </c>
      <c r="E9172" s="2">
        <v>42884.654722222222</v>
      </c>
      <c r="F9172">
        <v>191.58</v>
      </c>
      <c r="G9172">
        <f>MONTH(E9172)</f>
        <v>5</v>
      </c>
      <c r="H9172">
        <f>YEAR(E9172)</f>
        <v>2017</v>
      </c>
    </row>
    <row r="9173" spans="1:8" x14ac:dyDescent="0.25">
      <c r="A9173" s="1">
        <v>42931</v>
      </c>
      <c r="B9173" t="s">
        <v>40900</v>
      </c>
      <c r="C9173" t="s">
        <v>135635</v>
      </c>
      <c r="D9173" t="s">
        <v>189475</v>
      </c>
      <c r="E9173" s="2">
        <v>42862.841273148151</v>
      </c>
      <c r="F9173">
        <v>25.84</v>
      </c>
      <c r="G9173">
        <f>MONTH(E9173)</f>
        <v>5</v>
      </c>
      <c r="H9173">
        <f>YEAR(E9173)</f>
        <v>2017</v>
      </c>
    </row>
    <row r="9174" spans="1:8" x14ac:dyDescent="0.25">
      <c r="A9174" s="1">
        <v>42937</v>
      </c>
      <c r="B9174" t="s">
        <v>40906</v>
      </c>
      <c r="C9174" t="s">
        <v>135641</v>
      </c>
      <c r="D9174" t="s">
        <v>189475</v>
      </c>
      <c r="E9174" s="2">
        <v>42866.451296296298</v>
      </c>
      <c r="F9174">
        <v>154.66999999999999</v>
      </c>
      <c r="G9174">
        <f>MONTH(E9174)</f>
        <v>5</v>
      </c>
      <c r="H9174">
        <f>YEAR(E9174)</f>
        <v>2017</v>
      </c>
    </row>
    <row r="9175" spans="1:8" x14ac:dyDescent="0.25">
      <c r="A9175" s="1">
        <v>42974</v>
      </c>
      <c r="B9175" t="s">
        <v>40941</v>
      </c>
      <c r="C9175" t="s">
        <v>135676</v>
      </c>
      <c r="D9175" t="s">
        <v>189475</v>
      </c>
      <c r="E9175" s="2">
        <v>42883.71193287037</v>
      </c>
      <c r="F9175">
        <v>36.35</v>
      </c>
      <c r="G9175">
        <f>MONTH(E9175)</f>
        <v>5</v>
      </c>
      <c r="H9175">
        <f>YEAR(E9175)</f>
        <v>2017</v>
      </c>
    </row>
    <row r="9176" spans="1:8" x14ac:dyDescent="0.25">
      <c r="A9176" s="1">
        <v>43028</v>
      </c>
      <c r="B9176" t="s">
        <v>40994</v>
      </c>
      <c r="C9176" t="s">
        <v>135729</v>
      </c>
      <c r="D9176" t="s">
        <v>189475</v>
      </c>
      <c r="E9176" s="2">
        <v>42884.472060185188</v>
      </c>
      <c r="F9176">
        <v>154.66999999999999</v>
      </c>
      <c r="G9176">
        <f>MONTH(E9176)</f>
        <v>5</v>
      </c>
      <c r="H9176">
        <f>YEAR(E9176)</f>
        <v>2017</v>
      </c>
    </row>
    <row r="9177" spans="1:8" x14ac:dyDescent="0.25">
      <c r="A9177" s="1">
        <v>43041</v>
      </c>
      <c r="B9177" t="s">
        <v>41007</v>
      </c>
      <c r="C9177" t="s">
        <v>135742</v>
      </c>
      <c r="D9177" t="s">
        <v>189475</v>
      </c>
      <c r="E9177" s="2">
        <v>42863.665520833332</v>
      </c>
      <c r="F9177">
        <v>163.06</v>
      </c>
      <c r="G9177">
        <f>MONTH(E9177)</f>
        <v>5</v>
      </c>
      <c r="H9177">
        <f>YEAR(E9177)</f>
        <v>2017</v>
      </c>
    </row>
    <row r="9178" spans="1:8" x14ac:dyDescent="0.25">
      <c r="A9178" s="1">
        <v>43090</v>
      </c>
      <c r="B9178" t="s">
        <v>41055</v>
      </c>
      <c r="C9178" t="s">
        <v>135790</v>
      </c>
      <c r="D9178" t="s">
        <v>189475</v>
      </c>
      <c r="E9178" s="2">
        <v>42872.784988425927</v>
      </c>
      <c r="F9178">
        <v>154.66999999999999</v>
      </c>
      <c r="G9178">
        <f>MONTH(E9178)</f>
        <v>5</v>
      </c>
      <c r="H9178">
        <f>YEAR(E9178)</f>
        <v>2017</v>
      </c>
    </row>
    <row r="9179" spans="1:8" x14ac:dyDescent="0.25">
      <c r="A9179" s="1">
        <v>43120</v>
      </c>
      <c r="B9179" t="s">
        <v>41083</v>
      </c>
      <c r="C9179" t="s">
        <v>135818</v>
      </c>
      <c r="D9179" t="s">
        <v>189475</v>
      </c>
      <c r="E9179" s="2">
        <v>42870.409039351849</v>
      </c>
      <c r="F9179">
        <v>153.96</v>
      </c>
      <c r="G9179">
        <f>MONTH(E9179)</f>
        <v>5</v>
      </c>
      <c r="H9179">
        <f>YEAR(E9179)</f>
        <v>2017</v>
      </c>
    </row>
    <row r="9180" spans="1:8" x14ac:dyDescent="0.25">
      <c r="A9180" s="1">
        <v>43127</v>
      </c>
      <c r="B9180" t="s">
        <v>41090</v>
      </c>
      <c r="C9180" t="s">
        <v>135825</v>
      </c>
      <c r="D9180" t="s">
        <v>189475</v>
      </c>
      <c r="E9180" s="2">
        <v>42865.947881944441</v>
      </c>
      <c r="F9180">
        <v>25.84</v>
      </c>
      <c r="G9180">
        <f>MONTH(E9180)</f>
        <v>5</v>
      </c>
      <c r="H9180">
        <f>YEAR(E9180)</f>
        <v>2017</v>
      </c>
    </row>
    <row r="9181" spans="1:8" x14ac:dyDescent="0.25">
      <c r="A9181" s="1">
        <v>43141</v>
      </c>
      <c r="B9181" t="s">
        <v>41104</v>
      </c>
      <c r="C9181" t="s">
        <v>135839</v>
      </c>
      <c r="D9181" t="s">
        <v>189475</v>
      </c>
      <c r="E9181" s="2">
        <v>42870.40792824074</v>
      </c>
      <c r="F9181">
        <v>291.27999999999997</v>
      </c>
      <c r="G9181">
        <f>MONTH(E9181)</f>
        <v>5</v>
      </c>
      <c r="H9181">
        <f>YEAR(E9181)</f>
        <v>2017</v>
      </c>
    </row>
    <row r="9182" spans="1:8" x14ac:dyDescent="0.25">
      <c r="A9182" s="1">
        <v>43192</v>
      </c>
      <c r="B9182" t="s">
        <v>41152</v>
      </c>
      <c r="C9182" t="s">
        <v>135887</v>
      </c>
      <c r="D9182" t="s">
        <v>189475</v>
      </c>
      <c r="E9182" s="2">
        <v>42886.510451388887</v>
      </c>
      <c r="F9182">
        <v>191.58</v>
      </c>
      <c r="G9182">
        <f>MONTH(E9182)</f>
        <v>5</v>
      </c>
      <c r="H9182">
        <f>YEAR(E9182)</f>
        <v>2017</v>
      </c>
    </row>
    <row r="9183" spans="1:8" x14ac:dyDescent="0.25">
      <c r="A9183" s="1">
        <v>43209</v>
      </c>
      <c r="B9183" t="s">
        <v>41168</v>
      </c>
      <c r="C9183" t="s">
        <v>135903</v>
      </c>
      <c r="D9183" t="s">
        <v>189475</v>
      </c>
      <c r="E9183" s="2">
        <v>42883.885787037027</v>
      </c>
      <c r="F9183">
        <v>191.58</v>
      </c>
      <c r="G9183">
        <f>MONTH(E9183)</f>
        <v>5</v>
      </c>
      <c r="H9183">
        <f>YEAR(E9183)</f>
        <v>2017</v>
      </c>
    </row>
    <row r="9184" spans="1:8" x14ac:dyDescent="0.25">
      <c r="A9184" s="1">
        <v>43287</v>
      </c>
      <c r="B9184" t="s">
        <v>41239</v>
      </c>
      <c r="C9184" t="s">
        <v>135974</v>
      </c>
      <c r="D9184" t="s">
        <v>189475</v>
      </c>
      <c r="E9184" s="2">
        <v>42885.573831018519</v>
      </c>
      <c r="F9184">
        <v>25.84</v>
      </c>
      <c r="G9184">
        <f>MONTH(E9184)</f>
        <v>5</v>
      </c>
      <c r="H9184">
        <f>YEAR(E9184)</f>
        <v>2017</v>
      </c>
    </row>
    <row r="9185" spans="1:8" x14ac:dyDescent="0.25">
      <c r="A9185" s="1">
        <v>43367</v>
      </c>
      <c r="B9185" t="s">
        <v>41313</v>
      </c>
      <c r="C9185" t="s">
        <v>136048</v>
      </c>
      <c r="D9185" t="s">
        <v>189475</v>
      </c>
      <c r="E9185" s="2">
        <v>42865.615902777783</v>
      </c>
      <c r="F9185">
        <v>191.58</v>
      </c>
      <c r="G9185">
        <f>MONTH(E9185)</f>
        <v>5</v>
      </c>
      <c r="H9185">
        <f>YEAR(E9185)</f>
        <v>2017</v>
      </c>
    </row>
    <row r="9186" spans="1:8" x14ac:dyDescent="0.25">
      <c r="A9186" s="1">
        <v>43393</v>
      </c>
      <c r="B9186" t="s">
        <v>41338</v>
      </c>
      <c r="C9186" t="s">
        <v>136073</v>
      </c>
      <c r="D9186" t="s">
        <v>189475</v>
      </c>
      <c r="E9186" s="2">
        <v>42856.963495370372</v>
      </c>
      <c r="F9186">
        <v>155.41999999999999</v>
      </c>
      <c r="G9186">
        <f>MONTH(E9186)</f>
        <v>5</v>
      </c>
      <c r="H9186">
        <f>YEAR(E9186)</f>
        <v>2017</v>
      </c>
    </row>
    <row r="9187" spans="1:8" x14ac:dyDescent="0.25">
      <c r="A9187" s="1">
        <v>43406</v>
      </c>
      <c r="B9187" t="s">
        <v>41351</v>
      </c>
      <c r="C9187" t="s">
        <v>136086</v>
      </c>
      <c r="D9187" t="s">
        <v>189475</v>
      </c>
      <c r="E9187" s="2">
        <v>42871.972766203697</v>
      </c>
      <c r="F9187">
        <v>154.66999999999999</v>
      </c>
      <c r="G9187">
        <f>MONTH(E9187)</f>
        <v>5</v>
      </c>
      <c r="H9187">
        <f>YEAR(E9187)</f>
        <v>2017</v>
      </c>
    </row>
    <row r="9188" spans="1:8" x14ac:dyDescent="0.25">
      <c r="A9188" s="1">
        <v>43437</v>
      </c>
      <c r="B9188" t="s">
        <v>41381</v>
      </c>
      <c r="C9188" t="s">
        <v>136116</v>
      </c>
      <c r="D9188" t="s">
        <v>189475</v>
      </c>
      <c r="E9188" s="2">
        <v>42866.392002314817</v>
      </c>
      <c r="F9188">
        <v>191.58</v>
      </c>
      <c r="G9188">
        <f>MONTH(E9188)</f>
        <v>5</v>
      </c>
      <c r="H9188">
        <f>YEAR(E9188)</f>
        <v>2017</v>
      </c>
    </row>
    <row r="9189" spans="1:8" x14ac:dyDescent="0.25">
      <c r="A9189" s="1">
        <v>43464</v>
      </c>
      <c r="B9189" t="s">
        <v>41406</v>
      </c>
      <c r="C9189" t="s">
        <v>136141</v>
      </c>
      <c r="D9189" t="s">
        <v>189475</v>
      </c>
      <c r="E9189" s="2">
        <v>42867.542569444442</v>
      </c>
      <c r="F9189">
        <v>153.96</v>
      </c>
      <c r="G9189">
        <f>MONTH(E9189)</f>
        <v>5</v>
      </c>
      <c r="H9189">
        <f>YEAR(E9189)</f>
        <v>2017</v>
      </c>
    </row>
    <row r="9190" spans="1:8" x14ac:dyDescent="0.25">
      <c r="A9190" s="1">
        <v>43472</v>
      </c>
      <c r="B9190" t="s">
        <v>41413</v>
      </c>
      <c r="C9190" t="s">
        <v>136148</v>
      </c>
      <c r="D9190" t="s">
        <v>189475</v>
      </c>
      <c r="E9190" s="2">
        <v>42884.899305555547</v>
      </c>
      <c r="F9190">
        <v>36.35</v>
      </c>
      <c r="G9190">
        <f>MONTH(E9190)</f>
        <v>5</v>
      </c>
      <c r="H9190">
        <f>YEAR(E9190)</f>
        <v>2017</v>
      </c>
    </row>
    <row r="9191" spans="1:8" x14ac:dyDescent="0.25">
      <c r="A9191" s="1">
        <v>43495</v>
      </c>
      <c r="B9191" t="s">
        <v>41436</v>
      </c>
      <c r="C9191" t="s">
        <v>136171</v>
      </c>
      <c r="D9191" t="s">
        <v>189475</v>
      </c>
      <c r="E9191" s="2">
        <v>42856.702314814807</v>
      </c>
      <c r="F9191">
        <v>36.35</v>
      </c>
      <c r="G9191">
        <f>MONTH(E9191)</f>
        <v>5</v>
      </c>
      <c r="H9191">
        <f>YEAR(E9191)</f>
        <v>2017</v>
      </c>
    </row>
    <row r="9192" spans="1:8" x14ac:dyDescent="0.25">
      <c r="A9192" s="1">
        <v>43509</v>
      </c>
      <c r="B9192" t="s">
        <v>41450</v>
      </c>
      <c r="C9192" t="s">
        <v>136185</v>
      </c>
      <c r="D9192" t="s">
        <v>189475</v>
      </c>
      <c r="E9192" s="2">
        <v>42871.417233796303</v>
      </c>
      <c r="F9192">
        <v>191.58</v>
      </c>
      <c r="G9192">
        <f>MONTH(E9192)</f>
        <v>5</v>
      </c>
      <c r="H9192">
        <f>YEAR(E9192)</f>
        <v>2017</v>
      </c>
    </row>
    <row r="9193" spans="1:8" x14ac:dyDescent="0.25">
      <c r="A9193" s="1">
        <v>43513</v>
      </c>
      <c r="B9193" t="s">
        <v>41454</v>
      </c>
      <c r="C9193" t="s">
        <v>136189</v>
      </c>
      <c r="D9193" t="s">
        <v>189475</v>
      </c>
      <c r="E9193" s="2">
        <v>42859.891226851847</v>
      </c>
      <c r="F9193">
        <v>36.35</v>
      </c>
      <c r="G9193">
        <f>MONTH(E9193)</f>
        <v>5</v>
      </c>
      <c r="H9193">
        <f>YEAR(E9193)</f>
        <v>2017</v>
      </c>
    </row>
    <row r="9194" spans="1:8" x14ac:dyDescent="0.25">
      <c r="A9194" s="1">
        <v>43546</v>
      </c>
      <c r="B9194" t="s">
        <v>41484</v>
      </c>
      <c r="C9194" t="s">
        <v>136219</v>
      </c>
      <c r="D9194" t="s">
        <v>189475</v>
      </c>
      <c r="E9194" s="2">
        <v>42869.8281712963</v>
      </c>
      <c r="F9194">
        <v>36.35</v>
      </c>
      <c r="G9194">
        <f>MONTH(E9194)</f>
        <v>5</v>
      </c>
      <c r="H9194">
        <f>YEAR(E9194)</f>
        <v>2017</v>
      </c>
    </row>
    <row r="9195" spans="1:8" x14ac:dyDescent="0.25">
      <c r="A9195" s="1">
        <v>43557</v>
      </c>
      <c r="B9195" t="s">
        <v>41494</v>
      </c>
      <c r="C9195" t="s">
        <v>136229</v>
      </c>
      <c r="D9195" t="s">
        <v>189475</v>
      </c>
      <c r="E9195" s="2">
        <v>42870.69394675926</v>
      </c>
      <c r="F9195">
        <v>155.41999999999999</v>
      </c>
      <c r="G9195">
        <f>MONTH(E9195)</f>
        <v>5</v>
      </c>
      <c r="H9195">
        <f>YEAR(E9195)</f>
        <v>2017</v>
      </c>
    </row>
    <row r="9196" spans="1:8" x14ac:dyDescent="0.25">
      <c r="A9196" s="1">
        <v>43561</v>
      </c>
      <c r="B9196" t="s">
        <v>41498</v>
      </c>
      <c r="C9196" t="s">
        <v>136233</v>
      </c>
      <c r="D9196" t="s">
        <v>189475</v>
      </c>
      <c r="E9196" s="2">
        <v>42866.857361111113</v>
      </c>
      <c r="F9196">
        <v>191.58</v>
      </c>
      <c r="G9196">
        <f>MONTH(E9196)</f>
        <v>5</v>
      </c>
      <c r="H9196">
        <f>YEAR(E9196)</f>
        <v>2017</v>
      </c>
    </row>
    <row r="9197" spans="1:8" x14ac:dyDescent="0.25">
      <c r="A9197" s="1">
        <v>43604</v>
      </c>
      <c r="B9197" t="s">
        <v>41540</v>
      </c>
      <c r="C9197" t="s">
        <v>136275</v>
      </c>
      <c r="D9197" t="s">
        <v>189475</v>
      </c>
      <c r="E9197" s="2">
        <v>42865.555509259262</v>
      </c>
      <c r="F9197">
        <v>58.36</v>
      </c>
      <c r="G9197">
        <f>MONTH(E9197)</f>
        <v>5</v>
      </c>
      <c r="H9197">
        <f>YEAR(E9197)</f>
        <v>2017</v>
      </c>
    </row>
    <row r="9198" spans="1:8" x14ac:dyDescent="0.25">
      <c r="A9198" s="1">
        <v>43674</v>
      </c>
      <c r="B9198" t="s">
        <v>41608</v>
      </c>
      <c r="C9198" t="s">
        <v>136343</v>
      </c>
      <c r="D9198" t="s">
        <v>189475</v>
      </c>
      <c r="E9198" s="2">
        <v>42876.452349537038</v>
      </c>
      <c r="F9198">
        <v>36.35</v>
      </c>
      <c r="G9198">
        <f>MONTH(E9198)</f>
        <v>5</v>
      </c>
      <c r="H9198">
        <f>YEAR(E9198)</f>
        <v>2017</v>
      </c>
    </row>
    <row r="9199" spans="1:8" x14ac:dyDescent="0.25">
      <c r="A9199" s="1">
        <v>43693</v>
      </c>
      <c r="B9199" t="s">
        <v>41627</v>
      </c>
      <c r="C9199" t="s">
        <v>136362</v>
      </c>
      <c r="D9199" t="s">
        <v>189475</v>
      </c>
      <c r="E9199" s="2">
        <v>42882.449849537043</v>
      </c>
      <c r="F9199">
        <v>153.96</v>
      </c>
      <c r="G9199">
        <f>MONTH(E9199)</f>
        <v>5</v>
      </c>
      <c r="H9199">
        <f>YEAR(E9199)</f>
        <v>2017</v>
      </c>
    </row>
    <row r="9200" spans="1:8" x14ac:dyDescent="0.25">
      <c r="A9200" s="1">
        <v>43753</v>
      </c>
      <c r="B9200" t="s">
        <v>41682</v>
      </c>
      <c r="C9200" t="s">
        <v>136417</v>
      </c>
      <c r="D9200" t="s">
        <v>189475</v>
      </c>
      <c r="E9200" s="2">
        <v>42873.437164351853</v>
      </c>
      <c r="F9200">
        <v>191.58</v>
      </c>
      <c r="G9200">
        <f>MONTH(E9200)</f>
        <v>5</v>
      </c>
      <c r="H9200">
        <f>YEAR(E9200)</f>
        <v>2017</v>
      </c>
    </row>
    <row r="9201" spans="1:8" x14ac:dyDescent="0.25">
      <c r="A9201" s="1">
        <v>43766</v>
      </c>
      <c r="B9201" t="s">
        <v>41695</v>
      </c>
      <c r="C9201" t="s">
        <v>136430</v>
      </c>
      <c r="D9201" t="s">
        <v>189475</v>
      </c>
      <c r="E9201" s="2">
        <v>42870.834247685183</v>
      </c>
      <c r="F9201">
        <v>138.65</v>
      </c>
      <c r="G9201">
        <f>MONTH(E9201)</f>
        <v>5</v>
      </c>
      <c r="H9201">
        <f>YEAR(E9201)</f>
        <v>2017</v>
      </c>
    </row>
    <row r="9202" spans="1:8" x14ac:dyDescent="0.25">
      <c r="A9202" s="1">
        <v>43772</v>
      </c>
      <c r="B9202" t="s">
        <v>41701</v>
      </c>
      <c r="C9202" t="s">
        <v>136436</v>
      </c>
      <c r="D9202" t="s">
        <v>189475</v>
      </c>
      <c r="E9202" s="2">
        <v>42868.48300925926</v>
      </c>
      <c r="F9202">
        <v>153.96</v>
      </c>
      <c r="G9202">
        <f>MONTH(E9202)</f>
        <v>5</v>
      </c>
      <c r="H9202">
        <f>YEAR(E9202)</f>
        <v>2017</v>
      </c>
    </row>
    <row r="9203" spans="1:8" x14ac:dyDescent="0.25">
      <c r="A9203" s="1">
        <v>43812</v>
      </c>
      <c r="B9203" t="s">
        <v>41740</v>
      </c>
      <c r="C9203" t="s">
        <v>136475</v>
      </c>
      <c r="D9203" t="s">
        <v>189475</v>
      </c>
      <c r="E9203" s="2">
        <v>42857.827476851853</v>
      </c>
      <c r="F9203">
        <v>154.66999999999999</v>
      </c>
      <c r="G9203">
        <f>MONTH(E9203)</f>
        <v>5</v>
      </c>
      <c r="H9203">
        <f>YEAR(E9203)</f>
        <v>2017</v>
      </c>
    </row>
    <row r="9204" spans="1:8" x14ac:dyDescent="0.25">
      <c r="A9204" s="1">
        <v>43849</v>
      </c>
      <c r="B9204" t="s">
        <v>41776</v>
      </c>
      <c r="C9204" t="s">
        <v>136511</v>
      </c>
      <c r="D9204" t="s">
        <v>189475</v>
      </c>
      <c r="E9204" s="2">
        <v>42881.81009259259</v>
      </c>
      <c r="F9204">
        <v>155.41999999999999</v>
      </c>
      <c r="G9204">
        <f>MONTH(E9204)</f>
        <v>5</v>
      </c>
      <c r="H9204">
        <f>YEAR(E9204)</f>
        <v>2017</v>
      </c>
    </row>
    <row r="9205" spans="1:8" x14ac:dyDescent="0.25">
      <c r="A9205" s="1">
        <v>43882</v>
      </c>
      <c r="B9205" t="s">
        <v>41805</v>
      </c>
      <c r="C9205" t="s">
        <v>136540</v>
      </c>
      <c r="D9205" t="s">
        <v>189475</v>
      </c>
      <c r="E9205" s="2">
        <v>42859.334432870368</v>
      </c>
      <c r="F9205">
        <v>36.35</v>
      </c>
      <c r="G9205">
        <f>MONTH(E9205)</f>
        <v>5</v>
      </c>
      <c r="H9205">
        <f>YEAR(E9205)</f>
        <v>2017</v>
      </c>
    </row>
    <row r="9206" spans="1:8" x14ac:dyDescent="0.25">
      <c r="A9206" s="1">
        <v>43892</v>
      </c>
      <c r="B9206" t="s">
        <v>41815</v>
      </c>
      <c r="C9206" t="s">
        <v>136550</v>
      </c>
      <c r="D9206" t="s">
        <v>189475</v>
      </c>
      <c r="E9206" s="2">
        <v>42862.733935185177</v>
      </c>
      <c r="F9206">
        <v>138.65</v>
      </c>
      <c r="G9206">
        <f>MONTH(E9206)</f>
        <v>5</v>
      </c>
      <c r="H9206">
        <f>YEAR(E9206)</f>
        <v>2017</v>
      </c>
    </row>
    <row r="9207" spans="1:8" x14ac:dyDescent="0.25">
      <c r="A9207" s="1">
        <v>44005</v>
      </c>
      <c r="B9207" t="s">
        <v>41921</v>
      </c>
      <c r="C9207" t="s">
        <v>136656</v>
      </c>
      <c r="D9207" t="s">
        <v>189475</v>
      </c>
      <c r="E9207" s="2">
        <v>42867.966805555552</v>
      </c>
      <c r="F9207">
        <v>163.06</v>
      </c>
      <c r="G9207">
        <f>MONTH(E9207)</f>
        <v>5</v>
      </c>
      <c r="H9207">
        <f>YEAR(E9207)</f>
        <v>2017</v>
      </c>
    </row>
    <row r="9208" spans="1:8" x14ac:dyDescent="0.25">
      <c r="A9208" s="1">
        <v>44017</v>
      </c>
      <c r="B9208" t="s">
        <v>41933</v>
      </c>
      <c r="C9208" t="s">
        <v>136668</v>
      </c>
      <c r="D9208" t="s">
        <v>189475</v>
      </c>
      <c r="E9208" s="2">
        <v>42865.680972222217</v>
      </c>
      <c r="F9208">
        <v>154.66999999999999</v>
      </c>
      <c r="G9208">
        <f>MONTH(E9208)</f>
        <v>5</v>
      </c>
      <c r="H9208">
        <f>YEAR(E9208)</f>
        <v>2017</v>
      </c>
    </row>
    <row r="9209" spans="1:8" x14ac:dyDescent="0.25">
      <c r="A9209" s="1">
        <v>44057</v>
      </c>
      <c r="B9209" t="s">
        <v>41969</v>
      </c>
      <c r="C9209" t="s">
        <v>136704</v>
      </c>
      <c r="D9209" t="s">
        <v>189475</v>
      </c>
      <c r="E9209" s="2">
        <v>42873.455347222232</v>
      </c>
      <c r="F9209">
        <v>191.58</v>
      </c>
      <c r="G9209">
        <f>MONTH(E9209)</f>
        <v>5</v>
      </c>
      <c r="H9209">
        <f>YEAR(E9209)</f>
        <v>2017</v>
      </c>
    </row>
    <row r="9210" spans="1:8" x14ac:dyDescent="0.25">
      <c r="A9210" s="1">
        <v>44112</v>
      </c>
      <c r="B9210" t="s">
        <v>42022</v>
      </c>
      <c r="C9210" t="s">
        <v>136757</v>
      </c>
      <c r="D9210" t="s">
        <v>189475</v>
      </c>
      <c r="E9210" s="2">
        <v>42872.976134259261</v>
      </c>
      <c r="F9210">
        <v>25.84</v>
      </c>
      <c r="G9210">
        <f>MONTH(E9210)</f>
        <v>5</v>
      </c>
      <c r="H9210">
        <f>YEAR(E9210)</f>
        <v>2017</v>
      </c>
    </row>
    <row r="9211" spans="1:8" x14ac:dyDescent="0.25">
      <c r="A9211" s="1">
        <v>44135</v>
      </c>
      <c r="B9211" t="s">
        <v>42042</v>
      </c>
      <c r="C9211" t="s">
        <v>136777</v>
      </c>
      <c r="D9211" t="s">
        <v>189475</v>
      </c>
      <c r="E9211" s="2">
        <v>42858.600023148138</v>
      </c>
      <c r="F9211">
        <v>153.96</v>
      </c>
      <c r="G9211">
        <f>MONTH(E9211)</f>
        <v>5</v>
      </c>
      <c r="H9211">
        <f>YEAR(E9211)</f>
        <v>2017</v>
      </c>
    </row>
    <row r="9212" spans="1:8" x14ac:dyDescent="0.25">
      <c r="A9212" s="1">
        <v>44184</v>
      </c>
      <c r="B9212" t="s">
        <v>42090</v>
      </c>
      <c r="C9212" t="s">
        <v>136825</v>
      </c>
      <c r="D9212" t="s">
        <v>189475</v>
      </c>
      <c r="E9212" s="2">
        <v>42884.952696759261</v>
      </c>
      <c r="F9212">
        <v>191.58</v>
      </c>
      <c r="G9212">
        <f>MONTH(E9212)</f>
        <v>5</v>
      </c>
      <c r="H9212">
        <f>YEAR(E9212)</f>
        <v>2017</v>
      </c>
    </row>
    <row r="9213" spans="1:8" x14ac:dyDescent="0.25">
      <c r="A9213" s="1">
        <v>44188</v>
      </c>
      <c r="B9213" t="s">
        <v>42094</v>
      </c>
      <c r="C9213" t="s">
        <v>136829</v>
      </c>
      <c r="D9213" t="s">
        <v>189475</v>
      </c>
      <c r="E9213" s="2">
        <v>42873.879027777781</v>
      </c>
      <c r="F9213">
        <v>36.35</v>
      </c>
      <c r="G9213">
        <f>MONTH(E9213)</f>
        <v>5</v>
      </c>
      <c r="H9213">
        <f>YEAR(E9213)</f>
        <v>2017</v>
      </c>
    </row>
    <row r="9214" spans="1:8" x14ac:dyDescent="0.25">
      <c r="A9214" s="1">
        <v>44285</v>
      </c>
      <c r="B9214" t="s">
        <v>42184</v>
      </c>
      <c r="C9214" t="s">
        <v>136919</v>
      </c>
      <c r="D9214" t="s">
        <v>189475</v>
      </c>
      <c r="E9214" s="2">
        <v>42862.463993055557</v>
      </c>
      <c r="F9214">
        <v>191.58</v>
      </c>
      <c r="G9214">
        <f>MONTH(E9214)</f>
        <v>5</v>
      </c>
      <c r="H9214">
        <f>YEAR(E9214)</f>
        <v>2017</v>
      </c>
    </row>
    <row r="9215" spans="1:8" x14ac:dyDescent="0.25">
      <c r="A9215" s="1">
        <v>44292</v>
      </c>
      <c r="B9215" t="s">
        <v>42191</v>
      </c>
      <c r="C9215" t="s">
        <v>136926</v>
      </c>
      <c r="D9215" t="s">
        <v>189475</v>
      </c>
      <c r="E9215" s="2">
        <v>42865.947488425933</v>
      </c>
      <c r="F9215">
        <v>155.41999999999999</v>
      </c>
      <c r="G9215">
        <f>MONTH(E9215)</f>
        <v>5</v>
      </c>
      <c r="H9215">
        <f>YEAR(E9215)</f>
        <v>2017</v>
      </c>
    </row>
    <row r="9216" spans="1:8" x14ac:dyDescent="0.25">
      <c r="A9216" s="1">
        <v>44300</v>
      </c>
      <c r="B9216" t="s">
        <v>42199</v>
      </c>
      <c r="C9216" t="s">
        <v>136934</v>
      </c>
      <c r="D9216" t="s">
        <v>189475</v>
      </c>
      <c r="E9216" s="2">
        <v>42884.571319444447</v>
      </c>
      <c r="F9216">
        <v>155.41999999999999</v>
      </c>
      <c r="G9216">
        <f>MONTH(E9216)</f>
        <v>5</v>
      </c>
      <c r="H9216">
        <f>YEAR(E9216)</f>
        <v>2017</v>
      </c>
    </row>
    <row r="9217" spans="1:8" x14ac:dyDescent="0.25">
      <c r="A9217" s="1">
        <v>44332</v>
      </c>
      <c r="B9217" t="s">
        <v>42229</v>
      </c>
      <c r="C9217" t="s">
        <v>136964</v>
      </c>
      <c r="D9217" t="s">
        <v>189475</v>
      </c>
      <c r="E9217" s="2">
        <v>42869.761041666658</v>
      </c>
      <c r="F9217">
        <v>191.58</v>
      </c>
      <c r="G9217">
        <f>MONTH(E9217)</f>
        <v>5</v>
      </c>
      <c r="H9217">
        <f>YEAR(E9217)</f>
        <v>2017</v>
      </c>
    </row>
    <row r="9218" spans="1:8" x14ac:dyDescent="0.25">
      <c r="A9218" s="1">
        <v>44401</v>
      </c>
      <c r="B9218" t="s">
        <v>42298</v>
      </c>
      <c r="C9218" t="s">
        <v>137033</v>
      </c>
      <c r="D9218" t="s">
        <v>189475</v>
      </c>
      <c r="E9218" s="2">
        <v>42859.607939814807</v>
      </c>
      <c r="F9218">
        <v>155.41999999999999</v>
      </c>
      <c r="G9218">
        <f>MONTH(E9218)</f>
        <v>5</v>
      </c>
      <c r="H9218">
        <f>YEAR(E9218)</f>
        <v>2017</v>
      </c>
    </row>
    <row r="9219" spans="1:8" x14ac:dyDescent="0.25">
      <c r="A9219" s="1">
        <v>44412</v>
      </c>
      <c r="B9219" t="s">
        <v>42309</v>
      </c>
      <c r="C9219" t="s">
        <v>137044</v>
      </c>
      <c r="D9219" t="s">
        <v>189475</v>
      </c>
      <c r="E9219" s="2">
        <v>42861.547384259262</v>
      </c>
      <c r="F9219">
        <v>155.41999999999999</v>
      </c>
      <c r="G9219">
        <f>MONTH(E9219)</f>
        <v>5</v>
      </c>
      <c r="H9219">
        <f>YEAR(E9219)</f>
        <v>2017</v>
      </c>
    </row>
    <row r="9220" spans="1:8" x14ac:dyDescent="0.25">
      <c r="A9220" s="1">
        <v>44447</v>
      </c>
      <c r="B9220" t="s">
        <v>42342</v>
      </c>
      <c r="C9220" t="s">
        <v>137077</v>
      </c>
      <c r="D9220" t="s">
        <v>189475</v>
      </c>
      <c r="E9220" s="2">
        <v>42867.765474537038</v>
      </c>
      <c r="F9220">
        <v>36.35</v>
      </c>
      <c r="G9220">
        <f>MONTH(E9220)</f>
        <v>5</v>
      </c>
      <c r="H9220">
        <f>YEAR(E9220)</f>
        <v>2017</v>
      </c>
    </row>
    <row r="9221" spans="1:8" x14ac:dyDescent="0.25">
      <c r="A9221" s="1">
        <v>44464</v>
      </c>
      <c r="B9221" t="s">
        <v>42358</v>
      </c>
      <c r="C9221" t="s">
        <v>137093</v>
      </c>
      <c r="D9221" t="s">
        <v>189475</v>
      </c>
      <c r="E9221" s="2">
        <v>42884.570717592593</v>
      </c>
      <c r="F9221">
        <v>25.84</v>
      </c>
      <c r="G9221">
        <f>MONTH(E9221)</f>
        <v>5</v>
      </c>
      <c r="H9221">
        <f>YEAR(E9221)</f>
        <v>2017</v>
      </c>
    </row>
    <row r="9222" spans="1:8" x14ac:dyDescent="0.25">
      <c r="A9222" s="1">
        <v>44479</v>
      </c>
      <c r="B9222" t="s">
        <v>42373</v>
      </c>
      <c r="C9222" t="s">
        <v>137108</v>
      </c>
      <c r="D9222" t="s">
        <v>189475</v>
      </c>
      <c r="E9222" s="2">
        <v>42874.885289351849</v>
      </c>
      <c r="F9222">
        <v>153.96</v>
      </c>
      <c r="G9222">
        <f>MONTH(E9222)</f>
        <v>5</v>
      </c>
      <c r="H9222">
        <f>YEAR(E9222)</f>
        <v>2017</v>
      </c>
    </row>
    <row r="9223" spans="1:8" x14ac:dyDescent="0.25">
      <c r="A9223" s="1">
        <v>44519</v>
      </c>
      <c r="B9223" t="s">
        <v>42410</v>
      </c>
      <c r="C9223" t="s">
        <v>137145</v>
      </c>
      <c r="D9223" t="s">
        <v>189475</v>
      </c>
      <c r="E9223" s="2">
        <v>42860.6406712963</v>
      </c>
      <c r="F9223">
        <v>191.58</v>
      </c>
      <c r="G9223">
        <f>MONTH(E9223)</f>
        <v>5</v>
      </c>
      <c r="H9223">
        <f>YEAR(E9223)</f>
        <v>2017</v>
      </c>
    </row>
    <row r="9224" spans="1:8" x14ac:dyDescent="0.25">
      <c r="A9224" s="1">
        <v>44553</v>
      </c>
      <c r="B9224" t="s">
        <v>42444</v>
      </c>
      <c r="C9224" t="s">
        <v>137179</v>
      </c>
      <c r="D9224" t="s">
        <v>189475</v>
      </c>
      <c r="E9224" s="2">
        <v>42871.905231481483</v>
      </c>
      <c r="F9224">
        <v>36.35</v>
      </c>
      <c r="G9224">
        <f>MONTH(E9224)</f>
        <v>5</v>
      </c>
      <c r="H9224">
        <f>YEAR(E9224)</f>
        <v>2017</v>
      </c>
    </row>
    <row r="9225" spans="1:8" x14ac:dyDescent="0.25">
      <c r="A9225" s="1">
        <v>44558</v>
      </c>
      <c r="B9225" t="s">
        <v>42449</v>
      </c>
      <c r="C9225" t="s">
        <v>137184</v>
      </c>
      <c r="D9225" t="s">
        <v>189475</v>
      </c>
      <c r="E9225" s="2">
        <v>42869.849085648151</v>
      </c>
      <c r="F9225">
        <v>191.58</v>
      </c>
      <c r="G9225">
        <f>MONTH(E9225)</f>
        <v>5</v>
      </c>
      <c r="H9225">
        <f>YEAR(E9225)</f>
        <v>2017</v>
      </c>
    </row>
    <row r="9226" spans="1:8" x14ac:dyDescent="0.25">
      <c r="A9226" s="1">
        <v>44576</v>
      </c>
      <c r="B9226" t="s">
        <v>42467</v>
      </c>
      <c r="C9226" t="s">
        <v>137202</v>
      </c>
      <c r="D9226" t="s">
        <v>189475</v>
      </c>
      <c r="E9226" s="2">
        <v>42863.428113425929</v>
      </c>
      <c r="F9226">
        <v>36.35</v>
      </c>
      <c r="G9226">
        <f>MONTH(E9226)</f>
        <v>5</v>
      </c>
      <c r="H9226">
        <f>YEAR(E9226)</f>
        <v>2017</v>
      </c>
    </row>
    <row r="9227" spans="1:8" x14ac:dyDescent="0.25">
      <c r="A9227" s="1">
        <v>44616</v>
      </c>
      <c r="B9227" t="s">
        <v>42505</v>
      </c>
      <c r="C9227" t="s">
        <v>137240</v>
      </c>
      <c r="D9227" t="s">
        <v>189475</v>
      </c>
      <c r="E9227" s="2">
        <v>42885.458171296297</v>
      </c>
      <c r="F9227">
        <v>191.58</v>
      </c>
      <c r="G9227">
        <f>MONTH(E9227)</f>
        <v>5</v>
      </c>
      <c r="H9227">
        <f>YEAR(E9227)</f>
        <v>2017</v>
      </c>
    </row>
    <row r="9228" spans="1:8" x14ac:dyDescent="0.25">
      <c r="A9228" s="1">
        <v>44623</v>
      </c>
      <c r="B9228" t="s">
        <v>42511</v>
      </c>
      <c r="C9228" t="s">
        <v>137246</v>
      </c>
      <c r="D9228" t="s">
        <v>189475</v>
      </c>
      <c r="E9228" s="2">
        <v>42864.808738425927</v>
      </c>
      <c r="F9228">
        <v>191.58</v>
      </c>
      <c r="G9228">
        <f>MONTH(E9228)</f>
        <v>5</v>
      </c>
      <c r="H9228">
        <f>YEAR(E9228)</f>
        <v>2017</v>
      </c>
    </row>
    <row r="9229" spans="1:8" x14ac:dyDescent="0.25">
      <c r="A9229" s="1">
        <v>44629</v>
      </c>
      <c r="B9229" t="s">
        <v>42517</v>
      </c>
      <c r="C9229" t="s">
        <v>137252</v>
      </c>
      <c r="D9229" t="s">
        <v>189475</v>
      </c>
      <c r="E9229" s="2">
        <v>42871.487881944442</v>
      </c>
      <c r="F9229">
        <v>163.06</v>
      </c>
      <c r="G9229">
        <f>MONTH(E9229)</f>
        <v>5</v>
      </c>
      <c r="H9229">
        <f>YEAR(E9229)</f>
        <v>2017</v>
      </c>
    </row>
    <row r="9230" spans="1:8" x14ac:dyDescent="0.25">
      <c r="A9230" s="1">
        <v>44642</v>
      </c>
      <c r="B9230" t="s">
        <v>42530</v>
      </c>
      <c r="C9230" t="s">
        <v>137265</v>
      </c>
      <c r="D9230" t="s">
        <v>189475</v>
      </c>
      <c r="E9230" s="2">
        <v>42861.714768518519</v>
      </c>
      <c r="F9230">
        <v>36.35</v>
      </c>
      <c r="G9230">
        <f>MONTH(E9230)</f>
        <v>5</v>
      </c>
      <c r="H9230">
        <f>YEAR(E9230)</f>
        <v>2017</v>
      </c>
    </row>
    <row r="9231" spans="1:8" x14ac:dyDescent="0.25">
      <c r="A9231" s="1">
        <v>44728</v>
      </c>
      <c r="B9231" t="s">
        <v>42612</v>
      </c>
      <c r="C9231" t="s">
        <v>137347</v>
      </c>
      <c r="D9231" t="s">
        <v>189475</v>
      </c>
      <c r="E9231" s="2">
        <v>42864.395092592589</v>
      </c>
      <c r="F9231">
        <v>25.84</v>
      </c>
      <c r="G9231">
        <f>MONTH(E9231)</f>
        <v>5</v>
      </c>
      <c r="H9231">
        <f>YEAR(E9231)</f>
        <v>2017</v>
      </c>
    </row>
    <row r="9232" spans="1:8" x14ac:dyDescent="0.25">
      <c r="A9232" s="1">
        <v>44755</v>
      </c>
      <c r="B9232" t="s">
        <v>42638</v>
      </c>
      <c r="C9232" t="s">
        <v>137373</v>
      </c>
      <c r="D9232" t="s">
        <v>189475</v>
      </c>
      <c r="E9232" s="2">
        <v>42862.72996527778</v>
      </c>
      <c r="F9232">
        <v>138.65</v>
      </c>
      <c r="G9232">
        <f>MONTH(E9232)</f>
        <v>5</v>
      </c>
      <c r="H9232">
        <f>YEAR(E9232)</f>
        <v>2017</v>
      </c>
    </row>
    <row r="9233" spans="1:8" x14ac:dyDescent="0.25">
      <c r="A9233" s="1">
        <v>44761</v>
      </c>
      <c r="B9233" t="s">
        <v>42644</v>
      </c>
      <c r="C9233" t="s">
        <v>137379</v>
      </c>
      <c r="D9233" t="s">
        <v>189475</v>
      </c>
      <c r="E9233" s="2">
        <v>42858.845682870371</v>
      </c>
      <c r="F9233">
        <v>36.35</v>
      </c>
      <c r="G9233">
        <f>MONTH(E9233)</f>
        <v>5</v>
      </c>
      <c r="H9233">
        <f>YEAR(E9233)</f>
        <v>2017</v>
      </c>
    </row>
    <row r="9234" spans="1:8" x14ac:dyDescent="0.25">
      <c r="A9234" s="1">
        <v>44809</v>
      </c>
      <c r="B9234" t="s">
        <v>42690</v>
      </c>
      <c r="C9234" t="s">
        <v>137425</v>
      </c>
      <c r="D9234" t="s">
        <v>189475</v>
      </c>
      <c r="E9234" s="2">
        <v>42857.859432870369</v>
      </c>
      <c r="F9234">
        <v>191.58</v>
      </c>
      <c r="G9234">
        <f>MONTH(E9234)</f>
        <v>5</v>
      </c>
      <c r="H9234">
        <f>YEAR(E9234)</f>
        <v>2017</v>
      </c>
    </row>
    <row r="9235" spans="1:8" x14ac:dyDescent="0.25">
      <c r="A9235" s="1">
        <v>44810</v>
      </c>
      <c r="B9235" t="s">
        <v>42691</v>
      </c>
      <c r="C9235" t="s">
        <v>137426</v>
      </c>
      <c r="D9235" t="s">
        <v>189475</v>
      </c>
      <c r="E9235" s="2">
        <v>42867.567187499997</v>
      </c>
      <c r="F9235">
        <v>163.06</v>
      </c>
      <c r="G9235">
        <f>MONTH(E9235)</f>
        <v>5</v>
      </c>
      <c r="H9235">
        <f>YEAR(E9235)</f>
        <v>2017</v>
      </c>
    </row>
    <row r="9236" spans="1:8" x14ac:dyDescent="0.25">
      <c r="A9236" s="1">
        <v>44814</v>
      </c>
      <c r="B9236" t="s">
        <v>42695</v>
      </c>
      <c r="C9236" t="s">
        <v>137430</v>
      </c>
      <c r="D9236" t="s">
        <v>189475</v>
      </c>
      <c r="E9236" s="2">
        <v>42873.594375000001</v>
      </c>
      <c r="F9236">
        <v>154.66999999999999</v>
      </c>
      <c r="G9236">
        <f>MONTH(E9236)</f>
        <v>5</v>
      </c>
      <c r="H9236">
        <f>YEAR(E9236)</f>
        <v>2017</v>
      </c>
    </row>
    <row r="9237" spans="1:8" x14ac:dyDescent="0.25">
      <c r="A9237" s="1">
        <v>44827</v>
      </c>
      <c r="B9237" t="s">
        <v>42708</v>
      </c>
      <c r="C9237" t="s">
        <v>137443</v>
      </c>
      <c r="D9237" t="s">
        <v>189475</v>
      </c>
      <c r="E9237" s="2">
        <v>42865.440428240741</v>
      </c>
      <c r="F9237">
        <v>191.58</v>
      </c>
      <c r="G9237">
        <f>MONTH(E9237)</f>
        <v>5</v>
      </c>
      <c r="H9237">
        <f>YEAR(E9237)</f>
        <v>2017</v>
      </c>
    </row>
    <row r="9238" spans="1:8" x14ac:dyDescent="0.25">
      <c r="A9238" s="1">
        <v>44830</v>
      </c>
      <c r="B9238" t="s">
        <v>42711</v>
      </c>
      <c r="C9238" t="s">
        <v>137446</v>
      </c>
      <c r="D9238" t="s">
        <v>189475</v>
      </c>
      <c r="E9238" s="2">
        <v>42858.436759259261</v>
      </c>
      <c r="F9238">
        <v>58.36</v>
      </c>
      <c r="G9238">
        <f>MONTH(E9238)</f>
        <v>5</v>
      </c>
      <c r="H9238">
        <f>YEAR(E9238)</f>
        <v>2017</v>
      </c>
    </row>
    <row r="9239" spans="1:8" x14ac:dyDescent="0.25">
      <c r="A9239" s="1">
        <v>44831</v>
      </c>
      <c r="B9239" t="s">
        <v>42712</v>
      </c>
      <c r="C9239" t="s">
        <v>137447</v>
      </c>
      <c r="D9239" t="s">
        <v>189480</v>
      </c>
      <c r="E9239" s="2">
        <v>42882.946180555547</v>
      </c>
      <c r="F9239">
        <v>163.06</v>
      </c>
      <c r="G9239">
        <f>MONTH(E9239)</f>
        <v>5</v>
      </c>
      <c r="H9239">
        <f>YEAR(E9239)</f>
        <v>2017</v>
      </c>
    </row>
    <row r="9240" spans="1:8" x14ac:dyDescent="0.25">
      <c r="A9240" s="1">
        <v>44834</v>
      </c>
      <c r="B9240" t="s">
        <v>42715</v>
      </c>
      <c r="C9240" t="s">
        <v>137450</v>
      </c>
      <c r="D9240" t="s">
        <v>189475</v>
      </c>
      <c r="E9240" s="2">
        <v>42885.645358796297</v>
      </c>
      <c r="F9240">
        <v>36.35</v>
      </c>
      <c r="G9240">
        <f>MONTH(E9240)</f>
        <v>5</v>
      </c>
      <c r="H9240">
        <f>YEAR(E9240)</f>
        <v>2017</v>
      </c>
    </row>
    <row r="9241" spans="1:8" x14ac:dyDescent="0.25">
      <c r="A9241" s="1">
        <v>44844</v>
      </c>
      <c r="B9241" t="s">
        <v>42724</v>
      </c>
      <c r="C9241" t="s">
        <v>137459</v>
      </c>
      <c r="D9241" t="s">
        <v>189475</v>
      </c>
      <c r="E9241" s="2">
        <v>42856.586527777778</v>
      </c>
      <c r="F9241">
        <v>191.58</v>
      </c>
      <c r="G9241">
        <f>MONTH(E9241)</f>
        <v>5</v>
      </c>
      <c r="H9241">
        <f>YEAR(E9241)</f>
        <v>2017</v>
      </c>
    </row>
    <row r="9242" spans="1:8" x14ac:dyDescent="0.25">
      <c r="A9242" s="1">
        <v>44888</v>
      </c>
      <c r="B9242" t="s">
        <v>42768</v>
      </c>
      <c r="C9242" t="s">
        <v>137503</v>
      </c>
      <c r="D9242" t="s">
        <v>189475</v>
      </c>
      <c r="E9242" s="2">
        <v>42868.917615740742</v>
      </c>
      <c r="F9242">
        <v>36.35</v>
      </c>
      <c r="G9242">
        <f>MONTH(E9242)</f>
        <v>5</v>
      </c>
      <c r="H9242">
        <f>YEAR(E9242)</f>
        <v>2017</v>
      </c>
    </row>
    <row r="9243" spans="1:8" x14ac:dyDescent="0.25">
      <c r="A9243" s="1">
        <v>44905</v>
      </c>
      <c r="B9243" t="s">
        <v>42784</v>
      </c>
      <c r="C9243" t="s">
        <v>137519</v>
      </c>
      <c r="D9243" t="s">
        <v>189475</v>
      </c>
      <c r="E9243" s="2">
        <v>42857.850092592591</v>
      </c>
      <c r="F9243">
        <v>36.35</v>
      </c>
      <c r="G9243">
        <f>MONTH(E9243)</f>
        <v>5</v>
      </c>
      <c r="H9243">
        <f>YEAR(E9243)</f>
        <v>2017</v>
      </c>
    </row>
    <row r="9244" spans="1:8" x14ac:dyDescent="0.25">
      <c r="A9244" s="1">
        <v>44913</v>
      </c>
      <c r="B9244" t="s">
        <v>42792</v>
      </c>
      <c r="C9244" t="s">
        <v>137527</v>
      </c>
      <c r="D9244" t="s">
        <v>189475</v>
      </c>
      <c r="E9244" s="2">
        <v>42877.467106481483</v>
      </c>
      <c r="F9244">
        <v>58.36</v>
      </c>
      <c r="G9244">
        <f>MONTH(E9244)</f>
        <v>5</v>
      </c>
      <c r="H9244">
        <f>YEAR(E9244)</f>
        <v>2017</v>
      </c>
    </row>
    <row r="9245" spans="1:8" x14ac:dyDescent="0.25">
      <c r="A9245" s="1">
        <v>44916</v>
      </c>
      <c r="B9245" t="s">
        <v>42794</v>
      </c>
      <c r="C9245" t="s">
        <v>137529</v>
      </c>
      <c r="D9245" t="s">
        <v>189475</v>
      </c>
      <c r="E9245" s="2">
        <v>42877.641724537039</v>
      </c>
      <c r="F9245">
        <v>191.58</v>
      </c>
      <c r="G9245">
        <f>MONTH(E9245)</f>
        <v>5</v>
      </c>
      <c r="H9245">
        <f>YEAR(E9245)</f>
        <v>2017</v>
      </c>
    </row>
    <row r="9246" spans="1:8" x14ac:dyDescent="0.25">
      <c r="A9246" s="1">
        <v>44947</v>
      </c>
      <c r="B9246" t="s">
        <v>42825</v>
      </c>
      <c r="C9246" t="s">
        <v>137560</v>
      </c>
      <c r="D9246" t="s">
        <v>189475</v>
      </c>
      <c r="E9246" s="2">
        <v>42860.70449074074</v>
      </c>
      <c r="F9246">
        <v>25.84</v>
      </c>
      <c r="G9246">
        <f>MONTH(E9246)</f>
        <v>5</v>
      </c>
      <c r="H9246">
        <f>YEAR(E9246)</f>
        <v>2017</v>
      </c>
    </row>
    <row r="9247" spans="1:8" x14ac:dyDescent="0.25">
      <c r="A9247" s="1">
        <v>44952</v>
      </c>
      <c r="B9247" t="s">
        <v>42830</v>
      </c>
      <c r="C9247" t="s">
        <v>137565</v>
      </c>
      <c r="D9247" t="s">
        <v>189475</v>
      </c>
      <c r="E9247" s="2">
        <v>42880.570891203701</v>
      </c>
      <c r="F9247">
        <v>36.35</v>
      </c>
      <c r="G9247">
        <f>MONTH(E9247)</f>
        <v>5</v>
      </c>
      <c r="H9247">
        <f>YEAR(E9247)</f>
        <v>2017</v>
      </c>
    </row>
    <row r="9248" spans="1:8" x14ac:dyDescent="0.25">
      <c r="A9248" s="1">
        <v>44999</v>
      </c>
      <c r="B9248" t="s">
        <v>42875</v>
      </c>
      <c r="C9248" t="s">
        <v>137610</v>
      </c>
      <c r="D9248" t="s">
        <v>189475</v>
      </c>
      <c r="E9248" s="2">
        <v>42877.541018518517</v>
      </c>
      <c r="F9248">
        <v>154.66999999999999</v>
      </c>
      <c r="G9248">
        <f>MONTH(E9248)</f>
        <v>5</v>
      </c>
      <c r="H9248">
        <f>YEAR(E9248)</f>
        <v>2017</v>
      </c>
    </row>
    <row r="9249" spans="1:8" x14ac:dyDescent="0.25">
      <c r="A9249" s="1">
        <v>45048</v>
      </c>
      <c r="B9249" t="s">
        <v>42922</v>
      </c>
      <c r="C9249" t="s">
        <v>137657</v>
      </c>
      <c r="D9249" t="s">
        <v>189475</v>
      </c>
      <c r="E9249" s="2">
        <v>42878.440138888887</v>
      </c>
      <c r="F9249">
        <v>154.66999999999999</v>
      </c>
      <c r="G9249">
        <f>MONTH(E9249)</f>
        <v>5</v>
      </c>
      <c r="H9249">
        <f>YEAR(E9249)</f>
        <v>2017</v>
      </c>
    </row>
    <row r="9250" spans="1:8" x14ac:dyDescent="0.25">
      <c r="A9250" s="1">
        <v>45051</v>
      </c>
      <c r="B9250" t="s">
        <v>42924</v>
      </c>
      <c r="C9250" t="s">
        <v>137659</v>
      </c>
      <c r="D9250" t="s">
        <v>189475</v>
      </c>
      <c r="E9250" s="2">
        <v>42886.750081018523</v>
      </c>
      <c r="F9250">
        <v>155.41999999999999</v>
      </c>
      <c r="G9250">
        <f>MONTH(E9250)</f>
        <v>5</v>
      </c>
      <c r="H9250">
        <f>YEAR(E9250)</f>
        <v>2017</v>
      </c>
    </row>
    <row r="9251" spans="1:8" x14ac:dyDescent="0.25">
      <c r="A9251" s="1">
        <v>45122</v>
      </c>
      <c r="B9251" t="s">
        <v>42992</v>
      </c>
      <c r="C9251" t="s">
        <v>137727</v>
      </c>
      <c r="D9251" t="s">
        <v>189475</v>
      </c>
      <c r="E9251" s="2">
        <v>42866.429861111108</v>
      </c>
      <c r="F9251">
        <v>36.35</v>
      </c>
      <c r="G9251">
        <f>MONTH(E9251)</f>
        <v>5</v>
      </c>
      <c r="H9251">
        <f>YEAR(E9251)</f>
        <v>2017</v>
      </c>
    </row>
    <row r="9252" spans="1:8" x14ac:dyDescent="0.25">
      <c r="A9252" s="1">
        <v>45134</v>
      </c>
      <c r="B9252" t="s">
        <v>43004</v>
      </c>
      <c r="C9252" t="s">
        <v>137739</v>
      </c>
      <c r="D9252" t="s">
        <v>189475</v>
      </c>
      <c r="E9252" s="2">
        <v>42865.596817129634</v>
      </c>
      <c r="F9252">
        <v>153.96</v>
      </c>
      <c r="G9252">
        <f>MONTH(E9252)</f>
        <v>5</v>
      </c>
      <c r="H9252">
        <f>YEAR(E9252)</f>
        <v>2017</v>
      </c>
    </row>
    <row r="9253" spans="1:8" x14ac:dyDescent="0.25">
      <c r="A9253" s="1">
        <v>45153</v>
      </c>
      <c r="B9253" t="s">
        <v>43023</v>
      </c>
      <c r="C9253" t="s">
        <v>137758</v>
      </c>
      <c r="D9253" t="s">
        <v>189475</v>
      </c>
      <c r="E9253" s="2">
        <v>42868.8359375</v>
      </c>
      <c r="F9253">
        <v>153.96</v>
      </c>
      <c r="G9253">
        <f>MONTH(E9253)</f>
        <v>5</v>
      </c>
      <c r="H9253">
        <f>YEAR(E9253)</f>
        <v>2017</v>
      </c>
    </row>
    <row r="9254" spans="1:8" x14ac:dyDescent="0.25">
      <c r="A9254" s="1">
        <v>45165</v>
      </c>
      <c r="B9254" t="s">
        <v>43035</v>
      </c>
      <c r="C9254" t="s">
        <v>137770</v>
      </c>
      <c r="D9254" t="s">
        <v>189475</v>
      </c>
      <c r="E9254" s="2">
        <v>42865.500555555547</v>
      </c>
      <c r="F9254">
        <v>32.9</v>
      </c>
      <c r="G9254">
        <f>MONTH(E9254)</f>
        <v>5</v>
      </c>
      <c r="H9254">
        <f>YEAR(E9254)</f>
        <v>2017</v>
      </c>
    </row>
    <row r="9255" spans="1:8" x14ac:dyDescent="0.25">
      <c r="A9255" s="1">
        <v>45226</v>
      </c>
      <c r="B9255" t="s">
        <v>43094</v>
      </c>
      <c r="C9255" t="s">
        <v>137829</v>
      </c>
      <c r="D9255" t="s">
        <v>189475</v>
      </c>
      <c r="E9255" s="2">
        <v>42872.841886574082</v>
      </c>
      <c r="F9255">
        <v>36.35</v>
      </c>
      <c r="G9255">
        <f>MONTH(E9255)</f>
        <v>5</v>
      </c>
      <c r="H9255">
        <f>YEAR(E9255)</f>
        <v>2017</v>
      </c>
    </row>
    <row r="9256" spans="1:8" x14ac:dyDescent="0.25">
      <c r="A9256" s="1">
        <v>45232</v>
      </c>
      <c r="B9256" t="s">
        <v>43100</v>
      </c>
      <c r="C9256" t="s">
        <v>137835</v>
      </c>
      <c r="D9256" t="s">
        <v>189475</v>
      </c>
      <c r="E9256" s="2">
        <v>42874.000648148147</v>
      </c>
      <c r="F9256">
        <v>155.41999999999999</v>
      </c>
      <c r="G9256">
        <f>MONTH(E9256)</f>
        <v>5</v>
      </c>
      <c r="H9256">
        <f>YEAR(E9256)</f>
        <v>2017</v>
      </c>
    </row>
    <row r="9257" spans="1:8" x14ac:dyDescent="0.25">
      <c r="A9257" s="1">
        <v>45302</v>
      </c>
      <c r="B9257" t="s">
        <v>43165</v>
      </c>
      <c r="C9257" t="s">
        <v>137900</v>
      </c>
      <c r="D9257" t="s">
        <v>189475</v>
      </c>
      <c r="E9257" s="2">
        <v>42884.678356481483</v>
      </c>
      <c r="F9257">
        <v>36.35</v>
      </c>
      <c r="G9257">
        <f>MONTH(E9257)</f>
        <v>5</v>
      </c>
      <c r="H9257">
        <f>YEAR(E9257)</f>
        <v>2017</v>
      </c>
    </row>
    <row r="9258" spans="1:8" x14ac:dyDescent="0.25">
      <c r="A9258" s="1">
        <v>45359</v>
      </c>
      <c r="B9258" t="s">
        <v>43222</v>
      </c>
      <c r="C9258" t="s">
        <v>137957</v>
      </c>
      <c r="D9258" t="s">
        <v>189475</v>
      </c>
      <c r="E9258" s="2">
        <v>42869.583773148152</v>
      </c>
      <c r="F9258">
        <v>154.66999999999999</v>
      </c>
      <c r="G9258">
        <f>MONTH(E9258)</f>
        <v>5</v>
      </c>
      <c r="H9258">
        <f>YEAR(E9258)</f>
        <v>2017</v>
      </c>
    </row>
    <row r="9259" spans="1:8" x14ac:dyDescent="0.25">
      <c r="A9259" s="1">
        <v>45434</v>
      </c>
      <c r="B9259" t="s">
        <v>43294</v>
      </c>
      <c r="C9259" t="s">
        <v>138029</v>
      </c>
      <c r="D9259" t="s">
        <v>189475</v>
      </c>
      <c r="E9259" s="2">
        <v>42874.970034722217</v>
      </c>
      <c r="F9259">
        <v>154.66999999999999</v>
      </c>
      <c r="G9259">
        <f>MONTH(E9259)</f>
        <v>5</v>
      </c>
      <c r="H9259">
        <f>YEAR(E9259)</f>
        <v>2017</v>
      </c>
    </row>
    <row r="9260" spans="1:8" x14ac:dyDescent="0.25">
      <c r="A9260" s="1">
        <v>45490</v>
      </c>
      <c r="B9260" t="s">
        <v>43347</v>
      </c>
      <c r="C9260" t="s">
        <v>138082</v>
      </c>
      <c r="D9260" t="s">
        <v>189475</v>
      </c>
      <c r="E9260" s="2">
        <v>42873.522881944453</v>
      </c>
      <c r="F9260">
        <v>25.84</v>
      </c>
      <c r="G9260">
        <f>MONTH(E9260)</f>
        <v>5</v>
      </c>
      <c r="H9260">
        <f>YEAR(E9260)</f>
        <v>2017</v>
      </c>
    </row>
    <row r="9261" spans="1:8" x14ac:dyDescent="0.25">
      <c r="A9261" s="1">
        <v>45532</v>
      </c>
      <c r="B9261" t="s">
        <v>43388</v>
      </c>
      <c r="C9261" t="s">
        <v>138123</v>
      </c>
      <c r="D9261" t="s">
        <v>189480</v>
      </c>
      <c r="E9261" s="2">
        <v>42869.886736111112</v>
      </c>
      <c r="F9261">
        <v>153.96</v>
      </c>
      <c r="G9261">
        <f>MONTH(E9261)</f>
        <v>5</v>
      </c>
      <c r="H9261">
        <f>YEAR(E9261)</f>
        <v>2017</v>
      </c>
    </row>
    <row r="9262" spans="1:8" x14ac:dyDescent="0.25">
      <c r="A9262" s="1">
        <v>45550</v>
      </c>
      <c r="B9262" t="s">
        <v>43405</v>
      </c>
      <c r="C9262" t="s">
        <v>138140</v>
      </c>
      <c r="D9262" t="s">
        <v>189475</v>
      </c>
      <c r="E9262" s="2">
        <v>42866.417858796303</v>
      </c>
      <c r="F9262">
        <v>138.65</v>
      </c>
      <c r="G9262">
        <f>MONTH(E9262)</f>
        <v>5</v>
      </c>
      <c r="H9262">
        <f>YEAR(E9262)</f>
        <v>2017</v>
      </c>
    </row>
    <row r="9263" spans="1:8" x14ac:dyDescent="0.25">
      <c r="A9263" s="1">
        <v>45564</v>
      </c>
      <c r="B9263" t="s">
        <v>43419</v>
      </c>
      <c r="C9263" t="s">
        <v>138154</v>
      </c>
      <c r="D9263" t="s">
        <v>189475</v>
      </c>
      <c r="E9263" s="2">
        <v>42857.891701388893</v>
      </c>
      <c r="F9263">
        <v>191.58</v>
      </c>
      <c r="G9263">
        <f>MONTH(E9263)</f>
        <v>5</v>
      </c>
      <c r="H9263">
        <f>YEAR(E9263)</f>
        <v>2017</v>
      </c>
    </row>
    <row r="9264" spans="1:8" x14ac:dyDescent="0.25">
      <c r="A9264" s="1">
        <v>45571</v>
      </c>
      <c r="B9264" t="s">
        <v>43426</v>
      </c>
      <c r="C9264" t="s">
        <v>138161</v>
      </c>
      <c r="D9264" t="s">
        <v>189475</v>
      </c>
      <c r="E9264" s="2">
        <v>42886.58861111111</v>
      </c>
      <c r="F9264">
        <v>36.35</v>
      </c>
      <c r="G9264">
        <f>MONTH(E9264)</f>
        <v>5</v>
      </c>
      <c r="H9264">
        <f>YEAR(E9264)</f>
        <v>2017</v>
      </c>
    </row>
    <row r="9265" spans="1:8" x14ac:dyDescent="0.25">
      <c r="A9265" s="1">
        <v>45574</v>
      </c>
      <c r="B9265" t="s">
        <v>43429</v>
      </c>
      <c r="C9265" t="s">
        <v>138164</v>
      </c>
      <c r="D9265" t="s">
        <v>189475</v>
      </c>
      <c r="E9265" s="2">
        <v>42859.958715277768</v>
      </c>
      <c r="F9265">
        <v>154.66999999999999</v>
      </c>
      <c r="G9265">
        <f>MONTH(E9265)</f>
        <v>5</v>
      </c>
      <c r="H9265">
        <f>YEAR(E9265)</f>
        <v>2017</v>
      </c>
    </row>
    <row r="9266" spans="1:8" x14ac:dyDescent="0.25">
      <c r="A9266" s="1">
        <v>45619</v>
      </c>
      <c r="B9266" t="s">
        <v>43468</v>
      </c>
      <c r="C9266" t="s">
        <v>138203</v>
      </c>
      <c r="D9266" t="s">
        <v>189475</v>
      </c>
      <c r="E9266" s="2">
        <v>42859.62296296296</v>
      </c>
      <c r="F9266">
        <v>36.35</v>
      </c>
      <c r="G9266">
        <f>MONTH(E9266)</f>
        <v>5</v>
      </c>
      <c r="H9266">
        <f>YEAR(E9266)</f>
        <v>2017</v>
      </c>
    </row>
    <row r="9267" spans="1:8" x14ac:dyDescent="0.25">
      <c r="A9267" s="1">
        <v>45620</v>
      </c>
      <c r="B9267" t="s">
        <v>43469</v>
      </c>
      <c r="C9267" t="s">
        <v>138204</v>
      </c>
      <c r="D9267" t="s">
        <v>189475</v>
      </c>
      <c r="E9267" s="2">
        <v>42856.645833333343</v>
      </c>
      <c r="F9267">
        <v>153.96</v>
      </c>
      <c r="G9267">
        <f>MONTH(E9267)</f>
        <v>5</v>
      </c>
      <c r="H9267">
        <f>YEAR(E9267)</f>
        <v>2017</v>
      </c>
    </row>
    <row r="9268" spans="1:8" x14ac:dyDescent="0.25">
      <c r="A9268" s="1">
        <v>45643</v>
      </c>
      <c r="B9268" t="s">
        <v>43490</v>
      </c>
      <c r="C9268" t="s">
        <v>138225</v>
      </c>
      <c r="D9268" t="s">
        <v>189475</v>
      </c>
      <c r="E9268" s="2">
        <v>42860.698449074072</v>
      </c>
      <c r="F9268">
        <v>153.96</v>
      </c>
      <c r="G9268">
        <f>MONTH(E9268)</f>
        <v>5</v>
      </c>
      <c r="H9268">
        <f>YEAR(E9268)</f>
        <v>2017</v>
      </c>
    </row>
    <row r="9269" spans="1:8" x14ac:dyDescent="0.25">
      <c r="A9269" s="1">
        <v>45682</v>
      </c>
      <c r="B9269" t="s">
        <v>43527</v>
      </c>
      <c r="C9269" t="s">
        <v>138262</v>
      </c>
      <c r="D9269" t="s">
        <v>189475</v>
      </c>
      <c r="E9269" s="2">
        <v>42863.294108796297</v>
      </c>
      <c r="F9269">
        <v>36.35</v>
      </c>
      <c r="G9269">
        <f>MONTH(E9269)</f>
        <v>5</v>
      </c>
      <c r="H9269">
        <f>YEAR(E9269)</f>
        <v>2017</v>
      </c>
    </row>
    <row r="9270" spans="1:8" x14ac:dyDescent="0.25">
      <c r="A9270" s="1">
        <v>45692</v>
      </c>
      <c r="B9270" t="s">
        <v>43537</v>
      </c>
      <c r="C9270" t="s">
        <v>138272</v>
      </c>
      <c r="D9270" t="s">
        <v>189475</v>
      </c>
      <c r="E9270" s="2">
        <v>42869.463807870372</v>
      </c>
      <c r="F9270">
        <v>191.58</v>
      </c>
      <c r="G9270">
        <f>MONTH(E9270)</f>
        <v>5</v>
      </c>
      <c r="H9270">
        <f>YEAR(E9270)</f>
        <v>2017</v>
      </c>
    </row>
    <row r="9271" spans="1:8" x14ac:dyDescent="0.25">
      <c r="A9271" s="1">
        <v>45699</v>
      </c>
      <c r="B9271" t="s">
        <v>43543</v>
      </c>
      <c r="C9271" t="s">
        <v>138278</v>
      </c>
      <c r="D9271" t="s">
        <v>189475</v>
      </c>
      <c r="E9271" s="2">
        <v>42862.435347222221</v>
      </c>
      <c r="F9271">
        <v>138.65</v>
      </c>
      <c r="G9271">
        <f>MONTH(E9271)</f>
        <v>5</v>
      </c>
      <c r="H9271">
        <f>YEAR(E9271)</f>
        <v>2017</v>
      </c>
    </row>
    <row r="9272" spans="1:8" x14ac:dyDescent="0.25">
      <c r="A9272" s="1">
        <v>45749</v>
      </c>
      <c r="B9272" t="s">
        <v>43590</v>
      </c>
      <c r="C9272" t="s">
        <v>138325</v>
      </c>
      <c r="D9272" t="s">
        <v>189475</v>
      </c>
      <c r="E9272" s="2">
        <v>42856.418969907398</v>
      </c>
      <c r="F9272">
        <v>163.06</v>
      </c>
      <c r="G9272">
        <f>MONTH(E9272)</f>
        <v>5</v>
      </c>
      <c r="H9272">
        <f>YEAR(E9272)</f>
        <v>2017</v>
      </c>
    </row>
    <row r="9273" spans="1:8" x14ac:dyDescent="0.25">
      <c r="A9273" s="1">
        <v>45754</v>
      </c>
      <c r="B9273" t="s">
        <v>43595</v>
      </c>
      <c r="C9273" t="s">
        <v>138330</v>
      </c>
      <c r="D9273" t="s">
        <v>189475</v>
      </c>
      <c r="E9273" s="2">
        <v>42867.447013888886</v>
      </c>
      <c r="F9273">
        <v>163.06</v>
      </c>
      <c r="G9273">
        <f>MONTH(E9273)</f>
        <v>5</v>
      </c>
      <c r="H9273">
        <f>YEAR(E9273)</f>
        <v>2017</v>
      </c>
    </row>
    <row r="9274" spans="1:8" x14ac:dyDescent="0.25">
      <c r="A9274" s="1">
        <v>45845</v>
      </c>
      <c r="B9274" t="s">
        <v>43679</v>
      </c>
      <c r="C9274" t="s">
        <v>138414</v>
      </c>
      <c r="D9274" t="s">
        <v>189475</v>
      </c>
      <c r="E9274" s="2">
        <v>42859.659872685188</v>
      </c>
      <c r="F9274">
        <v>155.41999999999999</v>
      </c>
      <c r="G9274">
        <f>MONTH(E9274)</f>
        <v>5</v>
      </c>
      <c r="H9274">
        <f>YEAR(E9274)</f>
        <v>2017</v>
      </c>
    </row>
    <row r="9275" spans="1:8" x14ac:dyDescent="0.25">
      <c r="A9275" s="1">
        <v>45848</v>
      </c>
      <c r="B9275" t="s">
        <v>43682</v>
      </c>
      <c r="C9275" t="s">
        <v>138417</v>
      </c>
      <c r="D9275" t="s">
        <v>189475</v>
      </c>
      <c r="E9275" s="2">
        <v>42860.47828703704</v>
      </c>
      <c r="F9275">
        <v>163.06</v>
      </c>
      <c r="G9275">
        <f>MONTH(E9275)</f>
        <v>5</v>
      </c>
      <c r="H9275">
        <f>YEAR(E9275)</f>
        <v>2017</v>
      </c>
    </row>
    <row r="9276" spans="1:8" x14ac:dyDescent="0.25">
      <c r="A9276" s="1">
        <v>45854</v>
      </c>
      <c r="B9276" t="s">
        <v>43687</v>
      </c>
      <c r="C9276" t="s">
        <v>138422</v>
      </c>
      <c r="D9276" t="s">
        <v>189475</v>
      </c>
      <c r="E9276" s="2">
        <v>42869.020995370367</v>
      </c>
      <c r="F9276">
        <v>58.36</v>
      </c>
      <c r="G9276">
        <f>MONTH(E9276)</f>
        <v>5</v>
      </c>
      <c r="H9276">
        <f>YEAR(E9276)</f>
        <v>2017</v>
      </c>
    </row>
    <row r="9277" spans="1:8" x14ac:dyDescent="0.25">
      <c r="A9277" s="1">
        <v>45914</v>
      </c>
      <c r="B9277" t="s">
        <v>43743</v>
      </c>
      <c r="C9277" t="s">
        <v>138478</v>
      </c>
      <c r="D9277" t="s">
        <v>189475</v>
      </c>
      <c r="E9277" s="2">
        <v>42872.504166666673</v>
      </c>
      <c r="F9277">
        <v>191.58</v>
      </c>
      <c r="G9277">
        <f>MONTH(E9277)</f>
        <v>5</v>
      </c>
      <c r="H9277">
        <f>YEAR(E9277)</f>
        <v>2017</v>
      </c>
    </row>
    <row r="9278" spans="1:8" x14ac:dyDescent="0.25">
      <c r="A9278" s="1">
        <v>45918</v>
      </c>
      <c r="B9278" t="s">
        <v>43747</v>
      </c>
      <c r="C9278" t="s">
        <v>138482</v>
      </c>
      <c r="D9278" t="s">
        <v>189475</v>
      </c>
      <c r="E9278" s="2">
        <v>42876.834305555552</v>
      </c>
      <c r="F9278">
        <v>191.58</v>
      </c>
      <c r="G9278">
        <f>MONTH(E9278)</f>
        <v>5</v>
      </c>
      <c r="H9278">
        <f>YEAR(E9278)</f>
        <v>2017</v>
      </c>
    </row>
    <row r="9279" spans="1:8" x14ac:dyDescent="0.25">
      <c r="A9279" s="1">
        <v>45987</v>
      </c>
      <c r="B9279" t="s">
        <v>43815</v>
      </c>
      <c r="C9279" t="s">
        <v>138550</v>
      </c>
      <c r="D9279" t="s">
        <v>189475</v>
      </c>
      <c r="E9279" s="2">
        <v>42856.40284722222</v>
      </c>
      <c r="F9279">
        <v>154.66999999999999</v>
      </c>
      <c r="G9279">
        <f>MONTH(E9279)</f>
        <v>5</v>
      </c>
      <c r="H9279">
        <f>YEAR(E9279)</f>
        <v>2017</v>
      </c>
    </row>
    <row r="9280" spans="1:8" x14ac:dyDescent="0.25">
      <c r="A9280" s="1">
        <v>46001</v>
      </c>
      <c r="B9280" t="s">
        <v>43829</v>
      </c>
      <c r="C9280" t="s">
        <v>138564</v>
      </c>
      <c r="D9280" t="s">
        <v>189475</v>
      </c>
      <c r="E9280" s="2">
        <v>42873.585925925923</v>
      </c>
      <c r="F9280">
        <v>191.58</v>
      </c>
      <c r="G9280">
        <f>MONTH(E9280)</f>
        <v>5</v>
      </c>
      <c r="H9280">
        <f>YEAR(E9280)</f>
        <v>2017</v>
      </c>
    </row>
    <row r="9281" spans="1:8" x14ac:dyDescent="0.25">
      <c r="A9281" s="1">
        <v>46007</v>
      </c>
      <c r="B9281" t="s">
        <v>43835</v>
      </c>
      <c r="C9281" t="s">
        <v>138570</v>
      </c>
      <c r="D9281" t="s">
        <v>189475</v>
      </c>
      <c r="E9281" s="2">
        <v>42885.691469907397</v>
      </c>
      <c r="F9281">
        <v>191.58</v>
      </c>
      <c r="G9281">
        <f>MONTH(E9281)</f>
        <v>5</v>
      </c>
      <c r="H9281">
        <f>YEAR(E9281)</f>
        <v>2017</v>
      </c>
    </row>
    <row r="9282" spans="1:8" x14ac:dyDescent="0.25">
      <c r="A9282" s="1">
        <v>46049</v>
      </c>
      <c r="B9282" t="s">
        <v>43876</v>
      </c>
      <c r="C9282" t="s">
        <v>138611</v>
      </c>
      <c r="D9282" t="s">
        <v>189475</v>
      </c>
      <c r="E9282" s="2">
        <v>42857.594618055547</v>
      </c>
      <c r="F9282">
        <v>154.66999999999999</v>
      </c>
      <c r="G9282">
        <f>MONTH(E9282)</f>
        <v>5</v>
      </c>
      <c r="H9282">
        <f>YEAR(E9282)</f>
        <v>2017</v>
      </c>
    </row>
    <row r="9283" spans="1:8" x14ac:dyDescent="0.25">
      <c r="A9283" s="1">
        <v>46066</v>
      </c>
      <c r="B9283" t="s">
        <v>43893</v>
      </c>
      <c r="C9283" t="s">
        <v>138628</v>
      </c>
      <c r="D9283" t="s">
        <v>189475</v>
      </c>
      <c r="E9283" s="2">
        <v>42874.937384259261</v>
      </c>
      <c r="F9283">
        <v>155.41999999999999</v>
      </c>
      <c r="G9283">
        <f>MONTH(E9283)</f>
        <v>5</v>
      </c>
      <c r="H9283">
        <f>YEAR(E9283)</f>
        <v>2017</v>
      </c>
    </row>
    <row r="9284" spans="1:8" x14ac:dyDescent="0.25">
      <c r="A9284" s="1">
        <v>46115</v>
      </c>
      <c r="B9284" t="s">
        <v>43940</v>
      </c>
      <c r="C9284" t="s">
        <v>138675</v>
      </c>
      <c r="D9284" t="s">
        <v>189475</v>
      </c>
      <c r="E9284" s="2">
        <v>42862.682928240742</v>
      </c>
      <c r="F9284">
        <v>36.35</v>
      </c>
      <c r="G9284">
        <f>MONTH(E9284)</f>
        <v>5</v>
      </c>
      <c r="H9284">
        <f>YEAR(E9284)</f>
        <v>2017</v>
      </c>
    </row>
    <row r="9285" spans="1:8" x14ac:dyDescent="0.25">
      <c r="A9285" s="1">
        <v>46162</v>
      </c>
      <c r="B9285" t="s">
        <v>43984</v>
      </c>
      <c r="C9285" t="s">
        <v>138719</v>
      </c>
      <c r="D9285" t="s">
        <v>189475</v>
      </c>
      <c r="E9285" s="2">
        <v>42877.96465277778</v>
      </c>
      <c r="F9285">
        <v>138.65</v>
      </c>
      <c r="G9285">
        <f>MONTH(E9285)</f>
        <v>5</v>
      </c>
      <c r="H9285">
        <f>YEAR(E9285)</f>
        <v>2017</v>
      </c>
    </row>
    <row r="9286" spans="1:8" x14ac:dyDescent="0.25">
      <c r="A9286" s="1">
        <v>46170</v>
      </c>
      <c r="B9286" t="s">
        <v>43991</v>
      </c>
      <c r="C9286" t="s">
        <v>138726</v>
      </c>
      <c r="D9286" t="s">
        <v>189475</v>
      </c>
      <c r="E9286" s="2">
        <v>42864.615671296298</v>
      </c>
      <c r="F9286">
        <v>155.41999999999999</v>
      </c>
      <c r="G9286">
        <f>MONTH(E9286)</f>
        <v>5</v>
      </c>
      <c r="H9286">
        <f>YEAR(E9286)</f>
        <v>2017</v>
      </c>
    </row>
    <row r="9287" spans="1:8" x14ac:dyDescent="0.25">
      <c r="A9287" s="1">
        <v>46190</v>
      </c>
      <c r="B9287" t="s">
        <v>44010</v>
      </c>
      <c r="C9287" t="s">
        <v>138745</v>
      </c>
      <c r="D9287" t="s">
        <v>189475</v>
      </c>
      <c r="E9287" s="2">
        <v>42884.480879629627</v>
      </c>
      <c r="F9287">
        <v>25.84</v>
      </c>
      <c r="G9287">
        <f>MONTH(E9287)</f>
        <v>5</v>
      </c>
      <c r="H9287">
        <f>YEAR(E9287)</f>
        <v>2017</v>
      </c>
    </row>
    <row r="9288" spans="1:8" x14ac:dyDescent="0.25">
      <c r="A9288" s="1">
        <v>46264</v>
      </c>
      <c r="B9288" t="s">
        <v>44078</v>
      </c>
      <c r="C9288" t="s">
        <v>138813</v>
      </c>
      <c r="D9288" t="s">
        <v>189475</v>
      </c>
      <c r="E9288" s="2">
        <v>42860.15662037037</v>
      </c>
      <c r="F9288">
        <v>154.66999999999999</v>
      </c>
      <c r="G9288">
        <f>MONTH(E9288)</f>
        <v>5</v>
      </c>
      <c r="H9288">
        <f>YEAR(E9288)</f>
        <v>2017</v>
      </c>
    </row>
    <row r="9289" spans="1:8" x14ac:dyDescent="0.25">
      <c r="A9289" s="1">
        <v>46267</v>
      </c>
      <c r="B9289" t="s">
        <v>44080</v>
      </c>
      <c r="C9289" t="s">
        <v>138815</v>
      </c>
      <c r="D9289" t="s">
        <v>189475</v>
      </c>
      <c r="E9289" s="2">
        <v>42877.439826388887</v>
      </c>
      <c r="F9289">
        <v>36.35</v>
      </c>
      <c r="G9289">
        <f>MONTH(E9289)</f>
        <v>5</v>
      </c>
      <c r="H9289">
        <f>YEAR(E9289)</f>
        <v>2017</v>
      </c>
    </row>
    <row r="9290" spans="1:8" x14ac:dyDescent="0.25">
      <c r="A9290" s="1">
        <v>46272</v>
      </c>
      <c r="B9290" t="s">
        <v>44085</v>
      </c>
      <c r="C9290" t="s">
        <v>138820</v>
      </c>
      <c r="D9290" t="s">
        <v>189477</v>
      </c>
      <c r="E9290" s="2">
        <v>42877.404803240737</v>
      </c>
      <c r="F9290">
        <v>36.35</v>
      </c>
      <c r="G9290">
        <f>MONTH(E9290)</f>
        <v>5</v>
      </c>
      <c r="H9290">
        <f>YEAR(E9290)</f>
        <v>2017</v>
      </c>
    </row>
    <row r="9291" spans="1:8" x14ac:dyDescent="0.25">
      <c r="A9291" s="1">
        <v>46300</v>
      </c>
      <c r="B9291" t="s">
        <v>44112</v>
      </c>
      <c r="C9291" t="s">
        <v>138847</v>
      </c>
      <c r="D9291" t="s">
        <v>189475</v>
      </c>
      <c r="E9291" s="2">
        <v>42878.461875000001</v>
      </c>
      <c r="F9291">
        <v>36.35</v>
      </c>
      <c r="G9291">
        <f>MONTH(E9291)</f>
        <v>5</v>
      </c>
      <c r="H9291">
        <f>YEAR(E9291)</f>
        <v>2017</v>
      </c>
    </row>
    <row r="9292" spans="1:8" x14ac:dyDescent="0.25">
      <c r="A9292" s="1">
        <v>46307</v>
      </c>
      <c r="B9292" t="s">
        <v>44118</v>
      </c>
      <c r="C9292" t="s">
        <v>138853</v>
      </c>
      <c r="D9292" t="s">
        <v>189475</v>
      </c>
      <c r="E9292" s="2">
        <v>42879.012523148151</v>
      </c>
      <c r="F9292">
        <v>154.66999999999999</v>
      </c>
      <c r="G9292">
        <f>MONTH(E9292)</f>
        <v>5</v>
      </c>
      <c r="H9292">
        <f>YEAR(E9292)</f>
        <v>2017</v>
      </c>
    </row>
    <row r="9293" spans="1:8" x14ac:dyDescent="0.25">
      <c r="A9293" s="1">
        <v>46406</v>
      </c>
      <c r="B9293" t="s">
        <v>44216</v>
      </c>
      <c r="C9293" t="s">
        <v>138951</v>
      </c>
      <c r="D9293" t="s">
        <v>189475</v>
      </c>
      <c r="E9293" s="2">
        <v>42886.565567129634</v>
      </c>
      <c r="F9293">
        <v>191.58</v>
      </c>
      <c r="G9293">
        <f>MONTH(E9293)</f>
        <v>5</v>
      </c>
      <c r="H9293">
        <f>YEAR(E9293)</f>
        <v>2017</v>
      </c>
    </row>
    <row r="9294" spans="1:8" x14ac:dyDescent="0.25">
      <c r="A9294" s="1">
        <v>46492</v>
      </c>
      <c r="B9294" t="s">
        <v>44299</v>
      </c>
      <c r="C9294" t="s">
        <v>139034</v>
      </c>
      <c r="D9294" t="s">
        <v>189475</v>
      </c>
      <c r="E9294" s="2">
        <v>42872.602731481478</v>
      </c>
      <c r="F9294">
        <v>138.65</v>
      </c>
      <c r="G9294">
        <f>MONTH(E9294)</f>
        <v>5</v>
      </c>
      <c r="H9294">
        <f>YEAR(E9294)</f>
        <v>2017</v>
      </c>
    </row>
    <row r="9295" spans="1:8" x14ac:dyDescent="0.25">
      <c r="A9295" s="1">
        <v>46525</v>
      </c>
      <c r="B9295" t="s">
        <v>44332</v>
      </c>
      <c r="C9295" t="s">
        <v>139067</v>
      </c>
      <c r="D9295" t="s">
        <v>189475</v>
      </c>
      <c r="E9295" s="2">
        <v>42871.524710648147</v>
      </c>
      <c r="F9295">
        <v>36.35</v>
      </c>
      <c r="G9295">
        <f>MONTH(E9295)</f>
        <v>5</v>
      </c>
      <c r="H9295">
        <f>YEAR(E9295)</f>
        <v>2017</v>
      </c>
    </row>
    <row r="9296" spans="1:8" x14ac:dyDescent="0.25">
      <c r="A9296" s="1">
        <v>46526</v>
      </c>
      <c r="B9296" t="s">
        <v>44333</v>
      </c>
      <c r="C9296" t="s">
        <v>139068</v>
      </c>
      <c r="D9296" t="s">
        <v>189475</v>
      </c>
      <c r="E9296" s="2">
        <v>42869.847858796304</v>
      </c>
      <c r="F9296">
        <v>191.58</v>
      </c>
      <c r="G9296">
        <f>MONTH(E9296)</f>
        <v>5</v>
      </c>
      <c r="H9296">
        <f>YEAR(E9296)</f>
        <v>2017</v>
      </c>
    </row>
    <row r="9297" spans="1:8" x14ac:dyDescent="0.25">
      <c r="A9297" s="1">
        <v>46538</v>
      </c>
      <c r="B9297" t="s">
        <v>44343</v>
      </c>
      <c r="C9297" t="s">
        <v>139078</v>
      </c>
      <c r="D9297" t="s">
        <v>189475</v>
      </c>
      <c r="E9297" s="2">
        <v>42856.839236111111</v>
      </c>
      <c r="F9297">
        <v>154.66999999999999</v>
      </c>
      <c r="G9297">
        <f>MONTH(E9297)</f>
        <v>5</v>
      </c>
      <c r="H9297">
        <f>YEAR(E9297)</f>
        <v>2017</v>
      </c>
    </row>
    <row r="9298" spans="1:8" x14ac:dyDescent="0.25">
      <c r="A9298" s="1">
        <v>46636</v>
      </c>
      <c r="B9298" t="s">
        <v>44436</v>
      </c>
      <c r="C9298" t="s">
        <v>139171</v>
      </c>
      <c r="D9298" t="s">
        <v>189475</v>
      </c>
      <c r="E9298" s="2">
        <v>42871.73773148148</v>
      </c>
      <c r="F9298">
        <v>36.35</v>
      </c>
      <c r="G9298">
        <f>MONTH(E9298)</f>
        <v>5</v>
      </c>
      <c r="H9298">
        <f>YEAR(E9298)</f>
        <v>2017</v>
      </c>
    </row>
    <row r="9299" spans="1:8" x14ac:dyDescent="0.25">
      <c r="A9299" s="1">
        <v>46641</v>
      </c>
      <c r="B9299" t="s">
        <v>44441</v>
      </c>
      <c r="C9299" t="s">
        <v>139176</v>
      </c>
      <c r="D9299" t="s">
        <v>189475</v>
      </c>
      <c r="E9299" s="2">
        <v>42866.939293981479</v>
      </c>
      <c r="F9299">
        <v>25.84</v>
      </c>
      <c r="G9299">
        <f>MONTH(E9299)</f>
        <v>5</v>
      </c>
      <c r="H9299">
        <f>YEAR(E9299)</f>
        <v>2017</v>
      </c>
    </row>
    <row r="9300" spans="1:8" x14ac:dyDescent="0.25">
      <c r="A9300" s="1">
        <v>46672</v>
      </c>
      <c r="B9300" t="s">
        <v>44469</v>
      </c>
      <c r="C9300" t="s">
        <v>139204</v>
      </c>
      <c r="D9300" t="s">
        <v>189475</v>
      </c>
      <c r="E9300" s="2">
        <v>42886.518078703702</v>
      </c>
      <c r="F9300">
        <v>36.35</v>
      </c>
      <c r="G9300">
        <f>MONTH(E9300)</f>
        <v>5</v>
      </c>
      <c r="H9300">
        <f>YEAR(E9300)</f>
        <v>2017</v>
      </c>
    </row>
    <row r="9301" spans="1:8" x14ac:dyDescent="0.25">
      <c r="A9301" s="1">
        <v>46750</v>
      </c>
      <c r="B9301" t="s">
        <v>44545</v>
      </c>
      <c r="C9301" t="s">
        <v>139280</v>
      </c>
      <c r="D9301" t="s">
        <v>189475</v>
      </c>
      <c r="E9301" s="2">
        <v>42863.558611111112</v>
      </c>
      <c r="F9301">
        <v>138.65</v>
      </c>
      <c r="G9301">
        <f>MONTH(E9301)</f>
        <v>5</v>
      </c>
      <c r="H9301">
        <f>YEAR(E9301)</f>
        <v>2017</v>
      </c>
    </row>
    <row r="9302" spans="1:8" x14ac:dyDescent="0.25">
      <c r="A9302" s="1">
        <v>46765</v>
      </c>
      <c r="B9302" t="s">
        <v>44560</v>
      </c>
      <c r="C9302" t="s">
        <v>139295</v>
      </c>
      <c r="D9302" t="s">
        <v>189475</v>
      </c>
      <c r="E9302" s="2">
        <v>42872.679826388892</v>
      </c>
      <c r="F9302">
        <v>154.66999999999999</v>
      </c>
      <c r="G9302">
        <f>MONTH(E9302)</f>
        <v>5</v>
      </c>
      <c r="H9302">
        <f>YEAR(E9302)</f>
        <v>2017</v>
      </c>
    </row>
    <row r="9303" spans="1:8" x14ac:dyDescent="0.25">
      <c r="A9303" s="1">
        <v>46866</v>
      </c>
      <c r="B9303" t="s">
        <v>44657</v>
      </c>
      <c r="C9303" t="s">
        <v>139392</v>
      </c>
      <c r="D9303" t="s">
        <v>189475</v>
      </c>
      <c r="E9303" s="2">
        <v>42878.988715277781</v>
      </c>
      <c r="F9303">
        <v>163.06</v>
      </c>
      <c r="G9303">
        <f>MONTH(E9303)</f>
        <v>5</v>
      </c>
      <c r="H9303">
        <f>YEAR(E9303)</f>
        <v>2017</v>
      </c>
    </row>
    <row r="9304" spans="1:8" x14ac:dyDescent="0.25">
      <c r="A9304" s="1">
        <v>46881</v>
      </c>
      <c r="B9304" t="s">
        <v>44672</v>
      </c>
      <c r="C9304" t="s">
        <v>139407</v>
      </c>
      <c r="D9304" t="s">
        <v>189475</v>
      </c>
      <c r="E9304" s="2">
        <v>42885.362638888888</v>
      </c>
      <c r="F9304">
        <v>154.66999999999999</v>
      </c>
      <c r="G9304">
        <f>MONTH(E9304)</f>
        <v>5</v>
      </c>
      <c r="H9304">
        <f>YEAR(E9304)</f>
        <v>2017</v>
      </c>
    </row>
    <row r="9305" spans="1:8" x14ac:dyDescent="0.25">
      <c r="A9305" s="1">
        <v>46954</v>
      </c>
      <c r="B9305" t="s">
        <v>44743</v>
      </c>
      <c r="C9305" t="s">
        <v>139478</v>
      </c>
      <c r="D9305" t="s">
        <v>189475</v>
      </c>
      <c r="E9305" s="2">
        <v>42871.943819444437</v>
      </c>
      <c r="F9305">
        <v>153.96</v>
      </c>
      <c r="G9305">
        <f>MONTH(E9305)</f>
        <v>5</v>
      </c>
      <c r="H9305">
        <f>YEAR(E9305)</f>
        <v>2017</v>
      </c>
    </row>
    <row r="9306" spans="1:8" x14ac:dyDescent="0.25">
      <c r="A9306" s="1">
        <v>46981</v>
      </c>
      <c r="B9306" t="s">
        <v>44767</v>
      </c>
      <c r="C9306" t="s">
        <v>139502</v>
      </c>
      <c r="D9306" t="s">
        <v>189475</v>
      </c>
      <c r="E9306" s="2">
        <v>42865.637685185182</v>
      </c>
      <c r="F9306">
        <v>36.35</v>
      </c>
      <c r="G9306">
        <f>MONTH(E9306)</f>
        <v>5</v>
      </c>
      <c r="H9306">
        <f>YEAR(E9306)</f>
        <v>2017</v>
      </c>
    </row>
    <row r="9307" spans="1:8" x14ac:dyDescent="0.25">
      <c r="A9307" s="1">
        <v>47000</v>
      </c>
      <c r="B9307" t="s">
        <v>44786</v>
      </c>
      <c r="C9307" t="s">
        <v>139521</v>
      </c>
      <c r="D9307" t="s">
        <v>189475</v>
      </c>
      <c r="E9307" s="2">
        <v>42874.39329861111</v>
      </c>
      <c r="F9307">
        <v>191.58</v>
      </c>
      <c r="G9307">
        <f>MONTH(E9307)</f>
        <v>5</v>
      </c>
      <c r="H9307">
        <f>YEAR(E9307)</f>
        <v>2017</v>
      </c>
    </row>
    <row r="9308" spans="1:8" x14ac:dyDescent="0.25">
      <c r="A9308" s="1">
        <v>47030</v>
      </c>
      <c r="B9308" t="s">
        <v>44814</v>
      </c>
      <c r="C9308" t="s">
        <v>139549</v>
      </c>
      <c r="D9308" t="s">
        <v>189475</v>
      </c>
      <c r="E9308" s="2">
        <v>42874.560648148137</v>
      </c>
      <c r="F9308">
        <v>138.65</v>
      </c>
      <c r="G9308">
        <f>MONTH(E9308)</f>
        <v>5</v>
      </c>
      <c r="H9308">
        <f>YEAR(E9308)</f>
        <v>2017</v>
      </c>
    </row>
    <row r="9309" spans="1:8" x14ac:dyDescent="0.25">
      <c r="A9309" s="1">
        <v>47046</v>
      </c>
      <c r="B9309" t="s">
        <v>44828</v>
      </c>
      <c r="C9309" t="s">
        <v>139563</v>
      </c>
      <c r="D9309" t="s">
        <v>189475</v>
      </c>
      <c r="E9309" s="2">
        <v>42878.361655092587</v>
      </c>
      <c r="F9309">
        <v>191.58</v>
      </c>
      <c r="G9309">
        <f>MONTH(E9309)</f>
        <v>5</v>
      </c>
      <c r="H9309">
        <f>YEAR(E9309)</f>
        <v>2017</v>
      </c>
    </row>
    <row r="9310" spans="1:8" x14ac:dyDescent="0.25">
      <c r="A9310" s="1">
        <v>47053</v>
      </c>
      <c r="B9310" t="s">
        <v>44835</v>
      </c>
      <c r="C9310" t="s">
        <v>139570</v>
      </c>
      <c r="D9310" t="s">
        <v>189475</v>
      </c>
      <c r="E9310" s="2">
        <v>42872.738113425927</v>
      </c>
      <c r="F9310">
        <v>191.58</v>
      </c>
      <c r="G9310">
        <f>MONTH(E9310)</f>
        <v>5</v>
      </c>
      <c r="H9310">
        <f>YEAR(E9310)</f>
        <v>2017</v>
      </c>
    </row>
    <row r="9311" spans="1:8" x14ac:dyDescent="0.25">
      <c r="A9311" s="1">
        <v>47054</v>
      </c>
      <c r="B9311" t="s">
        <v>44836</v>
      </c>
      <c r="C9311" t="s">
        <v>139571</v>
      </c>
      <c r="D9311" t="s">
        <v>189475</v>
      </c>
      <c r="E9311" s="2">
        <v>42874.822025462963</v>
      </c>
      <c r="F9311">
        <v>191.58</v>
      </c>
      <c r="G9311">
        <f>MONTH(E9311)</f>
        <v>5</v>
      </c>
      <c r="H9311">
        <f>YEAR(E9311)</f>
        <v>2017</v>
      </c>
    </row>
    <row r="9312" spans="1:8" x14ac:dyDescent="0.25">
      <c r="A9312" s="1">
        <v>47095</v>
      </c>
      <c r="B9312" t="s">
        <v>44875</v>
      </c>
      <c r="C9312" t="s">
        <v>139610</v>
      </c>
      <c r="D9312" t="s">
        <v>189475</v>
      </c>
      <c r="E9312" s="2">
        <v>42877.99287037037</v>
      </c>
      <c r="F9312">
        <v>138.65</v>
      </c>
      <c r="G9312">
        <f>MONTH(E9312)</f>
        <v>5</v>
      </c>
      <c r="H9312">
        <f>YEAR(E9312)</f>
        <v>2017</v>
      </c>
    </row>
    <row r="9313" spans="1:8" x14ac:dyDescent="0.25">
      <c r="A9313" s="1">
        <v>47158</v>
      </c>
      <c r="B9313" t="s">
        <v>44936</v>
      </c>
      <c r="C9313" t="s">
        <v>139671</v>
      </c>
      <c r="D9313" t="s">
        <v>189475</v>
      </c>
      <c r="E9313" s="2">
        <v>42864.676932870367</v>
      </c>
      <c r="F9313">
        <v>154.66999999999999</v>
      </c>
      <c r="G9313">
        <f>MONTH(E9313)</f>
        <v>5</v>
      </c>
      <c r="H9313">
        <f>YEAR(E9313)</f>
        <v>2017</v>
      </c>
    </row>
    <row r="9314" spans="1:8" x14ac:dyDescent="0.25">
      <c r="A9314" s="1">
        <v>47162</v>
      </c>
      <c r="B9314" t="s">
        <v>44940</v>
      </c>
      <c r="C9314" t="s">
        <v>139675</v>
      </c>
      <c r="D9314" t="s">
        <v>189475</v>
      </c>
      <c r="E9314" s="2">
        <v>42872.586319444446</v>
      </c>
      <c r="F9314">
        <v>36.35</v>
      </c>
      <c r="G9314">
        <f>MONTH(E9314)</f>
        <v>5</v>
      </c>
      <c r="H9314">
        <f>YEAR(E9314)</f>
        <v>2017</v>
      </c>
    </row>
    <row r="9315" spans="1:8" x14ac:dyDescent="0.25">
      <c r="A9315" s="1">
        <v>47164</v>
      </c>
      <c r="B9315" t="s">
        <v>44942</v>
      </c>
      <c r="C9315" t="s">
        <v>139677</v>
      </c>
      <c r="D9315" t="s">
        <v>189475</v>
      </c>
      <c r="E9315" s="2">
        <v>42868.32603009259</v>
      </c>
      <c r="F9315">
        <v>191.58</v>
      </c>
      <c r="G9315">
        <f>MONTH(E9315)</f>
        <v>5</v>
      </c>
      <c r="H9315">
        <f>YEAR(E9315)</f>
        <v>2017</v>
      </c>
    </row>
    <row r="9316" spans="1:8" x14ac:dyDescent="0.25">
      <c r="A9316" s="1">
        <v>47178</v>
      </c>
      <c r="B9316" t="s">
        <v>44954</v>
      </c>
      <c r="C9316" t="s">
        <v>139689</v>
      </c>
      <c r="D9316" t="s">
        <v>189475</v>
      </c>
      <c r="E9316" s="2">
        <v>42886.698587962957</v>
      </c>
      <c r="F9316">
        <v>32.9</v>
      </c>
      <c r="G9316">
        <f>MONTH(E9316)</f>
        <v>5</v>
      </c>
      <c r="H9316">
        <f>YEAR(E9316)</f>
        <v>2017</v>
      </c>
    </row>
    <row r="9317" spans="1:8" x14ac:dyDescent="0.25">
      <c r="A9317" s="1">
        <v>47251</v>
      </c>
      <c r="B9317" t="s">
        <v>45024</v>
      </c>
      <c r="C9317" t="s">
        <v>139759</v>
      </c>
      <c r="D9317" t="s">
        <v>189475</v>
      </c>
      <c r="E9317" s="2">
        <v>42858.879999999997</v>
      </c>
      <c r="F9317">
        <v>163.06</v>
      </c>
      <c r="G9317">
        <f>MONTH(E9317)</f>
        <v>5</v>
      </c>
      <c r="H9317">
        <f>YEAR(E9317)</f>
        <v>2017</v>
      </c>
    </row>
    <row r="9318" spans="1:8" x14ac:dyDescent="0.25">
      <c r="A9318" s="1">
        <v>47252</v>
      </c>
      <c r="B9318" t="s">
        <v>45025</v>
      </c>
      <c r="C9318" t="s">
        <v>139760</v>
      </c>
      <c r="D9318" t="s">
        <v>189475</v>
      </c>
      <c r="E9318" s="2">
        <v>42859.711562500001</v>
      </c>
      <c r="F9318">
        <v>36.35</v>
      </c>
      <c r="G9318">
        <f>MONTH(E9318)</f>
        <v>5</v>
      </c>
      <c r="H9318">
        <f>YEAR(E9318)</f>
        <v>2017</v>
      </c>
    </row>
    <row r="9319" spans="1:8" x14ac:dyDescent="0.25">
      <c r="A9319" s="1">
        <v>47323</v>
      </c>
      <c r="B9319" t="s">
        <v>45091</v>
      </c>
      <c r="C9319" t="s">
        <v>139826</v>
      </c>
      <c r="D9319" t="s">
        <v>189475</v>
      </c>
      <c r="E9319" s="2">
        <v>42867.915011574078</v>
      </c>
      <c r="F9319">
        <v>153.96</v>
      </c>
      <c r="G9319">
        <f>MONTH(E9319)</f>
        <v>5</v>
      </c>
      <c r="H9319">
        <f>YEAR(E9319)</f>
        <v>2017</v>
      </c>
    </row>
    <row r="9320" spans="1:8" x14ac:dyDescent="0.25">
      <c r="A9320" s="1">
        <v>47349</v>
      </c>
      <c r="B9320" t="s">
        <v>45115</v>
      </c>
      <c r="C9320" t="s">
        <v>139850</v>
      </c>
      <c r="D9320" t="s">
        <v>189475</v>
      </c>
      <c r="E9320" s="2">
        <v>42883.859907407408</v>
      </c>
      <c r="F9320">
        <v>36.35</v>
      </c>
      <c r="G9320">
        <f>MONTH(E9320)</f>
        <v>5</v>
      </c>
      <c r="H9320">
        <f>YEAR(E9320)</f>
        <v>2017</v>
      </c>
    </row>
    <row r="9321" spans="1:8" x14ac:dyDescent="0.25">
      <c r="A9321" s="1">
        <v>47397</v>
      </c>
      <c r="B9321" t="s">
        <v>45159</v>
      </c>
      <c r="C9321" t="s">
        <v>139894</v>
      </c>
      <c r="D9321" t="s">
        <v>189477</v>
      </c>
      <c r="E9321" s="2">
        <v>42863.031446759262</v>
      </c>
      <c r="F9321">
        <v>191.58</v>
      </c>
      <c r="G9321">
        <f>MONTH(E9321)</f>
        <v>5</v>
      </c>
      <c r="H9321">
        <f>YEAR(E9321)</f>
        <v>2017</v>
      </c>
    </row>
    <row r="9322" spans="1:8" x14ac:dyDescent="0.25">
      <c r="A9322" s="1">
        <v>47413</v>
      </c>
      <c r="B9322" t="s">
        <v>45174</v>
      </c>
      <c r="C9322" t="s">
        <v>139909</v>
      </c>
      <c r="D9322" t="s">
        <v>189475</v>
      </c>
      <c r="E9322" s="2">
        <v>42882.464155092603</v>
      </c>
      <c r="F9322">
        <v>155.41999999999999</v>
      </c>
      <c r="G9322">
        <f>MONTH(E9322)</f>
        <v>5</v>
      </c>
      <c r="H9322">
        <f>YEAR(E9322)</f>
        <v>2017</v>
      </c>
    </row>
    <row r="9323" spans="1:8" x14ac:dyDescent="0.25">
      <c r="A9323" s="1">
        <v>47415</v>
      </c>
      <c r="B9323" t="s">
        <v>45176</v>
      </c>
      <c r="C9323" t="s">
        <v>139911</v>
      </c>
      <c r="D9323" t="s">
        <v>189475</v>
      </c>
      <c r="E9323" s="2">
        <v>42860.74523148148</v>
      </c>
      <c r="F9323">
        <v>25.84</v>
      </c>
      <c r="G9323">
        <f>MONTH(E9323)</f>
        <v>5</v>
      </c>
      <c r="H9323">
        <f>YEAR(E9323)</f>
        <v>2017</v>
      </c>
    </row>
    <row r="9324" spans="1:8" x14ac:dyDescent="0.25">
      <c r="A9324" s="1">
        <v>47434</v>
      </c>
      <c r="B9324" t="s">
        <v>45194</v>
      </c>
      <c r="C9324" t="s">
        <v>139929</v>
      </c>
      <c r="D9324" t="s">
        <v>189477</v>
      </c>
      <c r="E9324" s="2">
        <v>42874.479722222219</v>
      </c>
      <c r="F9324">
        <v>191.58</v>
      </c>
      <c r="G9324">
        <f>MONTH(E9324)</f>
        <v>5</v>
      </c>
      <c r="H9324">
        <f>YEAR(E9324)</f>
        <v>2017</v>
      </c>
    </row>
    <row r="9325" spans="1:8" x14ac:dyDescent="0.25">
      <c r="A9325" s="1">
        <v>47581</v>
      </c>
      <c r="B9325" t="s">
        <v>45335</v>
      </c>
      <c r="C9325" t="s">
        <v>140070</v>
      </c>
      <c r="D9325" t="s">
        <v>189475</v>
      </c>
      <c r="E9325" s="2">
        <v>42869.97314814815</v>
      </c>
      <c r="F9325">
        <v>25.84</v>
      </c>
      <c r="G9325">
        <f>MONTH(E9325)</f>
        <v>5</v>
      </c>
      <c r="H9325">
        <f>YEAR(E9325)</f>
        <v>2017</v>
      </c>
    </row>
    <row r="9326" spans="1:8" x14ac:dyDescent="0.25">
      <c r="A9326" s="1">
        <v>47610</v>
      </c>
      <c r="B9326" t="s">
        <v>45363</v>
      </c>
      <c r="C9326" t="s">
        <v>140098</v>
      </c>
      <c r="D9326" t="s">
        <v>189475</v>
      </c>
      <c r="E9326" s="2">
        <v>42861.517129629632</v>
      </c>
      <c r="F9326">
        <v>138.65</v>
      </c>
      <c r="G9326">
        <f>MONTH(E9326)</f>
        <v>5</v>
      </c>
      <c r="H9326">
        <f>YEAR(E9326)</f>
        <v>2017</v>
      </c>
    </row>
    <row r="9327" spans="1:8" x14ac:dyDescent="0.25">
      <c r="A9327" s="1">
        <v>47714</v>
      </c>
      <c r="B9327" t="s">
        <v>45461</v>
      </c>
      <c r="C9327" t="s">
        <v>140196</v>
      </c>
      <c r="D9327" t="s">
        <v>189475</v>
      </c>
      <c r="E9327" s="2">
        <v>42877.007256944453</v>
      </c>
      <c r="F9327">
        <v>25.84</v>
      </c>
      <c r="G9327">
        <f>MONTH(E9327)</f>
        <v>5</v>
      </c>
      <c r="H9327">
        <f>YEAR(E9327)</f>
        <v>2017</v>
      </c>
    </row>
    <row r="9328" spans="1:8" x14ac:dyDescent="0.25">
      <c r="A9328" s="1">
        <v>47732</v>
      </c>
      <c r="B9328" t="s">
        <v>45477</v>
      </c>
      <c r="C9328" t="s">
        <v>140212</v>
      </c>
      <c r="D9328" t="s">
        <v>189475</v>
      </c>
      <c r="E9328" s="2">
        <v>42866.687013888892</v>
      </c>
      <c r="F9328">
        <v>25.84</v>
      </c>
      <c r="G9328">
        <f>MONTH(E9328)</f>
        <v>5</v>
      </c>
      <c r="H9328">
        <f>YEAR(E9328)</f>
        <v>2017</v>
      </c>
    </row>
    <row r="9329" spans="1:8" x14ac:dyDescent="0.25">
      <c r="A9329" s="1">
        <v>47733</v>
      </c>
      <c r="B9329" t="s">
        <v>45478</v>
      </c>
      <c r="C9329" t="s">
        <v>140213</v>
      </c>
      <c r="D9329" t="s">
        <v>189475</v>
      </c>
      <c r="E9329" s="2">
        <v>42882.802418981482</v>
      </c>
      <c r="F9329">
        <v>163.06</v>
      </c>
      <c r="G9329">
        <f>MONTH(E9329)</f>
        <v>5</v>
      </c>
      <c r="H9329">
        <f>YEAR(E9329)</f>
        <v>2017</v>
      </c>
    </row>
    <row r="9330" spans="1:8" x14ac:dyDescent="0.25">
      <c r="A9330" s="1">
        <v>47743</v>
      </c>
      <c r="B9330" t="s">
        <v>45488</v>
      </c>
      <c r="C9330" t="s">
        <v>140223</v>
      </c>
      <c r="D9330" t="s">
        <v>189475</v>
      </c>
      <c r="E9330" s="2">
        <v>42863.436099537037</v>
      </c>
      <c r="F9330">
        <v>154.66999999999999</v>
      </c>
      <c r="G9330">
        <f>MONTH(E9330)</f>
        <v>5</v>
      </c>
      <c r="H9330">
        <f>YEAR(E9330)</f>
        <v>2017</v>
      </c>
    </row>
    <row r="9331" spans="1:8" x14ac:dyDescent="0.25">
      <c r="A9331" s="1">
        <v>47771</v>
      </c>
      <c r="B9331" t="s">
        <v>45513</v>
      </c>
      <c r="C9331" t="s">
        <v>140248</v>
      </c>
      <c r="D9331" t="s">
        <v>189475</v>
      </c>
      <c r="E9331" s="2">
        <v>42876.851979166669</v>
      </c>
      <c r="F9331">
        <v>191.58</v>
      </c>
      <c r="G9331">
        <f>MONTH(E9331)</f>
        <v>5</v>
      </c>
      <c r="H9331">
        <f>YEAR(E9331)</f>
        <v>2017</v>
      </c>
    </row>
    <row r="9332" spans="1:8" x14ac:dyDescent="0.25">
      <c r="A9332" s="1">
        <v>47787</v>
      </c>
      <c r="B9332" t="s">
        <v>45529</v>
      </c>
      <c r="C9332" t="s">
        <v>140264</v>
      </c>
      <c r="D9332" t="s">
        <v>189475</v>
      </c>
      <c r="E9332" s="2">
        <v>42867.803969907407</v>
      </c>
      <c r="F9332">
        <v>191.58</v>
      </c>
      <c r="G9332">
        <f>MONTH(E9332)</f>
        <v>5</v>
      </c>
      <c r="H9332">
        <f>YEAR(E9332)</f>
        <v>2017</v>
      </c>
    </row>
    <row r="9333" spans="1:8" x14ac:dyDescent="0.25">
      <c r="A9333" s="1">
        <v>47790</v>
      </c>
      <c r="B9333" t="s">
        <v>45532</v>
      </c>
      <c r="C9333" t="s">
        <v>140267</v>
      </c>
      <c r="D9333" t="s">
        <v>189475</v>
      </c>
      <c r="E9333" s="2">
        <v>42876.788761574076</v>
      </c>
      <c r="F9333">
        <v>191.58</v>
      </c>
      <c r="G9333">
        <f>MONTH(E9333)</f>
        <v>5</v>
      </c>
      <c r="H9333">
        <f>YEAR(E9333)</f>
        <v>2017</v>
      </c>
    </row>
    <row r="9334" spans="1:8" x14ac:dyDescent="0.25">
      <c r="A9334" s="1">
        <v>47812</v>
      </c>
      <c r="B9334" t="s">
        <v>45553</v>
      </c>
      <c r="C9334" t="s">
        <v>140288</v>
      </c>
      <c r="D9334" t="s">
        <v>189475</v>
      </c>
      <c r="E9334" s="2">
        <v>42883.486388888887</v>
      </c>
      <c r="F9334">
        <v>25.84</v>
      </c>
      <c r="G9334">
        <f>MONTH(E9334)</f>
        <v>5</v>
      </c>
      <c r="H9334">
        <f>YEAR(E9334)</f>
        <v>2017</v>
      </c>
    </row>
    <row r="9335" spans="1:8" x14ac:dyDescent="0.25">
      <c r="A9335" s="1">
        <v>47877</v>
      </c>
      <c r="B9335" t="s">
        <v>45615</v>
      </c>
      <c r="C9335" t="s">
        <v>140350</v>
      </c>
      <c r="D9335" t="s">
        <v>189480</v>
      </c>
      <c r="E9335" s="2">
        <v>42880.67559027778</v>
      </c>
      <c r="F9335">
        <v>36.35</v>
      </c>
      <c r="G9335">
        <f>MONTH(E9335)</f>
        <v>5</v>
      </c>
      <c r="H9335">
        <f>YEAR(E9335)</f>
        <v>2017</v>
      </c>
    </row>
    <row r="9336" spans="1:8" x14ac:dyDescent="0.25">
      <c r="A9336" s="1">
        <v>47890</v>
      </c>
      <c r="B9336" t="s">
        <v>45627</v>
      </c>
      <c r="C9336" t="s">
        <v>140362</v>
      </c>
      <c r="D9336" t="s">
        <v>189475</v>
      </c>
      <c r="E9336" s="2">
        <v>42857.353495370371</v>
      </c>
      <c r="F9336">
        <v>138.65</v>
      </c>
      <c r="G9336">
        <f>MONTH(E9336)</f>
        <v>5</v>
      </c>
      <c r="H9336">
        <f>YEAR(E9336)</f>
        <v>2017</v>
      </c>
    </row>
    <row r="9337" spans="1:8" x14ac:dyDescent="0.25">
      <c r="A9337" s="1">
        <v>47975</v>
      </c>
      <c r="B9337" t="s">
        <v>45709</v>
      </c>
      <c r="C9337" t="s">
        <v>140444</v>
      </c>
      <c r="D9337" t="s">
        <v>189475</v>
      </c>
      <c r="E9337" s="2">
        <v>42867.740567129629</v>
      </c>
      <c r="F9337">
        <v>138.65</v>
      </c>
      <c r="G9337">
        <f>MONTH(E9337)</f>
        <v>5</v>
      </c>
      <c r="H9337">
        <f>YEAR(E9337)</f>
        <v>2017</v>
      </c>
    </row>
    <row r="9338" spans="1:8" x14ac:dyDescent="0.25">
      <c r="A9338" s="1">
        <v>47979</v>
      </c>
      <c r="B9338" t="s">
        <v>45713</v>
      </c>
      <c r="C9338" t="s">
        <v>140448</v>
      </c>
      <c r="D9338" t="s">
        <v>189475</v>
      </c>
      <c r="E9338" s="2">
        <v>42858.482152777768</v>
      </c>
      <c r="F9338">
        <v>138.65</v>
      </c>
      <c r="G9338">
        <f>MONTH(E9338)</f>
        <v>5</v>
      </c>
      <c r="H9338">
        <f>YEAR(E9338)</f>
        <v>2017</v>
      </c>
    </row>
    <row r="9339" spans="1:8" x14ac:dyDescent="0.25">
      <c r="A9339" s="1">
        <v>47987</v>
      </c>
      <c r="B9339" t="s">
        <v>45721</v>
      </c>
      <c r="C9339" t="s">
        <v>140456</v>
      </c>
      <c r="D9339" t="s">
        <v>189475</v>
      </c>
      <c r="E9339" s="2">
        <v>42865.882719907408</v>
      </c>
      <c r="F9339">
        <v>191.58</v>
      </c>
      <c r="G9339">
        <f>MONTH(E9339)</f>
        <v>5</v>
      </c>
      <c r="H9339">
        <f>YEAR(E9339)</f>
        <v>2017</v>
      </c>
    </row>
    <row r="9340" spans="1:8" x14ac:dyDescent="0.25">
      <c r="A9340" s="1">
        <v>48064</v>
      </c>
      <c r="B9340" t="s">
        <v>45792</v>
      </c>
      <c r="C9340" t="s">
        <v>140527</v>
      </c>
      <c r="D9340" t="s">
        <v>189475</v>
      </c>
      <c r="E9340" s="2">
        <v>42856.374907407408</v>
      </c>
      <c r="F9340">
        <v>191.58</v>
      </c>
      <c r="G9340">
        <f>MONTH(E9340)</f>
        <v>5</v>
      </c>
      <c r="H9340">
        <f>YEAR(E9340)</f>
        <v>2017</v>
      </c>
    </row>
    <row r="9341" spans="1:8" x14ac:dyDescent="0.25">
      <c r="A9341" s="1">
        <v>48071</v>
      </c>
      <c r="B9341" t="s">
        <v>45799</v>
      </c>
      <c r="C9341" t="s">
        <v>140534</v>
      </c>
      <c r="D9341" t="s">
        <v>189477</v>
      </c>
      <c r="E9341" s="2">
        <v>42886.554930555547</v>
      </c>
      <c r="F9341">
        <v>36.35</v>
      </c>
      <c r="G9341">
        <f>MONTH(E9341)</f>
        <v>5</v>
      </c>
      <c r="H9341">
        <f>YEAR(E9341)</f>
        <v>2017</v>
      </c>
    </row>
    <row r="9342" spans="1:8" x14ac:dyDescent="0.25">
      <c r="A9342" s="1">
        <v>48121</v>
      </c>
      <c r="B9342" t="s">
        <v>45848</v>
      </c>
      <c r="C9342" t="s">
        <v>140583</v>
      </c>
      <c r="D9342" t="s">
        <v>189475</v>
      </c>
      <c r="E9342" s="2">
        <v>42873.68545138889</v>
      </c>
      <c r="F9342">
        <v>191.58</v>
      </c>
      <c r="G9342">
        <f>MONTH(E9342)</f>
        <v>5</v>
      </c>
      <c r="H9342">
        <f>YEAR(E9342)</f>
        <v>2017</v>
      </c>
    </row>
    <row r="9343" spans="1:8" x14ac:dyDescent="0.25">
      <c r="A9343" s="1">
        <v>48130</v>
      </c>
      <c r="B9343" t="s">
        <v>45856</v>
      </c>
      <c r="C9343" t="s">
        <v>140591</v>
      </c>
      <c r="D9343" t="s">
        <v>189475</v>
      </c>
      <c r="E9343" s="2">
        <v>42861.481377314813</v>
      </c>
      <c r="F9343">
        <v>153.96</v>
      </c>
      <c r="G9343">
        <f>MONTH(E9343)</f>
        <v>5</v>
      </c>
      <c r="H9343">
        <f>YEAR(E9343)</f>
        <v>2017</v>
      </c>
    </row>
    <row r="9344" spans="1:8" x14ac:dyDescent="0.25">
      <c r="A9344" s="1">
        <v>48135</v>
      </c>
      <c r="B9344" t="s">
        <v>45860</v>
      </c>
      <c r="C9344" t="s">
        <v>140595</v>
      </c>
      <c r="D9344" t="s">
        <v>189475</v>
      </c>
      <c r="E9344" s="2">
        <v>42869.800567129627</v>
      </c>
      <c r="F9344">
        <v>32.9</v>
      </c>
      <c r="G9344">
        <f>MONTH(E9344)</f>
        <v>5</v>
      </c>
      <c r="H9344">
        <f>YEAR(E9344)</f>
        <v>2017</v>
      </c>
    </row>
    <row r="9345" spans="1:8" x14ac:dyDescent="0.25">
      <c r="A9345" s="1">
        <v>48150</v>
      </c>
      <c r="B9345" t="s">
        <v>45875</v>
      </c>
      <c r="C9345" t="s">
        <v>140610</v>
      </c>
      <c r="D9345" t="s">
        <v>189475</v>
      </c>
      <c r="E9345" s="2">
        <v>42877.810682870368</v>
      </c>
      <c r="F9345">
        <v>36.35</v>
      </c>
      <c r="G9345">
        <f>MONTH(E9345)</f>
        <v>5</v>
      </c>
      <c r="H9345">
        <f>YEAR(E9345)</f>
        <v>2017</v>
      </c>
    </row>
    <row r="9346" spans="1:8" x14ac:dyDescent="0.25">
      <c r="A9346" s="1">
        <v>48151</v>
      </c>
      <c r="B9346" t="s">
        <v>45876</v>
      </c>
      <c r="C9346" t="s">
        <v>140611</v>
      </c>
      <c r="D9346" t="s">
        <v>189475</v>
      </c>
      <c r="E9346" s="2">
        <v>42874.879305555558</v>
      </c>
      <c r="F9346">
        <v>138.65</v>
      </c>
      <c r="G9346">
        <f>MONTH(E9346)</f>
        <v>5</v>
      </c>
      <c r="H9346">
        <f>YEAR(E9346)</f>
        <v>2017</v>
      </c>
    </row>
    <row r="9347" spans="1:8" x14ac:dyDescent="0.25">
      <c r="A9347" s="1">
        <v>48166</v>
      </c>
      <c r="B9347" t="s">
        <v>45891</v>
      </c>
      <c r="C9347" t="s">
        <v>140626</v>
      </c>
      <c r="D9347" t="s">
        <v>189475</v>
      </c>
      <c r="E9347" s="2">
        <v>42868.931979166657</v>
      </c>
      <c r="F9347">
        <v>154.66999999999999</v>
      </c>
      <c r="G9347">
        <f>MONTH(E9347)</f>
        <v>5</v>
      </c>
      <c r="H9347">
        <f>YEAR(E9347)</f>
        <v>2017</v>
      </c>
    </row>
    <row r="9348" spans="1:8" x14ac:dyDescent="0.25">
      <c r="A9348" s="1">
        <v>48173</v>
      </c>
      <c r="B9348" t="s">
        <v>45898</v>
      </c>
      <c r="C9348" t="s">
        <v>140633</v>
      </c>
      <c r="D9348" t="s">
        <v>189475</v>
      </c>
      <c r="E9348" s="2">
        <v>42868.712870370371</v>
      </c>
      <c r="F9348">
        <v>191.58</v>
      </c>
      <c r="G9348">
        <f>MONTH(E9348)</f>
        <v>5</v>
      </c>
      <c r="H9348">
        <f>YEAR(E9348)</f>
        <v>2017</v>
      </c>
    </row>
    <row r="9349" spans="1:8" x14ac:dyDescent="0.25">
      <c r="A9349" s="1">
        <v>48209</v>
      </c>
      <c r="B9349" t="s">
        <v>45932</v>
      </c>
      <c r="C9349" t="s">
        <v>140667</v>
      </c>
      <c r="D9349" t="s">
        <v>189475</v>
      </c>
      <c r="E9349" s="2">
        <v>42874.642766203702</v>
      </c>
      <c r="F9349">
        <v>36.35</v>
      </c>
      <c r="G9349">
        <f>MONTH(E9349)</f>
        <v>5</v>
      </c>
      <c r="H9349">
        <f>YEAR(E9349)</f>
        <v>2017</v>
      </c>
    </row>
    <row r="9350" spans="1:8" x14ac:dyDescent="0.25">
      <c r="A9350" s="1">
        <v>48210</v>
      </c>
      <c r="B9350" t="s">
        <v>45933</v>
      </c>
      <c r="C9350" t="s">
        <v>140668</v>
      </c>
      <c r="D9350" t="s">
        <v>189475</v>
      </c>
      <c r="E9350" s="2">
        <v>42873.820798611108</v>
      </c>
      <c r="F9350">
        <v>163.06</v>
      </c>
      <c r="G9350">
        <f>MONTH(E9350)</f>
        <v>5</v>
      </c>
      <c r="H9350">
        <f>YEAR(E9350)</f>
        <v>2017</v>
      </c>
    </row>
    <row r="9351" spans="1:8" x14ac:dyDescent="0.25">
      <c r="A9351" s="1">
        <v>48215</v>
      </c>
      <c r="B9351" t="s">
        <v>45938</v>
      </c>
      <c r="C9351" t="s">
        <v>140673</v>
      </c>
      <c r="D9351" t="s">
        <v>189475</v>
      </c>
      <c r="E9351" s="2">
        <v>42884.941423611112</v>
      </c>
      <c r="F9351">
        <v>163.06</v>
      </c>
      <c r="G9351">
        <f>MONTH(E9351)</f>
        <v>5</v>
      </c>
      <c r="H9351">
        <f>YEAR(E9351)</f>
        <v>2017</v>
      </c>
    </row>
    <row r="9352" spans="1:8" x14ac:dyDescent="0.25">
      <c r="A9352" s="1">
        <v>48233</v>
      </c>
      <c r="B9352" t="s">
        <v>45956</v>
      </c>
      <c r="C9352" t="s">
        <v>140691</v>
      </c>
      <c r="D9352" t="s">
        <v>189475</v>
      </c>
      <c r="E9352" s="2">
        <v>42873.518391203703</v>
      </c>
      <c r="F9352">
        <v>36.35</v>
      </c>
      <c r="G9352">
        <f>MONTH(E9352)</f>
        <v>5</v>
      </c>
      <c r="H9352">
        <f>YEAR(E9352)</f>
        <v>2017</v>
      </c>
    </row>
    <row r="9353" spans="1:8" x14ac:dyDescent="0.25">
      <c r="A9353" s="1">
        <v>48339</v>
      </c>
      <c r="B9353" t="s">
        <v>46054</v>
      </c>
      <c r="C9353" t="s">
        <v>140789</v>
      </c>
      <c r="D9353" t="s">
        <v>189475</v>
      </c>
      <c r="E9353" s="2">
        <v>42865.375081018523</v>
      </c>
      <c r="F9353">
        <v>154.66999999999999</v>
      </c>
      <c r="G9353">
        <f>MONTH(E9353)</f>
        <v>5</v>
      </c>
      <c r="H9353">
        <f>YEAR(E9353)</f>
        <v>2017</v>
      </c>
    </row>
    <row r="9354" spans="1:8" x14ac:dyDescent="0.25">
      <c r="A9354" s="1">
        <v>48404</v>
      </c>
      <c r="B9354" t="s">
        <v>46117</v>
      </c>
      <c r="C9354" t="s">
        <v>140852</v>
      </c>
      <c r="D9354" t="s">
        <v>189479</v>
      </c>
      <c r="E9354" s="2">
        <v>42864.645543981482</v>
      </c>
      <c r="F9354">
        <v>163.06</v>
      </c>
      <c r="G9354">
        <f>MONTH(E9354)</f>
        <v>5</v>
      </c>
      <c r="H9354">
        <f>YEAR(E9354)</f>
        <v>2017</v>
      </c>
    </row>
    <row r="9355" spans="1:8" x14ac:dyDescent="0.25">
      <c r="A9355" s="1">
        <v>48405</v>
      </c>
      <c r="B9355" t="s">
        <v>46118</v>
      </c>
      <c r="C9355" t="s">
        <v>140853</v>
      </c>
      <c r="D9355" t="s">
        <v>189475</v>
      </c>
      <c r="E9355" s="2">
        <v>42877.881620370368</v>
      </c>
      <c r="F9355">
        <v>138.65</v>
      </c>
      <c r="G9355">
        <f>MONTH(E9355)</f>
        <v>5</v>
      </c>
      <c r="H9355">
        <f>YEAR(E9355)</f>
        <v>2017</v>
      </c>
    </row>
    <row r="9356" spans="1:8" x14ac:dyDescent="0.25">
      <c r="A9356" s="1">
        <v>48422</v>
      </c>
      <c r="B9356" t="s">
        <v>46134</v>
      </c>
      <c r="C9356" t="s">
        <v>140869</v>
      </c>
      <c r="D9356" t="s">
        <v>189475</v>
      </c>
      <c r="E9356" s="2">
        <v>42879.964386574073</v>
      </c>
      <c r="F9356">
        <v>138.65</v>
      </c>
      <c r="G9356">
        <f>MONTH(E9356)</f>
        <v>5</v>
      </c>
      <c r="H9356">
        <f>YEAR(E9356)</f>
        <v>2017</v>
      </c>
    </row>
    <row r="9357" spans="1:8" x14ac:dyDescent="0.25">
      <c r="A9357" s="1">
        <v>48481</v>
      </c>
      <c r="B9357" t="s">
        <v>46188</v>
      </c>
      <c r="C9357" t="s">
        <v>140923</v>
      </c>
      <c r="D9357" t="s">
        <v>189475</v>
      </c>
      <c r="E9357" s="2">
        <v>42863.499594907407</v>
      </c>
      <c r="F9357">
        <v>191.58</v>
      </c>
      <c r="G9357">
        <f>MONTH(E9357)</f>
        <v>5</v>
      </c>
      <c r="H9357">
        <f>YEAR(E9357)</f>
        <v>2017</v>
      </c>
    </row>
    <row r="9358" spans="1:8" x14ac:dyDescent="0.25">
      <c r="A9358" s="1">
        <v>48546</v>
      </c>
      <c r="B9358" t="s">
        <v>46249</v>
      </c>
      <c r="C9358" t="s">
        <v>140984</v>
      </c>
      <c r="D9358" t="s">
        <v>189475</v>
      </c>
      <c r="E9358" s="2">
        <v>42858.725208333337</v>
      </c>
      <c r="F9358">
        <v>138.65</v>
      </c>
      <c r="G9358">
        <f>MONTH(E9358)</f>
        <v>5</v>
      </c>
      <c r="H9358">
        <f>YEAR(E9358)</f>
        <v>2017</v>
      </c>
    </row>
    <row r="9359" spans="1:8" x14ac:dyDescent="0.25">
      <c r="A9359" s="1">
        <v>48567</v>
      </c>
      <c r="B9359" t="s">
        <v>46269</v>
      </c>
      <c r="C9359" t="s">
        <v>141004</v>
      </c>
      <c r="D9359" t="s">
        <v>189475</v>
      </c>
      <c r="E9359" s="2">
        <v>42879.57440972222</v>
      </c>
      <c r="F9359">
        <v>155.41999999999999</v>
      </c>
      <c r="G9359">
        <f>MONTH(E9359)</f>
        <v>5</v>
      </c>
      <c r="H9359">
        <f>YEAR(E9359)</f>
        <v>2017</v>
      </c>
    </row>
    <row r="9360" spans="1:8" x14ac:dyDescent="0.25">
      <c r="A9360" s="1">
        <v>48613</v>
      </c>
      <c r="B9360" t="s">
        <v>46314</v>
      </c>
      <c r="C9360" t="s">
        <v>141049</v>
      </c>
      <c r="D9360" t="s">
        <v>189475</v>
      </c>
      <c r="E9360" s="2">
        <v>42877.814884259264</v>
      </c>
      <c r="F9360">
        <v>154.66999999999999</v>
      </c>
      <c r="G9360">
        <f>MONTH(E9360)</f>
        <v>5</v>
      </c>
      <c r="H9360">
        <f>YEAR(E9360)</f>
        <v>2017</v>
      </c>
    </row>
    <row r="9361" spans="1:8" x14ac:dyDescent="0.25">
      <c r="A9361" s="1">
        <v>48642</v>
      </c>
      <c r="B9361" t="s">
        <v>46343</v>
      </c>
      <c r="C9361" t="s">
        <v>141078</v>
      </c>
      <c r="D9361" t="s">
        <v>189475</v>
      </c>
      <c r="E9361" s="2">
        <v>42872.874803240738</v>
      </c>
      <c r="F9361">
        <v>163.06</v>
      </c>
      <c r="G9361">
        <f>MONTH(E9361)</f>
        <v>5</v>
      </c>
      <c r="H9361">
        <f>YEAR(E9361)</f>
        <v>2017</v>
      </c>
    </row>
    <row r="9362" spans="1:8" x14ac:dyDescent="0.25">
      <c r="A9362" s="1">
        <v>48660</v>
      </c>
      <c r="B9362" t="s">
        <v>46360</v>
      </c>
      <c r="C9362" t="s">
        <v>141095</v>
      </c>
      <c r="D9362" t="s">
        <v>189475</v>
      </c>
      <c r="E9362" s="2">
        <v>42885.960127314807</v>
      </c>
      <c r="F9362">
        <v>191.58</v>
      </c>
      <c r="G9362">
        <f>MONTH(E9362)</f>
        <v>5</v>
      </c>
      <c r="H9362">
        <f>YEAR(E9362)</f>
        <v>2017</v>
      </c>
    </row>
    <row r="9363" spans="1:8" x14ac:dyDescent="0.25">
      <c r="A9363" s="1">
        <v>48677</v>
      </c>
      <c r="B9363" t="s">
        <v>46376</v>
      </c>
      <c r="C9363" t="s">
        <v>141111</v>
      </c>
      <c r="D9363" t="s">
        <v>189475</v>
      </c>
      <c r="E9363" s="2">
        <v>42878.589143518519</v>
      </c>
      <c r="F9363">
        <v>47.62</v>
      </c>
      <c r="G9363">
        <f>MONTH(E9363)</f>
        <v>5</v>
      </c>
      <c r="H9363">
        <f>YEAR(E9363)</f>
        <v>2017</v>
      </c>
    </row>
    <row r="9364" spans="1:8" x14ac:dyDescent="0.25">
      <c r="A9364" s="1">
        <v>48691</v>
      </c>
      <c r="B9364" t="s">
        <v>46389</v>
      </c>
      <c r="C9364" t="s">
        <v>141124</v>
      </c>
      <c r="D9364" t="s">
        <v>189475</v>
      </c>
      <c r="E9364" s="2">
        <v>42885.630416666667</v>
      </c>
      <c r="F9364">
        <v>163.06</v>
      </c>
      <c r="G9364">
        <f>MONTH(E9364)</f>
        <v>5</v>
      </c>
      <c r="H9364">
        <f>YEAR(E9364)</f>
        <v>2017</v>
      </c>
    </row>
    <row r="9365" spans="1:8" x14ac:dyDescent="0.25">
      <c r="A9365" s="1">
        <v>48714</v>
      </c>
      <c r="B9365" t="s">
        <v>46410</v>
      </c>
      <c r="C9365" t="s">
        <v>141145</v>
      </c>
      <c r="D9365" t="s">
        <v>189475</v>
      </c>
      <c r="E9365" s="2">
        <v>42866.622916666667</v>
      </c>
      <c r="F9365">
        <v>153.96</v>
      </c>
      <c r="G9365">
        <f>MONTH(E9365)</f>
        <v>5</v>
      </c>
      <c r="H9365">
        <f>YEAR(E9365)</f>
        <v>2017</v>
      </c>
    </row>
    <row r="9366" spans="1:8" x14ac:dyDescent="0.25">
      <c r="A9366" s="1">
        <v>48756</v>
      </c>
      <c r="B9366" t="s">
        <v>46450</v>
      </c>
      <c r="C9366" t="s">
        <v>141185</v>
      </c>
      <c r="D9366" t="s">
        <v>189475</v>
      </c>
      <c r="E9366" s="2">
        <v>42877.708553240736</v>
      </c>
      <c r="F9366">
        <v>163.06</v>
      </c>
      <c r="G9366">
        <f>MONTH(E9366)</f>
        <v>5</v>
      </c>
      <c r="H9366">
        <f>YEAR(E9366)</f>
        <v>2017</v>
      </c>
    </row>
    <row r="9367" spans="1:8" x14ac:dyDescent="0.25">
      <c r="A9367" s="1">
        <v>48763</v>
      </c>
      <c r="B9367" t="s">
        <v>46457</v>
      </c>
      <c r="C9367" t="s">
        <v>141192</v>
      </c>
      <c r="D9367" t="s">
        <v>189475</v>
      </c>
      <c r="E9367" s="2">
        <v>42868.919131944444</v>
      </c>
      <c r="F9367">
        <v>191.58</v>
      </c>
      <c r="G9367">
        <f>MONTH(E9367)</f>
        <v>5</v>
      </c>
      <c r="H9367">
        <f>YEAR(E9367)</f>
        <v>2017</v>
      </c>
    </row>
    <row r="9368" spans="1:8" x14ac:dyDescent="0.25">
      <c r="A9368" s="1">
        <v>48878</v>
      </c>
      <c r="B9368" t="s">
        <v>46565</v>
      </c>
      <c r="C9368" t="s">
        <v>141300</v>
      </c>
      <c r="D9368" t="s">
        <v>189475</v>
      </c>
      <c r="E9368" s="2">
        <v>42870.493668981479</v>
      </c>
      <c r="F9368">
        <v>191.58</v>
      </c>
      <c r="G9368">
        <f>MONTH(E9368)</f>
        <v>5</v>
      </c>
      <c r="H9368">
        <f>YEAR(E9368)</f>
        <v>2017</v>
      </c>
    </row>
    <row r="9369" spans="1:8" x14ac:dyDescent="0.25">
      <c r="A9369" s="1">
        <v>48880</v>
      </c>
      <c r="B9369" t="s">
        <v>46567</v>
      </c>
      <c r="C9369" t="s">
        <v>141302</v>
      </c>
      <c r="D9369" t="s">
        <v>189475</v>
      </c>
      <c r="E9369" s="2">
        <v>42863.559571759259</v>
      </c>
      <c r="F9369">
        <v>25.84</v>
      </c>
      <c r="G9369">
        <f>MONTH(E9369)</f>
        <v>5</v>
      </c>
      <c r="H9369">
        <f>YEAR(E9369)</f>
        <v>2017</v>
      </c>
    </row>
    <row r="9370" spans="1:8" x14ac:dyDescent="0.25">
      <c r="A9370" s="1">
        <v>48902</v>
      </c>
      <c r="B9370" t="s">
        <v>46589</v>
      </c>
      <c r="C9370" t="s">
        <v>141324</v>
      </c>
      <c r="D9370" t="s">
        <v>189475</v>
      </c>
      <c r="E9370" s="2">
        <v>42861.814155092587</v>
      </c>
      <c r="F9370">
        <v>25.84</v>
      </c>
      <c r="G9370">
        <f>MONTH(E9370)</f>
        <v>5</v>
      </c>
      <c r="H9370">
        <f>YEAR(E9370)</f>
        <v>2017</v>
      </c>
    </row>
    <row r="9371" spans="1:8" x14ac:dyDescent="0.25">
      <c r="A9371" s="1">
        <v>48945</v>
      </c>
      <c r="B9371" t="s">
        <v>46630</v>
      </c>
      <c r="C9371" t="s">
        <v>141365</v>
      </c>
      <c r="D9371" t="s">
        <v>189475</v>
      </c>
      <c r="E9371" s="2">
        <v>42856.591111111113</v>
      </c>
      <c r="F9371">
        <v>155.41999999999999</v>
      </c>
      <c r="G9371">
        <f>MONTH(E9371)</f>
        <v>5</v>
      </c>
      <c r="H9371">
        <f>YEAR(E9371)</f>
        <v>2017</v>
      </c>
    </row>
    <row r="9372" spans="1:8" x14ac:dyDescent="0.25">
      <c r="A9372" s="1">
        <v>48957</v>
      </c>
      <c r="B9372" t="s">
        <v>46642</v>
      </c>
      <c r="C9372" t="s">
        <v>141377</v>
      </c>
      <c r="D9372" t="s">
        <v>189475</v>
      </c>
      <c r="E9372" s="2">
        <v>42870.671527777777</v>
      </c>
      <c r="F9372">
        <v>154.66999999999999</v>
      </c>
      <c r="G9372">
        <f>MONTH(E9372)</f>
        <v>5</v>
      </c>
      <c r="H9372">
        <f>YEAR(E9372)</f>
        <v>2017</v>
      </c>
    </row>
    <row r="9373" spans="1:8" x14ac:dyDescent="0.25">
      <c r="A9373" s="1">
        <v>48989</v>
      </c>
      <c r="B9373" t="s">
        <v>46674</v>
      </c>
      <c r="C9373" t="s">
        <v>141409</v>
      </c>
      <c r="D9373" t="s">
        <v>189475</v>
      </c>
      <c r="E9373" s="2">
        <v>42881.29482638889</v>
      </c>
      <c r="F9373">
        <v>138.65</v>
      </c>
      <c r="G9373">
        <f>MONTH(E9373)</f>
        <v>5</v>
      </c>
      <c r="H9373">
        <f>YEAR(E9373)</f>
        <v>2017</v>
      </c>
    </row>
    <row r="9374" spans="1:8" x14ac:dyDescent="0.25">
      <c r="A9374" s="1">
        <v>49007</v>
      </c>
      <c r="B9374" t="s">
        <v>46692</v>
      </c>
      <c r="C9374" t="s">
        <v>141427</v>
      </c>
      <c r="D9374" t="s">
        <v>189475</v>
      </c>
      <c r="E9374" s="2">
        <v>42870.725486111107</v>
      </c>
      <c r="F9374">
        <v>138.65</v>
      </c>
      <c r="G9374">
        <f>MONTH(E9374)</f>
        <v>5</v>
      </c>
      <c r="H9374">
        <f>YEAR(E9374)</f>
        <v>2017</v>
      </c>
    </row>
    <row r="9375" spans="1:8" x14ac:dyDescent="0.25">
      <c r="A9375" s="1">
        <v>49019</v>
      </c>
      <c r="B9375" t="s">
        <v>46702</v>
      </c>
      <c r="C9375" t="s">
        <v>141437</v>
      </c>
      <c r="D9375" t="s">
        <v>189475</v>
      </c>
      <c r="E9375" s="2">
        <v>42883.840729166674</v>
      </c>
      <c r="F9375">
        <v>25.84</v>
      </c>
      <c r="G9375">
        <f>MONTH(E9375)</f>
        <v>5</v>
      </c>
      <c r="H9375">
        <f>YEAR(E9375)</f>
        <v>2017</v>
      </c>
    </row>
    <row r="9376" spans="1:8" x14ac:dyDescent="0.25">
      <c r="A9376" s="1">
        <v>49030</v>
      </c>
      <c r="B9376" t="s">
        <v>46712</v>
      </c>
      <c r="C9376" t="s">
        <v>141447</v>
      </c>
      <c r="D9376" t="s">
        <v>189475</v>
      </c>
      <c r="E9376" s="2">
        <v>42879.791527777779</v>
      </c>
      <c r="F9376">
        <v>36.35</v>
      </c>
      <c r="G9376">
        <f>MONTH(E9376)</f>
        <v>5</v>
      </c>
      <c r="H9376">
        <f>YEAR(E9376)</f>
        <v>2017</v>
      </c>
    </row>
    <row r="9377" spans="1:8" x14ac:dyDescent="0.25">
      <c r="A9377" s="1">
        <v>49033</v>
      </c>
      <c r="B9377" t="s">
        <v>46715</v>
      </c>
      <c r="C9377" t="s">
        <v>141450</v>
      </c>
      <c r="D9377" t="s">
        <v>189475</v>
      </c>
      <c r="E9377" s="2">
        <v>42876.638124999998</v>
      </c>
      <c r="F9377">
        <v>163.06</v>
      </c>
      <c r="G9377">
        <f>MONTH(E9377)</f>
        <v>5</v>
      </c>
      <c r="H9377">
        <f>YEAR(E9377)</f>
        <v>2017</v>
      </c>
    </row>
    <row r="9378" spans="1:8" x14ac:dyDescent="0.25">
      <c r="A9378" s="1">
        <v>49036</v>
      </c>
      <c r="B9378" t="s">
        <v>46718</v>
      </c>
      <c r="C9378" t="s">
        <v>141453</v>
      </c>
      <c r="D9378" t="s">
        <v>189475</v>
      </c>
      <c r="E9378" s="2">
        <v>42863.786863425928</v>
      </c>
      <c r="F9378">
        <v>291.27999999999997</v>
      </c>
      <c r="G9378">
        <f>MONTH(E9378)</f>
        <v>5</v>
      </c>
      <c r="H9378">
        <f>YEAR(E9378)</f>
        <v>2017</v>
      </c>
    </row>
    <row r="9379" spans="1:8" x14ac:dyDescent="0.25">
      <c r="A9379" s="1">
        <v>49047</v>
      </c>
      <c r="B9379" t="s">
        <v>46728</v>
      </c>
      <c r="C9379" t="s">
        <v>141463</v>
      </c>
      <c r="D9379" t="s">
        <v>189475</v>
      </c>
      <c r="E9379" s="2">
        <v>42864.971863425933</v>
      </c>
      <c r="F9379">
        <v>191.58</v>
      </c>
      <c r="G9379">
        <f>MONTH(E9379)</f>
        <v>5</v>
      </c>
      <c r="H9379">
        <f>YEAR(E9379)</f>
        <v>2017</v>
      </c>
    </row>
    <row r="9380" spans="1:8" x14ac:dyDescent="0.25">
      <c r="A9380" s="1">
        <v>49098</v>
      </c>
      <c r="B9380" t="s">
        <v>46775</v>
      </c>
      <c r="C9380" t="s">
        <v>141510</v>
      </c>
      <c r="D9380" t="s">
        <v>189475</v>
      </c>
      <c r="E9380" s="2">
        <v>42871.554965277777</v>
      </c>
      <c r="F9380">
        <v>154.66999999999999</v>
      </c>
      <c r="G9380">
        <f>MONTH(E9380)</f>
        <v>5</v>
      </c>
      <c r="H9380">
        <f>YEAR(E9380)</f>
        <v>2017</v>
      </c>
    </row>
    <row r="9381" spans="1:8" x14ac:dyDescent="0.25">
      <c r="A9381" s="1">
        <v>49148</v>
      </c>
      <c r="B9381" t="s">
        <v>46823</v>
      </c>
      <c r="C9381" t="s">
        <v>141558</v>
      </c>
      <c r="D9381" t="s">
        <v>189475</v>
      </c>
      <c r="E9381" s="2">
        <v>42865.855578703697</v>
      </c>
      <c r="F9381">
        <v>25.84</v>
      </c>
      <c r="G9381">
        <f>MONTH(E9381)</f>
        <v>5</v>
      </c>
      <c r="H9381">
        <f>YEAR(E9381)</f>
        <v>2017</v>
      </c>
    </row>
    <row r="9382" spans="1:8" x14ac:dyDescent="0.25">
      <c r="A9382" s="1">
        <v>49238</v>
      </c>
      <c r="B9382" t="s">
        <v>46910</v>
      </c>
      <c r="C9382" t="s">
        <v>141645</v>
      </c>
      <c r="D9382" t="s">
        <v>189475</v>
      </c>
      <c r="E9382" s="2">
        <v>42870.555613425917</v>
      </c>
      <c r="F9382">
        <v>25.84</v>
      </c>
      <c r="G9382">
        <f>MONTH(E9382)</f>
        <v>5</v>
      </c>
      <c r="H9382">
        <f>YEAR(E9382)</f>
        <v>2017</v>
      </c>
    </row>
    <row r="9383" spans="1:8" x14ac:dyDescent="0.25">
      <c r="A9383" s="1">
        <v>49266</v>
      </c>
      <c r="B9383" t="s">
        <v>46937</v>
      </c>
      <c r="C9383" t="s">
        <v>141672</v>
      </c>
      <c r="D9383" t="s">
        <v>189475</v>
      </c>
      <c r="E9383" s="2">
        <v>42881.662303240737</v>
      </c>
      <c r="F9383">
        <v>191.58</v>
      </c>
      <c r="G9383">
        <f>MONTH(E9383)</f>
        <v>5</v>
      </c>
      <c r="H9383">
        <f>YEAR(E9383)</f>
        <v>2017</v>
      </c>
    </row>
    <row r="9384" spans="1:8" x14ac:dyDescent="0.25">
      <c r="A9384" s="1">
        <v>49302</v>
      </c>
      <c r="B9384" t="s">
        <v>46972</v>
      </c>
      <c r="C9384" t="s">
        <v>141707</v>
      </c>
      <c r="D9384" t="s">
        <v>189475</v>
      </c>
      <c r="E9384" s="2">
        <v>42866.638703703713</v>
      </c>
      <c r="F9384">
        <v>36.35</v>
      </c>
      <c r="G9384">
        <f>MONTH(E9384)</f>
        <v>5</v>
      </c>
      <c r="H9384">
        <f>YEAR(E9384)</f>
        <v>2017</v>
      </c>
    </row>
    <row r="9385" spans="1:8" x14ac:dyDescent="0.25">
      <c r="A9385" s="1">
        <v>49323</v>
      </c>
      <c r="B9385" t="s">
        <v>46993</v>
      </c>
      <c r="C9385" t="s">
        <v>141728</v>
      </c>
      <c r="D9385" t="s">
        <v>189475</v>
      </c>
      <c r="E9385" s="2">
        <v>42865.955601851849</v>
      </c>
      <c r="F9385">
        <v>155.41999999999999</v>
      </c>
      <c r="G9385">
        <f>MONTH(E9385)</f>
        <v>5</v>
      </c>
      <c r="H9385">
        <f>YEAR(E9385)</f>
        <v>2017</v>
      </c>
    </row>
    <row r="9386" spans="1:8" x14ac:dyDescent="0.25">
      <c r="A9386" s="1">
        <v>49350</v>
      </c>
      <c r="B9386" t="s">
        <v>47017</v>
      </c>
      <c r="C9386" t="s">
        <v>141752</v>
      </c>
      <c r="D9386" t="s">
        <v>189475</v>
      </c>
      <c r="E9386" s="2">
        <v>42872.594722222217</v>
      </c>
      <c r="F9386">
        <v>155.41999999999999</v>
      </c>
      <c r="G9386">
        <f>MONTH(E9386)</f>
        <v>5</v>
      </c>
      <c r="H9386">
        <f>YEAR(E9386)</f>
        <v>2017</v>
      </c>
    </row>
    <row r="9387" spans="1:8" x14ac:dyDescent="0.25">
      <c r="A9387" s="1">
        <v>49358</v>
      </c>
      <c r="B9387" t="s">
        <v>47024</v>
      </c>
      <c r="C9387" t="s">
        <v>141759</v>
      </c>
      <c r="D9387" t="s">
        <v>189475</v>
      </c>
      <c r="E9387" s="2">
        <v>42857.631516203714</v>
      </c>
      <c r="F9387">
        <v>191.58</v>
      </c>
      <c r="G9387">
        <f>MONTH(E9387)</f>
        <v>5</v>
      </c>
      <c r="H9387">
        <f>YEAR(E9387)</f>
        <v>2017</v>
      </c>
    </row>
    <row r="9388" spans="1:8" x14ac:dyDescent="0.25">
      <c r="A9388" s="1">
        <v>49375</v>
      </c>
      <c r="B9388" t="s">
        <v>47040</v>
      </c>
      <c r="C9388" t="s">
        <v>141775</v>
      </c>
      <c r="D9388" t="s">
        <v>189475</v>
      </c>
      <c r="E9388" s="2">
        <v>42869.649224537039</v>
      </c>
      <c r="F9388">
        <v>155.41999999999999</v>
      </c>
      <c r="G9388">
        <f>MONTH(E9388)</f>
        <v>5</v>
      </c>
      <c r="H9388">
        <f>YEAR(E9388)</f>
        <v>2017</v>
      </c>
    </row>
    <row r="9389" spans="1:8" x14ac:dyDescent="0.25">
      <c r="A9389" s="1">
        <v>49398</v>
      </c>
      <c r="B9389" t="s">
        <v>47061</v>
      </c>
      <c r="C9389" t="s">
        <v>141796</v>
      </c>
      <c r="D9389" t="s">
        <v>189475</v>
      </c>
      <c r="E9389" s="2">
        <v>42875.533043981479</v>
      </c>
      <c r="F9389">
        <v>191.58</v>
      </c>
      <c r="G9389">
        <f>MONTH(E9389)</f>
        <v>5</v>
      </c>
      <c r="H9389">
        <f>YEAR(E9389)</f>
        <v>2017</v>
      </c>
    </row>
    <row r="9390" spans="1:8" x14ac:dyDescent="0.25">
      <c r="A9390" s="1">
        <v>49408</v>
      </c>
      <c r="B9390" t="s">
        <v>47070</v>
      </c>
      <c r="C9390" t="s">
        <v>141805</v>
      </c>
      <c r="D9390" t="s">
        <v>189475</v>
      </c>
      <c r="E9390" s="2">
        <v>42885.883125</v>
      </c>
      <c r="F9390">
        <v>36.35</v>
      </c>
      <c r="G9390">
        <f>MONTH(E9390)</f>
        <v>5</v>
      </c>
      <c r="H9390">
        <f>YEAR(E9390)</f>
        <v>2017</v>
      </c>
    </row>
    <row r="9391" spans="1:8" x14ac:dyDescent="0.25">
      <c r="A9391" s="1">
        <v>49420</v>
      </c>
      <c r="B9391" t="s">
        <v>47081</v>
      </c>
      <c r="C9391" t="s">
        <v>141816</v>
      </c>
      <c r="D9391" t="s">
        <v>189475</v>
      </c>
      <c r="E9391" s="2">
        <v>42879.972881944443</v>
      </c>
      <c r="F9391">
        <v>191.58</v>
      </c>
      <c r="G9391">
        <f>MONTH(E9391)</f>
        <v>5</v>
      </c>
      <c r="H9391">
        <f>YEAR(E9391)</f>
        <v>2017</v>
      </c>
    </row>
    <row r="9392" spans="1:8" x14ac:dyDescent="0.25">
      <c r="A9392" s="1">
        <v>49507</v>
      </c>
      <c r="B9392" t="s">
        <v>47165</v>
      </c>
      <c r="C9392" t="s">
        <v>141900</v>
      </c>
      <c r="D9392" t="s">
        <v>189475</v>
      </c>
      <c r="E9392" s="2">
        <v>42879.04886574074</v>
      </c>
      <c r="F9392">
        <v>291.27999999999997</v>
      </c>
      <c r="G9392">
        <f>MONTH(E9392)</f>
        <v>5</v>
      </c>
      <c r="H9392">
        <f>YEAR(E9392)</f>
        <v>2017</v>
      </c>
    </row>
    <row r="9393" spans="1:8" x14ac:dyDescent="0.25">
      <c r="A9393" s="1">
        <v>49511</v>
      </c>
      <c r="B9393" t="s">
        <v>47169</v>
      </c>
      <c r="C9393" t="s">
        <v>141904</v>
      </c>
      <c r="D9393" t="s">
        <v>189475</v>
      </c>
      <c r="E9393" s="2">
        <v>42874.964328703703</v>
      </c>
      <c r="F9393">
        <v>191.58</v>
      </c>
      <c r="G9393">
        <f>MONTH(E9393)</f>
        <v>5</v>
      </c>
      <c r="H9393">
        <f>YEAR(E9393)</f>
        <v>2017</v>
      </c>
    </row>
    <row r="9394" spans="1:8" x14ac:dyDescent="0.25">
      <c r="A9394" s="1">
        <v>49519</v>
      </c>
      <c r="B9394" t="s">
        <v>47176</v>
      </c>
      <c r="C9394" t="s">
        <v>141911</v>
      </c>
      <c r="D9394" t="s">
        <v>189475</v>
      </c>
      <c r="E9394" s="2">
        <v>42882.872256944444</v>
      </c>
      <c r="F9394">
        <v>191.58</v>
      </c>
      <c r="G9394">
        <f>MONTH(E9394)</f>
        <v>5</v>
      </c>
      <c r="H9394">
        <f>YEAR(E9394)</f>
        <v>2017</v>
      </c>
    </row>
    <row r="9395" spans="1:8" x14ac:dyDescent="0.25">
      <c r="A9395" s="1">
        <v>49553</v>
      </c>
      <c r="B9395" t="s">
        <v>47209</v>
      </c>
      <c r="C9395" t="s">
        <v>141944</v>
      </c>
      <c r="D9395" t="s">
        <v>189475</v>
      </c>
      <c r="E9395" s="2">
        <v>42859.851018518522</v>
      </c>
      <c r="F9395">
        <v>154.66999999999999</v>
      </c>
      <c r="G9395">
        <f>MONTH(E9395)</f>
        <v>5</v>
      </c>
      <c r="H9395">
        <f>YEAR(E9395)</f>
        <v>2017</v>
      </c>
    </row>
    <row r="9396" spans="1:8" x14ac:dyDescent="0.25">
      <c r="A9396" s="1">
        <v>49602</v>
      </c>
      <c r="B9396" t="s">
        <v>47255</v>
      </c>
      <c r="C9396" t="s">
        <v>141990</v>
      </c>
      <c r="D9396" t="s">
        <v>189475</v>
      </c>
      <c r="E9396" s="2">
        <v>42871.608136574083</v>
      </c>
      <c r="F9396">
        <v>153.96</v>
      </c>
      <c r="G9396">
        <f>MONTH(E9396)</f>
        <v>5</v>
      </c>
      <c r="H9396">
        <f>YEAR(E9396)</f>
        <v>2017</v>
      </c>
    </row>
    <row r="9397" spans="1:8" x14ac:dyDescent="0.25">
      <c r="A9397" s="1">
        <v>49622</v>
      </c>
      <c r="B9397" t="s">
        <v>47275</v>
      </c>
      <c r="C9397" t="s">
        <v>142010</v>
      </c>
      <c r="D9397" t="s">
        <v>189475</v>
      </c>
      <c r="E9397" s="2">
        <v>42860.515034722222</v>
      </c>
      <c r="F9397">
        <v>191.58</v>
      </c>
      <c r="G9397">
        <f>MONTH(E9397)</f>
        <v>5</v>
      </c>
      <c r="H9397">
        <f>YEAR(E9397)</f>
        <v>2017</v>
      </c>
    </row>
    <row r="9398" spans="1:8" x14ac:dyDescent="0.25">
      <c r="A9398" s="1">
        <v>49652</v>
      </c>
      <c r="B9398" t="s">
        <v>47304</v>
      </c>
      <c r="C9398" t="s">
        <v>142039</v>
      </c>
      <c r="D9398" t="s">
        <v>189475</v>
      </c>
      <c r="E9398" s="2">
        <v>42871.603888888887</v>
      </c>
      <c r="F9398">
        <v>191.58</v>
      </c>
      <c r="G9398">
        <f>MONTH(E9398)</f>
        <v>5</v>
      </c>
      <c r="H9398">
        <f>YEAR(E9398)</f>
        <v>2017</v>
      </c>
    </row>
    <row r="9399" spans="1:8" x14ac:dyDescent="0.25">
      <c r="A9399" s="1">
        <v>49706</v>
      </c>
      <c r="B9399" t="s">
        <v>47355</v>
      </c>
      <c r="C9399" t="s">
        <v>142090</v>
      </c>
      <c r="D9399" t="s">
        <v>189475</v>
      </c>
      <c r="E9399" s="2">
        <v>42885.456180555557</v>
      </c>
      <c r="F9399">
        <v>25.84</v>
      </c>
      <c r="G9399">
        <f>MONTH(E9399)</f>
        <v>5</v>
      </c>
      <c r="H9399">
        <f>YEAR(E9399)</f>
        <v>2017</v>
      </c>
    </row>
    <row r="9400" spans="1:8" x14ac:dyDescent="0.25">
      <c r="A9400" s="1">
        <v>49808</v>
      </c>
      <c r="B9400" t="s">
        <v>47453</v>
      </c>
      <c r="C9400" t="s">
        <v>142188</v>
      </c>
      <c r="D9400" t="s">
        <v>189475</v>
      </c>
      <c r="E9400" s="2">
        <v>42872.879814814813</v>
      </c>
      <c r="F9400">
        <v>154.66999999999999</v>
      </c>
      <c r="G9400">
        <f>MONTH(E9400)</f>
        <v>5</v>
      </c>
      <c r="H9400">
        <f>YEAR(E9400)</f>
        <v>2017</v>
      </c>
    </row>
    <row r="9401" spans="1:8" x14ac:dyDescent="0.25">
      <c r="A9401" s="1">
        <v>49824</v>
      </c>
      <c r="B9401" t="s">
        <v>47468</v>
      </c>
      <c r="C9401" t="s">
        <v>142203</v>
      </c>
      <c r="D9401" t="s">
        <v>189475</v>
      </c>
      <c r="E9401" s="2">
        <v>42866.622407407413</v>
      </c>
      <c r="F9401">
        <v>191.58</v>
      </c>
      <c r="G9401">
        <f>MONTH(E9401)</f>
        <v>5</v>
      </c>
      <c r="H9401">
        <f>YEAR(E9401)</f>
        <v>2017</v>
      </c>
    </row>
    <row r="9402" spans="1:8" x14ac:dyDescent="0.25">
      <c r="A9402" s="1">
        <v>49841</v>
      </c>
      <c r="B9402" t="s">
        <v>47483</v>
      </c>
      <c r="C9402" t="s">
        <v>142218</v>
      </c>
      <c r="D9402" t="s">
        <v>189475</v>
      </c>
      <c r="E9402" s="2">
        <v>42863.976053240738</v>
      </c>
      <c r="F9402">
        <v>36.35</v>
      </c>
      <c r="G9402">
        <f>MONTH(E9402)</f>
        <v>5</v>
      </c>
      <c r="H9402">
        <f>YEAR(E9402)</f>
        <v>2017</v>
      </c>
    </row>
    <row r="9403" spans="1:8" x14ac:dyDescent="0.25">
      <c r="A9403" s="1">
        <v>49886</v>
      </c>
      <c r="B9403" t="s">
        <v>47527</v>
      </c>
      <c r="C9403" t="s">
        <v>142262</v>
      </c>
      <c r="D9403" t="s">
        <v>189475</v>
      </c>
      <c r="E9403" s="2">
        <v>42874.638101851851</v>
      </c>
      <c r="F9403">
        <v>25.84</v>
      </c>
      <c r="G9403">
        <f>MONTH(E9403)</f>
        <v>5</v>
      </c>
      <c r="H9403">
        <f>YEAR(E9403)</f>
        <v>2017</v>
      </c>
    </row>
    <row r="9404" spans="1:8" x14ac:dyDescent="0.25">
      <c r="A9404" s="1">
        <v>49917</v>
      </c>
      <c r="B9404" t="s">
        <v>47557</v>
      </c>
      <c r="C9404" t="s">
        <v>142292</v>
      </c>
      <c r="D9404" t="s">
        <v>189475</v>
      </c>
      <c r="E9404" s="2">
        <v>42857.480497685188</v>
      </c>
      <c r="F9404">
        <v>154.66999999999999</v>
      </c>
      <c r="G9404">
        <f>MONTH(E9404)</f>
        <v>5</v>
      </c>
      <c r="H9404">
        <f>YEAR(E9404)</f>
        <v>2017</v>
      </c>
    </row>
    <row r="9405" spans="1:8" x14ac:dyDescent="0.25">
      <c r="A9405" s="1">
        <v>49924</v>
      </c>
      <c r="B9405" t="s">
        <v>47564</v>
      </c>
      <c r="C9405" t="s">
        <v>142299</v>
      </c>
      <c r="D9405" t="s">
        <v>189475</v>
      </c>
      <c r="E9405" s="2">
        <v>42870.486203703702</v>
      </c>
      <c r="F9405">
        <v>25.84</v>
      </c>
      <c r="G9405">
        <f>MONTH(E9405)</f>
        <v>5</v>
      </c>
      <c r="H9405">
        <f>YEAR(E9405)</f>
        <v>2017</v>
      </c>
    </row>
    <row r="9406" spans="1:8" x14ac:dyDescent="0.25">
      <c r="A9406" s="1">
        <v>49998</v>
      </c>
      <c r="B9406" t="s">
        <v>47632</v>
      </c>
      <c r="C9406" t="s">
        <v>142367</v>
      </c>
      <c r="D9406" t="s">
        <v>189475</v>
      </c>
      <c r="E9406" s="2">
        <v>42879.399305555547</v>
      </c>
      <c r="F9406">
        <v>36.35</v>
      </c>
      <c r="G9406">
        <f>MONTH(E9406)</f>
        <v>5</v>
      </c>
      <c r="H9406">
        <f>YEAR(E9406)</f>
        <v>2017</v>
      </c>
    </row>
    <row r="9407" spans="1:8" x14ac:dyDescent="0.25">
      <c r="A9407" s="1">
        <v>50000</v>
      </c>
      <c r="B9407" t="s">
        <v>47634</v>
      </c>
      <c r="C9407" t="s">
        <v>142369</v>
      </c>
      <c r="D9407" t="s">
        <v>189477</v>
      </c>
      <c r="E9407" s="2">
        <v>42876.532523148147</v>
      </c>
      <c r="F9407">
        <v>155.41999999999999</v>
      </c>
      <c r="G9407">
        <f>MONTH(E9407)</f>
        <v>5</v>
      </c>
      <c r="H9407">
        <f>YEAR(E9407)</f>
        <v>2017</v>
      </c>
    </row>
    <row r="9408" spans="1:8" x14ac:dyDescent="0.25">
      <c r="A9408" s="1">
        <v>50061</v>
      </c>
      <c r="B9408" t="s">
        <v>47694</v>
      </c>
      <c r="C9408" t="s">
        <v>142429</v>
      </c>
      <c r="D9408" t="s">
        <v>189475</v>
      </c>
      <c r="E9408" s="2">
        <v>42879.488657407397</v>
      </c>
      <c r="F9408">
        <v>32.9</v>
      </c>
      <c r="G9408">
        <f>MONTH(E9408)</f>
        <v>5</v>
      </c>
      <c r="H9408">
        <f>YEAR(E9408)</f>
        <v>2017</v>
      </c>
    </row>
    <row r="9409" spans="1:8" x14ac:dyDescent="0.25">
      <c r="A9409" s="1">
        <v>50089</v>
      </c>
      <c r="B9409" t="s">
        <v>47721</v>
      </c>
      <c r="C9409" t="s">
        <v>142456</v>
      </c>
      <c r="D9409" t="s">
        <v>189475</v>
      </c>
      <c r="E9409" s="2">
        <v>42871.511921296304</v>
      </c>
      <c r="F9409">
        <v>155.41999999999999</v>
      </c>
      <c r="G9409">
        <f>MONTH(E9409)</f>
        <v>5</v>
      </c>
      <c r="H9409">
        <f>YEAR(E9409)</f>
        <v>2017</v>
      </c>
    </row>
    <row r="9410" spans="1:8" x14ac:dyDescent="0.25">
      <c r="A9410" s="1">
        <v>50092</v>
      </c>
      <c r="B9410" t="s">
        <v>47724</v>
      </c>
      <c r="C9410" t="s">
        <v>142459</v>
      </c>
      <c r="D9410" t="s">
        <v>189475</v>
      </c>
      <c r="E9410" s="2">
        <v>42872.847951388889</v>
      </c>
      <c r="F9410">
        <v>191.58</v>
      </c>
      <c r="G9410">
        <f>MONTH(E9410)</f>
        <v>5</v>
      </c>
      <c r="H9410">
        <f>YEAR(E9410)</f>
        <v>2017</v>
      </c>
    </row>
    <row r="9411" spans="1:8" x14ac:dyDescent="0.25">
      <c r="A9411" s="1">
        <v>50129</v>
      </c>
      <c r="B9411" t="s">
        <v>47760</v>
      </c>
      <c r="C9411" t="s">
        <v>142495</v>
      </c>
      <c r="D9411" t="s">
        <v>189475</v>
      </c>
      <c r="E9411" s="2">
        <v>42862.55605324074</v>
      </c>
      <c r="F9411">
        <v>36.35</v>
      </c>
      <c r="G9411">
        <f>MONTH(E9411)</f>
        <v>5</v>
      </c>
      <c r="H9411">
        <f>YEAR(E9411)</f>
        <v>2017</v>
      </c>
    </row>
    <row r="9412" spans="1:8" x14ac:dyDescent="0.25">
      <c r="A9412" s="1">
        <v>50196</v>
      </c>
      <c r="B9412" t="s">
        <v>47825</v>
      </c>
      <c r="C9412" t="s">
        <v>142560</v>
      </c>
      <c r="D9412" t="s">
        <v>189475</v>
      </c>
      <c r="E9412" s="2">
        <v>42880.662962962961</v>
      </c>
      <c r="F9412">
        <v>36.35</v>
      </c>
      <c r="G9412">
        <f>MONTH(E9412)</f>
        <v>5</v>
      </c>
      <c r="H9412">
        <f>YEAR(E9412)</f>
        <v>2017</v>
      </c>
    </row>
    <row r="9413" spans="1:8" x14ac:dyDescent="0.25">
      <c r="A9413" s="1">
        <v>50210</v>
      </c>
      <c r="B9413" t="s">
        <v>47839</v>
      </c>
      <c r="C9413" t="s">
        <v>142574</v>
      </c>
      <c r="D9413" t="s">
        <v>189475</v>
      </c>
      <c r="E9413" s="2">
        <v>42874.70653935185</v>
      </c>
      <c r="F9413">
        <v>25.84</v>
      </c>
      <c r="G9413">
        <f>MONTH(E9413)</f>
        <v>5</v>
      </c>
      <c r="H9413">
        <f>YEAR(E9413)</f>
        <v>2017</v>
      </c>
    </row>
    <row r="9414" spans="1:8" x14ac:dyDescent="0.25">
      <c r="A9414" s="1">
        <v>50218</v>
      </c>
      <c r="B9414" t="s">
        <v>47846</v>
      </c>
      <c r="C9414" t="s">
        <v>142581</v>
      </c>
      <c r="D9414" t="s">
        <v>189475</v>
      </c>
      <c r="E9414" s="2">
        <v>42859.104745370372</v>
      </c>
      <c r="F9414">
        <v>191.58</v>
      </c>
      <c r="G9414">
        <f>MONTH(E9414)</f>
        <v>5</v>
      </c>
      <c r="H9414">
        <f>YEAR(E9414)</f>
        <v>2017</v>
      </c>
    </row>
    <row r="9415" spans="1:8" x14ac:dyDescent="0.25">
      <c r="A9415" s="1">
        <v>50222</v>
      </c>
      <c r="B9415" t="s">
        <v>47850</v>
      </c>
      <c r="C9415" t="s">
        <v>142585</v>
      </c>
      <c r="D9415" t="s">
        <v>189475</v>
      </c>
      <c r="E9415" s="2">
        <v>42862.855636574073</v>
      </c>
      <c r="F9415">
        <v>125.99</v>
      </c>
      <c r="G9415">
        <f>MONTH(E9415)</f>
        <v>5</v>
      </c>
      <c r="H9415">
        <f>YEAR(E9415)</f>
        <v>2017</v>
      </c>
    </row>
    <row r="9416" spans="1:8" x14ac:dyDescent="0.25">
      <c r="A9416" s="1">
        <v>50250</v>
      </c>
      <c r="B9416" t="s">
        <v>47876</v>
      </c>
      <c r="C9416" t="s">
        <v>142611</v>
      </c>
      <c r="D9416" t="s">
        <v>189475</v>
      </c>
      <c r="E9416" s="2">
        <v>42870.615219907413</v>
      </c>
      <c r="F9416">
        <v>163.06</v>
      </c>
      <c r="G9416">
        <f>MONTH(E9416)</f>
        <v>5</v>
      </c>
      <c r="H9416">
        <f>YEAR(E9416)</f>
        <v>2017</v>
      </c>
    </row>
    <row r="9417" spans="1:8" x14ac:dyDescent="0.25">
      <c r="A9417" s="1">
        <v>50262</v>
      </c>
      <c r="B9417" t="s">
        <v>47888</v>
      </c>
      <c r="C9417" t="s">
        <v>142623</v>
      </c>
      <c r="D9417" t="s">
        <v>189475</v>
      </c>
      <c r="E9417" s="2">
        <v>42886.320023148153</v>
      </c>
      <c r="F9417">
        <v>25.84</v>
      </c>
      <c r="G9417">
        <f>MONTH(E9417)</f>
        <v>5</v>
      </c>
      <c r="H9417">
        <f>YEAR(E9417)</f>
        <v>2017</v>
      </c>
    </row>
    <row r="9418" spans="1:8" x14ac:dyDescent="0.25">
      <c r="A9418" s="1">
        <v>50340</v>
      </c>
      <c r="B9418" t="s">
        <v>47962</v>
      </c>
      <c r="C9418" t="s">
        <v>142697</v>
      </c>
      <c r="D9418" t="s">
        <v>189475</v>
      </c>
      <c r="E9418" s="2">
        <v>42871.964050925933</v>
      </c>
      <c r="F9418">
        <v>138.65</v>
      </c>
      <c r="G9418">
        <f>MONTH(E9418)</f>
        <v>5</v>
      </c>
      <c r="H9418">
        <f>YEAR(E9418)</f>
        <v>2017</v>
      </c>
    </row>
    <row r="9419" spans="1:8" x14ac:dyDescent="0.25">
      <c r="A9419" s="1">
        <v>50356</v>
      </c>
      <c r="B9419" t="s">
        <v>47977</v>
      </c>
      <c r="C9419" t="s">
        <v>142712</v>
      </c>
      <c r="D9419" t="s">
        <v>189475</v>
      </c>
      <c r="E9419" s="2">
        <v>42881.97855324074</v>
      </c>
      <c r="F9419">
        <v>36.35</v>
      </c>
      <c r="G9419">
        <f>MONTH(E9419)</f>
        <v>5</v>
      </c>
      <c r="H9419">
        <f>YEAR(E9419)</f>
        <v>2017</v>
      </c>
    </row>
    <row r="9420" spans="1:8" x14ac:dyDescent="0.25">
      <c r="A9420" s="1">
        <v>50357</v>
      </c>
      <c r="B9420" t="s">
        <v>47978</v>
      </c>
      <c r="C9420" t="s">
        <v>142713</v>
      </c>
      <c r="D9420" t="s">
        <v>189475</v>
      </c>
      <c r="E9420" s="2">
        <v>42875.683518518519</v>
      </c>
      <c r="F9420">
        <v>25.84</v>
      </c>
      <c r="G9420">
        <f>MONTH(E9420)</f>
        <v>5</v>
      </c>
      <c r="H9420">
        <f>YEAR(E9420)</f>
        <v>2017</v>
      </c>
    </row>
    <row r="9421" spans="1:8" x14ac:dyDescent="0.25">
      <c r="A9421" s="1">
        <v>50374</v>
      </c>
      <c r="B9421" t="s">
        <v>47994</v>
      </c>
      <c r="C9421" t="s">
        <v>142729</v>
      </c>
      <c r="D9421" t="s">
        <v>189475</v>
      </c>
      <c r="E9421" s="2">
        <v>42863.749548611107</v>
      </c>
      <c r="F9421">
        <v>191.58</v>
      </c>
      <c r="G9421">
        <f>MONTH(E9421)</f>
        <v>5</v>
      </c>
      <c r="H9421">
        <f>YEAR(E9421)</f>
        <v>2017</v>
      </c>
    </row>
    <row r="9422" spans="1:8" x14ac:dyDescent="0.25">
      <c r="A9422" s="1">
        <v>50443</v>
      </c>
      <c r="B9422" t="s">
        <v>48059</v>
      </c>
      <c r="C9422" t="s">
        <v>142794</v>
      </c>
      <c r="D9422" t="s">
        <v>189475</v>
      </c>
      <c r="E9422" s="2">
        <v>42874.594398148147</v>
      </c>
      <c r="F9422">
        <v>25.84</v>
      </c>
      <c r="G9422">
        <f>MONTH(E9422)</f>
        <v>5</v>
      </c>
      <c r="H9422">
        <f>YEAR(E9422)</f>
        <v>2017</v>
      </c>
    </row>
    <row r="9423" spans="1:8" x14ac:dyDescent="0.25">
      <c r="A9423" s="1">
        <v>50528</v>
      </c>
      <c r="B9423" t="s">
        <v>48138</v>
      </c>
      <c r="C9423" t="s">
        <v>142873</v>
      </c>
      <c r="D9423" t="s">
        <v>189475</v>
      </c>
      <c r="E9423" s="2">
        <v>42881.740289351852</v>
      </c>
      <c r="F9423">
        <v>138.65</v>
      </c>
      <c r="G9423">
        <f>MONTH(E9423)</f>
        <v>5</v>
      </c>
      <c r="H9423">
        <f>YEAR(E9423)</f>
        <v>2017</v>
      </c>
    </row>
    <row r="9424" spans="1:8" x14ac:dyDescent="0.25">
      <c r="A9424" s="1">
        <v>50544</v>
      </c>
      <c r="B9424" t="s">
        <v>48150</v>
      </c>
      <c r="C9424" t="s">
        <v>142885</v>
      </c>
      <c r="D9424" t="s">
        <v>189475</v>
      </c>
      <c r="E9424" s="2">
        <v>42858.890960648147</v>
      </c>
      <c r="F9424">
        <v>25.84</v>
      </c>
      <c r="G9424">
        <f>MONTH(E9424)</f>
        <v>5</v>
      </c>
      <c r="H9424">
        <f>YEAR(E9424)</f>
        <v>2017</v>
      </c>
    </row>
    <row r="9425" spans="1:8" x14ac:dyDescent="0.25">
      <c r="A9425" s="1">
        <v>50582</v>
      </c>
      <c r="B9425" t="s">
        <v>48186</v>
      </c>
      <c r="C9425" t="s">
        <v>142921</v>
      </c>
      <c r="D9425" t="s">
        <v>189475</v>
      </c>
      <c r="E9425" s="2">
        <v>42875.744872685187</v>
      </c>
      <c r="F9425">
        <v>155.41999999999999</v>
      </c>
      <c r="G9425">
        <f>MONTH(E9425)</f>
        <v>5</v>
      </c>
      <c r="H9425">
        <f>YEAR(E9425)</f>
        <v>2017</v>
      </c>
    </row>
    <row r="9426" spans="1:8" x14ac:dyDescent="0.25">
      <c r="A9426" s="1">
        <v>50637</v>
      </c>
      <c r="B9426" t="s">
        <v>48237</v>
      </c>
      <c r="C9426" t="s">
        <v>142972</v>
      </c>
      <c r="D9426" t="s">
        <v>189475</v>
      </c>
      <c r="E9426" s="2">
        <v>42886.87296296296</v>
      </c>
      <c r="F9426">
        <v>36.35</v>
      </c>
      <c r="G9426">
        <f>MONTH(E9426)</f>
        <v>5</v>
      </c>
      <c r="H9426">
        <f>YEAR(E9426)</f>
        <v>2017</v>
      </c>
    </row>
    <row r="9427" spans="1:8" x14ac:dyDescent="0.25">
      <c r="A9427" s="1">
        <v>50680</v>
      </c>
      <c r="B9427" t="s">
        <v>48279</v>
      </c>
      <c r="C9427" t="s">
        <v>143014</v>
      </c>
      <c r="D9427" t="s">
        <v>189475</v>
      </c>
      <c r="E9427" s="2">
        <v>42879.373796296299</v>
      </c>
      <c r="F9427">
        <v>155.41999999999999</v>
      </c>
      <c r="G9427">
        <f>MONTH(E9427)</f>
        <v>5</v>
      </c>
      <c r="H9427">
        <f>YEAR(E9427)</f>
        <v>2017</v>
      </c>
    </row>
    <row r="9428" spans="1:8" x14ac:dyDescent="0.25">
      <c r="A9428" s="1">
        <v>50707</v>
      </c>
      <c r="B9428" t="s">
        <v>48303</v>
      </c>
      <c r="C9428" t="s">
        <v>143038</v>
      </c>
      <c r="D9428" t="s">
        <v>189475</v>
      </c>
      <c r="E9428" s="2">
        <v>42875.579004629632</v>
      </c>
      <c r="F9428">
        <v>25.84</v>
      </c>
      <c r="G9428">
        <f>MONTH(E9428)</f>
        <v>5</v>
      </c>
      <c r="H9428">
        <f>YEAR(E9428)</f>
        <v>2017</v>
      </c>
    </row>
    <row r="9429" spans="1:8" x14ac:dyDescent="0.25">
      <c r="A9429" s="1">
        <v>50722</v>
      </c>
      <c r="B9429" t="s">
        <v>48318</v>
      </c>
      <c r="C9429" t="s">
        <v>143053</v>
      </c>
      <c r="D9429" t="s">
        <v>189475</v>
      </c>
      <c r="E9429" s="2">
        <v>42857.788773148153</v>
      </c>
      <c r="F9429">
        <v>25.84</v>
      </c>
      <c r="G9429">
        <f>MONTH(E9429)</f>
        <v>5</v>
      </c>
      <c r="H9429">
        <f>YEAR(E9429)</f>
        <v>2017</v>
      </c>
    </row>
    <row r="9430" spans="1:8" x14ac:dyDescent="0.25">
      <c r="A9430" s="1">
        <v>50743</v>
      </c>
      <c r="B9430" t="s">
        <v>48338</v>
      </c>
      <c r="C9430" t="s">
        <v>143073</v>
      </c>
      <c r="D9430" t="s">
        <v>189475</v>
      </c>
      <c r="E9430" s="2">
        <v>42886.464328703703</v>
      </c>
      <c r="F9430">
        <v>154.66999999999999</v>
      </c>
      <c r="G9430">
        <f>MONTH(E9430)</f>
        <v>5</v>
      </c>
      <c r="H9430">
        <f>YEAR(E9430)</f>
        <v>2017</v>
      </c>
    </row>
    <row r="9431" spans="1:8" x14ac:dyDescent="0.25">
      <c r="A9431" s="1">
        <v>50792</v>
      </c>
      <c r="B9431" t="s">
        <v>48386</v>
      </c>
      <c r="C9431" t="s">
        <v>143121</v>
      </c>
      <c r="D9431" t="s">
        <v>189475</v>
      </c>
      <c r="E9431" s="2">
        <v>42866.006006944437</v>
      </c>
      <c r="F9431">
        <v>154.66999999999999</v>
      </c>
      <c r="G9431">
        <f>MONTH(E9431)</f>
        <v>5</v>
      </c>
      <c r="H9431">
        <f>YEAR(E9431)</f>
        <v>2017</v>
      </c>
    </row>
    <row r="9432" spans="1:8" x14ac:dyDescent="0.25">
      <c r="A9432" s="1">
        <v>50797</v>
      </c>
      <c r="B9432" t="s">
        <v>48391</v>
      </c>
      <c r="C9432" t="s">
        <v>143126</v>
      </c>
      <c r="D9432" t="s">
        <v>189475</v>
      </c>
      <c r="E9432" s="2">
        <v>42882.608414351853</v>
      </c>
      <c r="F9432">
        <v>154.66999999999999</v>
      </c>
      <c r="G9432">
        <f>MONTH(E9432)</f>
        <v>5</v>
      </c>
      <c r="H9432">
        <f>YEAR(E9432)</f>
        <v>2017</v>
      </c>
    </row>
    <row r="9433" spans="1:8" x14ac:dyDescent="0.25">
      <c r="A9433" s="1">
        <v>50799</v>
      </c>
      <c r="B9433" t="s">
        <v>48393</v>
      </c>
      <c r="C9433" t="s">
        <v>143128</v>
      </c>
      <c r="D9433" t="s">
        <v>189475</v>
      </c>
      <c r="E9433" s="2">
        <v>42858.635208333333</v>
      </c>
      <c r="F9433">
        <v>36.35</v>
      </c>
      <c r="G9433">
        <f>MONTH(E9433)</f>
        <v>5</v>
      </c>
      <c r="H9433">
        <f>YEAR(E9433)</f>
        <v>2017</v>
      </c>
    </row>
    <row r="9434" spans="1:8" x14ac:dyDescent="0.25">
      <c r="A9434" s="1">
        <v>50883</v>
      </c>
      <c r="B9434" t="s">
        <v>48472</v>
      </c>
      <c r="C9434" t="s">
        <v>143207</v>
      </c>
      <c r="D9434" t="s">
        <v>189475</v>
      </c>
      <c r="E9434" s="2">
        <v>42869.909675925926</v>
      </c>
      <c r="F9434">
        <v>191.58</v>
      </c>
      <c r="G9434">
        <f>MONTH(E9434)</f>
        <v>5</v>
      </c>
      <c r="H9434">
        <f>YEAR(E9434)</f>
        <v>2017</v>
      </c>
    </row>
    <row r="9435" spans="1:8" x14ac:dyDescent="0.25">
      <c r="A9435" s="1">
        <v>50905</v>
      </c>
      <c r="B9435" t="s">
        <v>48494</v>
      </c>
      <c r="C9435" t="s">
        <v>143229</v>
      </c>
      <c r="D9435" t="s">
        <v>189475</v>
      </c>
      <c r="E9435" s="2">
        <v>42857.570625</v>
      </c>
      <c r="F9435">
        <v>154.66999999999999</v>
      </c>
      <c r="G9435">
        <f>MONTH(E9435)</f>
        <v>5</v>
      </c>
      <c r="H9435">
        <f>YEAR(E9435)</f>
        <v>2017</v>
      </c>
    </row>
    <row r="9436" spans="1:8" x14ac:dyDescent="0.25">
      <c r="A9436" s="1">
        <v>50906</v>
      </c>
      <c r="B9436" t="s">
        <v>48495</v>
      </c>
      <c r="C9436" t="s">
        <v>143230</v>
      </c>
      <c r="D9436" t="s">
        <v>189475</v>
      </c>
      <c r="E9436" s="2">
        <v>42880.787534722222</v>
      </c>
      <c r="F9436">
        <v>138.65</v>
      </c>
      <c r="G9436">
        <f>MONTH(E9436)</f>
        <v>5</v>
      </c>
      <c r="H9436">
        <f>YEAR(E9436)</f>
        <v>2017</v>
      </c>
    </row>
    <row r="9437" spans="1:8" x14ac:dyDescent="0.25">
      <c r="A9437" s="1">
        <v>50925</v>
      </c>
      <c r="B9437" t="s">
        <v>48513</v>
      </c>
      <c r="C9437" t="s">
        <v>143248</v>
      </c>
      <c r="D9437" t="s">
        <v>189475</v>
      </c>
      <c r="E9437" s="2">
        <v>42860.797662037039</v>
      </c>
      <c r="F9437">
        <v>25.84</v>
      </c>
      <c r="G9437">
        <f>MONTH(E9437)</f>
        <v>5</v>
      </c>
      <c r="H9437">
        <f>YEAR(E9437)</f>
        <v>2017</v>
      </c>
    </row>
    <row r="9438" spans="1:8" x14ac:dyDescent="0.25">
      <c r="A9438" s="1">
        <v>50976</v>
      </c>
      <c r="B9438" t="s">
        <v>48564</v>
      </c>
      <c r="C9438" t="s">
        <v>143299</v>
      </c>
      <c r="D9438" t="s">
        <v>189475</v>
      </c>
      <c r="E9438" s="2">
        <v>42878.700312499997</v>
      </c>
      <c r="F9438">
        <v>153.96</v>
      </c>
      <c r="G9438">
        <f>MONTH(E9438)</f>
        <v>5</v>
      </c>
      <c r="H9438">
        <f>YEAR(E9438)</f>
        <v>2017</v>
      </c>
    </row>
    <row r="9439" spans="1:8" x14ac:dyDescent="0.25">
      <c r="A9439" s="1">
        <v>51035</v>
      </c>
      <c r="B9439" t="s">
        <v>48620</v>
      </c>
      <c r="C9439" t="s">
        <v>143355</v>
      </c>
      <c r="D9439" t="s">
        <v>189475</v>
      </c>
      <c r="E9439" s="2">
        <v>42857.786770833343</v>
      </c>
      <c r="F9439">
        <v>36.35</v>
      </c>
      <c r="G9439">
        <f>MONTH(E9439)</f>
        <v>5</v>
      </c>
      <c r="H9439">
        <f>YEAR(E9439)</f>
        <v>2017</v>
      </c>
    </row>
    <row r="9440" spans="1:8" x14ac:dyDescent="0.25">
      <c r="A9440" s="1">
        <v>51106</v>
      </c>
      <c r="B9440" t="s">
        <v>48688</v>
      </c>
      <c r="C9440" t="s">
        <v>143423</v>
      </c>
      <c r="D9440" t="s">
        <v>189475</v>
      </c>
      <c r="E9440" s="2">
        <v>42868.024976851862</v>
      </c>
      <c r="F9440">
        <v>154.66999999999999</v>
      </c>
      <c r="G9440">
        <f>MONTH(E9440)</f>
        <v>5</v>
      </c>
      <c r="H9440">
        <f>YEAR(E9440)</f>
        <v>2017</v>
      </c>
    </row>
    <row r="9441" spans="1:8" x14ac:dyDescent="0.25">
      <c r="A9441" s="1">
        <v>51118</v>
      </c>
      <c r="B9441" t="s">
        <v>48700</v>
      </c>
      <c r="C9441" t="s">
        <v>143435</v>
      </c>
      <c r="D9441" t="s">
        <v>189475</v>
      </c>
      <c r="E9441" s="2">
        <v>42871.78466435185</v>
      </c>
      <c r="F9441">
        <v>163.06</v>
      </c>
      <c r="G9441">
        <f>MONTH(E9441)</f>
        <v>5</v>
      </c>
      <c r="H9441">
        <f>YEAR(E9441)</f>
        <v>2017</v>
      </c>
    </row>
    <row r="9442" spans="1:8" x14ac:dyDescent="0.25">
      <c r="A9442" s="1">
        <v>51147</v>
      </c>
      <c r="B9442" t="s">
        <v>48727</v>
      </c>
      <c r="C9442" t="s">
        <v>143462</v>
      </c>
      <c r="D9442" t="s">
        <v>189475</v>
      </c>
      <c r="E9442" s="2">
        <v>42859.380520833343</v>
      </c>
      <c r="F9442">
        <v>36.35</v>
      </c>
      <c r="G9442">
        <f>MONTH(E9442)</f>
        <v>5</v>
      </c>
      <c r="H9442">
        <f>YEAR(E9442)</f>
        <v>2017</v>
      </c>
    </row>
    <row r="9443" spans="1:8" x14ac:dyDescent="0.25">
      <c r="A9443" s="1">
        <v>51150</v>
      </c>
      <c r="B9443" t="s">
        <v>48730</v>
      </c>
      <c r="C9443" t="s">
        <v>143465</v>
      </c>
      <c r="D9443" t="s">
        <v>189475</v>
      </c>
      <c r="E9443" s="2">
        <v>42879.466631944437</v>
      </c>
      <c r="F9443">
        <v>155.41999999999999</v>
      </c>
      <c r="G9443">
        <f>MONTH(E9443)</f>
        <v>5</v>
      </c>
      <c r="H9443">
        <f>YEAR(E9443)</f>
        <v>2017</v>
      </c>
    </row>
    <row r="9444" spans="1:8" x14ac:dyDescent="0.25">
      <c r="A9444" s="1">
        <v>51161</v>
      </c>
      <c r="B9444" t="s">
        <v>48740</v>
      </c>
      <c r="C9444" t="s">
        <v>143475</v>
      </c>
      <c r="D9444" t="s">
        <v>189475</v>
      </c>
      <c r="E9444" s="2">
        <v>42880.740636574083</v>
      </c>
      <c r="F9444">
        <v>25.84</v>
      </c>
      <c r="G9444">
        <f>MONTH(E9444)</f>
        <v>5</v>
      </c>
      <c r="H9444">
        <f>YEAR(E9444)</f>
        <v>2017</v>
      </c>
    </row>
    <row r="9445" spans="1:8" x14ac:dyDescent="0.25">
      <c r="A9445" s="1">
        <v>51162</v>
      </c>
      <c r="B9445" t="s">
        <v>48741</v>
      </c>
      <c r="C9445" t="s">
        <v>143476</v>
      </c>
      <c r="D9445" t="s">
        <v>189480</v>
      </c>
      <c r="E9445" s="2">
        <v>42885.454687500001</v>
      </c>
      <c r="F9445">
        <v>191.58</v>
      </c>
      <c r="G9445">
        <f>MONTH(E9445)</f>
        <v>5</v>
      </c>
      <c r="H9445">
        <f>YEAR(E9445)</f>
        <v>2017</v>
      </c>
    </row>
    <row r="9446" spans="1:8" x14ac:dyDescent="0.25">
      <c r="A9446" s="1">
        <v>51192</v>
      </c>
      <c r="B9446" t="s">
        <v>48770</v>
      </c>
      <c r="C9446" t="s">
        <v>143505</v>
      </c>
      <c r="D9446" t="s">
        <v>189475</v>
      </c>
      <c r="E9446" s="2">
        <v>42877.674861111111</v>
      </c>
      <c r="F9446">
        <v>191.58</v>
      </c>
      <c r="G9446">
        <f>MONTH(E9446)</f>
        <v>5</v>
      </c>
      <c r="H9446">
        <f>YEAR(E9446)</f>
        <v>2017</v>
      </c>
    </row>
    <row r="9447" spans="1:8" x14ac:dyDescent="0.25">
      <c r="A9447" s="1">
        <v>51198</v>
      </c>
      <c r="B9447" t="s">
        <v>48776</v>
      </c>
      <c r="C9447" t="s">
        <v>143511</v>
      </c>
      <c r="D9447" t="s">
        <v>189475</v>
      </c>
      <c r="E9447" s="2">
        <v>42873.521261574067</v>
      </c>
      <c r="F9447">
        <v>191.58</v>
      </c>
      <c r="G9447">
        <f>MONTH(E9447)</f>
        <v>5</v>
      </c>
      <c r="H9447">
        <f>YEAR(E9447)</f>
        <v>2017</v>
      </c>
    </row>
    <row r="9448" spans="1:8" x14ac:dyDescent="0.25">
      <c r="A9448" s="1">
        <v>51209</v>
      </c>
      <c r="B9448" t="s">
        <v>48787</v>
      </c>
      <c r="C9448" t="s">
        <v>143522</v>
      </c>
      <c r="D9448" t="s">
        <v>189475</v>
      </c>
      <c r="E9448" s="2">
        <v>42866.58</v>
      </c>
      <c r="F9448">
        <v>191.58</v>
      </c>
      <c r="G9448">
        <f>MONTH(E9448)</f>
        <v>5</v>
      </c>
      <c r="H9448">
        <f>YEAR(E9448)</f>
        <v>2017</v>
      </c>
    </row>
    <row r="9449" spans="1:8" x14ac:dyDescent="0.25">
      <c r="A9449" s="1">
        <v>51346</v>
      </c>
      <c r="B9449" t="s">
        <v>48917</v>
      </c>
      <c r="C9449" t="s">
        <v>143652</v>
      </c>
      <c r="D9449" t="s">
        <v>189475</v>
      </c>
      <c r="E9449" s="2">
        <v>42883.845023148147</v>
      </c>
      <c r="F9449">
        <v>36.35</v>
      </c>
      <c r="G9449">
        <f>MONTH(E9449)</f>
        <v>5</v>
      </c>
      <c r="H9449">
        <f>YEAR(E9449)</f>
        <v>2017</v>
      </c>
    </row>
    <row r="9450" spans="1:8" x14ac:dyDescent="0.25">
      <c r="A9450" s="1">
        <v>51379</v>
      </c>
      <c r="B9450" t="s">
        <v>48949</v>
      </c>
      <c r="C9450" t="s">
        <v>143684</v>
      </c>
      <c r="D9450" t="s">
        <v>189475</v>
      </c>
      <c r="E9450" s="2">
        <v>42878.805578703701</v>
      </c>
      <c r="F9450">
        <v>163.06</v>
      </c>
      <c r="G9450">
        <f>MONTH(E9450)</f>
        <v>5</v>
      </c>
      <c r="H9450">
        <f>YEAR(E9450)</f>
        <v>2017</v>
      </c>
    </row>
    <row r="9451" spans="1:8" x14ac:dyDescent="0.25">
      <c r="A9451" s="1">
        <v>51401</v>
      </c>
      <c r="B9451" t="s">
        <v>48971</v>
      </c>
      <c r="C9451" t="s">
        <v>143706</v>
      </c>
      <c r="D9451" t="s">
        <v>189475</v>
      </c>
      <c r="E9451" s="2">
        <v>42862.679363425923</v>
      </c>
      <c r="F9451">
        <v>163.06</v>
      </c>
      <c r="G9451">
        <f>MONTH(E9451)</f>
        <v>5</v>
      </c>
      <c r="H9451">
        <f>YEAR(E9451)</f>
        <v>2017</v>
      </c>
    </row>
    <row r="9452" spans="1:8" x14ac:dyDescent="0.25">
      <c r="A9452" s="1">
        <v>51433</v>
      </c>
      <c r="B9452" t="s">
        <v>49003</v>
      </c>
      <c r="C9452" t="s">
        <v>143738</v>
      </c>
      <c r="D9452" t="s">
        <v>189475</v>
      </c>
      <c r="E9452" s="2">
        <v>42884.440486111111</v>
      </c>
      <c r="F9452">
        <v>191.58</v>
      </c>
      <c r="G9452">
        <f>MONTH(E9452)</f>
        <v>5</v>
      </c>
      <c r="H9452">
        <f>YEAR(E9452)</f>
        <v>2017</v>
      </c>
    </row>
    <row r="9453" spans="1:8" x14ac:dyDescent="0.25">
      <c r="A9453" s="1">
        <v>51588</v>
      </c>
      <c r="B9453" t="s">
        <v>49153</v>
      </c>
      <c r="C9453" t="s">
        <v>143888</v>
      </c>
      <c r="D9453" t="s">
        <v>189475</v>
      </c>
      <c r="E9453" s="2">
        <v>42879.673645833333</v>
      </c>
      <c r="F9453">
        <v>153.96</v>
      </c>
      <c r="G9453">
        <f>MONTH(E9453)</f>
        <v>5</v>
      </c>
      <c r="H9453">
        <f>YEAR(E9453)</f>
        <v>2017</v>
      </c>
    </row>
    <row r="9454" spans="1:8" x14ac:dyDescent="0.25">
      <c r="A9454" s="1">
        <v>51637</v>
      </c>
      <c r="B9454" t="s">
        <v>49201</v>
      </c>
      <c r="C9454" t="s">
        <v>143936</v>
      </c>
      <c r="D9454" t="s">
        <v>189475</v>
      </c>
      <c r="E9454" s="2">
        <v>42865.43173611111</v>
      </c>
      <c r="F9454">
        <v>191.58</v>
      </c>
      <c r="G9454">
        <f>MONTH(E9454)</f>
        <v>5</v>
      </c>
      <c r="H9454">
        <f>YEAR(E9454)</f>
        <v>2017</v>
      </c>
    </row>
    <row r="9455" spans="1:8" x14ac:dyDescent="0.25">
      <c r="A9455" s="1">
        <v>51693</v>
      </c>
      <c r="B9455" t="s">
        <v>49253</v>
      </c>
      <c r="C9455" t="s">
        <v>143988</v>
      </c>
      <c r="D9455" t="s">
        <v>189475</v>
      </c>
      <c r="E9455" s="2">
        <v>42867.391932870371</v>
      </c>
      <c r="F9455">
        <v>154.66999999999999</v>
      </c>
      <c r="G9455">
        <f>MONTH(E9455)</f>
        <v>5</v>
      </c>
      <c r="H9455">
        <f>YEAR(E9455)</f>
        <v>2017</v>
      </c>
    </row>
    <row r="9456" spans="1:8" x14ac:dyDescent="0.25">
      <c r="A9456" s="1">
        <v>51694</v>
      </c>
      <c r="B9456" t="s">
        <v>49254</v>
      </c>
      <c r="C9456" t="s">
        <v>143989</v>
      </c>
      <c r="D9456" t="s">
        <v>189475</v>
      </c>
      <c r="E9456" s="2">
        <v>42867.871539351851</v>
      </c>
      <c r="F9456">
        <v>191.58</v>
      </c>
      <c r="G9456">
        <f>MONTH(E9456)</f>
        <v>5</v>
      </c>
      <c r="H9456">
        <f>YEAR(E9456)</f>
        <v>2017</v>
      </c>
    </row>
    <row r="9457" spans="1:8" x14ac:dyDescent="0.25">
      <c r="A9457" s="1">
        <v>51732</v>
      </c>
      <c r="B9457" t="s">
        <v>49292</v>
      </c>
      <c r="C9457" t="s">
        <v>144027</v>
      </c>
      <c r="D9457" t="s">
        <v>189475</v>
      </c>
      <c r="E9457" s="2">
        <v>42859.817314814813</v>
      </c>
      <c r="F9457">
        <v>154.66999999999999</v>
      </c>
      <c r="G9457">
        <f>MONTH(E9457)</f>
        <v>5</v>
      </c>
      <c r="H9457">
        <f>YEAR(E9457)</f>
        <v>2017</v>
      </c>
    </row>
    <row r="9458" spans="1:8" x14ac:dyDescent="0.25">
      <c r="A9458" s="1">
        <v>51768</v>
      </c>
      <c r="B9458" t="s">
        <v>49326</v>
      </c>
      <c r="C9458" t="s">
        <v>144061</v>
      </c>
      <c r="D9458" t="s">
        <v>189475</v>
      </c>
      <c r="E9458" s="2">
        <v>42874.519143518519</v>
      </c>
      <c r="F9458">
        <v>58.36</v>
      </c>
      <c r="G9458">
        <f>MONTH(E9458)</f>
        <v>5</v>
      </c>
      <c r="H9458">
        <f>YEAR(E9458)</f>
        <v>2017</v>
      </c>
    </row>
    <row r="9459" spans="1:8" x14ac:dyDescent="0.25">
      <c r="A9459" s="1">
        <v>51786</v>
      </c>
      <c r="B9459" t="s">
        <v>49344</v>
      </c>
      <c r="C9459" t="s">
        <v>144079</v>
      </c>
      <c r="D9459" t="s">
        <v>189475</v>
      </c>
      <c r="E9459" s="2">
        <v>42867.513437499998</v>
      </c>
      <c r="F9459">
        <v>191.58</v>
      </c>
      <c r="G9459">
        <f>MONTH(E9459)</f>
        <v>5</v>
      </c>
      <c r="H9459">
        <f>YEAR(E9459)</f>
        <v>2017</v>
      </c>
    </row>
    <row r="9460" spans="1:8" x14ac:dyDescent="0.25">
      <c r="A9460" s="1">
        <v>51790</v>
      </c>
      <c r="B9460" t="s">
        <v>49347</v>
      </c>
      <c r="C9460" t="s">
        <v>144082</v>
      </c>
      <c r="D9460" t="s">
        <v>189475</v>
      </c>
      <c r="E9460" s="2">
        <v>42879.673078703701</v>
      </c>
      <c r="F9460">
        <v>191.58</v>
      </c>
      <c r="G9460">
        <f>MONTH(E9460)</f>
        <v>5</v>
      </c>
      <c r="H9460">
        <f>YEAR(E9460)</f>
        <v>2017</v>
      </c>
    </row>
    <row r="9461" spans="1:8" x14ac:dyDescent="0.25">
      <c r="A9461" s="1">
        <v>51797</v>
      </c>
      <c r="B9461" t="s">
        <v>49354</v>
      </c>
      <c r="C9461" t="s">
        <v>144089</v>
      </c>
      <c r="D9461" t="s">
        <v>189475</v>
      </c>
      <c r="E9461" s="2">
        <v>42873.412002314813</v>
      </c>
      <c r="F9461">
        <v>191.58</v>
      </c>
      <c r="G9461">
        <f>MONTH(E9461)</f>
        <v>5</v>
      </c>
      <c r="H9461">
        <f>YEAR(E9461)</f>
        <v>2017</v>
      </c>
    </row>
    <row r="9462" spans="1:8" x14ac:dyDescent="0.25">
      <c r="A9462" s="1">
        <v>51815</v>
      </c>
      <c r="B9462" t="s">
        <v>49372</v>
      </c>
      <c r="C9462" t="s">
        <v>144107</v>
      </c>
      <c r="D9462" t="s">
        <v>189475</v>
      </c>
      <c r="E9462" s="2">
        <v>42883.469814814824</v>
      </c>
      <c r="F9462">
        <v>163.06</v>
      </c>
      <c r="G9462">
        <f>MONTH(E9462)</f>
        <v>5</v>
      </c>
      <c r="H9462">
        <f>YEAR(E9462)</f>
        <v>2017</v>
      </c>
    </row>
    <row r="9463" spans="1:8" x14ac:dyDescent="0.25">
      <c r="A9463" s="1">
        <v>51885</v>
      </c>
      <c r="B9463" t="s">
        <v>49439</v>
      </c>
      <c r="C9463" t="s">
        <v>144174</v>
      </c>
      <c r="D9463" t="s">
        <v>189475</v>
      </c>
      <c r="E9463" s="2">
        <v>42879.609537037039</v>
      </c>
      <c r="F9463">
        <v>138.65</v>
      </c>
      <c r="G9463">
        <f>MONTH(E9463)</f>
        <v>5</v>
      </c>
      <c r="H9463">
        <f>YEAR(E9463)</f>
        <v>2017</v>
      </c>
    </row>
    <row r="9464" spans="1:8" x14ac:dyDescent="0.25">
      <c r="A9464" s="1">
        <v>51898</v>
      </c>
      <c r="B9464" t="s">
        <v>49450</v>
      </c>
      <c r="C9464" t="s">
        <v>144185</v>
      </c>
      <c r="D9464" t="s">
        <v>189475</v>
      </c>
      <c r="E9464" s="2">
        <v>42880.457141203697</v>
      </c>
      <c r="F9464">
        <v>36.35</v>
      </c>
      <c r="G9464">
        <f>MONTH(E9464)</f>
        <v>5</v>
      </c>
      <c r="H9464">
        <f>YEAR(E9464)</f>
        <v>2017</v>
      </c>
    </row>
    <row r="9465" spans="1:8" x14ac:dyDescent="0.25">
      <c r="A9465" s="1">
        <v>51922</v>
      </c>
      <c r="B9465" t="s">
        <v>49473</v>
      </c>
      <c r="C9465" t="s">
        <v>144208</v>
      </c>
      <c r="D9465" t="s">
        <v>189475</v>
      </c>
      <c r="E9465" s="2">
        <v>42883.652407407397</v>
      </c>
      <c r="F9465">
        <v>191.58</v>
      </c>
      <c r="G9465">
        <f>MONTH(E9465)</f>
        <v>5</v>
      </c>
      <c r="H9465">
        <f>YEAR(E9465)</f>
        <v>2017</v>
      </c>
    </row>
    <row r="9466" spans="1:8" x14ac:dyDescent="0.25">
      <c r="A9466" s="1">
        <v>51965</v>
      </c>
      <c r="B9466" t="s">
        <v>49515</v>
      </c>
      <c r="C9466" t="s">
        <v>144250</v>
      </c>
      <c r="D9466" t="s">
        <v>189475</v>
      </c>
      <c r="E9466" s="2">
        <v>42878.370046296302</v>
      </c>
      <c r="F9466">
        <v>25.84</v>
      </c>
      <c r="G9466">
        <f>MONTH(E9466)</f>
        <v>5</v>
      </c>
      <c r="H9466">
        <f>YEAR(E9466)</f>
        <v>2017</v>
      </c>
    </row>
    <row r="9467" spans="1:8" x14ac:dyDescent="0.25">
      <c r="A9467" s="1">
        <v>51989</v>
      </c>
      <c r="B9467" t="s">
        <v>49537</v>
      </c>
      <c r="C9467" t="s">
        <v>144272</v>
      </c>
      <c r="D9467" t="s">
        <v>189475</v>
      </c>
      <c r="E9467" s="2">
        <v>42880.784814814811</v>
      </c>
      <c r="F9467">
        <v>154.66999999999999</v>
      </c>
      <c r="G9467">
        <f>MONTH(E9467)</f>
        <v>5</v>
      </c>
      <c r="H9467">
        <f>YEAR(E9467)</f>
        <v>2017</v>
      </c>
    </row>
    <row r="9468" spans="1:8" x14ac:dyDescent="0.25">
      <c r="A9468" s="1">
        <v>52024</v>
      </c>
      <c r="B9468" t="s">
        <v>49572</v>
      </c>
      <c r="C9468" t="s">
        <v>144307</v>
      </c>
      <c r="D9468" t="s">
        <v>189475</v>
      </c>
      <c r="E9468" s="2">
        <v>42880.437291666669</v>
      </c>
      <c r="F9468">
        <v>36.35</v>
      </c>
      <c r="G9468">
        <f>MONTH(E9468)</f>
        <v>5</v>
      </c>
      <c r="H9468">
        <f>YEAR(E9468)</f>
        <v>2017</v>
      </c>
    </row>
    <row r="9469" spans="1:8" x14ac:dyDescent="0.25">
      <c r="A9469" s="1">
        <v>52041</v>
      </c>
      <c r="B9469" t="s">
        <v>49589</v>
      </c>
      <c r="C9469" t="s">
        <v>144324</v>
      </c>
      <c r="D9469" t="s">
        <v>189475</v>
      </c>
      <c r="E9469" s="2">
        <v>42866.54310185185</v>
      </c>
      <c r="F9469">
        <v>36.35</v>
      </c>
      <c r="G9469">
        <f>MONTH(E9469)</f>
        <v>5</v>
      </c>
      <c r="H9469">
        <f>YEAR(E9469)</f>
        <v>2017</v>
      </c>
    </row>
    <row r="9470" spans="1:8" x14ac:dyDescent="0.25">
      <c r="A9470" s="1">
        <v>52081</v>
      </c>
      <c r="B9470" t="s">
        <v>49627</v>
      </c>
      <c r="C9470" t="s">
        <v>144362</v>
      </c>
      <c r="D9470" t="s">
        <v>189475</v>
      </c>
      <c r="E9470" s="2">
        <v>42886.562337962961</v>
      </c>
      <c r="F9470">
        <v>191.58</v>
      </c>
      <c r="G9470">
        <f>MONTH(E9470)</f>
        <v>5</v>
      </c>
      <c r="H9470">
        <f>YEAR(E9470)</f>
        <v>2017</v>
      </c>
    </row>
    <row r="9471" spans="1:8" x14ac:dyDescent="0.25">
      <c r="A9471" s="1">
        <v>52091</v>
      </c>
      <c r="B9471" t="s">
        <v>49637</v>
      </c>
      <c r="C9471" t="s">
        <v>144372</v>
      </c>
      <c r="D9471" t="s">
        <v>189475</v>
      </c>
      <c r="E9471" s="2">
        <v>42874.668229166673</v>
      </c>
      <c r="F9471">
        <v>36.35</v>
      </c>
      <c r="G9471">
        <f>MONTH(E9471)</f>
        <v>5</v>
      </c>
      <c r="H9471">
        <f>YEAR(E9471)</f>
        <v>2017</v>
      </c>
    </row>
    <row r="9472" spans="1:8" x14ac:dyDescent="0.25">
      <c r="A9472" s="1">
        <v>52124</v>
      </c>
      <c r="B9472" t="s">
        <v>49667</v>
      </c>
      <c r="C9472" t="s">
        <v>144402</v>
      </c>
      <c r="D9472" t="s">
        <v>189475</v>
      </c>
      <c r="E9472" s="2">
        <v>42879.672858796293</v>
      </c>
      <c r="F9472">
        <v>154.66999999999999</v>
      </c>
      <c r="G9472">
        <f>MONTH(E9472)</f>
        <v>5</v>
      </c>
      <c r="H9472">
        <f>YEAR(E9472)</f>
        <v>2017</v>
      </c>
    </row>
    <row r="9473" spans="1:8" x14ac:dyDescent="0.25">
      <c r="A9473" s="1">
        <v>52138</v>
      </c>
      <c r="B9473" t="s">
        <v>49681</v>
      </c>
      <c r="C9473" t="s">
        <v>144416</v>
      </c>
      <c r="D9473" t="s">
        <v>189475</v>
      </c>
      <c r="E9473" s="2">
        <v>42858.725069444437</v>
      </c>
      <c r="F9473">
        <v>155.41999999999999</v>
      </c>
      <c r="G9473">
        <f>MONTH(E9473)</f>
        <v>5</v>
      </c>
      <c r="H9473">
        <f>YEAR(E9473)</f>
        <v>2017</v>
      </c>
    </row>
    <row r="9474" spans="1:8" x14ac:dyDescent="0.25">
      <c r="A9474" s="1">
        <v>52250</v>
      </c>
      <c r="B9474" t="s">
        <v>49783</v>
      </c>
      <c r="C9474" t="s">
        <v>144518</v>
      </c>
      <c r="D9474" t="s">
        <v>189478</v>
      </c>
      <c r="E9474" s="2">
        <v>42861.420960648153</v>
      </c>
      <c r="F9474">
        <v>191.58</v>
      </c>
      <c r="G9474">
        <f>MONTH(E9474)</f>
        <v>5</v>
      </c>
      <c r="H9474">
        <f>YEAR(E9474)</f>
        <v>2017</v>
      </c>
    </row>
    <row r="9475" spans="1:8" x14ac:dyDescent="0.25">
      <c r="A9475" s="1">
        <v>52297</v>
      </c>
      <c r="B9475" t="s">
        <v>49828</v>
      </c>
      <c r="C9475" t="s">
        <v>144563</v>
      </c>
      <c r="D9475" t="s">
        <v>189475</v>
      </c>
      <c r="E9475" s="2">
        <v>42886.615949074083</v>
      </c>
      <c r="F9475">
        <v>36.35</v>
      </c>
      <c r="G9475">
        <f>MONTH(E9475)</f>
        <v>5</v>
      </c>
      <c r="H9475">
        <f>YEAR(E9475)</f>
        <v>2017</v>
      </c>
    </row>
    <row r="9476" spans="1:8" x14ac:dyDescent="0.25">
      <c r="A9476" s="1">
        <v>52304</v>
      </c>
      <c r="B9476" t="s">
        <v>49835</v>
      </c>
      <c r="C9476" t="s">
        <v>144570</v>
      </c>
      <c r="D9476" t="s">
        <v>189475</v>
      </c>
      <c r="E9476" s="2">
        <v>42877.438726851848</v>
      </c>
      <c r="F9476">
        <v>153.96</v>
      </c>
      <c r="G9476">
        <f>MONTH(E9476)</f>
        <v>5</v>
      </c>
      <c r="H9476">
        <f>YEAR(E9476)</f>
        <v>2017</v>
      </c>
    </row>
    <row r="9477" spans="1:8" x14ac:dyDescent="0.25">
      <c r="A9477" s="1">
        <v>52307</v>
      </c>
      <c r="B9477" t="s">
        <v>49838</v>
      </c>
      <c r="C9477" t="s">
        <v>144573</v>
      </c>
      <c r="D9477" t="s">
        <v>189475</v>
      </c>
      <c r="E9477" s="2">
        <v>42861.4141087963</v>
      </c>
      <c r="F9477">
        <v>154.66999999999999</v>
      </c>
      <c r="G9477">
        <f>MONTH(E9477)</f>
        <v>5</v>
      </c>
      <c r="H9477">
        <f>YEAR(E9477)</f>
        <v>2017</v>
      </c>
    </row>
    <row r="9478" spans="1:8" x14ac:dyDescent="0.25">
      <c r="A9478" s="1">
        <v>52398</v>
      </c>
      <c r="B9478" t="s">
        <v>49924</v>
      </c>
      <c r="C9478" t="s">
        <v>144659</v>
      </c>
      <c r="D9478" t="s">
        <v>189475</v>
      </c>
      <c r="E9478" s="2">
        <v>42881.443460648137</v>
      </c>
      <c r="F9478">
        <v>138.65</v>
      </c>
      <c r="G9478">
        <f>MONTH(E9478)</f>
        <v>5</v>
      </c>
      <c r="H9478">
        <f>YEAR(E9478)</f>
        <v>2017</v>
      </c>
    </row>
    <row r="9479" spans="1:8" x14ac:dyDescent="0.25">
      <c r="A9479" s="1">
        <v>52430</v>
      </c>
      <c r="B9479" t="s">
        <v>49956</v>
      </c>
      <c r="C9479" t="s">
        <v>144691</v>
      </c>
      <c r="D9479" t="s">
        <v>189475</v>
      </c>
      <c r="E9479" s="2">
        <v>42873.547893518517</v>
      </c>
      <c r="F9479">
        <v>138.65</v>
      </c>
      <c r="G9479">
        <f>MONTH(E9479)</f>
        <v>5</v>
      </c>
      <c r="H9479">
        <f>YEAR(E9479)</f>
        <v>2017</v>
      </c>
    </row>
    <row r="9480" spans="1:8" x14ac:dyDescent="0.25">
      <c r="A9480" s="1">
        <v>52436</v>
      </c>
      <c r="B9480" t="s">
        <v>49962</v>
      </c>
      <c r="C9480" t="s">
        <v>144697</v>
      </c>
      <c r="D9480" t="s">
        <v>189475</v>
      </c>
      <c r="E9480" s="2">
        <v>42866.011793981481</v>
      </c>
      <c r="F9480">
        <v>191.58</v>
      </c>
      <c r="G9480">
        <f>MONTH(E9480)</f>
        <v>5</v>
      </c>
      <c r="H9480">
        <f>YEAR(E9480)</f>
        <v>2017</v>
      </c>
    </row>
    <row r="9481" spans="1:8" x14ac:dyDescent="0.25">
      <c r="A9481" s="1">
        <v>52452</v>
      </c>
      <c r="B9481" t="s">
        <v>49978</v>
      </c>
      <c r="C9481" t="s">
        <v>144713</v>
      </c>
      <c r="D9481" t="s">
        <v>189475</v>
      </c>
      <c r="E9481" s="2">
        <v>42863.893506944441</v>
      </c>
      <c r="F9481">
        <v>191.58</v>
      </c>
      <c r="G9481">
        <f>MONTH(E9481)</f>
        <v>5</v>
      </c>
      <c r="H9481">
        <f>YEAR(E9481)</f>
        <v>2017</v>
      </c>
    </row>
    <row r="9482" spans="1:8" x14ac:dyDescent="0.25">
      <c r="A9482" s="1">
        <v>52463</v>
      </c>
      <c r="B9482" t="s">
        <v>49989</v>
      </c>
      <c r="C9482" t="s">
        <v>144724</v>
      </c>
      <c r="D9482" t="s">
        <v>189475</v>
      </c>
      <c r="E9482" s="2">
        <v>42871.401909722219</v>
      </c>
      <c r="F9482">
        <v>163.06</v>
      </c>
      <c r="G9482">
        <f>MONTH(E9482)</f>
        <v>5</v>
      </c>
      <c r="H9482">
        <f>YEAR(E9482)</f>
        <v>2017</v>
      </c>
    </row>
    <row r="9483" spans="1:8" x14ac:dyDescent="0.25">
      <c r="A9483" s="1">
        <v>52513</v>
      </c>
      <c r="B9483" t="s">
        <v>50034</v>
      </c>
      <c r="C9483" t="s">
        <v>144769</v>
      </c>
      <c r="D9483" t="s">
        <v>189475</v>
      </c>
      <c r="E9483" s="2">
        <v>42881.54760416667</v>
      </c>
      <c r="F9483">
        <v>36.35</v>
      </c>
      <c r="G9483">
        <f>MONTH(E9483)</f>
        <v>5</v>
      </c>
      <c r="H9483">
        <f>YEAR(E9483)</f>
        <v>2017</v>
      </c>
    </row>
    <row r="9484" spans="1:8" x14ac:dyDescent="0.25">
      <c r="A9484" s="1">
        <v>52517</v>
      </c>
      <c r="B9484" t="s">
        <v>50038</v>
      </c>
      <c r="C9484" t="s">
        <v>144773</v>
      </c>
      <c r="D9484" t="s">
        <v>189475</v>
      </c>
      <c r="E9484" s="2">
        <v>42856.596493055556</v>
      </c>
      <c r="F9484">
        <v>36.35</v>
      </c>
      <c r="G9484">
        <f>MONTH(E9484)</f>
        <v>5</v>
      </c>
      <c r="H9484">
        <f>YEAR(E9484)</f>
        <v>2017</v>
      </c>
    </row>
    <row r="9485" spans="1:8" x14ac:dyDescent="0.25">
      <c r="A9485" s="1">
        <v>52529</v>
      </c>
      <c r="B9485" t="s">
        <v>50049</v>
      </c>
      <c r="C9485" t="s">
        <v>144784</v>
      </c>
      <c r="D9485" t="s">
        <v>189475</v>
      </c>
      <c r="E9485" s="2">
        <v>42876.626909722218</v>
      </c>
      <c r="F9485">
        <v>58.36</v>
      </c>
      <c r="G9485">
        <f>MONTH(E9485)</f>
        <v>5</v>
      </c>
      <c r="H9485">
        <f>YEAR(E9485)</f>
        <v>2017</v>
      </c>
    </row>
    <row r="9486" spans="1:8" x14ac:dyDescent="0.25">
      <c r="A9486" s="1">
        <v>52555</v>
      </c>
      <c r="B9486" t="s">
        <v>50072</v>
      </c>
      <c r="C9486" t="s">
        <v>144807</v>
      </c>
      <c r="D9486" t="s">
        <v>189475</v>
      </c>
      <c r="E9486" s="2">
        <v>42867.73877314815</v>
      </c>
      <c r="F9486">
        <v>154.66999999999999</v>
      </c>
      <c r="G9486">
        <f>MONTH(E9486)</f>
        <v>5</v>
      </c>
      <c r="H9486">
        <f>YEAR(E9486)</f>
        <v>2017</v>
      </c>
    </row>
    <row r="9487" spans="1:8" x14ac:dyDescent="0.25">
      <c r="A9487" s="1">
        <v>52571</v>
      </c>
      <c r="B9487" t="s">
        <v>50088</v>
      </c>
      <c r="C9487" t="s">
        <v>144823</v>
      </c>
      <c r="D9487" t="s">
        <v>189475</v>
      </c>
      <c r="E9487" s="2">
        <v>42883.983599537038</v>
      </c>
      <c r="F9487">
        <v>191.58</v>
      </c>
      <c r="G9487">
        <f>MONTH(E9487)</f>
        <v>5</v>
      </c>
      <c r="H9487">
        <f>YEAR(E9487)</f>
        <v>2017</v>
      </c>
    </row>
    <row r="9488" spans="1:8" x14ac:dyDescent="0.25">
      <c r="A9488" s="1">
        <v>52591</v>
      </c>
      <c r="B9488" t="s">
        <v>50107</v>
      </c>
      <c r="C9488" t="s">
        <v>144842</v>
      </c>
      <c r="D9488" t="s">
        <v>189475</v>
      </c>
      <c r="E9488" s="2">
        <v>42866.025555555563</v>
      </c>
      <c r="F9488">
        <v>191.58</v>
      </c>
      <c r="G9488">
        <f>MONTH(E9488)</f>
        <v>5</v>
      </c>
      <c r="H9488">
        <f>YEAR(E9488)</f>
        <v>2017</v>
      </c>
    </row>
    <row r="9489" spans="1:8" x14ac:dyDescent="0.25">
      <c r="A9489" s="1">
        <v>52612</v>
      </c>
      <c r="B9489" t="s">
        <v>50127</v>
      </c>
      <c r="C9489" t="s">
        <v>144862</v>
      </c>
      <c r="D9489" t="s">
        <v>189475</v>
      </c>
      <c r="E9489" s="2">
        <v>42876.732314814813</v>
      </c>
      <c r="F9489">
        <v>138.65</v>
      </c>
      <c r="G9489">
        <f>MONTH(E9489)</f>
        <v>5</v>
      </c>
      <c r="H9489">
        <f>YEAR(E9489)</f>
        <v>2017</v>
      </c>
    </row>
    <row r="9490" spans="1:8" x14ac:dyDescent="0.25">
      <c r="A9490" s="1">
        <v>52656</v>
      </c>
      <c r="B9490" t="s">
        <v>50170</v>
      </c>
      <c r="C9490" t="s">
        <v>144905</v>
      </c>
      <c r="D9490" t="s">
        <v>189475</v>
      </c>
      <c r="E9490" s="2">
        <v>42867.784918981481</v>
      </c>
      <c r="F9490">
        <v>36.35</v>
      </c>
      <c r="G9490">
        <f>MONTH(E9490)</f>
        <v>5</v>
      </c>
      <c r="H9490">
        <f>YEAR(E9490)</f>
        <v>2017</v>
      </c>
    </row>
    <row r="9491" spans="1:8" x14ac:dyDescent="0.25">
      <c r="A9491" s="1">
        <v>52685</v>
      </c>
      <c r="B9491" t="s">
        <v>50197</v>
      </c>
      <c r="C9491" t="s">
        <v>144932</v>
      </c>
      <c r="D9491" t="s">
        <v>189475</v>
      </c>
      <c r="E9491" s="2">
        <v>42879.785787037043</v>
      </c>
      <c r="F9491">
        <v>36.35</v>
      </c>
      <c r="G9491">
        <f>MONTH(E9491)</f>
        <v>5</v>
      </c>
      <c r="H9491">
        <f>YEAR(E9491)</f>
        <v>2017</v>
      </c>
    </row>
    <row r="9492" spans="1:8" x14ac:dyDescent="0.25">
      <c r="A9492" s="1">
        <v>52697</v>
      </c>
      <c r="B9492" t="s">
        <v>50208</v>
      </c>
      <c r="C9492" t="s">
        <v>144943</v>
      </c>
      <c r="D9492" t="s">
        <v>189475</v>
      </c>
      <c r="E9492" s="2">
        <v>42869.419120370367</v>
      </c>
      <c r="F9492">
        <v>138.65</v>
      </c>
      <c r="G9492">
        <f>MONTH(E9492)</f>
        <v>5</v>
      </c>
      <c r="H9492">
        <f>YEAR(E9492)</f>
        <v>2017</v>
      </c>
    </row>
    <row r="9493" spans="1:8" x14ac:dyDescent="0.25">
      <c r="A9493" s="1">
        <v>52772</v>
      </c>
      <c r="B9493" t="s">
        <v>50279</v>
      </c>
      <c r="C9493" t="s">
        <v>145014</v>
      </c>
      <c r="D9493" t="s">
        <v>189475</v>
      </c>
      <c r="E9493" s="2">
        <v>42872.534467592603</v>
      </c>
      <c r="F9493">
        <v>163.06</v>
      </c>
      <c r="G9493">
        <f>MONTH(E9493)</f>
        <v>5</v>
      </c>
      <c r="H9493">
        <f>YEAR(E9493)</f>
        <v>2017</v>
      </c>
    </row>
    <row r="9494" spans="1:8" x14ac:dyDescent="0.25">
      <c r="A9494" s="1">
        <v>52833</v>
      </c>
      <c r="B9494" t="s">
        <v>50337</v>
      </c>
      <c r="C9494" t="s">
        <v>145072</v>
      </c>
      <c r="D9494" t="s">
        <v>189475</v>
      </c>
      <c r="E9494" s="2">
        <v>42883.950023148151</v>
      </c>
      <c r="F9494">
        <v>153.96</v>
      </c>
      <c r="G9494">
        <f>MONTH(E9494)</f>
        <v>5</v>
      </c>
      <c r="H9494">
        <f>YEAR(E9494)</f>
        <v>2017</v>
      </c>
    </row>
    <row r="9495" spans="1:8" x14ac:dyDescent="0.25">
      <c r="A9495" s="1">
        <v>52903</v>
      </c>
      <c r="B9495" t="s">
        <v>50403</v>
      </c>
      <c r="C9495" t="s">
        <v>145138</v>
      </c>
      <c r="D9495" t="s">
        <v>189475</v>
      </c>
      <c r="E9495" s="2">
        <v>42870.431331018517</v>
      </c>
      <c r="F9495">
        <v>191.58</v>
      </c>
      <c r="G9495">
        <f>MONTH(E9495)</f>
        <v>5</v>
      </c>
      <c r="H9495">
        <f>YEAR(E9495)</f>
        <v>2017</v>
      </c>
    </row>
    <row r="9496" spans="1:8" x14ac:dyDescent="0.25">
      <c r="A9496" s="1">
        <v>52932</v>
      </c>
      <c r="B9496" t="s">
        <v>50432</v>
      </c>
      <c r="C9496" t="s">
        <v>145167</v>
      </c>
      <c r="D9496" t="s">
        <v>189475</v>
      </c>
      <c r="E9496" s="2">
        <v>42880.008912037039</v>
      </c>
      <c r="F9496">
        <v>47.62</v>
      </c>
      <c r="G9496">
        <f>MONTH(E9496)</f>
        <v>5</v>
      </c>
      <c r="H9496">
        <f>YEAR(E9496)</f>
        <v>2017</v>
      </c>
    </row>
    <row r="9497" spans="1:8" x14ac:dyDescent="0.25">
      <c r="A9497" s="1">
        <v>52955</v>
      </c>
      <c r="B9497" t="s">
        <v>50453</v>
      </c>
      <c r="C9497" t="s">
        <v>145188</v>
      </c>
      <c r="D9497" t="s">
        <v>189475</v>
      </c>
      <c r="E9497" s="2">
        <v>42858.569212962961</v>
      </c>
      <c r="F9497">
        <v>25.84</v>
      </c>
      <c r="G9497">
        <f>MONTH(E9497)</f>
        <v>5</v>
      </c>
      <c r="H9497">
        <f>YEAR(E9497)</f>
        <v>2017</v>
      </c>
    </row>
    <row r="9498" spans="1:8" x14ac:dyDescent="0.25">
      <c r="A9498" s="1">
        <v>52971</v>
      </c>
      <c r="B9498" t="s">
        <v>50468</v>
      </c>
      <c r="C9498" t="s">
        <v>145203</v>
      </c>
      <c r="D9498" t="s">
        <v>189475</v>
      </c>
      <c r="E9498" s="2">
        <v>42873.390057870369</v>
      </c>
      <c r="F9498">
        <v>47.62</v>
      </c>
      <c r="G9498">
        <f>MONTH(E9498)</f>
        <v>5</v>
      </c>
      <c r="H9498">
        <f>YEAR(E9498)</f>
        <v>2017</v>
      </c>
    </row>
    <row r="9499" spans="1:8" x14ac:dyDescent="0.25">
      <c r="A9499" s="1">
        <v>52990</v>
      </c>
      <c r="B9499" t="s">
        <v>50486</v>
      </c>
      <c r="C9499" t="s">
        <v>145221</v>
      </c>
      <c r="D9499" t="s">
        <v>189475</v>
      </c>
      <c r="E9499" s="2">
        <v>42859.968090277784</v>
      </c>
      <c r="F9499">
        <v>25.84</v>
      </c>
      <c r="G9499">
        <f>MONTH(E9499)</f>
        <v>5</v>
      </c>
      <c r="H9499">
        <f>YEAR(E9499)</f>
        <v>2017</v>
      </c>
    </row>
    <row r="9500" spans="1:8" x14ac:dyDescent="0.25">
      <c r="A9500" s="1">
        <v>53033</v>
      </c>
      <c r="B9500" t="s">
        <v>50525</v>
      </c>
      <c r="C9500" t="s">
        <v>145260</v>
      </c>
      <c r="D9500" t="s">
        <v>189475</v>
      </c>
      <c r="E9500" s="2">
        <v>42876.478391203702</v>
      </c>
      <c r="F9500">
        <v>155.41999999999999</v>
      </c>
      <c r="G9500">
        <f>MONTH(E9500)</f>
        <v>5</v>
      </c>
      <c r="H9500">
        <f>YEAR(E9500)</f>
        <v>2017</v>
      </c>
    </row>
    <row r="9501" spans="1:8" x14ac:dyDescent="0.25">
      <c r="A9501" s="1">
        <v>53061</v>
      </c>
      <c r="B9501" t="s">
        <v>50551</v>
      </c>
      <c r="C9501" t="s">
        <v>145286</v>
      </c>
      <c r="D9501" t="s">
        <v>189475</v>
      </c>
      <c r="E9501" s="2">
        <v>42876.472592592603</v>
      </c>
      <c r="F9501">
        <v>154.66999999999999</v>
      </c>
      <c r="G9501">
        <f>MONTH(E9501)</f>
        <v>5</v>
      </c>
      <c r="H9501">
        <f>YEAR(E9501)</f>
        <v>2017</v>
      </c>
    </row>
    <row r="9502" spans="1:8" x14ac:dyDescent="0.25">
      <c r="A9502" s="1">
        <v>53069</v>
      </c>
      <c r="B9502" t="s">
        <v>50559</v>
      </c>
      <c r="C9502" t="s">
        <v>145294</v>
      </c>
      <c r="D9502" t="s">
        <v>189475</v>
      </c>
      <c r="E9502" s="2">
        <v>42886.485231481478</v>
      </c>
      <c r="F9502">
        <v>191.58</v>
      </c>
      <c r="G9502">
        <f>MONTH(E9502)</f>
        <v>5</v>
      </c>
      <c r="H9502">
        <f>YEAR(E9502)</f>
        <v>2017</v>
      </c>
    </row>
    <row r="9503" spans="1:8" x14ac:dyDescent="0.25">
      <c r="A9503" s="1">
        <v>53116</v>
      </c>
      <c r="B9503" t="s">
        <v>50605</v>
      </c>
      <c r="C9503" t="s">
        <v>145340</v>
      </c>
      <c r="D9503" t="s">
        <v>189475</v>
      </c>
      <c r="E9503" s="2">
        <v>42857.625358796293</v>
      </c>
      <c r="F9503">
        <v>25.84</v>
      </c>
      <c r="G9503">
        <f>MONTH(E9503)</f>
        <v>5</v>
      </c>
      <c r="H9503">
        <f>YEAR(E9503)</f>
        <v>2017</v>
      </c>
    </row>
    <row r="9504" spans="1:8" x14ac:dyDescent="0.25">
      <c r="A9504" s="1">
        <v>53171</v>
      </c>
      <c r="B9504" t="s">
        <v>50657</v>
      </c>
      <c r="C9504" t="s">
        <v>145392</v>
      </c>
      <c r="D9504" t="s">
        <v>189475</v>
      </c>
      <c r="E9504" s="2">
        <v>42857.924930555557</v>
      </c>
      <c r="F9504">
        <v>36.35</v>
      </c>
      <c r="G9504">
        <f>MONTH(E9504)</f>
        <v>5</v>
      </c>
      <c r="H9504">
        <f>YEAR(E9504)</f>
        <v>2017</v>
      </c>
    </row>
    <row r="9505" spans="1:8" x14ac:dyDescent="0.25">
      <c r="A9505" s="1">
        <v>53176</v>
      </c>
      <c r="B9505" t="s">
        <v>50662</v>
      </c>
      <c r="C9505" t="s">
        <v>145397</v>
      </c>
      <c r="D9505" t="s">
        <v>189475</v>
      </c>
      <c r="E9505" s="2">
        <v>42858.671226851853</v>
      </c>
      <c r="F9505">
        <v>36.35</v>
      </c>
      <c r="G9505">
        <f>MONTH(E9505)</f>
        <v>5</v>
      </c>
      <c r="H9505">
        <f>YEAR(E9505)</f>
        <v>2017</v>
      </c>
    </row>
    <row r="9506" spans="1:8" x14ac:dyDescent="0.25">
      <c r="A9506" s="1">
        <v>53182</v>
      </c>
      <c r="B9506" t="s">
        <v>50668</v>
      </c>
      <c r="C9506" t="s">
        <v>145403</v>
      </c>
      <c r="D9506" t="s">
        <v>189475</v>
      </c>
      <c r="E9506" s="2">
        <v>42860.586539351847</v>
      </c>
      <c r="F9506">
        <v>155.41999999999999</v>
      </c>
      <c r="G9506">
        <f>MONTH(E9506)</f>
        <v>5</v>
      </c>
      <c r="H9506">
        <f>YEAR(E9506)</f>
        <v>2017</v>
      </c>
    </row>
    <row r="9507" spans="1:8" x14ac:dyDescent="0.25">
      <c r="A9507" s="1">
        <v>53207</v>
      </c>
      <c r="B9507" t="s">
        <v>50692</v>
      </c>
      <c r="C9507" t="s">
        <v>145427</v>
      </c>
      <c r="D9507" t="s">
        <v>189475</v>
      </c>
      <c r="E9507" s="2">
        <v>42856.794525462959</v>
      </c>
      <c r="F9507">
        <v>25.84</v>
      </c>
      <c r="G9507">
        <f>MONTH(E9507)</f>
        <v>5</v>
      </c>
      <c r="H9507">
        <f>YEAR(E9507)</f>
        <v>2017</v>
      </c>
    </row>
    <row r="9508" spans="1:8" x14ac:dyDescent="0.25">
      <c r="A9508" s="1">
        <v>53211</v>
      </c>
      <c r="B9508" t="s">
        <v>50696</v>
      </c>
      <c r="C9508" t="s">
        <v>145431</v>
      </c>
      <c r="D9508" t="s">
        <v>189475</v>
      </c>
      <c r="E9508" s="2">
        <v>42869.459409722222</v>
      </c>
      <c r="F9508">
        <v>191.58</v>
      </c>
      <c r="G9508">
        <f>MONTH(E9508)</f>
        <v>5</v>
      </c>
      <c r="H9508">
        <f>YEAR(E9508)</f>
        <v>2017</v>
      </c>
    </row>
    <row r="9509" spans="1:8" x14ac:dyDescent="0.25">
      <c r="A9509" s="1">
        <v>53235</v>
      </c>
      <c r="B9509" t="s">
        <v>50719</v>
      </c>
      <c r="C9509" t="s">
        <v>145454</v>
      </c>
      <c r="D9509" t="s">
        <v>189475</v>
      </c>
      <c r="E9509" s="2">
        <v>42858.871331018519</v>
      </c>
      <c r="F9509">
        <v>138.65</v>
      </c>
      <c r="G9509">
        <f>MONTH(E9509)</f>
        <v>5</v>
      </c>
      <c r="H9509">
        <f>YEAR(E9509)</f>
        <v>2017</v>
      </c>
    </row>
    <row r="9510" spans="1:8" x14ac:dyDescent="0.25">
      <c r="A9510" s="1">
        <v>53246</v>
      </c>
      <c r="B9510" t="s">
        <v>50729</v>
      </c>
      <c r="C9510" t="s">
        <v>145464</v>
      </c>
      <c r="D9510" t="s">
        <v>189475</v>
      </c>
      <c r="E9510" s="2">
        <v>42881.905092592591</v>
      </c>
      <c r="F9510">
        <v>191.58</v>
      </c>
      <c r="G9510">
        <f>MONTH(E9510)</f>
        <v>5</v>
      </c>
      <c r="H9510">
        <f>YEAR(E9510)</f>
        <v>2017</v>
      </c>
    </row>
    <row r="9511" spans="1:8" x14ac:dyDescent="0.25">
      <c r="A9511" s="1">
        <v>53255</v>
      </c>
      <c r="B9511" t="s">
        <v>50738</v>
      </c>
      <c r="C9511" t="s">
        <v>145473</v>
      </c>
      <c r="D9511" t="s">
        <v>189475</v>
      </c>
      <c r="E9511" s="2">
        <v>42884.572048611109</v>
      </c>
      <c r="F9511">
        <v>25.84</v>
      </c>
      <c r="G9511">
        <f>MONTH(E9511)</f>
        <v>5</v>
      </c>
      <c r="H9511">
        <f>YEAR(E9511)</f>
        <v>2017</v>
      </c>
    </row>
    <row r="9512" spans="1:8" x14ac:dyDescent="0.25">
      <c r="A9512" s="1">
        <v>53260</v>
      </c>
      <c r="B9512" t="s">
        <v>50743</v>
      </c>
      <c r="C9512" t="s">
        <v>145478</v>
      </c>
      <c r="D9512" t="s">
        <v>189475</v>
      </c>
      <c r="E9512" s="2">
        <v>42859.408877314818</v>
      </c>
      <c r="F9512">
        <v>25.84</v>
      </c>
      <c r="G9512">
        <f>MONTH(E9512)</f>
        <v>5</v>
      </c>
      <c r="H9512">
        <f>YEAR(E9512)</f>
        <v>2017</v>
      </c>
    </row>
    <row r="9513" spans="1:8" x14ac:dyDescent="0.25">
      <c r="A9513" s="1">
        <v>53263</v>
      </c>
      <c r="B9513" t="s">
        <v>50746</v>
      </c>
      <c r="C9513" t="s">
        <v>145481</v>
      </c>
      <c r="D9513" t="s">
        <v>189475</v>
      </c>
      <c r="E9513" s="2">
        <v>42886.733888888892</v>
      </c>
      <c r="F9513">
        <v>25.84</v>
      </c>
      <c r="G9513">
        <f>MONTH(E9513)</f>
        <v>5</v>
      </c>
      <c r="H9513">
        <f>YEAR(E9513)</f>
        <v>2017</v>
      </c>
    </row>
    <row r="9514" spans="1:8" x14ac:dyDescent="0.25">
      <c r="A9514" s="1">
        <v>53281</v>
      </c>
      <c r="B9514" t="s">
        <v>50763</v>
      </c>
      <c r="C9514" t="s">
        <v>145498</v>
      </c>
      <c r="D9514" t="s">
        <v>189475</v>
      </c>
      <c r="E9514" s="2">
        <v>42870.862546296303</v>
      </c>
      <c r="F9514">
        <v>191.58</v>
      </c>
      <c r="G9514">
        <f>MONTH(E9514)</f>
        <v>5</v>
      </c>
      <c r="H9514">
        <f>YEAR(E9514)</f>
        <v>2017</v>
      </c>
    </row>
    <row r="9515" spans="1:8" x14ac:dyDescent="0.25">
      <c r="A9515" s="1">
        <v>53300</v>
      </c>
      <c r="B9515" t="s">
        <v>50782</v>
      </c>
      <c r="C9515" t="s">
        <v>145517</v>
      </c>
      <c r="D9515" t="s">
        <v>189475</v>
      </c>
      <c r="E9515" s="2">
        <v>42876.972384259258</v>
      </c>
      <c r="F9515">
        <v>191.58</v>
      </c>
      <c r="G9515">
        <f>MONTH(E9515)</f>
        <v>5</v>
      </c>
      <c r="H9515">
        <f>YEAR(E9515)</f>
        <v>2017</v>
      </c>
    </row>
    <row r="9516" spans="1:8" x14ac:dyDescent="0.25">
      <c r="A9516" s="1">
        <v>53305</v>
      </c>
      <c r="B9516" t="s">
        <v>50786</v>
      </c>
      <c r="C9516" t="s">
        <v>145521</v>
      </c>
      <c r="D9516" t="s">
        <v>189480</v>
      </c>
      <c r="E9516" s="2">
        <v>42869.022523148153</v>
      </c>
      <c r="F9516">
        <v>163.06</v>
      </c>
      <c r="G9516">
        <f>MONTH(E9516)</f>
        <v>5</v>
      </c>
      <c r="H9516">
        <f>YEAR(E9516)</f>
        <v>2017</v>
      </c>
    </row>
    <row r="9517" spans="1:8" x14ac:dyDescent="0.25">
      <c r="A9517" s="1">
        <v>53391</v>
      </c>
      <c r="B9517" t="s">
        <v>50866</v>
      </c>
      <c r="C9517" t="s">
        <v>145601</v>
      </c>
      <c r="D9517" t="s">
        <v>189475</v>
      </c>
      <c r="E9517" s="2">
        <v>42863.951527777783</v>
      </c>
      <c r="F9517">
        <v>138.65</v>
      </c>
      <c r="G9517">
        <f>MONTH(E9517)</f>
        <v>5</v>
      </c>
      <c r="H9517">
        <f>YEAR(E9517)</f>
        <v>2017</v>
      </c>
    </row>
    <row r="9518" spans="1:8" x14ac:dyDescent="0.25">
      <c r="A9518" s="1">
        <v>53437</v>
      </c>
      <c r="B9518" t="s">
        <v>50910</v>
      </c>
      <c r="C9518" t="s">
        <v>145645</v>
      </c>
      <c r="D9518" t="s">
        <v>189475</v>
      </c>
      <c r="E9518" s="2">
        <v>42861.766122685192</v>
      </c>
      <c r="F9518">
        <v>191.58</v>
      </c>
      <c r="G9518">
        <f>MONTH(E9518)</f>
        <v>5</v>
      </c>
      <c r="H9518">
        <f>YEAR(E9518)</f>
        <v>2017</v>
      </c>
    </row>
    <row r="9519" spans="1:8" x14ac:dyDescent="0.25">
      <c r="A9519" s="1">
        <v>53447</v>
      </c>
      <c r="B9519" t="s">
        <v>50920</v>
      </c>
      <c r="C9519" t="s">
        <v>145655</v>
      </c>
      <c r="D9519" t="s">
        <v>189475</v>
      </c>
      <c r="E9519" s="2">
        <v>42885.884826388887</v>
      </c>
      <c r="F9519">
        <v>163.06</v>
      </c>
      <c r="G9519">
        <f>MONTH(E9519)</f>
        <v>5</v>
      </c>
      <c r="H9519">
        <f>YEAR(E9519)</f>
        <v>2017</v>
      </c>
    </row>
    <row r="9520" spans="1:8" x14ac:dyDescent="0.25">
      <c r="A9520" s="1">
        <v>53518</v>
      </c>
      <c r="B9520" t="s">
        <v>50987</v>
      </c>
      <c r="C9520" t="s">
        <v>145722</v>
      </c>
      <c r="D9520" t="s">
        <v>189475</v>
      </c>
      <c r="E9520" s="2">
        <v>42856.691111111111</v>
      </c>
      <c r="F9520">
        <v>36.35</v>
      </c>
      <c r="G9520">
        <f>MONTH(E9520)</f>
        <v>5</v>
      </c>
      <c r="H9520">
        <f>YEAR(E9520)</f>
        <v>2017</v>
      </c>
    </row>
    <row r="9521" spans="1:8" x14ac:dyDescent="0.25">
      <c r="A9521" s="1">
        <v>53552</v>
      </c>
      <c r="B9521" t="s">
        <v>51017</v>
      </c>
      <c r="C9521" t="s">
        <v>145752</v>
      </c>
      <c r="D9521" t="s">
        <v>189475</v>
      </c>
      <c r="E9521" s="2">
        <v>42861.556006944447</v>
      </c>
      <c r="F9521">
        <v>32.9</v>
      </c>
      <c r="G9521">
        <f>MONTH(E9521)</f>
        <v>5</v>
      </c>
      <c r="H9521">
        <f>YEAR(E9521)</f>
        <v>2017</v>
      </c>
    </row>
    <row r="9522" spans="1:8" x14ac:dyDescent="0.25">
      <c r="A9522" s="1">
        <v>53564</v>
      </c>
      <c r="B9522" t="s">
        <v>51029</v>
      </c>
      <c r="C9522" t="s">
        <v>145764</v>
      </c>
      <c r="D9522" t="s">
        <v>189475</v>
      </c>
      <c r="E9522" s="2">
        <v>42870.918495370373</v>
      </c>
      <c r="F9522">
        <v>154.66999999999999</v>
      </c>
      <c r="G9522">
        <f>MONTH(E9522)</f>
        <v>5</v>
      </c>
      <c r="H9522">
        <f>YEAR(E9522)</f>
        <v>2017</v>
      </c>
    </row>
    <row r="9523" spans="1:8" x14ac:dyDescent="0.25">
      <c r="A9523" s="1">
        <v>53580</v>
      </c>
      <c r="B9523" t="s">
        <v>51044</v>
      </c>
      <c r="C9523" t="s">
        <v>145779</v>
      </c>
      <c r="D9523" t="s">
        <v>189475</v>
      </c>
      <c r="E9523" s="2">
        <v>42867.577673611107</v>
      </c>
      <c r="F9523">
        <v>138.65</v>
      </c>
      <c r="G9523">
        <f>MONTH(E9523)</f>
        <v>5</v>
      </c>
      <c r="H9523">
        <f>YEAR(E9523)</f>
        <v>2017</v>
      </c>
    </row>
    <row r="9524" spans="1:8" x14ac:dyDescent="0.25">
      <c r="A9524" s="1">
        <v>53595</v>
      </c>
      <c r="B9524" t="s">
        <v>51058</v>
      </c>
      <c r="C9524" t="s">
        <v>145793</v>
      </c>
      <c r="D9524" t="s">
        <v>189475</v>
      </c>
      <c r="E9524" s="2">
        <v>42881.050625000003</v>
      </c>
      <c r="F9524">
        <v>154.66999999999999</v>
      </c>
      <c r="G9524">
        <f>MONTH(E9524)</f>
        <v>5</v>
      </c>
      <c r="H9524">
        <f>YEAR(E9524)</f>
        <v>2017</v>
      </c>
    </row>
    <row r="9525" spans="1:8" x14ac:dyDescent="0.25">
      <c r="A9525" s="1">
        <v>53617</v>
      </c>
      <c r="B9525" t="s">
        <v>51078</v>
      </c>
      <c r="C9525" t="s">
        <v>145813</v>
      </c>
      <c r="D9525" t="s">
        <v>189475</v>
      </c>
      <c r="E9525" s="2">
        <v>42865.872118055559</v>
      </c>
      <c r="F9525">
        <v>36.35</v>
      </c>
      <c r="G9525">
        <f>MONTH(E9525)</f>
        <v>5</v>
      </c>
      <c r="H9525">
        <f>YEAR(E9525)</f>
        <v>2017</v>
      </c>
    </row>
    <row r="9526" spans="1:8" x14ac:dyDescent="0.25">
      <c r="A9526" s="1">
        <v>53634</v>
      </c>
      <c r="B9526" t="s">
        <v>51095</v>
      </c>
      <c r="C9526" t="s">
        <v>145830</v>
      </c>
      <c r="D9526" t="s">
        <v>189475</v>
      </c>
      <c r="E9526" s="2">
        <v>42867.799027777779</v>
      </c>
      <c r="F9526">
        <v>25.84</v>
      </c>
      <c r="G9526">
        <f>MONTH(E9526)</f>
        <v>5</v>
      </c>
      <c r="H9526">
        <f>YEAR(E9526)</f>
        <v>2017</v>
      </c>
    </row>
    <row r="9527" spans="1:8" x14ac:dyDescent="0.25">
      <c r="A9527" s="1">
        <v>53641</v>
      </c>
      <c r="B9527" t="s">
        <v>51102</v>
      </c>
      <c r="C9527" t="s">
        <v>145837</v>
      </c>
      <c r="D9527" t="s">
        <v>189480</v>
      </c>
      <c r="E9527" s="2">
        <v>42872.657013888893</v>
      </c>
      <c r="F9527">
        <v>36.35</v>
      </c>
      <c r="G9527">
        <f>MONTH(E9527)</f>
        <v>5</v>
      </c>
      <c r="H9527">
        <f>YEAR(E9527)</f>
        <v>2017</v>
      </c>
    </row>
    <row r="9528" spans="1:8" x14ac:dyDescent="0.25">
      <c r="A9528" s="1">
        <v>53647</v>
      </c>
      <c r="B9528" t="s">
        <v>51108</v>
      </c>
      <c r="C9528" t="s">
        <v>145843</v>
      </c>
      <c r="D9528" t="s">
        <v>189475</v>
      </c>
      <c r="E9528" s="2">
        <v>42883.659780092603</v>
      </c>
      <c r="F9528">
        <v>191.58</v>
      </c>
      <c r="G9528">
        <f>MONTH(E9528)</f>
        <v>5</v>
      </c>
      <c r="H9528">
        <f>YEAR(E9528)</f>
        <v>2017</v>
      </c>
    </row>
    <row r="9529" spans="1:8" x14ac:dyDescent="0.25">
      <c r="A9529" s="1">
        <v>53676</v>
      </c>
      <c r="B9529" t="s">
        <v>51136</v>
      </c>
      <c r="C9529" t="s">
        <v>145871</v>
      </c>
      <c r="D9529" t="s">
        <v>189475</v>
      </c>
      <c r="E9529" s="2">
        <v>42886.858553240738</v>
      </c>
      <c r="F9529">
        <v>138.65</v>
      </c>
      <c r="G9529">
        <f>MONTH(E9529)</f>
        <v>5</v>
      </c>
      <c r="H9529">
        <f>YEAR(E9529)</f>
        <v>2017</v>
      </c>
    </row>
    <row r="9530" spans="1:8" x14ac:dyDescent="0.25">
      <c r="A9530" s="1">
        <v>53686</v>
      </c>
      <c r="B9530" t="s">
        <v>51146</v>
      </c>
      <c r="C9530" t="s">
        <v>145881</v>
      </c>
      <c r="D9530" t="s">
        <v>189475</v>
      </c>
      <c r="E9530" s="2">
        <v>42886.805694444447</v>
      </c>
      <c r="F9530">
        <v>25.84</v>
      </c>
      <c r="G9530">
        <f>MONTH(E9530)</f>
        <v>5</v>
      </c>
      <c r="H9530">
        <f>YEAR(E9530)</f>
        <v>2017</v>
      </c>
    </row>
    <row r="9531" spans="1:8" x14ac:dyDescent="0.25">
      <c r="A9531" s="1">
        <v>53711</v>
      </c>
      <c r="B9531" t="s">
        <v>51169</v>
      </c>
      <c r="C9531" t="s">
        <v>145904</v>
      </c>
      <c r="D9531" t="s">
        <v>189475</v>
      </c>
      <c r="E9531" s="2">
        <v>42863.388298611113</v>
      </c>
      <c r="F9531">
        <v>154.66999999999999</v>
      </c>
      <c r="G9531">
        <f>MONTH(E9531)</f>
        <v>5</v>
      </c>
      <c r="H9531">
        <f>YEAR(E9531)</f>
        <v>2017</v>
      </c>
    </row>
    <row r="9532" spans="1:8" x14ac:dyDescent="0.25">
      <c r="A9532" s="1">
        <v>53713</v>
      </c>
      <c r="B9532" t="s">
        <v>51171</v>
      </c>
      <c r="C9532" t="s">
        <v>145906</v>
      </c>
      <c r="D9532" t="s">
        <v>189475</v>
      </c>
      <c r="E9532" s="2">
        <v>42860.867534722223</v>
      </c>
      <c r="F9532">
        <v>154.66999999999999</v>
      </c>
      <c r="G9532">
        <f>MONTH(E9532)</f>
        <v>5</v>
      </c>
      <c r="H9532">
        <f>YEAR(E9532)</f>
        <v>2017</v>
      </c>
    </row>
    <row r="9533" spans="1:8" x14ac:dyDescent="0.25">
      <c r="A9533" s="1">
        <v>53715</v>
      </c>
      <c r="B9533" t="s">
        <v>51173</v>
      </c>
      <c r="C9533" t="s">
        <v>145908</v>
      </c>
      <c r="D9533" t="s">
        <v>189475</v>
      </c>
      <c r="E9533" s="2">
        <v>42859.624097222222</v>
      </c>
      <c r="F9533">
        <v>36.35</v>
      </c>
      <c r="G9533">
        <f>MONTH(E9533)</f>
        <v>5</v>
      </c>
      <c r="H9533">
        <f>YEAR(E9533)</f>
        <v>2017</v>
      </c>
    </row>
    <row r="9534" spans="1:8" x14ac:dyDescent="0.25">
      <c r="A9534" s="1">
        <v>53732</v>
      </c>
      <c r="B9534" t="s">
        <v>51190</v>
      </c>
      <c r="C9534" t="s">
        <v>145925</v>
      </c>
      <c r="D9534" t="s">
        <v>189475</v>
      </c>
      <c r="E9534" s="2">
        <v>42862.693414351852</v>
      </c>
      <c r="F9534">
        <v>36.35</v>
      </c>
      <c r="G9534">
        <f>MONTH(E9534)</f>
        <v>5</v>
      </c>
      <c r="H9534">
        <f>YEAR(E9534)</f>
        <v>2017</v>
      </c>
    </row>
    <row r="9535" spans="1:8" x14ac:dyDescent="0.25">
      <c r="A9535" s="1">
        <v>53756</v>
      </c>
      <c r="B9535" t="s">
        <v>51213</v>
      </c>
      <c r="C9535" t="s">
        <v>145948</v>
      </c>
      <c r="D9535" t="s">
        <v>189475</v>
      </c>
      <c r="E9535" s="2">
        <v>42870.348749999997</v>
      </c>
      <c r="F9535">
        <v>154.66999999999999</v>
      </c>
      <c r="G9535">
        <f>MONTH(E9535)</f>
        <v>5</v>
      </c>
      <c r="H9535">
        <f>YEAR(E9535)</f>
        <v>2017</v>
      </c>
    </row>
    <row r="9536" spans="1:8" x14ac:dyDescent="0.25">
      <c r="A9536" s="1">
        <v>53774</v>
      </c>
      <c r="B9536" t="s">
        <v>51230</v>
      </c>
      <c r="C9536" t="s">
        <v>145965</v>
      </c>
      <c r="D9536" t="s">
        <v>189475</v>
      </c>
      <c r="E9536" s="2">
        <v>42856.789467592593</v>
      </c>
      <c r="F9536">
        <v>154.66999999999999</v>
      </c>
      <c r="G9536">
        <f>MONTH(E9536)</f>
        <v>5</v>
      </c>
      <c r="H9536">
        <f>YEAR(E9536)</f>
        <v>2017</v>
      </c>
    </row>
    <row r="9537" spans="1:8" x14ac:dyDescent="0.25">
      <c r="A9537" s="1">
        <v>53775</v>
      </c>
      <c r="B9537" t="s">
        <v>51231</v>
      </c>
      <c r="C9537" t="s">
        <v>145966</v>
      </c>
      <c r="D9537" t="s">
        <v>189475</v>
      </c>
      <c r="E9537" s="2">
        <v>42858.004502314812</v>
      </c>
      <c r="F9537">
        <v>191.58</v>
      </c>
      <c r="G9537">
        <f>MONTH(E9537)</f>
        <v>5</v>
      </c>
      <c r="H9537">
        <f>YEAR(E9537)</f>
        <v>2017</v>
      </c>
    </row>
    <row r="9538" spans="1:8" x14ac:dyDescent="0.25">
      <c r="A9538" s="1">
        <v>53805</v>
      </c>
      <c r="B9538" t="s">
        <v>51260</v>
      </c>
      <c r="C9538" t="s">
        <v>145995</v>
      </c>
      <c r="D9538" t="s">
        <v>189475</v>
      </c>
      <c r="E9538" s="2">
        <v>42885.503530092603</v>
      </c>
      <c r="F9538">
        <v>154.66999999999999</v>
      </c>
      <c r="G9538">
        <f>MONTH(E9538)</f>
        <v>5</v>
      </c>
      <c r="H9538">
        <f>YEAR(E9538)</f>
        <v>2017</v>
      </c>
    </row>
    <row r="9539" spans="1:8" x14ac:dyDescent="0.25">
      <c r="A9539" s="1">
        <v>53814</v>
      </c>
      <c r="B9539" t="s">
        <v>51269</v>
      </c>
      <c r="C9539" t="s">
        <v>146004</v>
      </c>
      <c r="D9539" t="s">
        <v>189475</v>
      </c>
      <c r="E9539" s="2">
        <v>42861.68240740741</v>
      </c>
      <c r="F9539">
        <v>191.58</v>
      </c>
      <c r="G9539">
        <f>MONTH(E9539)</f>
        <v>5</v>
      </c>
      <c r="H9539">
        <f>YEAR(E9539)</f>
        <v>2017</v>
      </c>
    </row>
    <row r="9540" spans="1:8" x14ac:dyDescent="0.25">
      <c r="A9540" s="1">
        <v>53830</v>
      </c>
      <c r="B9540" t="s">
        <v>51285</v>
      </c>
      <c r="C9540" t="s">
        <v>146020</v>
      </c>
      <c r="D9540" t="s">
        <v>189475</v>
      </c>
      <c r="E9540" s="2">
        <v>42879.821481481478</v>
      </c>
      <c r="F9540">
        <v>36.35</v>
      </c>
      <c r="G9540">
        <f>MONTH(E9540)</f>
        <v>5</v>
      </c>
      <c r="H9540">
        <f>YEAR(E9540)</f>
        <v>2017</v>
      </c>
    </row>
    <row r="9541" spans="1:8" x14ac:dyDescent="0.25">
      <c r="A9541" s="1">
        <v>53854</v>
      </c>
      <c r="B9541" t="s">
        <v>51307</v>
      </c>
      <c r="C9541" t="s">
        <v>146042</v>
      </c>
      <c r="D9541" t="s">
        <v>189475</v>
      </c>
      <c r="E9541" s="2">
        <v>42878.566516203697</v>
      </c>
      <c r="F9541">
        <v>155.41999999999999</v>
      </c>
      <c r="G9541">
        <f>MONTH(E9541)</f>
        <v>5</v>
      </c>
      <c r="H9541">
        <f>YEAR(E9541)</f>
        <v>2017</v>
      </c>
    </row>
    <row r="9542" spans="1:8" x14ac:dyDescent="0.25">
      <c r="A9542" s="1">
        <v>53871</v>
      </c>
      <c r="B9542" t="s">
        <v>51322</v>
      </c>
      <c r="C9542" t="s">
        <v>146057</v>
      </c>
      <c r="D9542" t="s">
        <v>189475</v>
      </c>
      <c r="E9542" s="2">
        <v>42869.80400462963</v>
      </c>
      <c r="F9542">
        <v>155.41999999999999</v>
      </c>
      <c r="G9542">
        <f>MONTH(E9542)</f>
        <v>5</v>
      </c>
      <c r="H9542">
        <f>YEAR(E9542)</f>
        <v>2017</v>
      </c>
    </row>
    <row r="9543" spans="1:8" x14ac:dyDescent="0.25">
      <c r="A9543" s="1">
        <v>53898</v>
      </c>
      <c r="B9543" t="s">
        <v>51347</v>
      </c>
      <c r="C9543" t="s">
        <v>146082</v>
      </c>
      <c r="D9543" t="s">
        <v>189475</v>
      </c>
      <c r="E9543" s="2">
        <v>42877.931620370371</v>
      </c>
      <c r="F9543">
        <v>36.35</v>
      </c>
      <c r="G9543">
        <f>MONTH(E9543)</f>
        <v>5</v>
      </c>
      <c r="H9543">
        <f>YEAR(E9543)</f>
        <v>2017</v>
      </c>
    </row>
    <row r="9544" spans="1:8" x14ac:dyDescent="0.25">
      <c r="A9544" s="1">
        <v>53913</v>
      </c>
      <c r="B9544" t="s">
        <v>51362</v>
      </c>
      <c r="C9544" t="s">
        <v>146097</v>
      </c>
      <c r="D9544" t="s">
        <v>189475</v>
      </c>
      <c r="E9544" s="2">
        <v>42876.975243055553</v>
      </c>
      <c r="F9544">
        <v>191.58</v>
      </c>
      <c r="G9544">
        <f>MONTH(E9544)</f>
        <v>5</v>
      </c>
      <c r="H9544">
        <f>YEAR(E9544)</f>
        <v>2017</v>
      </c>
    </row>
    <row r="9545" spans="1:8" x14ac:dyDescent="0.25">
      <c r="A9545" s="1">
        <v>53978</v>
      </c>
      <c r="B9545" t="s">
        <v>51425</v>
      </c>
      <c r="C9545" t="s">
        <v>146160</v>
      </c>
      <c r="D9545" t="s">
        <v>189475</v>
      </c>
      <c r="E9545" s="2">
        <v>42884.737245370372</v>
      </c>
      <c r="F9545">
        <v>47.62</v>
      </c>
      <c r="G9545">
        <f>MONTH(E9545)</f>
        <v>5</v>
      </c>
      <c r="H9545">
        <f>YEAR(E9545)</f>
        <v>2017</v>
      </c>
    </row>
    <row r="9546" spans="1:8" x14ac:dyDescent="0.25">
      <c r="A9546" s="1">
        <v>53980</v>
      </c>
      <c r="B9546" t="s">
        <v>51427</v>
      </c>
      <c r="C9546" t="s">
        <v>146162</v>
      </c>
      <c r="D9546" t="s">
        <v>189475</v>
      </c>
      <c r="E9546" s="2">
        <v>42856.581967592603</v>
      </c>
      <c r="F9546">
        <v>191.58</v>
      </c>
      <c r="G9546">
        <f>MONTH(E9546)</f>
        <v>5</v>
      </c>
      <c r="H9546">
        <f>YEAR(E9546)</f>
        <v>2017</v>
      </c>
    </row>
    <row r="9547" spans="1:8" x14ac:dyDescent="0.25">
      <c r="A9547" s="1">
        <v>53982</v>
      </c>
      <c r="B9547" t="s">
        <v>51429</v>
      </c>
      <c r="C9547" t="s">
        <v>146164</v>
      </c>
      <c r="D9547" t="s">
        <v>189475</v>
      </c>
      <c r="E9547" s="2">
        <v>42884.97111111111</v>
      </c>
      <c r="F9547">
        <v>154.66999999999999</v>
      </c>
      <c r="G9547">
        <f>MONTH(E9547)</f>
        <v>5</v>
      </c>
      <c r="H9547">
        <f>YEAR(E9547)</f>
        <v>2017</v>
      </c>
    </row>
    <row r="9548" spans="1:8" x14ac:dyDescent="0.25">
      <c r="A9548" s="1">
        <v>54088</v>
      </c>
      <c r="B9548" t="s">
        <v>51530</v>
      </c>
      <c r="C9548" t="s">
        <v>146265</v>
      </c>
      <c r="D9548" t="s">
        <v>189475</v>
      </c>
      <c r="E9548" s="2">
        <v>42885.883263888893</v>
      </c>
      <c r="F9548">
        <v>154.66999999999999</v>
      </c>
      <c r="G9548">
        <f>MONTH(E9548)</f>
        <v>5</v>
      </c>
      <c r="H9548">
        <f>YEAR(E9548)</f>
        <v>2017</v>
      </c>
    </row>
    <row r="9549" spans="1:8" x14ac:dyDescent="0.25">
      <c r="A9549" s="1">
        <v>54100</v>
      </c>
      <c r="B9549" t="s">
        <v>51542</v>
      </c>
      <c r="C9549" t="s">
        <v>146277</v>
      </c>
      <c r="D9549" t="s">
        <v>189475</v>
      </c>
      <c r="E9549" s="2">
        <v>42873.361122685194</v>
      </c>
      <c r="F9549">
        <v>163.06</v>
      </c>
      <c r="G9549">
        <f>MONTH(E9549)</f>
        <v>5</v>
      </c>
      <c r="H9549">
        <f>YEAR(E9549)</f>
        <v>2017</v>
      </c>
    </row>
    <row r="9550" spans="1:8" x14ac:dyDescent="0.25">
      <c r="A9550" s="1">
        <v>54109</v>
      </c>
      <c r="B9550" t="s">
        <v>51551</v>
      </c>
      <c r="C9550" t="s">
        <v>146286</v>
      </c>
      <c r="D9550" t="s">
        <v>189477</v>
      </c>
      <c r="E9550" s="2">
        <v>42867.828796296293</v>
      </c>
      <c r="F9550">
        <v>155.41999999999999</v>
      </c>
      <c r="G9550">
        <f>MONTH(E9550)</f>
        <v>5</v>
      </c>
      <c r="H9550">
        <f>YEAR(E9550)</f>
        <v>2017</v>
      </c>
    </row>
    <row r="9551" spans="1:8" x14ac:dyDescent="0.25">
      <c r="A9551" s="1">
        <v>54184</v>
      </c>
      <c r="B9551" t="s">
        <v>51621</v>
      </c>
      <c r="C9551" t="s">
        <v>146356</v>
      </c>
      <c r="D9551" t="s">
        <v>189475</v>
      </c>
      <c r="E9551" s="2">
        <v>42864.609722222223</v>
      </c>
      <c r="F9551">
        <v>36.35</v>
      </c>
      <c r="G9551">
        <f>MONTH(E9551)</f>
        <v>5</v>
      </c>
      <c r="H9551">
        <f>YEAR(E9551)</f>
        <v>2017</v>
      </c>
    </row>
    <row r="9552" spans="1:8" x14ac:dyDescent="0.25">
      <c r="A9552" s="1">
        <v>54200</v>
      </c>
      <c r="B9552" t="s">
        <v>51635</v>
      </c>
      <c r="C9552" t="s">
        <v>146370</v>
      </c>
      <c r="D9552" t="s">
        <v>189475</v>
      </c>
      <c r="E9552" s="2">
        <v>42877.504236111112</v>
      </c>
      <c r="F9552">
        <v>191.58</v>
      </c>
      <c r="G9552">
        <f>MONTH(E9552)</f>
        <v>5</v>
      </c>
      <c r="H9552">
        <f>YEAR(E9552)</f>
        <v>2017</v>
      </c>
    </row>
    <row r="9553" spans="1:8" x14ac:dyDescent="0.25">
      <c r="A9553" s="1">
        <v>54202</v>
      </c>
      <c r="B9553" t="s">
        <v>51636</v>
      </c>
      <c r="C9553" t="s">
        <v>146371</v>
      </c>
      <c r="D9553" t="s">
        <v>189475</v>
      </c>
      <c r="E9553" s="2">
        <v>42877.985231481478</v>
      </c>
      <c r="F9553">
        <v>155.41999999999999</v>
      </c>
      <c r="G9553">
        <f>MONTH(E9553)</f>
        <v>5</v>
      </c>
      <c r="H9553">
        <f>YEAR(E9553)</f>
        <v>2017</v>
      </c>
    </row>
    <row r="9554" spans="1:8" x14ac:dyDescent="0.25">
      <c r="A9554" s="1">
        <v>54207</v>
      </c>
      <c r="B9554" t="s">
        <v>51641</v>
      </c>
      <c r="C9554" t="s">
        <v>146376</v>
      </c>
      <c r="D9554" t="s">
        <v>189475</v>
      </c>
      <c r="E9554" s="2">
        <v>42881.969270833331</v>
      </c>
      <c r="F9554">
        <v>125.99</v>
      </c>
      <c r="G9554">
        <f>MONTH(E9554)</f>
        <v>5</v>
      </c>
      <c r="H9554">
        <f>YEAR(E9554)</f>
        <v>2017</v>
      </c>
    </row>
    <row r="9555" spans="1:8" x14ac:dyDescent="0.25">
      <c r="A9555" s="1">
        <v>54208</v>
      </c>
      <c r="B9555" t="s">
        <v>51642</v>
      </c>
      <c r="C9555" t="s">
        <v>146377</v>
      </c>
      <c r="D9555" t="s">
        <v>189475</v>
      </c>
      <c r="E9555" s="2">
        <v>42883.714386574073</v>
      </c>
      <c r="F9555">
        <v>138.65</v>
      </c>
      <c r="G9555">
        <f>MONTH(E9555)</f>
        <v>5</v>
      </c>
      <c r="H9555">
        <f>YEAR(E9555)</f>
        <v>2017</v>
      </c>
    </row>
    <row r="9556" spans="1:8" x14ac:dyDescent="0.25">
      <c r="A9556" s="1">
        <v>54229</v>
      </c>
      <c r="B9556" t="s">
        <v>51661</v>
      </c>
      <c r="C9556" t="s">
        <v>146396</v>
      </c>
      <c r="D9556" t="s">
        <v>189475</v>
      </c>
      <c r="E9556" s="2">
        <v>42856.954930555563</v>
      </c>
      <c r="F9556">
        <v>138.65</v>
      </c>
      <c r="G9556">
        <f>MONTH(E9556)</f>
        <v>5</v>
      </c>
      <c r="H9556">
        <f>YEAR(E9556)</f>
        <v>2017</v>
      </c>
    </row>
    <row r="9557" spans="1:8" x14ac:dyDescent="0.25">
      <c r="A9557" s="1">
        <v>54230</v>
      </c>
      <c r="B9557" t="s">
        <v>51662</v>
      </c>
      <c r="C9557" t="s">
        <v>146397</v>
      </c>
      <c r="D9557" t="s">
        <v>189475</v>
      </c>
      <c r="E9557" s="2">
        <v>42877.65388888889</v>
      </c>
      <c r="F9557">
        <v>191.58</v>
      </c>
      <c r="G9557">
        <f>MONTH(E9557)</f>
        <v>5</v>
      </c>
      <c r="H9557">
        <f>YEAR(E9557)</f>
        <v>2017</v>
      </c>
    </row>
    <row r="9558" spans="1:8" x14ac:dyDescent="0.25">
      <c r="A9558" s="1">
        <v>54267</v>
      </c>
      <c r="B9558" t="s">
        <v>51698</v>
      </c>
      <c r="C9558" t="s">
        <v>146433</v>
      </c>
      <c r="D9558" t="s">
        <v>189475</v>
      </c>
      <c r="E9558" s="2">
        <v>42882.466874999998</v>
      </c>
      <c r="F9558">
        <v>138.65</v>
      </c>
      <c r="G9558">
        <f>MONTH(E9558)</f>
        <v>5</v>
      </c>
      <c r="H9558">
        <f>YEAR(E9558)</f>
        <v>2017</v>
      </c>
    </row>
    <row r="9559" spans="1:8" x14ac:dyDescent="0.25">
      <c r="A9559" s="1">
        <v>54291</v>
      </c>
      <c r="B9559" t="s">
        <v>51720</v>
      </c>
      <c r="C9559" t="s">
        <v>146455</v>
      </c>
      <c r="D9559" t="s">
        <v>189475</v>
      </c>
      <c r="E9559" s="2">
        <v>42879.905474537038</v>
      </c>
      <c r="F9559">
        <v>155.41999999999999</v>
      </c>
      <c r="G9559">
        <f>MONTH(E9559)</f>
        <v>5</v>
      </c>
      <c r="H9559">
        <f>YEAR(E9559)</f>
        <v>2017</v>
      </c>
    </row>
    <row r="9560" spans="1:8" x14ac:dyDescent="0.25">
      <c r="A9560" s="1">
        <v>54303</v>
      </c>
      <c r="B9560" t="s">
        <v>51732</v>
      </c>
      <c r="C9560" t="s">
        <v>146467</v>
      </c>
      <c r="D9560" t="s">
        <v>189475</v>
      </c>
      <c r="E9560" s="2">
        <v>42881.033067129632</v>
      </c>
      <c r="F9560">
        <v>153.96</v>
      </c>
      <c r="G9560">
        <f>MONTH(E9560)</f>
        <v>5</v>
      </c>
      <c r="H9560">
        <f>YEAR(E9560)</f>
        <v>2017</v>
      </c>
    </row>
    <row r="9561" spans="1:8" x14ac:dyDescent="0.25">
      <c r="A9561" s="1">
        <v>54330</v>
      </c>
      <c r="B9561" t="s">
        <v>51755</v>
      </c>
      <c r="C9561" t="s">
        <v>146490</v>
      </c>
      <c r="D9561" t="s">
        <v>189478</v>
      </c>
      <c r="E9561" s="2">
        <v>42885.548518518517</v>
      </c>
      <c r="F9561">
        <v>191.58</v>
      </c>
      <c r="G9561">
        <f>MONTH(E9561)</f>
        <v>5</v>
      </c>
      <c r="H9561">
        <f>YEAR(E9561)</f>
        <v>2017</v>
      </c>
    </row>
    <row r="9562" spans="1:8" x14ac:dyDescent="0.25">
      <c r="A9562" s="1">
        <v>54341</v>
      </c>
      <c r="B9562" t="s">
        <v>51766</v>
      </c>
      <c r="C9562" t="s">
        <v>146501</v>
      </c>
      <c r="D9562" t="s">
        <v>189475</v>
      </c>
      <c r="E9562" s="2">
        <v>42886.036134259259</v>
      </c>
      <c r="F9562">
        <v>36.35</v>
      </c>
      <c r="G9562">
        <f>MONTH(E9562)</f>
        <v>5</v>
      </c>
      <c r="H9562">
        <f>YEAR(E9562)</f>
        <v>2017</v>
      </c>
    </row>
    <row r="9563" spans="1:8" x14ac:dyDescent="0.25">
      <c r="A9563" s="1">
        <v>54353</v>
      </c>
      <c r="B9563" t="s">
        <v>51778</v>
      </c>
      <c r="C9563" t="s">
        <v>146513</v>
      </c>
      <c r="D9563" t="s">
        <v>189475</v>
      </c>
      <c r="E9563" s="2">
        <v>42870.880925925929</v>
      </c>
      <c r="F9563">
        <v>191.58</v>
      </c>
      <c r="G9563">
        <f>MONTH(E9563)</f>
        <v>5</v>
      </c>
      <c r="H9563">
        <f>YEAR(E9563)</f>
        <v>2017</v>
      </c>
    </row>
    <row r="9564" spans="1:8" x14ac:dyDescent="0.25">
      <c r="A9564" s="1">
        <v>54367</v>
      </c>
      <c r="B9564" t="s">
        <v>51791</v>
      </c>
      <c r="C9564" t="s">
        <v>146526</v>
      </c>
      <c r="D9564" t="s">
        <v>189480</v>
      </c>
      <c r="E9564" s="2">
        <v>42886.373287037037</v>
      </c>
      <c r="F9564">
        <v>154.66999999999999</v>
      </c>
      <c r="G9564">
        <f>MONTH(E9564)</f>
        <v>5</v>
      </c>
      <c r="H9564">
        <f>YEAR(E9564)</f>
        <v>2017</v>
      </c>
    </row>
    <row r="9565" spans="1:8" x14ac:dyDescent="0.25">
      <c r="A9565" s="1">
        <v>54371</v>
      </c>
      <c r="B9565" t="s">
        <v>51795</v>
      </c>
      <c r="C9565" t="s">
        <v>146530</v>
      </c>
      <c r="D9565" t="s">
        <v>189475</v>
      </c>
      <c r="E9565" s="2">
        <v>42886.453506944446</v>
      </c>
      <c r="F9565">
        <v>163.06</v>
      </c>
      <c r="G9565">
        <f>MONTH(E9565)</f>
        <v>5</v>
      </c>
      <c r="H9565">
        <f>YEAR(E9565)</f>
        <v>2017</v>
      </c>
    </row>
    <row r="9566" spans="1:8" x14ac:dyDescent="0.25">
      <c r="A9566" s="1">
        <v>54391</v>
      </c>
      <c r="B9566" t="s">
        <v>51814</v>
      </c>
      <c r="C9566" t="s">
        <v>146549</v>
      </c>
      <c r="D9566" t="s">
        <v>189475</v>
      </c>
      <c r="E9566" s="2">
        <v>42869.883159722223</v>
      </c>
      <c r="F9566">
        <v>191.58</v>
      </c>
      <c r="G9566">
        <f>MONTH(E9566)</f>
        <v>5</v>
      </c>
      <c r="H9566">
        <f>YEAR(E9566)</f>
        <v>2017</v>
      </c>
    </row>
    <row r="9567" spans="1:8" x14ac:dyDescent="0.25">
      <c r="A9567" s="1">
        <v>54450</v>
      </c>
      <c r="B9567" t="s">
        <v>51870</v>
      </c>
      <c r="C9567" t="s">
        <v>146605</v>
      </c>
      <c r="D9567" t="s">
        <v>189475</v>
      </c>
      <c r="E9567" s="2">
        <v>42884.881689814807</v>
      </c>
      <c r="F9567">
        <v>153.96</v>
      </c>
      <c r="G9567">
        <f>MONTH(E9567)</f>
        <v>5</v>
      </c>
      <c r="H9567">
        <f>YEAR(E9567)</f>
        <v>2017</v>
      </c>
    </row>
    <row r="9568" spans="1:8" x14ac:dyDescent="0.25">
      <c r="A9568" s="1">
        <v>54479</v>
      </c>
      <c r="B9568" t="s">
        <v>51895</v>
      </c>
      <c r="C9568" t="s">
        <v>146630</v>
      </c>
      <c r="D9568" t="s">
        <v>189475</v>
      </c>
      <c r="E9568" s="2">
        <v>42858.582824074067</v>
      </c>
      <c r="F9568">
        <v>163.06</v>
      </c>
      <c r="G9568">
        <f>MONTH(E9568)</f>
        <v>5</v>
      </c>
      <c r="H9568">
        <f>YEAR(E9568)</f>
        <v>2017</v>
      </c>
    </row>
    <row r="9569" spans="1:8" x14ac:dyDescent="0.25">
      <c r="A9569" s="1">
        <v>54493</v>
      </c>
      <c r="B9569" t="s">
        <v>51908</v>
      </c>
      <c r="C9569" t="s">
        <v>146643</v>
      </c>
      <c r="D9569" t="s">
        <v>189475</v>
      </c>
      <c r="E9569" s="2">
        <v>42859.360347222217</v>
      </c>
      <c r="F9569">
        <v>154.66999999999999</v>
      </c>
      <c r="G9569">
        <f>MONTH(E9569)</f>
        <v>5</v>
      </c>
      <c r="H9569">
        <f>YEAR(E9569)</f>
        <v>2017</v>
      </c>
    </row>
    <row r="9570" spans="1:8" x14ac:dyDescent="0.25">
      <c r="A9570" s="1">
        <v>54497</v>
      </c>
      <c r="B9570" t="s">
        <v>51912</v>
      </c>
      <c r="C9570" t="s">
        <v>146647</v>
      </c>
      <c r="D9570" t="s">
        <v>189475</v>
      </c>
      <c r="E9570" s="2">
        <v>42869.759050925917</v>
      </c>
      <c r="F9570">
        <v>36.35</v>
      </c>
      <c r="G9570">
        <f>MONTH(E9570)</f>
        <v>5</v>
      </c>
      <c r="H9570">
        <f>YEAR(E9570)</f>
        <v>2017</v>
      </c>
    </row>
    <row r="9571" spans="1:8" x14ac:dyDescent="0.25">
      <c r="A9571" s="1">
        <v>54519</v>
      </c>
      <c r="B9571" t="s">
        <v>51933</v>
      </c>
      <c r="C9571" t="s">
        <v>146668</v>
      </c>
      <c r="D9571" t="s">
        <v>189475</v>
      </c>
      <c r="E9571" s="2">
        <v>42864.868356481478</v>
      </c>
      <c r="F9571">
        <v>191.58</v>
      </c>
      <c r="G9571">
        <f>MONTH(E9571)</f>
        <v>5</v>
      </c>
      <c r="H9571">
        <f>YEAR(E9571)</f>
        <v>2017</v>
      </c>
    </row>
    <row r="9572" spans="1:8" x14ac:dyDescent="0.25">
      <c r="A9572" s="1">
        <v>54528</v>
      </c>
      <c r="B9572" t="s">
        <v>51941</v>
      </c>
      <c r="C9572" t="s">
        <v>146676</v>
      </c>
      <c r="D9572" t="s">
        <v>189475</v>
      </c>
      <c r="E9572" s="2">
        <v>42884.60565972222</v>
      </c>
      <c r="F9572">
        <v>191.58</v>
      </c>
      <c r="G9572">
        <f>MONTH(E9572)</f>
        <v>5</v>
      </c>
      <c r="H9572">
        <f>YEAR(E9572)</f>
        <v>2017</v>
      </c>
    </row>
    <row r="9573" spans="1:8" x14ac:dyDescent="0.25">
      <c r="A9573" s="1">
        <v>54592</v>
      </c>
      <c r="B9573" t="s">
        <v>52000</v>
      </c>
      <c r="C9573" t="s">
        <v>146735</v>
      </c>
      <c r="D9573" t="s">
        <v>189475</v>
      </c>
      <c r="E9573" s="2">
        <v>42876.455196759263</v>
      </c>
      <c r="F9573">
        <v>36.35</v>
      </c>
      <c r="G9573">
        <f>MONTH(E9573)</f>
        <v>5</v>
      </c>
      <c r="H9573">
        <f>YEAR(E9573)</f>
        <v>2017</v>
      </c>
    </row>
    <row r="9574" spans="1:8" x14ac:dyDescent="0.25">
      <c r="A9574" s="1">
        <v>54597</v>
      </c>
      <c r="B9574" t="s">
        <v>52005</v>
      </c>
      <c r="C9574" t="s">
        <v>146740</v>
      </c>
      <c r="D9574" t="s">
        <v>189475</v>
      </c>
      <c r="E9574" s="2">
        <v>42860.851145833331</v>
      </c>
      <c r="F9574">
        <v>191.58</v>
      </c>
      <c r="G9574">
        <f>MONTH(E9574)</f>
        <v>5</v>
      </c>
      <c r="H9574">
        <f>YEAR(E9574)</f>
        <v>2017</v>
      </c>
    </row>
    <row r="9575" spans="1:8" x14ac:dyDescent="0.25">
      <c r="A9575" s="1">
        <v>54613</v>
      </c>
      <c r="B9575" t="s">
        <v>52021</v>
      </c>
      <c r="C9575" t="s">
        <v>146756</v>
      </c>
      <c r="D9575" t="s">
        <v>189475</v>
      </c>
      <c r="E9575" s="2">
        <v>42874.455925925933</v>
      </c>
      <c r="F9575">
        <v>191.58</v>
      </c>
      <c r="G9575">
        <f>MONTH(E9575)</f>
        <v>5</v>
      </c>
      <c r="H9575">
        <f>YEAR(E9575)</f>
        <v>2017</v>
      </c>
    </row>
    <row r="9576" spans="1:8" x14ac:dyDescent="0.25">
      <c r="A9576" s="1">
        <v>54647</v>
      </c>
      <c r="B9576" t="s">
        <v>52051</v>
      </c>
      <c r="C9576" t="s">
        <v>146786</v>
      </c>
      <c r="D9576" t="s">
        <v>189475</v>
      </c>
      <c r="E9576" s="2">
        <v>42877.528402777767</v>
      </c>
      <c r="F9576">
        <v>191.58</v>
      </c>
      <c r="G9576">
        <f>MONTH(E9576)</f>
        <v>5</v>
      </c>
      <c r="H9576">
        <f>YEAR(E9576)</f>
        <v>2017</v>
      </c>
    </row>
    <row r="9577" spans="1:8" x14ac:dyDescent="0.25">
      <c r="A9577" s="1">
        <v>54655</v>
      </c>
      <c r="B9577" t="s">
        <v>52059</v>
      </c>
      <c r="C9577" t="s">
        <v>146794</v>
      </c>
      <c r="D9577" t="s">
        <v>189475</v>
      </c>
      <c r="E9577" s="2">
        <v>42866.652974537043</v>
      </c>
      <c r="F9577">
        <v>155.41999999999999</v>
      </c>
      <c r="G9577">
        <f>MONTH(E9577)</f>
        <v>5</v>
      </c>
      <c r="H9577">
        <f>YEAR(E9577)</f>
        <v>2017</v>
      </c>
    </row>
    <row r="9578" spans="1:8" x14ac:dyDescent="0.25">
      <c r="A9578" s="1">
        <v>54692</v>
      </c>
      <c r="B9578" t="s">
        <v>52095</v>
      </c>
      <c r="C9578" t="s">
        <v>146830</v>
      </c>
      <c r="D9578" t="s">
        <v>189475</v>
      </c>
      <c r="E9578" s="2">
        <v>42877.741342592592</v>
      </c>
      <c r="F9578">
        <v>36.35</v>
      </c>
      <c r="G9578">
        <f>MONTH(E9578)</f>
        <v>5</v>
      </c>
      <c r="H9578">
        <f>YEAR(E9578)</f>
        <v>2017</v>
      </c>
    </row>
    <row r="9579" spans="1:8" x14ac:dyDescent="0.25">
      <c r="A9579" s="1">
        <v>54717</v>
      </c>
      <c r="B9579" t="s">
        <v>52116</v>
      </c>
      <c r="C9579" t="s">
        <v>146851</v>
      </c>
      <c r="D9579" t="s">
        <v>189475</v>
      </c>
      <c r="E9579" s="2">
        <v>42883.791180555563</v>
      </c>
      <c r="F9579">
        <v>191.58</v>
      </c>
      <c r="G9579">
        <f>MONTH(E9579)</f>
        <v>5</v>
      </c>
      <c r="H9579">
        <f>YEAR(E9579)</f>
        <v>2017</v>
      </c>
    </row>
    <row r="9580" spans="1:8" x14ac:dyDescent="0.25">
      <c r="A9580" s="1">
        <v>54725</v>
      </c>
      <c r="B9580" t="s">
        <v>52123</v>
      </c>
      <c r="C9580" t="s">
        <v>146858</v>
      </c>
      <c r="D9580" t="s">
        <v>189475</v>
      </c>
      <c r="E9580" s="2">
        <v>42879.595694444448</v>
      </c>
      <c r="F9580">
        <v>191.58</v>
      </c>
      <c r="G9580">
        <f>MONTH(E9580)</f>
        <v>5</v>
      </c>
      <c r="H9580">
        <f>YEAR(E9580)</f>
        <v>2017</v>
      </c>
    </row>
    <row r="9581" spans="1:8" x14ac:dyDescent="0.25">
      <c r="A9581" s="1">
        <v>54825</v>
      </c>
      <c r="B9581" t="s">
        <v>52214</v>
      </c>
      <c r="C9581" t="s">
        <v>146949</v>
      </c>
      <c r="D9581" t="s">
        <v>189475</v>
      </c>
      <c r="E9581" s="2">
        <v>42866.827337962961</v>
      </c>
      <c r="F9581">
        <v>191.58</v>
      </c>
      <c r="G9581">
        <f>MONTH(E9581)</f>
        <v>5</v>
      </c>
      <c r="H9581">
        <f>YEAR(E9581)</f>
        <v>2017</v>
      </c>
    </row>
    <row r="9582" spans="1:8" x14ac:dyDescent="0.25">
      <c r="A9582" s="1">
        <v>54828</v>
      </c>
      <c r="B9582" t="s">
        <v>52217</v>
      </c>
      <c r="C9582" t="s">
        <v>146952</v>
      </c>
      <c r="D9582" t="s">
        <v>189475</v>
      </c>
      <c r="E9582" s="2">
        <v>42858.435335648152</v>
      </c>
      <c r="F9582">
        <v>191.58</v>
      </c>
      <c r="G9582">
        <f>MONTH(E9582)</f>
        <v>5</v>
      </c>
      <c r="H9582">
        <f>YEAR(E9582)</f>
        <v>2017</v>
      </c>
    </row>
    <row r="9583" spans="1:8" x14ac:dyDescent="0.25">
      <c r="A9583" s="1">
        <v>54861</v>
      </c>
      <c r="B9583" t="s">
        <v>52248</v>
      </c>
      <c r="C9583" t="s">
        <v>146983</v>
      </c>
      <c r="D9583" t="s">
        <v>189475</v>
      </c>
      <c r="E9583" s="2">
        <v>42857.681435185194</v>
      </c>
      <c r="F9583">
        <v>25.84</v>
      </c>
      <c r="G9583">
        <f>MONTH(E9583)</f>
        <v>5</v>
      </c>
      <c r="H9583">
        <f>YEAR(E9583)</f>
        <v>2017</v>
      </c>
    </row>
    <row r="9584" spans="1:8" x14ac:dyDescent="0.25">
      <c r="A9584" s="1">
        <v>54902</v>
      </c>
      <c r="B9584" t="s">
        <v>52287</v>
      </c>
      <c r="C9584" t="s">
        <v>147022</v>
      </c>
      <c r="D9584" t="s">
        <v>189475</v>
      </c>
      <c r="E9584" s="2">
        <v>42858.43440972222</v>
      </c>
      <c r="F9584">
        <v>25.84</v>
      </c>
      <c r="G9584">
        <f>MONTH(E9584)</f>
        <v>5</v>
      </c>
      <c r="H9584">
        <f>YEAR(E9584)</f>
        <v>2017</v>
      </c>
    </row>
    <row r="9585" spans="1:8" x14ac:dyDescent="0.25">
      <c r="A9585" s="1">
        <v>54903</v>
      </c>
      <c r="B9585" t="s">
        <v>52288</v>
      </c>
      <c r="C9585" t="s">
        <v>147023</v>
      </c>
      <c r="D9585" t="s">
        <v>189475</v>
      </c>
      <c r="E9585" s="2">
        <v>42856.437997685192</v>
      </c>
      <c r="F9585">
        <v>154.66999999999999</v>
      </c>
      <c r="G9585">
        <f>MONTH(E9585)</f>
        <v>5</v>
      </c>
      <c r="H9585">
        <f>YEAR(E9585)</f>
        <v>2017</v>
      </c>
    </row>
    <row r="9586" spans="1:8" x14ac:dyDescent="0.25">
      <c r="A9586" s="1">
        <v>54908</v>
      </c>
      <c r="B9586" t="s">
        <v>52293</v>
      </c>
      <c r="C9586" t="s">
        <v>147028</v>
      </c>
      <c r="D9586" t="s">
        <v>189475</v>
      </c>
      <c r="E9586" s="2">
        <v>42868.499120370368</v>
      </c>
      <c r="F9586">
        <v>25.84</v>
      </c>
      <c r="G9586">
        <f>MONTH(E9586)</f>
        <v>5</v>
      </c>
      <c r="H9586">
        <f>YEAR(E9586)</f>
        <v>2017</v>
      </c>
    </row>
    <row r="9587" spans="1:8" x14ac:dyDescent="0.25">
      <c r="A9587" s="1">
        <v>54917</v>
      </c>
      <c r="B9587" t="s">
        <v>52299</v>
      </c>
      <c r="C9587" t="s">
        <v>147034</v>
      </c>
      <c r="D9587" t="s">
        <v>189475</v>
      </c>
      <c r="E9587" s="2">
        <v>42880.439155092587</v>
      </c>
      <c r="F9587">
        <v>153.96</v>
      </c>
      <c r="G9587">
        <f>MONTH(E9587)</f>
        <v>5</v>
      </c>
      <c r="H9587">
        <f>YEAR(E9587)</f>
        <v>2017</v>
      </c>
    </row>
    <row r="9588" spans="1:8" x14ac:dyDescent="0.25">
      <c r="A9588" s="1">
        <v>54987</v>
      </c>
      <c r="B9588" t="s">
        <v>52367</v>
      </c>
      <c r="C9588" t="s">
        <v>147102</v>
      </c>
      <c r="D9588" t="s">
        <v>189475</v>
      </c>
      <c r="E9588" s="2">
        <v>42859.856562499997</v>
      </c>
      <c r="F9588">
        <v>291.27999999999997</v>
      </c>
      <c r="G9588">
        <f>MONTH(E9588)</f>
        <v>5</v>
      </c>
      <c r="H9588">
        <f>YEAR(E9588)</f>
        <v>2017</v>
      </c>
    </row>
    <row r="9589" spans="1:8" x14ac:dyDescent="0.25">
      <c r="A9589" s="1">
        <v>54989</v>
      </c>
      <c r="B9589" t="s">
        <v>52369</v>
      </c>
      <c r="C9589" t="s">
        <v>147104</v>
      </c>
      <c r="D9589" t="s">
        <v>189475</v>
      </c>
      <c r="E9589" s="2">
        <v>42879.460138888891</v>
      </c>
      <c r="F9589">
        <v>36.35</v>
      </c>
      <c r="G9589">
        <f>MONTH(E9589)</f>
        <v>5</v>
      </c>
      <c r="H9589">
        <f>YEAR(E9589)</f>
        <v>2017</v>
      </c>
    </row>
    <row r="9590" spans="1:8" x14ac:dyDescent="0.25">
      <c r="A9590" s="1">
        <v>55004</v>
      </c>
      <c r="B9590" t="s">
        <v>52383</v>
      </c>
      <c r="C9590" t="s">
        <v>147118</v>
      </c>
      <c r="D9590" t="s">
        <v>189475</v>
      </c>
      <c r="E9590" s="2">
        <v>42876.334386574083</v>
      </c>
      <c r="F9590">
        <v>36.35</v>
      </c>
      <c r="G9590">
        <f>MONTH(E9590)</f>
        <v>5</v>
      </c>
      <c r="H9590">
        <f>YEAR(E9590)</f>
        <v>2017</v>
      </c>
    </row>
    <row r="9591" spans="1:8" x14ac:dyDescent="0.25">
      <c r="A9591" s="1">
        <v>55012</v>
      </c>
      <c r="B9591" t="s">
        <v>52391</v>
      </c>
      <c r="C9591" t="s">
        <v>147126</v>
      </c>
      <c r="D9591" t="s">
        <v>189475</v>
      </c>
      <c r="E9591" s="2">
        <v>42886.728182870371</v>
      </c>
      <c r="F9591">
        <v>154.66999999999999</v>
      </c>
      <c r="G9591">
        <f>MONTH(E9591)</f>
        <v>5</v>
      </c>
      <c r="H9591">
        <f>YEAR(E9591)</f>
        <v>2017</v>
      </c>
    </row>
    <row r="9592" spans="1:8" x14ac:dyDescent="0.25">
      <c r="A9592" s="1">
        <v>55031</v>
      </c>
      <c r="B9592" t="s">
        <v>52410</v>
      </c>
      <c r="C9592" t="s">
        <v>147145</v>
      </c>
      <c r="D9592" t="s">
        <v>189475</v>
      </c>
      <c r="E9592" s="2">
        <v>42868.728668981479</v>
      </c>
      <c r="F9592">
        <v>155.41999999999999</v>
      </c>
      <c r="G9592">
        <f>MONTH(E9592)</f>
        <v>5</v>
      </c>
      <c r="H9592">
        <f>YEAR(E9592)</f>
        <v>2017</v>
      </c>
    </row>
    <row r="9593" spans="1:8" x14ac:dyDescent="0.25">
      <c r="A9593" s="1">
        <v>55054</v>
      </c>
      <c r="B9593" t="s">
        <v>52432</v>
      </c>
      <c r="C9593" t="s">
        <v>147167</v>
      </c>
      <c r="D9593" t="s">
        <v>189475</v>
      </c>
      <c r="E9593" s="2">
        <v>42857.571967592587</v>
      </c>
      <c r="F9593">
        <v>25.84</v>
      </c>
      <c r="G9593">
        <f>MONTH(E9593)</f>
        <v>5</v>
      </c>
      <c r="H9593">
        <f>YEAR(E9593)</f>
        <v>2017</v>
      </c>
    </row>
    <row r="9594" spans="1:8" x14ac:dyDescent="0.25">
      <c r="A9594" s="1">
        <v>55134</v>
      </c>
      <c r="B9594" t="s">
        <v>52510</v>
      </c>
      <c r="C9594" t="s">
        <v>147245</v>
      </c>
      <c r="D9594" t="s">
        <v>189475</v>
      </c>
      <c r="E9594" s="2">
        <v>42863.518090277779</v>
      </c>
      <c r="F9594">
        <v>58.36</v>
      </c>
      <c r="G9594">
        <f>MONTH(E9594)</f>
        <v>5</v>
      </c>
      <c r="H9594">
        <f>YEAR(E9594)</f>
        <v>2017</v>
      </c>
    </row>
    <row r="9595" spans="1:8" x14ac:dyDescent="0.25">
      <c r="A9595" s="1">
        <v>55168</v>
      </c>
      <c r="B9595" t="s">
        <v>52541</v>
      </c>
      <c r="C9595" t="s">
        <v>147276</v>
      </c>
      <c r="D9595" t="s">
        <v>189475</v>
      </c>
      <c r="E9595" s="2">
        <v>42869.7734837963</v>
      </c>
      <c r="F9595">
        <v>191.58</v>
      </c>
      <c r="G9595">
        <f>MONTH(E9595)</f>
        <v>5</v>
      </c>
      <c r="H9595">
        <f>YEAR(E9595)</f>
        <v>2017</v>
      </c>
    </row>
    <row r="9596" spans="1:8" x14ac:dyDescent="0.25">
      <c r="A9596" s="1">
        <v>55207</v>
      </c>
      <c r="B9596" t="s">
        <v>52575</v>
      </c>
      <c r="C9596" t="s">
        <v>147310</v>
      </c>
      <c r="D9596" t="s">
        <v>189475</v>
      </c>
      <c r="E9596" s="2">
        <v>42872.906666666669</v>
      </c>
      <c r="F9596">
        <v>163.06</v>
      </c>
      <c r="G9596">
        <f>MONTH(E9596)</f>
        <v>5</v>
      </c>
      <c r="H9596">
        <f>YEAR(E9596)</f>
        <v>2017</v>
      </c>
    </row>
    <row r="9597" spans="1:8" x14ac:dyDescent="0.25">
      <c r="A9597" s="1">
        <v>55312</v>
      </c>
      <c r="B9597" t="s">
        <v>52677</v>
      </c>
      <c r="C9597" t="s">
        <v>147412</v>
      </c>
      <c r="D9597" t="s">
        <v>189475</v>
      </c>
      <c r="E9597" s="2">
        <v>42883.660092592603</v>
      </c>
      <c r="F9597">
        <v>191.58</v>
      </c>
      <c r="G9597">
        <f>MONTH(E9597)</f>
        <v>5</v>
      </c>
      <c r="H9597">
        <f>YEAR(E9597)</f>
        <v>2017</v>
      </c>
    </row>
    <row r="9598" spans="1:8" x14ac:dyDescent="0.25">
      <c r="A9598" s="1">
        <v>55351</v>
      </c>
      <c r="B9598" t="s">
        <v>52715</v>
      </c>
      <c r="C9598" t="s">
        <v>147450</v>
      </c>
      <c r="D9598" t="s">
        <v>189478</v>
      </c>
      <c r="E9598" s="2">
        <v>42862.428379629629</v>
      </c>
      <c r="F9598">
        <v>191.58</v>
      </c>
      <c r="G9598">
        <f>MONTH(E9598)</f>
        <v>5</v>
      </c>
      <c r="H9598">
        <f>YEAR(E9598)</f>
        <v>2017</v>
      </c>
    </row>
    <row r="9599" spans="1:8" x14ac:dyDescent="0.25">
      <c r="A9599" s="1">
        <v>55369</v>
      </c>
      <c r="B9599" t="s">
        <v>52732</v>
      </c>
      <c r="C9599" t="s">
        <v>147467</v>
      </c>
      <c r="D9599" t="s">
        <v>189475</v>
      </c>
      <c r="E9599" s="2">
        <v>42856.839317129627</v>
      </c>
      <c r="F9599">
        <v>163.06</v>
      </c>
      <c r="G9599">
        <f>MONTH(E9599)</f>
        <v>5</v>
      </c>
      <c r="H9599">
        <f>YEAR(E9599)</f>
        <v>2017</v>
      </c>
    </row>
    <row r="9600" spans="1:8" x14ac:dyDescent="0.25">
      <c r="A9600" s="1">
        <v>55412</v>
      </c>
      <c r="B9600" t="s">
        <v>52771</v>
      </c>
      <c r="C9600" t="s">
        <v>147506</v>
      </c>
      <c r="D9600" t="s">
        <v>189475</v>
      </c>
      <c r="E9600" s="2">
        <v>42877.513391203713</v>
      </c>
      <c r="F9600">
        <v>138.65</v>
      </c>
      <c r="G9600">
        <f>MONTH(E9600)</f>
        <v>5</v>
      </c>
      <c r="H9600">
        <f>YEAR(E9600)</f>
        <v>2017</v>
      </c>
    </row>
    <row r="9601" spans="1:8" x14ac:dyDescent="0.25">
      <c r="A9601" s="1">
        <v>55474</v>
      </c>
      <c r="B9601" t="s">
        <v>52827</v>
      </c>
      <c r="C9601" t="s">
        <v>147562</v>
      </c>
      <c r="D9601" t="s">
        <v>189480</v>
      </c>
      <c r="E9601" s="2">
        <v>42864.904664351852</v>
      </c>
      <c r="F9601">
        <v>25.84</v>
      </c>
      <c r="G9601">
        <f>MONTH(E9601)</f>
        <v>5</v>
      </c>
      <c r="H9601">
        <f>YEAR(E9601)</f>
        <v>2017</v>
      </c>
    </row>
    <row r="9602" spans="1:8" x14ac:dyDescent="0.25">
      <c r="A9602" s="1">
        <v>55509</v>
      </c>
      <c r="B9602" t="s">
        <v>52861</v>
      </c>
      <c r="C9602" t="s">
        <v>147596</v>
      </c>
      <c r="D9602" t="s">
        <v>189475</v>
      </c>
      <c r="E9602" s="2">
        <v>42859.902604166673</v>
      </c>
      <c r="F9602">
        <v>154.66999999999999</v>
      </c>
      <c r="G9602">
        <f>MONTH(E9602)</f>
        <v>5</v>
      </c>
      <c r="H9602">
        <f>YEAR(E9602)</f>
        <v>2017</v>
      </c>
    </row>
    <row r="9603" spans="1:8" x14ac:dyDescent="0.25">
      <c r="A9603" s="1">
        <v>55532</v>
      </c>
      <c r="B9603" t="s">
        <v>52883</v>
      </c>
      <c r="C9603" t="s">
        <v>147618</v>
      </c>
      <c r="D9603" t="s">
        <v>189475</v>
      </c>
      <c r="E9603" s="2">
        <v>42879.721782407411</v>
      </c>
      <c r="F9603">
        <v>154.66999999999999</v>
      </c>
      <c r="G9603">
        <f>MONTH(E9603)</f>
        <v>5</v>
      </c>
      <c r="H9603">
        <f>YEAR(E9603)</f>
        <v>2017</v>
      </c>
    </row>
    <row r="9604" spans="1:8" x14ac:dyDescent="0.25">
      <c r="A9604" s="1">
        <v>55547</v>
      </c>
      <c r="B9604" t="s">
        <v>52898</v>
      </c>
      <c r="C9604" t="s">
        <v>147633</v>
      </c>
      <c r="D9604" t="s">
        <v>189475</v>
      </c>
      <c r="E9604" s="2">
        <v>42871.624421296299</v>
      </c>
      <c r="F9604">
        <v>154.66999999999999</v>
      </c>
      <c r="G9604">
        <f>MONTH(E9604)</f>
        <v>5</v>
      </c>
      <c r="H9604">
        <f>YEAR(E9604)</f>
        <v>2017</v>
      </c>
    </row>
    <row r="9605" spans="1:8" x14ac:dyDescent="0.25">
      <c r="A9605" s="1">
        <v>55579</v>
      </c>
      <c r="B9605" t="s">
        <v>52930</v>
      </c>
      <c r="C9605" t="s">
        <v>147665</v>
      </c>
      <c r="D9605" t="s">
        <v>189475</v>
      </c>
      <c r="E9605" s="2">
        <v>42883.871550925927</v>
      </c>
      <c r="F9605">
        <v>154.66999999999999</v>
      </c>
      <c r="G9605">
        <f>MONTH(E9605)</f>
        <v>5</v>
      </c>
      <c r="H9605">
        <f>YEAR(E9605)</f>
        <v>2017</v>
      </c>
    </row>
    <row r="9606" spans="1:8" x14ac:dyDescent="0.25">
      <c r="A9606" s="1">
        <v>55582</v>
      </c>
      <c r="B9606" t="s">
        <v>52933</v>
      </c>
      <c r="C9606" t="s">
        <v>147668</v>
      </c>
      <c r="D9606" t="s">
        <v>189475</v>
      </c>
      <c r="E9606" s="2">
        <v>42883.452777777777</v>
      </c>
      <c r="F9606">
        <v>163.06</v>
      </c>
      <c r="G9606">
        <f>MONTH(E9606)</f>
        <v>5</v>
      </c>
      <c r="H9606">
        <f>YEAR(E9606)</f>
        <v>2017</v>
      </c>
    </row>
    <row r="9607" spans="1:8" x14ac:dyDescent="0.25">
      <c r="A9607" s="1">
        <v>55589</v>
      </c>
      <c r="B9607" t="s">
        <v>52939</v>
      </c>
      <c r="C9607" t="s">
        <v>147674</v>
      </c>
      <c r="D9607" t="s">
        <v>189475</v>
      </c>
      <c r="E9607" s="2">
        <v>42867.484803240739</v>
      </c>
      <c r="F9607">
        <v>36.35</v>
      </c>
      <c r="G9607">
        <f>MONTH(E9607)</f>
        <v>5</v>
      </c>
      <c r="H9607">
        <f>YEAR(E9607)</f>
        <v>2017</v>
      </c>
    </row>
    <row r="9608" spans="1:8" x14ac:dyDescent="0.25">
      <c r="A9608" s="1">
        <v>55627</v>
      </c>
      <c r="B9608" t="s">
        <v>52976</v>
      </c>
      <c r="C9608" t="s">
        <v>147711</v>
      </c>
      <c r="D9608" t="s">
        <v>189475</v>
      </c>
      <c r="E9608" s="2">
        <v>42880.366886574076</v>
      </c>
      <c r="F9608">
        <v>191.58</v>
      </c>
      <c r="G9608">
        <f>MONTH(E9608)</f>
        <v>5</v>
      </c>
      <c r="H9608">
        <f>YEAR(E9608)</f>
        <v>2017</v>
      </c>
    </row>
    <row r="9609" spans="1:8" x14ac:dyDescent="0.25">
      <c r="A9609" s="1">
        <v>55636</v>
      </c>
      <c r="B9609" t="s">
        <v>52984</v>
      </c>
      <c r="C9609" t="s">
        <v>147719</v>
      </c>
      <c r="D9609" t="s">
        <v>189477</v>
      </c>
      <c r="E9609" s="2">
        <v>42886.927025462966</v>
      </c>
      <c r="F9609">
        <v>291.27999999999997</v>
      </c>
      <c r="G9609">
        <f>MONTH(E9609)</f>
        <v>5</v>
      </c>
      <c r="H9609">
        <f>YEAR(E9609)</f>
        <v>2017</v>
      </c>
    </row>
    <row r="9610" spans="1:8" x14ac:dyDescent="0.25">
      <c r="A9610" s="1">
        <v>55643</v>
      </c>
      <c r="B9610" t="s">
        <v>52991</v>
      </c>
      <c r="C9610" t="s">
        <v>147726</v>
      </c>
      <c r="D9610" t="s">
        <v>189475</v>
      </c>
      <c r="E9610" s="2">
        <v>42861.73296296296</v>
      </c>
      <c r="F9610">
        <v>138.65</v>
      </c>
      <c r="G9610">
        <f>MONTH(E9610)</f>
        <v>5</v>
      </c>
      <c r="H9610">
        <f>YEAR(E9610)</f>
        <v>2017</v>
      </c>
    </row>
    <row r="9611" spans="1:8" x14ac:dyDescent="0.25">
      <c r="A9611" s="1">
        <v>55696</v>
      </c>
      <c r="B9611" t="s">
        <v>53041</v>
      </c>
      <c r="C9611" t="s">
        <v>147776</v>
      </c>
      <c r="D9611" t="s">
        <v>189475</v>
      </c>
      <c r="E9611" s="2">
        <v>42857.082384259258</v>
      </c>
      <c r="F9611">
        <v>138.65</v>
      </c>
      <c r="G9611">
        <f>MONTH(E9611)</f>
        <v>5</v>
      </c>
      <c r="H9611">
        <f>YEAR(E9611)</f>
        <v>2017</v>
      </c>
    </row>
    <row r="9612" spans="1:8" x14ac:dyDescent="0.25">
      <c r="A9612" s="1">
        <v>55707</v>
      </c>
      <c r="B9612" t="s">
        <v>53052</v>
      </c>
      <c r="C9612" t="s">
        <v>147787</v>
      </c>
      <c r="D9612" t="s">
        <v>189475</v>
      </c>
      <c r="E9612" s="2">
        <v>42863.441458333327</v>
      </c>
      <c r="F9612">
        <v>138.65</v>
      </c>
      <c r="G9612">
        <f>MONTH(E9612)</f>
        <v>5</v>
      </c>
      <c r="H9612">
        <f>YEAR(E9612)</f>
        <v>2017</v>
      </c>
    </row>
    <row r="9613" spans="1:8" x14ac:dyDescent="0.25">
      <c r="A9613" s="1">
        <v>55716</v>
      </c>
      <c r="B9613" t="s">
        <v>53060</v>
      </c>
      <c r="C9613" t="s">
        <v>147795</v>
      </c>
      <c r="D9613" t="s">
        <v>189475</v>
      </c>
      <c r="E9613" s="2">
        <v>42857.686956018522</v>
      </c>
      <c r="F9613">
        <v>25.84</v>
      </c>
      <c r="G9613">
        <f>MONTH(E9613)</f>
        <v>5</v>
      </c>
      <c r="H9613">
        <f>YEAR(E9613)</f>
        <v>2017</v>
      </c>
    </row>
    <row r="9614" spans="1:8" x14ac:dyDescent="0.25">
      <c r="A9614" s="1">
        <v>55724</v>
      </c>
      <c r="B9614" t="s">
        <v>53067</v>
      </c>
      <c r="C9614" t="s">
        <v>147802</v>
      </c>
      <c r="D9614" t="s">
        <v>189475</v>
      </c>
      <c r="E9614" s="2">
        <v>42871.569247685176</v>
      </c>
      <c r="F9614">
        <v>36.35</v>
      </c>
      <c r="G9614">
        <f>MONTH(E9614)</f>
        <v>5</v>
      </c>
      <c r="H9614">
        <f>YEAR(E9614)</f>
        <v>2017</v>
      </c>
    </row>
    <row r="9615" spans="1:8" x14ac:dyDescent="0.25">
      <c r="A9615" s="1">
        <v>55753</v>
      </c>
      <c r="B9615" t="s">
        <v>53096</v>
      </c>
      <c r="C9615" t="s">
        <v>147831</v>
      </c>
      <c r="D9615" t="s">
        <v>189475</v>
      </c>
      <c r="E9615" s="2">
        <v>42877.574444444443</v>
      </c>
      <c r="F9615">
        <v>155.41999999999999</v>
      </c>
      <c r="G9615">
        <f>MONTH(E9615)</f>
        <v>5</v>
      </c>
      <c r="H9615">
        <f>YEAR(E9615)</f>
        <v>2017</v>
      </c>
    </row>
    <row r="9616" spans="1:8" x14ac:dyDescent="0.25">
      <c r="A9616" s="1">
        <v>55758</v>
      </c>
      <c r="B9616" t="s">
        <v>53101</v>
      </c>
      <c r="C9616" t="s">
        <v>147836</v>
      </c>
      <c r="D9616" t="s">
        <v>189477</v>
      </c>
      <c r="E9616" s="2">
        <v>42858.43178240741</v>
      </c>
      <c r="F9616">
        <v>191.58</v>
      </c>
      <c r="G9616">
        <f>MONTH(E9616)</f>
        <v>5</v>
      </c>
      <c r="H9616">
        <f>YEAR(E9616)</f>
        <v>2017</v>
      </c>
    </row>
    <row r="9617" spans="1:8" x14ac:dyDescent="0.25">
      <c r="A9617" s="1">
        <v>55811</v>
      </c>
      <c r="B9617" t="s">
        <v>53154</v>
      </c>
      <c r="C9617" t="s">
        <v>147889</v>
      </c>
      <c r="D9617" t="s">
        <v>189475</v>
      </c>
      <c r="E9617" s="2">
        <v>42869.755462962959</v>
      </c>
      <c r="F9617">
        <v>191.58</v>
      </c>
      <c r="G9617">
        <f>MONTH(E9617)</f>
        <v>5</v>
      </c>
      <c r="H9617">
        <f>YEAR(E9617)</f>
        <v>2017</v>
      </c>
    </row>
    <row r="9618" spans="1:8" x14ac:dyDescent="0.25">
      <c r="A9618" s="1">
        <v>55815</v>
      </c>
      <c r="B9618" t="s">
        <v>53157</v>
      </c>
      <c r="C9618" t="s">
        <v>147892</v>
      </c>
      <c r="D9618" t="s">
        <v>189475</v>
      </c>
      <c r="E9618" s="2">
        <v>42870.375011574077</v>
      </c>
      <c r="F9618">
        <v>25.84</v>
      </c>
      <c r="G9618">
        <f>MONTH(E9618)</f>
        <v>5</v>
      </c>
      <c r="H9618">
        <f>YEAR(E9618)</f>
        <v>2017</v>
      </c>
    </row>
    <row r="9619" spans="1:8" x14ac:dyDescent="0.25">
      <c r="A9619" s="1">
        <v>55855</v>
      </c>
      <c r="B9619" t="s">
        <v>53194</v>
      </c>
      <c r="C9619" t="s">
        <v>147929</v>
      </c>
      <c r="D9619" t="s">
        <v>189475</v>
      </c>
      <c r="E9619" s="2">
        <v>42879.777141203696</v>
      </c>
      <c r="F9619">
        <v>138.65</v>
      </c>
      <c r="G9619">
        <f>MONTH(E9619)</f>
        <v>5</v>
      </c>
      <c r="H9619">
        <f>YEAR(E9619)</f>
        <v>2017</v>
      </c>
    </row>
    <row r="9620" spans="1:8" x14ac:dyDescent="0.25">
      <c r="A9620" s="1">
        <v>55891</v>
      </c>
      <c r="B9620" t="s">
        <v>53229</v>
      </c>
      <c r="C9620" t="s">
        <v>147964</v>
      </c>
      <c r="D9620" t="s">
        <v>189475</v>
      </c>
      <c r="E9620" s="2">
        <v>42872.396145833343</v>
      </c>
      <c r="F9620">
        <v>163.06</v>
      </c>
      <c r="G9620">
        <f>MONTH(E9620)</f>
        <v>5</v>
      </c>
      <c r="H9620">
        <f>YEAR(E9620)</f>
        <v>2017</v>
      </c>
    </row>
    <row r="9621" spans="1:8" x14ac:dyDescent="0.25">
      <c r="A9621" s="1">
        <v>55927</v>
      </c>
      <c r="B9621" t="s">
        <v>53264</v>
      </c>
      <c r="C9621" t="s">
        <v>147999</v>
      </c>
      <c r="D9621" t="s">
        <v>189475</v>
      </c>
      <c r="E9621" s="2">
        <v>42872.76829861111</v>
      </c>
      <c r="F9621">
        <v>36.35</v>
      </c>
      <c r="G9621">
        <f>MONTH(E9621)</f>
        <v>5</v>
      </c>
      <c r="H9621">
        <f>YEAR(E9621)</f>
        <v>2017</v>
      </c>
    </row>
    <row r="9622" spans="1:8" x14ac:dyDescent="0.25">
      <c r="A9622" s="1">
        <v>55968</v>
      </c>
      <c r="B9622" t="s">
        <v>53302</v>
      </c>
      <c r="C9622" t="s">
        <v>148037</v>
      </c>
      <c r="D9622" t="s">
        <v>189475</v>
      </c>
      <c r="E9622" s="2">
        <v>42873.73332175926</v>
      </c>
      <c r="F9622">
        <v>154.66999999999999</v>
      </c>
      <c r="G9622">
        <f>MONTH(E9622)</f>
        <v>5</v>
      </c>
      <c r="H9622">
        <f>YEAR(E9622)</f>
        <v>2017</v>
      </c>
    </row>
    <row r="9623" spans="1:8" x14ac:dyDescent="0.25">
      <c r="A9623" s="1">
        <v>55981</v>
      </c>
      <c r="B9623" t="s">
        <v>53315</v>
      </c>
      <c r="C9623" t="s">
        <v>148050</v>
      </c>
      <c r="D9623" t="s">
        <v>189475</v>
      </c>
      <c r="E9623" s="2">
        <v>42858.717326388891</v>
      </c>
      <c r="F9623">
        <v>36.35</v>
      </c>
      <c r="G9623">
        <f>MONTH(E9623)</f>
        <v>5</v>
      </c>
      <c r="H9623">
        <f>YEAR(E9623)</f>
        <v>2017</v>
      </c>
    </row>
    <row r="9624" spans="1:8" x14ac:dyDescent="0.25">
      <c r="A9624" s="1">
        <v>55983</v>
      </c>
      <c r="B9624" t="s">
        <v>53317</v>
      </c>
      <c r="C9624" t="s">
        <v>148052</v>
      </c>
      <c r="D9624" t="s">
        <v>189475</v>
      </c>
      <c r="E9624" s="2">
        <v>42885.970925925933</v>
      </c>
      <c r="F9624">
        <v>36.35</v>
      </c>
      <c r="G9624">
        <f>MONTH(E9624)</f>
        <v>5</v>
      </c>
      <c r="H9624">
        <f>YEAR(E9624)</f>
        <v>2017</v>
      </c>
    </row>
    <row r="9625" spans="1:8" x14ac:dyDescent="0.25">
      <c r="A9625" s="1">
        <v>56057</v>
      </c>
      <c r="B9625" t="s">
        <v>53385</v>
      </c>
      <c r="C9625" t="s">
        <v>148120</v>
      </c>
      <c r="D9625" t="s">
        <v>189475</v>
      </c>
      <c r="E9625" s="2">
        <v>42881.511446759258</v>
      </c>
      <c r="F9625">
        <v>154.66999999999999</v>
      </c>
      <c r="G9625">
        <f>MONTH(E9625)</f>
        <v>5</v>
      </c>
      <c r="H9625">
        <f>YEAR(E9625)</f>
        <v>2017</v>
      </c>
    </row>
    <row r="9626" spans="1:8" x14ac:dyDescent="0.25">
      <c r="A9626" s="1">
        <v>56073</v>
      </c>
      <c r="B9626" t="s">
        <v>53399</v>
      </c>
      <c r="C9626" t="s">
        <v>148134</v>
      </c>
      <c r="D9626" t="s">
        <v>189475</v>
      </c>
      <c r="E9626" s="2">
        <v>42876.738310185188</v>
      </c>
      <c r="F9626">
        <v>32.9</v>
      </c>
      <c r="G9626">
        <f>MONTH(E9626)</f>
        <v>5</v>
      </c>
      <c r="H9626">
        <f>YEAR(E9626)</f>
        <v>2017</v>
      </c>
    </row>
    <row r="9627" spans="1:8" x14ac:dyDescent="0.25">
      <c r="A9627" s="1">
        <v>56074</v>
      </c>
      <c r="B9627" t="s">
        <v>53400</v>
      </c>
      <c r="C9627" t="s">
        <v>148135</v>
      </c>
      <c r="D9627" t="s">
        <v>189475</v>
      </c>
      <c r="E9627" s="2">
        <v>42882.982800925929</v>
      </c>
      <c r="F9627">
        <v>191.58</v>
      </c>
      <c r="G9627">
        <f>MONTH(E9627)</f>
        <v>5</v>
      </c>
      <c r="H9627">
        <f>YEAR(E9627)</f>
        <v>2017</v>
      </c>
    </row>
    <row r="9628" spans="1:8" x14ac:dyDescent="0.25">
      <c r="A9628" s="1">
        <v>56092</v>
      </c>
      <c r="B9628" t="s">
        <v>53417</v>
      </c>
      <c r="C9628" t="s">
        <v>148152</v>
      </c>
      <c r="D9628" t="s">
        <v>189475</v>
      </c>
      <c r="E9628" s="2">
        <v>42870.484259259261</v>
      </c>
      <c r="F9628">
        <v>25.84</v>
      </c>
      <c r="G9628">
        <f>MONTH(E9628)</f>
        <v>5</v>
      </c>
      <c r="H9628">
        <f>YEAR(E9628)</f>
        <v>2017</v>
      </c>
    </row>
    <row r="9629" spans="1:8" x14ac:dyDescent="0.25">
      <c r="A9629" s="1">
        <v>56094</v>
      </c>
      <c r="B9629" t="s">
        <v>53419</v>
      </c>
      <c r="C9629" t="s">
        <v>148154</v>
      </c>
      <c r="D9629" t="s">
        <v>189475</v>
      </c>
      <c r="E9629" s="2">
        <v>42865.323113425933</v>
      </c>
      <c r="F9629">
        <v>191.58</v>
      </c>
      <c r="G9629">
        <f>MONTH(E9629)</f>
        <v>5</v>
      </c>
      <c r="H9629">
        <f>YEAR(E9629)</f>
        <v>2017</v>
      </c>
    </row>
    <row r="9630" spans="1:8" x14ac:dyDescent="0.25">
      <c r="A9630" s="1">
        <v>56097</v>
      </c>
      <c r="B9630" t="s">
        <v>53422</v>
      </c>
      <c r="C9630" t="s">
        <v>148157</v>
      </c>
      <c r="D9630" t="s">
        <v>189475</v>
      </c>
      <c r="E9630" s="2">
        <v>42885.458657407413</v>
      </c>
      <c r="F9630">
        <v>153.96</v>
      </c>
      <c r="G9630">
        <f>MONTH(E9630)</f>
        <v>5</v>
      </c>
      <c r="H9630">
        <f>YEAR(E9630)</f>
        <v>2017</v>
      </c>
    </row>
    <row r="9631" spans="1:8" x14ac:dyDescent="0.25">
      <c r="A9631" s="1">
        <v>56106</v>
      </c>
      <c r="B9631" t="s">
        <v>53431</v>
      </c>
      <c r="C9631" t="s">
        <v>148166</v>
      </c>
      <c r="D9631" t="s">
        <v>189475</v>
      </c>
      <c r="E9631" s="2">
        <v>42873.470821759263</v>
      </c>
      <c r="F9631">
        <v>191.58</v>
      </c>
      <c r="G9631">
        <f>MONTH(E9631)</f>
        <v>5</v>
      </c>
      <c r="H9631">
        <f>YEAR(E9631)</f>
        <v>2017</v>
      </c>
    </row>
    <row r="9632" spans="1:8" x14ac:dyDescent="0.25">
      <c r="A9632" s="1">
        <v>56131</v>
      </c>
      <c r="B9632" t="s">
        <v>53455</v>
      </c>
      <c r="C9632" t="s">
        <v>148190</v>
      </c>
      <c r="D9632" t="s">
        <v>189475</v>
      </c>
      <c r="E9632" s="2">
        <v>42871.650208333333</v>
      </c>
      <c r="F9632">
        <v>36.35</v>
      </c>
      <c r="G9632">
        <f>MONTH(E9632)</f>
        <v>5</v>
      </c>
      <c r="H9632">
        <f>YEAR(E9632)</f>
        <v>2017</v>
      </c>
    </row>
    <row r="9633" spans="1:8" x14ac:dyDescent="0.25">
      <c r="A9633" s="1">
        <v>56152</v>
      </c>
      <c r="B9633" t="s">
        <v>53476</v>
      </c>
      <c r="C9633" t="s">
        <v>148211</v>
      </c>
      <c r="D9633" t="s">
        <v>189479</v>
      </c>
      <c r="E9633" s="2">
        <v>42881.722094907411</v>
      </c>
      <c r="F9633">
        <v>155.41999999999999</v>
      </c>
      <c r="G9633">
        <f>MONTH(E9633)</f>
        <v>5</v>
      </c>
      <c r="H9633">
        <f>YEAR(E9633)</f>
        <v>2017</v>
      </c>
    </row>
    <row r="9634" spans="1:8" x14ac:dyDescent="0.25">
      <c r="A9634" s="1">
        <v>56169</v>
      </c>
      <c r="B9634" t="s">
        <v>53492</v>
      </c>
      <c r="C9634" t="s">
        <v>148227</v>
      </c>
      <c r="D9634" t="s">
        <v>189475</v>
      </c>
      <c r="E9634" s="2">
        <v>42871.860798611109</v>
      </c>
      <c r="F9634">
        <v>155.41999999999999</v>
      </c>
      <c r="G9634">
        <f>MONTH(E9634)</f>
        <v>5</v>
      </c>
      <c r="H9634">
        <f>YEAR(E9634)</f>
        <v>2017</v>
      </c>
    </row>
    <row r="9635" spans="1:8" x14ac:dyDescent="0.25">
      <c r="A9635" s="1">
        <v>56179</v>
      </c>
      <c r="B9635" t="s">
        <v>53502</v>
      </c>
      <c r="C9635" t="s">
        <v>148237</v>
      </c>
      <c r="D9635" t="s">
        <v>189475</v>
      </c>
      <c r="E9635" s="2">
        <v>42873.776608796303</v>
      </c>
      <c r="F9635">
        <v>138.65</v>
      </c>
      <c r="G9635">
        <f>MONTH(E9635)</f>
        <v>5</v>
      </c>
      <c r="H9635">
        <f>YEAR(E9635)</f>
        <v>2017</v>
      </c>
    </row>
    <row r="9636" spans="1:8" x14ac:dyDescent="0.25">
      <c r="A9636" s="1">
        <v>56187</v>
      </c>
      <c r="B9636" t="s">
        <v>53510</v>
      </c>
      <c r="C9636" t="s">
        <v>148245</v>
      </c>
      <c r="D9636" t="s">
        <v>189475</v>
      </c>
      <c r="E9636" s="2">
        <v>42884.658229166656</v>
      </c>
      <c r="F9636">
        <v>138.65</v>
      </c>
      <c r="G9636">
        <f>MONTH(E9636)</f>
        <v>5</v>
      </c>
      <c r="H9636">
        <f>YEAR(E9636)</f>
        <v>2017</v>
      </c>
    </row>
    <row r="9637" spans="1:8" x14ac:dyDescent="0.25">
      <c r="A9637" s="1">
        <v>56226</v>
      </c>
      <c r="B9637" t="s">
        <v>53549</v>
      </c>
      <c r="C9637" t="s">
        <v>148284</v>
      </c>
      <c r="D9637" t="s">
        <v>189475</v>
      </c>
      <c r="E9637" s="2">
        <v>42870.890844907408</v>
      </c>
      <c r="F9637">
        <v>191.58</v>
      </c>
      <c r="G9637">
        <f>MONTH(E9637)</f>
        <v>5</v>
      </c>
      <c r="H9637">
        <f>YEAR(E9637)</f>
        <v>2017</v>
      </c>
    </row>
    <row r="9638" spans="1:8" x14ac:dyDescent="0.25">
      <c r="A9638" s="1">
        <v>56272</v>
      </c>
      <c r="B9638" t="s">
        <v>53595</v>
      </c>
      <c r="C9638" t="s">
        <v>148330</v>
      </c>
      <c r="D9638" t="s">
        <v>189475</v>
      </c>
      <c r="E9638" s="2">
        <v>42880.539803240739</v>
      </c>
      <c r="F9638">
        <v>36.35</v>
      </c>
      <c r="G9638">
        <f>MONTH(E9638)</f>
        <v>5</v>
      </c>
      <c r="H9638">
        <f>YEAR(E9638)</f>
        <v>2017</v>
      </c>
    </row>
    <row r="9639" spans="1:8" x14ac:dyDescent="0.25">
      <c r="A9639" s="1">
        <v>56274</v>
      </c>
      <c r="B9639" t="s">
        <v>53597</v>
      </c>
      <c r="C9639" t="s">
        <v>148332</v>
      </c>
      <c r="D9639" t="s">
        <v>189475</v>
      </c>
      <c r="E9639" s="2">
        <v>42885.663541666669</v>
      </c>
      <c r="F9639">
        <v>191.58</v>
      </c>
      <c r="G9639">
        <f>MONTH(E9639)</f>
        <v>5</v>
      </c>
      <c r="H9639">
        <f>YEAR(E9639)</f>
        <v>2017</v>
      </c>
    </row>
    <row r="9640" spans="1:8" x14ac:dyDescent="0.25">
      <c r="A9640" s="1">
        <v>56292</v>
      </c>
      <c r="B9640" t="s">
        <v>53614</v>
      </c>
      <c r="C9640" t="s">
        <v>148349</v>
      </c>
      <c r="D9640" t="s">
        <v>189475</v>
      </c>
      <c r="E9640" s="2">
        <v>42856.881562499999</v>
      </c>
      <c r="F9640">
        <v>25.84</v>
      </c>
      <c r="G9640">
        <f>MONTH(E9640)</f>
        <v>5</v>
      </c>
      <c r="H9640">
        <f>YEAR(E9640)</f>
        <v>2017</v>
      </c>
    </row>
    <row r="9641" spans="1:8" x14ac:dyDescent="0.25">
      <c r="A9641" s="1">
        <v>56320</v>
      </c>
      <c r="B9641" t="s">
        <v>53639</v>
      </c>
      <c r="C9641" t="s">
        <v>148374</v>
      </c>
      <c r="D9641" t="s">
        <v>189475</v>
      </c>
      <c r="E9641" s="2">
        <v>42857.913645833331</v>
      </c>
      <c r="F9641">
        <v>191.58</v>
      </c>
      <c r="G9641">
        <f>MONTH(E9641)</f>
        <v>5</v>
      </c>
      <c r="H9641">
        <f>YEAR(E9641)</f>
        <v>2017</v>
      </c>
    </row>
    <row r="9642" spans="1:8" x14ac:dyDescent="0.25">
      <c r="A9642" s="1">
        <v>56338</v>
      </c>
      <c r="B9642" t="s">
        <v>53657</v>
      </c>
      <c r="C9642" t="s">
        <v>148392</v>
      </c>
      <c r="D9642" t="s">
        <v>189477</v>
      </c>
      <c r="E9642" s="2">
        <v>42869.264178240737</v>
      </c>
      <c r="F9642">
        <v>36.35</v>
      </c>
      <c r="G9642">
        <f>MONTH(E9642)</f>
        <v>5</v>
      </c>
      <c r="H9642">
        <f>YEAR(E9642)</f>
        <v>2017</v>
      </c>
    </row>
    <row r="9643" spans="1:8" x14ac:dyDescent="0.25">
      <c r="A9643" s="1">
        <v>56353</v>
      </c>
      <c r="B9643" t="s">
        <v>53670</v>
      </c>
      <c r="C9643" t="s">
        <v>148405</v>
      </c>
      <c r="D9643" t="s">
        <v>189475</v>
      </c>
      <c r="E9643" s="2">
        <v>42864.716400462959</v>
      </c>
      <c r="F9643">
        <v>191.58</v>
      </c>
      <c r="G9643">
        <f>MONTH(E9643)</f>
        <v>5</v>
      </c>
      <c r="H9643">
        <f>YEAR(E9643)</f>
        <v>2017</v>
      </c>
    </row>
    <row r="9644" spans="1:8" x14ac:dyDescent="0.25">
      <c r="A9644" s="1">
        <v>56380</v>
      </c>
      <c r="B9644" t="s">
        <v>53697</v>
      </c>
      <c r="C9644" t="s">
        <v>148432</v>
      </c>
      <c r="D9644" t="s">
        <v>189475</v>
      </c>
      <c r="E9644" s="2">
        <v>42877.730451388888</v>
      </c>
      <c r="F9644">
        <v>191.58</v>
      </c>
      <c r="G9644">
        <f>MONTH(E9644)</f>
        <v>5</v>
      </c>
      <c r="H9644">
        <f>YEAR(E9644)</f>
        <v>2017</v>
      </c>
    </row>
    <row r="9645" spans="1:8" x14ac:dyDescent="0.25">
      <c r="A9645" s="1">
        <v>56432</v>
      </c>
      <c r="B9645" t="s">
        <v>53747</v>
      </c>
      <c r="C9645" t="s">
        <v>148482</v>
      </c>
      <c r="D9645" t="s">
        <v>189475</v>
      </c>
      <c r="E9645" s="2">
        <v>42867.946111111109</v>
      </c>
      <c r="F9645">
        <v>25.84</v>
      </c>
      <c r="G9645">
        <f>MONTH(E9645)</f>
        <v>5</v>
      </c>
      <c r="H9645">
        <f>YEAR(E9645)</f>
        <v>2017</v>
      </c>
    </row>
    <row r="9646" spans="1:8" x14ac:dyDescent="0.25">
      <c r="A9646" s="1">
        <v>56442</v>
      </c>
      <c r="B9646" t="s">
        <v>53756</v>
      </c>
      <c r="C9646" t="s">
        <v>148491</v>
      </c>
      <c r="D9646" t="s">
        <v>189475</v>
      </c>
      <c r="E9646" s="2">
        <v>42872.833113425928</v>
      </c>
      <c r="F9646">
        <v>36.35</v>
      </c>
      <c r="G9646">
        <f>MONTH(E9646)</f>
        <v>5</v>
      </c>
      <c r="H9646">
        <f>YEAR(E9646)</f>
        <v>2017</v>
      </c>
    </row>
    <row r="9647" spans="1:8" x14ac:dyDescent="0.25">
      <c r="A9647" s="1">
        <v>56503</v>
      </c>
      <c r="B9647" t="s">
        <v>53815</v>
      </c>
      <c r="C9647" t="s">
        <v>148550</v>
      </c>
      <c r="D9647" t="s">
        <v>189475</v>
      </c>
      <c r="E9647" s="2">
        <v>42866.592280092591</v>
      </c>
      <c r="F9647">
        <v>138.65</v>
      </c>
      <c r="G9647">
        <f>MONTH(E9647)</f>
        <v>5</v>
      </c>
      <c r="H9647">
        <f>YEAR(E9647)</f>
        <v>2017</v>
      </c>
    </row>
    <row r="9648" spans="1:8" x14ac:dyDescent="0.25">
      <c r="A9648" s="1">
        <v>56516</v>
      </c>
      <c r="B9648" t="s">
        <v>53827</v>
      </c>
      <c r="C9648" t="s">
        <v>148562</v>
      </c>
      <c r="D9648" t="s">
        <v>189475</v>
      </c>
      <c r="E9648" s="2">
        <v>42870.571828703702</v>
      </c>
      <c r="F9648">
        <v>155.41999999999999</v>
      </c>
      <c r="G9648">
        <f>MONTH(E9648)</f>
        <v>5</v>
      </c>
      <c r="H9648">
        <f>YEAR(E9648)</f>
        <v>2017</v>
      </c>
    </row>
    <row r="9649" spans="1:8" x14ac:dyDescent="0.25">
      <c r="A9649" s="1">
        <v>56568</v>
      </c>
      <c r="B9649" t="s">
        <v>53877</v>
      </c>
      <c r="C9649" t="s">
        <v>148612</v>
      </c>
      <c r="D9649" t="s">
        <v>189475</v>
      </c>
      <c r="E9649" s="2">
        <v>42868.62939814815</v>
      </c>
      <c r="F9649">
        <v>138.65</v>
      </c>
      <c r="G9649">
        <f>MONTH(E9649)</f>
        <v>5</v>
      </c>
      <c r="H9649">
        <f>YEAR(E9649)</f>
        <v>2017</v>
      </c>
    </row>
    <row r="9650" spans="1:8" x14ac:dyDescent="0.25">
      <c r="A9650" s="1">
        <v>56585</v>
      </c>
      <c r="B9650" t="s">
        <v>53893</v>
      </c>
      <c r="C9650" t="s">
        <v>148628</v>
      </c>
      <c r="D9650" t="s">
        <v>189475</v>
      </c>
      <c r="E9650" s="2">
        <v>42868.382384259261</v>
      </c>
      <c r="F9650">
        <v>154.66999999999999</v>
      </c>
      <c r="G9650">
        <f>MONTH(E9650)</f>
        <v>5</v>
      </c>
      <c r="H9650">
        <f>YEAR(E9650)</f>
        <v>2017</v>
      </c>
    </row>
    <row r="9651" spans="1:8" x14ac:dyDescent="0.25">
      <c r="A9651" s="1">
        <v>56605</v>
      </c>
      <c r="B9651" t="s">
        <v>53913</v>
      </c>
      <c r="C9651" t="s">
        <v>148648</v>
      </c>
      <c r="D9651" t="s">
        <v>189475</v>
      </c>
      <c r="E9651" s="2">
        <v>42863.73228009259</v>
      </c>
      <c r="F9651">
        <v>163.06</v>
      </c>
      <c r="G9651">
        <f>MONTH(E9651)</f>
        <v>5</v>
      </c>
      <c r="H9651">
        <f>YEAR(E9651)</f>
        <v>2017</v>
      </c>
    </row>
    <row r="9652" spans="1:8" x14ac:dyDescent="0.25">
      <c r="A9652" s="1">
        <v>56612</v>
      </c>
      <c r="B9652" t="s">
        <v>53920</v>
      </c>
      <c r="C9652" t="s">
        <v>148655</v>
      </c>
      <c r="D9652" t="s">
        <v>189475</v>
      </c>
      <c r="E9652" s="2">
        <v>42882.499710648153</v>
      </c>
      <c r="F9652">
        <v>191.58</v>
      </c>
      <c r="G9652">
        <f>MONTH(E9652)</f>
        <v>5</v>
      </c>
      <c r="H9652">
        <f>YEAR(E9652)</f>
        <v>2017</v>
      </c>
    </row>
    <row r="9653" spans="1:8" x14ac:dyDescent="0.25">
      <c r="A9653" s="1">
        <v>56689</v>
      </c>
      <c r="B9653" t="s">
        <v>53993</v>
      </c>
      <c r="C9653" t="s">
        <v>148728</v>
      </c>
      <c r="D9653" t="s">
        <v>189475</v>
      </c>
      <c r="E9653" s="2">
        <v>42879.496192129627</v>
      </c>
      <c r="F9653">
        <v>36.35</v>
      </c>
      <c r="G9653">
        <f>MONTH(E9653)</f>
        <v>5</v>
      </c>
      <c r="H9653">
        <f>YEAR(E9653)</f>
        <v>2017</v>
      </c>
    </row>
    <row r="9654" spans="1:8" x14ac:dyDescent="0.25">
      <c r="A9654" s="1">
        <v>56737</v>
      </c>
      <c r="B9654" t="s">
        <v>54039</v>
      </c>
      <c r="C9654" t="s">
        <v>148774</v>
      </c>
      <c r="D9654" t="s">
        <v>189475</v>
      </c>
      <c r="E9654" s="2">
        <v>42879.554108796299</v>
      </c>
      <c r="F9654">
        <v>138.65</v>
      </c>
      <c r="G9654">
        <f>MONTH(E9654)</f>
        <v>5</v>
      </c>
      <c r="H9654">
        <f>YEAR(E9654)</f>
        <v>2017</v>
      </c>
    </row>
    <row r="9655" spans="1:8" x14ac:dyDescent="0.25">
      <c r="A9655" s="1">
        <v>56766</v>
      </c>
      <c r="B9655" t="s">
        <v>54067</v>
      </c>
      <c r="C9655" t="s">
        <v>148802</v>
      </c>
      <c r="D9655" t="s">
        <v>189475</v>
      </c>
      <c r="E9655" s="2">
        <v>42860.78229166667</v>
      </c>
      <c r="F9655">
        <v>191.58</v>
      </c>
      <c r="G9655">
        <f>MONTH(E9655)</f>
        <v>5</v>
      </c>
      <c r="H9655">
        <f>YEAR(E9655)</f>
        <v>2017</v>
      </c>
    </row>
    <row r="9656" spans="1:8" x14ac:dyDescent="0.25">
      <c r="A9656" s="1">
        <v>56784</v>
      </c>
      <c r="B9656" t="s">
        <v>54085</v>
      </c>
      <c r="C9656" t="s">
        <v>148820</v>
      </c>
      <c r="D9656" t="s">
        <v>189475</v>
      </c>
      <c r="E9656" s="2">
        <v>42874.668506944443</v>
      </c>
      <c r="F9656">
        <v>154.66999999999999</v>
      </c>
      <c r="G9656">
        <f>MONTH(E9656)</f>
        <v>5</v>
      </c>
      <c r="H9656">
        <f>YEAR(E9656)</f>
        <v>2017</v>
      </c>
    </row>
    <row r="9657" spans="1:8" x14ac:dyDescent="0.25">
      <c r="A9657" s="1">
        <v>56792</v>
      </c>
      <c r="B9657" t="s">
        <v>54092</v>
      </c>
      <c r="C9657" t="s">
        <v>148827</v>
      </c>
      <c r="D9657" t="s">
        <v>189475</v>
      </c>
      <c r="E9657" s="2">
        <v>42884.629583333342</v>
      </c>
      <c r="F9657">
        <v>36.35</v>
      </c>
      <c r="G9657">
        <f>MONTH(E9657)</f>
        <v>5</v>
      </c>
      <c r="H9657">
        <f>YEAR(E9657)</f>
        <v>2017</v>
      </c>
    </row>
    <row r="9658" spans="1:8" x14ac:dyDescent="0.25">
      <c r="A9658" s="1">
        <v>56809</v>
      </c>
      <c r="B9658" t="s">
        <v>54107</v>
      </c>
      <c r="C9658" t="s">
        <v>148842</v>
      </c>
      <c r="D9658" t="s">
        <v>189478</v>
      </c>
      <c r="E9658" s="2">
        <v>42882.741793981477</v>
      </c>
      <c r="F9658">
        <v>153.96</v>
      </c>
      <c r="G9658">
        <f>MONTH(E9658)</f>
        <v>5</v>
      </c>
      <c r="H9658">
        <f>YEAR(E9658)</f>
        <v>2017</v>
      </c>
    </row>
    <row r="9659" spans="1:8" x14ac:dyDescent="0.25">
      <c r="A9659" s="1">
        <v>56857</v>
      </c>
      <c r="B9659" t="s">
        <v>54153</v>
      </c>
      <c r="C9659" t="s">
        <v>148888</v>
      </c>
      <c r="D9659" t="s">
        <v>189475</v>
      </c>
      <c r="E9659" s="2">
        <v>42875.461736111109</v>
      </c>
      <c r="F9659">
        <v>154.66999999999999</v>
      </c>
      <c r="G9659">
        <f>MONTH(E9659)</f>
        <v>5</v>
      </c>
      <c r="H9659">
        <f>YEAR(E9659)</f>
        <v>2017</v>
      </c>
    </row>
    <row r="9660" spans="1:8" x14ac:dyDescent="0.25">
      <c r="A9660" s="1">
        <v>56900</v>
      </c>
      <c r="B9660" t="s">
        <v>54196</v>
      </c>
      <c r="C9660" t="s">
        <v>148931</v>
      </c>
      <c r="D9660" t="s">
        <v>189475</v>
      </c>
      <c r="E9660" s="2">
        <v>42857.061666666668</v>
      </c>
      <c r="F9660">
        <v>163.06</v>
      </c>
      <c r="G9660">
        <f>MONTH(E9660)</f>
        <v>5</v>
      </c>
      <c r="H9660">
        <f>YEAR(E9660)</f>
        <v>2017</v>
      </c>
    </row>
    <row r="9661" spans="1:8" x14ac:dyDescent="0.25">
      <c r="A9661" s="1">
        <v>56957</v>
      </c>
      <c r="B9661" t="s">
        <v>54251</v>
      </c>
      <c r="C9661" t="s">
        <v>148986</v>
      </c>
      <c r="D9661" t="s">
        <v>189475</v>
      </c>
      <c r="E9661" s="2">
        <v>42880.000567129631</v>
      </c>
      <c r="F9661">
        <v>291.27999999999997</v>
      </c>
      <c r="G9661">
        <f>MONTH(E9661)</f>
        <v>5</v>
      </c>
      <c r="H9661">
        <f>YEAR(E9661)</f>
        <v>2017</v>
      </c>
    </row>
    <row r="9662" spans="1:8" x14ac:dyDescent="0.25">
      <c r="A9662" s="1">
        <v>57011</v>
      </c>
      <c r="B9662" t="s">
        <v>54303</v>
      </c>
      <c r="C9662" t="s">
        <v>149038</v>
      </c>
      <c r="D9662" t="s">
        <v>189475</v>
      </c>
      <c r="E9662" s="2">
        <v>42862.744699074072</v>
      </c>
      <c r="F9662">
        <v>25.84</v>
      </c>
      <c r="G9662">
        <f>MONTH(E9662)</f>
        <v>5</v>
      </c>
      <c r="H9662">
        <f>YEAR(E9662)</f>
        <v>2017</v>
      </c>
    </row>
    <row r="9663" spans="1:8" x14ac:dyDescent="0.25">
      <c r="A9663" s="1">
        <v>57024</v>
      </c>
      <c r="B9663" t="s">
        <v>54312</v>
      </c>
      <c r="C9663" t="s">
        <v>149047</v>
      </c>
      <c r="D9663" t="s">
        <v>189475</v>
      </c>
      <c r="E9663" s="2">
        <v>42865.671388888892</v>
      </c>
      <c r="F9663">
        <v>191.58</v>
      </c>
      <c r="G9663">
        <f>MONTH(E9663)</f>
        <v>5</v>
      </c>
      <c r="H9663">
        <f>YEAR(E9663)</f>
        <v>2017</v>
      </c>
    </row>
    <row r="9664" spans="1:8" x14ac:dyDescent="0.25">
      <c r="A9664" s="1">
        <v>57035</v>
      </c>
      <c r="B9664" t="s">
        <v>54323</v>
      </c>
      <c r="C9664" t="s">
        <v>149058</v>
      </c>
      <c r="D9664" t="s">
        <v>189475</v>
      </c>
      <c r="E9664" s="2">
        <v>42879.859780092593</v>
      </c>
      <c r="F9664">
        <v>32.9</v>
      </c>
      <c r="G9664">
        <f>MONTH(E9664)</f>
        <v>5</v>
      </c>
      <c r="H9664">
        <f>YEAR(E9664)</f>
        <v>2017</v>
      </c>
    </row>
    <row r="9665" spans="1:8" x14ac:dyDescent="0.25">
      <c r="A9665" s="1">
        <v>57039</v>
      </c>
      <c r="B9665" t="s">
        <v>54326</v>
      </c>
      <c r="C9665" t="s">
        <v>149061</v>
      </c>
      <c r="D9665" t="s">
        <v>189475</v>
      </c>
      <c r="E9665" s="2">
        <v>42886.634328703702</v>
      </c>
      <c r="F9665">
        <v>163.06</v>
      </c>
      <c r="G9665">
        <f>MONTH(E9665)</f>
        <v>5</v>
      </c>
      <c r="H9665">
        <f>YEAR(E9665)</f>
        <v>2017</v>
      </c>
    </row>
    <row r="9666" spans="1:8" x14ac:dyDescent="0.25">
      <c r="A9666" s="1">
        <v>57044</v>
      </c>
      <c r="B9666" t="s">
        <v>54331</v>
      </c>
      <c r="C9666" t="s">
        <v>149066</v>
      </c>
      <c r="D9666" t="s">
        <v>189478</v>
      </c>
      <c r="E9666" s="2">
        <v>42874.676874999997</v>
      </c>
      <c r="F9666">
        <v>191.58</v>
      </c>
      <c r="G9666">
        <f>MONTH(E9666)</f>
        <v>5</v>
      </c>
      <c r="H9666">
        <f>YEAR(E9666)</f>
        <v>2017</v>
      </c>
    </row>
    <row r="9667" spans="1:8" x14ac:dyDescent="0.25">
      <c r="A9667" s="1">
        <v>57069</v>
      </c>
      <c r="B9667" t="s">
        <v>54354</v>
      </c>
      <c r="C9667" t="s">
        <v>149089</v>
      </c>
      <c r="D9667" t="s">
        <v>189477</v>
      </c>
      <c r="E9667" s="2">
        <v>42886.433749999997</v>
      </c>
      <c r="F9667">
        <v>153.96</v>
      </c>
      <c r="G9667">
        <f>MONTH(E9667)</f>
        <v>5</v>
      </c>
      <c r="H9667">
        <f>YEAR(E9667)</f>
        <v>2017</v>
      </c>
    </row>
    <row r="9668" spans="1:8" x14ac:dyDescent="0.25">
      <c r="A9668" s="1">
        <v>57078</v>
      </c>
      <c r="B9668" t="s">
        <v>54363</v>
      </c>
      <c r="C9668" t="s">
        <v>149098</v>
      </c>
      <c r="D9668" t="s">
        <v>189475</v>
      </c>
      <c r="E9668" s="2">
        <v>42857.713587962957</v>
      </c>
      <c r="F9668">
        <v>191.58</v>
      </c>
      <c r="G9668">
        <f>MONTH(E9668)</f>
        <v>5</v>
      </c>
      <c r="H9668">
        <f>YEAR(E9668)</f>
        <v>2017</v>
      </c>
    </row>
    <row r="9669" spans="1:8" x14ac:dyDescent="0.25">
      <c r="A9669" s="1">
        <v>57094</v>
      </c>
      <c r="B9669" t="s">
        <v>54377</v>
      </c>
      <c r="C9669" t="s">
        <v>149112</v>
      </c>
      <c r="D9669" t="s">
        <v>189475</v>
      </c>
      <c r="E9669" s="2">
        <v>42872.752083333333</v>
      </c>
      <c r="F9669">
        <v>36.35</v>
      </c>
      <c r="G9669">
        <f>MONTH(E9669)</f>
        <v>5</v>
      </c>
      <c r="H9669">
        <f>YEAR(E9669)</f>
        <v>2017</v>
      </c>
    </row>
    <row r="9670" spans="1:8" x14ac:dyDescent="0.25">
      <c r="A9670" s="1">
        <v>57098</v>
      </c>
      <c r="B9670" t="s">
        <v>54381</v>
      </c>
      <c r="C9670" t="s">
        <v>149116</v>
      </c>
      <c r="D9670" t="s">
        <v>189475</v>
      </c>
      <c r="E9670" s="2">
        <v>42865.408321759263</v>
      </c>
      <c r="F9670">
        <v>191.58</v>
      </c>
      <c r="G9670">
        <f>MONTH(E9670)</f>
        <v>5</v>
      </c>
      <c r="H9670">
        <f>YEAR(E9670)</f>
        <v>2017</v>
      </c>
    </row>
    <row r="9671" spans="1:8" x14ac:dyDescent="0.25">
      <c r="A9671" s="1">
        <v>57111</v>
      </c>
      <c r="B9671" t="s">
        <v>54393</v>
      </c>
      <c r="C9671" t="s">
        <v>149128</v>
      </c>
      <c r="D9671" t="s">
        <v>189475</v>
      </c>
      <c r="E9671" s="2">
        <v>42873.483657407407</v>
      </c>
      <c r="F9671">
        <v>36.35</v>
      </c>
      <c r="G9671">
        <f>MONTH(E9671)</f>
        <v>5</v>
      </c>
      <c r="H9671">
        <f>YEAR(E9671)</f>
        <v>2017</v>
      </c>
    </row>
    <row r="9672" spans="1:8" x14ac:dyDescent="0.25">
      <c r="A9672" s="1">
        <v>57118</v>
      </c>
      <c r="B9672" t="s">
        <v>54400</v>
      </c>
      <c r="C9672" t="s">
        <v>149135</v>
      </c>
      <c r="D9672" t="s">
        <v>189475</v>
      </c>
      <c r="E9672" s="2">
        <v>42885.126446759263</v>
      </c>
      <c r="F9672">
        <v>138.65</v>
      </c>
      <c r="G9672">
        <f>MONTH(E9672)</f>
        <v>5</v>
      </c>
      <c r="H9672">
        <f>YEAR(E9672)</f>
        <v>2017</v>
      </c>
    </row>
    <row r="9673" spans="1:8" x14ac:dyDescent="0.25">
      <c r="A9673" s="1">
        <v>57130</v>
      </c>
      <c r="B9673" t="s">
        <v>54411</v>
      </c>
      <c r="C9673" t="s">
        <v>149146</v>
      </c>
      <c r="D9673" t="s">
        <v>189475</v>
      </c>
      <c r="E9673" s="2">
        <v>42862.683194444442</v>
      </c>
      <c r="F9673">
        <v>154.66999999999999</v>
      </c>
      <c r="G9673">
        <f>MONTH(E9673)</f>
        <v>5</v>
      </c>
      <c r="H9673">
        <f>YEAR(E9673)</f>
        <v>2017</v>
      </c>
    </row>
    <row r="9674" spans="1:8" x14ac:dyDescent="0.25">
      <c r="A9674" s="1">
        <v>57137</v>
      </c>
      <c r="B9674" t="s">
        <v>54418</v>
      </c>
      <c r="C9674" t="s">
        <v>149153</v>
      </c>
      <c r="D9674" t="s">
        <v>189475</v>
      </c>
      <c r="E9674" s="2">
        <v>42873.178981481477</v>
      </c>
      <c r="F9674">
        <v>25.84</v>
      </c>
      <c r="G9674">
        <f>MONTH(E9674)</f>
        <v>5</v>
      </c>
      <c r="H9674">
        <f>YEAR(E9674)</f>
        <v>2017</v>
      </c>
    </row>
    <row r="9675" spans="1:8" x14ac:dyDescent="0.25">
      <c r="A9675" s="1">
        <v>57188</v>
      </c>
      <c r="B9675" t="s">
        <v>54466</v>
      </c>
      <c r="C9675" t="s">
        <v>149201</v>
      </c>
      <c r="D9675" t="s">
        <v>189475</v>
      </c>
      <c r="E9675" s="2">
        <v>42864.733067129629</v>
      </c>
      <c r="F9675">
        <v>191.58</v>
      </c>
      <c r="G9675">
        <f>MONTH(E9675)</f>
        <v>5</v>
      </c>
      <c r="H9675">
        <f>YEAR(E9675)</f>
        <v>2017</v>
      </c>
    </row>
    <row r="9676" spans="1:8" x14ac:dyDescent="0.25">
      <c r="A9676" s="1">
        <v>57195</v>
      </c>
      <c r="B9676" t="s">
        <v>54472</v>
      </c>
      <c r="C9676" t="s">
        <v>149207</v>
      </c>
      <c r="D9676" t="s">
        <v>189475</v>
      </c>
      <c r="E9676" s="2">
        <v>42884.557743055557</v>
      </c>
      <c r="F9676">
        <v>191.58</v>
      </c>
      <c r="G9676">
        <f>MONTH(E9676)</f>
        <v>5</v>
      </c>
      <c r="H9676">
        <f>YEAR(E9676)</f>
        <v>2017</v>
      </c>
    </row>
    <row r="9677" spans="1:8" x14ac:dyDescent="0.25">
      <c r="A9677" s="1">
        <v>57251</v>
      </c>
      <c r="B9677" t="s">
        <v>54528</v>
      </c>
      <c r="C9677" t="s">
        <v>149263</v>
      </c>
      <c r="D9677" t="s">
        <v>189475</v>
      </c>
      <c r="E9677" s="2">
        <v>42859.968090277784</v>
      </c>
      <c r="F9677">
        <v>191.58</v>
      </c>
      <c r="G9677">
        <f>MONTH(E9677)</f>
        <v>5</v>
      </c>
      <c r="H9677">
        <f>YEAR(E9677)</f>
        <v>2017</v>
      </c>
    </row>
    <row r="9678" spans="1:8" x14ac:dyDescent="0.25">
      <c r="A9678" s="1">
        <v>57263</v>
      </c>
      <c r="B9678" t="s">
        <v>54539</v>
      </c>
      <c r="C9678" t="s">
        <v>149274</v>
      </c>
      <c r="D9678" t="s">
        <v>189475</v>
      </c>
      <c r="E9678" s="2">
        <v>42872.694432870368</v>
      </c>
      <c r="F9678">
        <v>138.65</v>
      </c>
      <c r="G9678">
        <f>MONTH(E9678)</f>
        <v>5</v>
      </c>
      <c r="H9678">
        <f>YEAR(E9678)</f>
        <v>2017</v>
      </c>
    </row>
    <row r="9679" spans="1:8" x14ac:dyDescent="0.25">
      <c r="A9679" s="1">
        <v>57265</v>
      </c>
      <c r="B9679" t="s">
        <v>54541</v>
      </c>
      <c r="C9679" t="s">
        <v>149276</v>
      </c>
      <c r="D9679" t="s">
        <v>189475</v>
      </c>
      <c r="E9679" s="2">
        <v>42862.472037037027</v>
      </c>
      <c r="F9679">
        <v>32.9</v>
      </c>
      <c r="G9679">
        <f>MONTH(E9679)</f>
        <v>5</v>
      </c>
      <c r="H9679">
        <f>YEAR(E9679)</f>
        <v>2017</v>
      </c>
    </row>
    <row r="9680" spans="1:8" x14ac:dyDescent="0.25">
      <c r="A9680" s="1">
        <v>57270</v>
      </c>
      <c r="B9680" t="s">
        <v>54545</v>
      </c>
      <c r="C9680" t="s">
        <v>149280</v>
      </c>
      <c r="D9680" t="s">
        <v>189475</v>
      </c>
      <c r="E9680" s="2">
        <v>42872.508032407408</v>
      </c>
      <c r="F9680">
        <v>191.58</v>
      </c>
      <c r="G9680">
        <f>MONTH(E9680)</f>
        <v>5</v>
      </c>
      <c r="H9680">
        <f>YEAR(E9680)</f>
        <v>2017</v>
      </c>
    </row>
    <row r="9681" spans="1:8" x14ac:dyDescent="0.25">
      <c r="A9681" s="1">
        <v>57285</v>
      </c>
      <c r="B9681" t="s">
        <v>54560</v>
      </c>
      <c r="C9681" t="s">
        <v>149295</v>
      </c>
      <c r="D9681" t="s">
        <v>189479</v>
      </c>
      <c r="E9681" s="2">
        <v>42870.457118055558</v>
      </c>
      <c r="F9681">
        <v>191.58</v>
      </c>
      <c r="G9681">
        <f>MONTH(E9681)</f>
        <v>5</v>
      </c>
      <c r="H9681">
        <f>YEAR(E9681)</f>
        <v>2017</v>
      </c>
    </row>
    <row r="9682" spans="1:8" x14ac:dyDescent="0.25">
      <c r="A9682" s="1">
        <v>57311</v>
      </c>
      <c r="B9682" t="s">
        <v>54585</v>
      </c>
      <c r="C9682" t="s">
        <v>149320</v>
      </c>
      <c r="D9682" t="s">
        <v>189475</v>
      </c>
      <c r="E9682" s="2">
        <v>42860.554837962962</v>
      </c>
      <c r="F9682">
        <v>36.35</v>
      </c>
      <c r="G9682">
        <f>MONTH(E9682)</f>
        <v>5</v>
      </c>
      <c r="H9682">
        <f>YEAR(E9682)</f>
        <v>2017</v>
      </c>
    </row>
    <row r="9683" spans="1:8" x14ac:dyDescent="0.25">
      <c r="A9683" s="1">
        <v>57343</v>
      </c>
      <c r="B9683" t="s">
        <v>54615</v>
      </c>
      <c r="C9683" t="s">
        <v>149350</v>
      </c>
      <c r="D9683" t="s">
        <v>189475</v>
      </c>
      <c r="E9683" s="2">
        <v>42886.796967592592</v>
      </c>
      <c r="F9683">
        <v>154.66999999999999</v>
      </c>
      <c r="G9683">
        <f>MONTH(E9683)</f>
        <v>5</v>
      </c>
      <c r="H9683">
        <f>YEAR(E9683)</f>
        <v>2017</v>
      </c>
    </row>
    <row r="9684" spans="1:8" x14ac:dyDescent="0.25">
      <c r="A9684" s="1">
        <v>57355</v>
      </c>
      <c r="B9684" t="s">
        <v>54627</v>
      </c>
      <c r="C9684" t="s">
        <v>149362</v>
      </c>
      <c r="D9684" t="s">
        <v>189475</v>
      </c>
      <c r="E9684" s="2">
        <v>42884.848171296297</v>
      </c>
      <c r="F9684">
        <v>138.65</v>
      </c>
      <c r="G9684">
        <f>MONTH(E9684)</f>
        <v>5</v>
      </c>
      <c r="H9684">
        <f>YEAR(E9684)</f>
        <v>2017</v>
      </c>
    </row>
    <row r="9685" spans="1:8" x14ac:dyDescent="0.25">
      <c r="A9685" s="1">
        <v>57361</v>
      </c>
      <c r="B9685" t="s">
        <v>54632</v>
      </c>
      <c r="C9685" t="s">
        <v>149367</v>
      </c>
      <c r="D9685" t="s">
        <v>189475</v>
      </c>
      <c r="E9685" s="2">
        <v>42884.429629629631</v>
      </c>
      <c r="F9685">
        <v>58.36</v>
      </c>
      <c r="G9685">
        <f>MONTH(E9685)</f>
        <v>5</v>
      </c>
      <c r="H9685">
        <f>YEAR(E9685)</f>
        <v>2017</v>
      </c>
    </row>
    <row r="9686" spans="1:8" x14ac:dyDescent="0.25">
      <c r="A9686" s="1">
        <v>57380</v>
      </c>
      <c r="B9686" t="s">
        <v>54649</v>
      </c>
      <c r="C9686" t="s">
        <v>149384</v>
      </c>
      <c r="D9686" t="s">
        <v>189476</v>
      </c>
      <c r="E9686" s="2">
        <v>42864.347407407397</v>
      </c>
      <c r="F9686">
        <v>163.06</v>
      </c>
      <c r="G9686">
        <f>MONTH(E9686)</f>
        <v>5</v>
      </c>
      <c r="H9686">
        <f>YEAR(E9686)</f>
        <v>2017</v>
      </c>
    </row>
    <row r="9687" spans="1:8" x14ac:dyDescent="0.25">
      <c r="A9687" s="1">
        <v>57429</v>
      </c>
      <c r="B9687" t="s">
        <v>54696</v>
      </c>
      <c r="C9687" t="s">
        <v>149431</v>
      </c>
      <c r="D9687" t="s">
        <v>189475</v>
      </c>
      <c r="E9687" s="2">
        <v>42871.306643518517</v>
      </c>
      <c r="F9687">
        <v>32.9</v>
      </c>
      <c r="G9687">
        <f>MONTH(E9687)</f>
        <v>5</v>
      </c>
      <c r="H9687">
        <f>YEAR(E9687)</f>
        <v>2017</v>
      </c>
    </row>
    <row r="9688" spans="1:8" x14ac:dyDescent="0.25">
      <c r="A9688" s="1">
        <v>57490</v>
      </c>
      <c r="B9688" t="s">
        <v>54757</v>
      </c>
      <c r="C9688" t="s">
        <v>149492</v>
      </c>
      <c r="D9688" t="s">
        <v>189475</v>
      </c>
      <c r="E9688" s="2">
        <v>42871.952094907407</v>
      </c>
      <c r="F9688">
        <v>163.06</v>
      </c>
      <c r="G9688">
        <f>MONTH(E9688)</f>
        <v>5</v>
      </c>
      <c r="H9688">
        <f>YEAR(E9688)</f>
        <v>2017</v>
      </c>
    </row>
    <row r="9689" spans="1:8" x14ac:dyDescent="0.25">
      <c r="A9689" s="1">
        <v>57511</v>
      </c>
      <c r="B9689" t="s">
        <v>54778</v>
      </c>
      <c r="C9689" t="s">
        <v>149513</v>
      </c>
      <c r="D9689" t="s">
        <v>189475</v>
      </c>
      <c r="E9689" s="2">
        <v>42880.301493055558</v>
      </c>
      <c r="F9689">
        <v>155.41999999999999</v>
      </c>
      <c r="G9689">
        <f>MONTH(E9689)</f>
        <v>5</v>
      </c>
      <c r="H9689">
        <f>YEAR(E9689)</f>
        <v>2017</v>
      </c>
    </row>
    <row r="9690" spans="1:8" x14ac:dyDescent="0.25">
      <c r="A9690" s="1">
        <v>57535</v>
      </c>
      <c r="B9690" t="s">
        <v>54801</v>
      </c>
      <c r="C9690" t="s">
        <v>149536</v>
      </c>
      <c r="D9690" t="s">
        <v>189475</v>
      </c>
      <c r="E9690" s="2">
        <v>42873.455613425933</v>
      </c>
      <c r="F9690">
        <v>36.35</v>
      </c>
      <c r="G9690">
        <f>MONTH(E9690)</f>
        <v>5</v>
      </c>
      <c r="H9690">
        <f>YEAR(E9690)</f>
        <v>2017</v>
      </c>
    </row>
    <row r="9691" spans="1:8" x14ac:dyDescent="0.25">
      <c r="A9691" s="1">
        <v>57542</v>
      </c>
      <c r="B9691" t="s">
        <v>54808</v>
      </c>
      <c r="C9691" t="s">
        <v>149543</v>
      </c>
      <c r="D9691" t="s">
        <v>189475</v>
      </c>
      <c r="E9691" s="2">
        <v>42884.803263888891</v>
      </c>
      <c r="F9691">
        <v>47.62</v>
      </c>
      <c r="G9691">
        <f>MONTH(E9691)</f>
        <v>5</v>
      </c>
      <c r="H9691">
        <f>YEAR(E9691)</f>
        <v>2017</v>
      </c>
    </row>
    <row r="9692" spans="1:8" x14ac:dyDescent="0.25">
      <c r="A9692" s="1">
        <v>57562</v>
      </c>
      <c r="B9692" t="s">
        <v>54827</v>
      </c>
      <c r="C9692" t="s">
        <v>149562</v>
      </c>
      <c r="D9692" t="s">
        <v>189475</v>
      </c>
      <c r="E9692" s="2">
        <v>42866.681226851862</v>
      </c>
      <c r="F9692">
        <v>36.35</v>
      </c>
      <c r="G9692">
        <f>MONTH(E9692)</f>
        <v>5</v>
      </c>
      <c r="H9692">
        <f>YEAR(E9692)</f>
        <v>2017</v>
      </c>
    </row>
    <row r="9693" spans="1:8" x14ac:dyDescent="0.25">
      <c r="A9693" s="1">
        <v>57574</v>
      </c>
      <c r="B9693" t="s">
        <v>54838</v>
      </c>
      <c r="C9693" t="s">
        <v>149573</v>
      </c>
      <c r="D9693" t="s">
        <v>189475</v>
      </c>
      <c r="E9693" s="2">
        <v>42870.982187499998</v>
      </c>
      <c r="F9693">
        <v>163.06</v>
      </c>
      <c r="G9693">
        <f>MONTH(E9693)</f>
        <v>5</v>
      </c>
      <c r="H9693">
        <f>YEAR(E9693)</f>
        <v>2017</v>
      </c>
    </row>
    <row r="9694" spans="1:8" x14ac:dyDescent="0.25">
      <c r="A9694" s="1">
        <v>57606</v>
      </c>
      <c r="B9694" t="s">
        <v>54868</v>
      </c>
      <c r="C9694" t="s">
        <v>149603</v>
      </c>
      <c r="D9694" t="s">
        <v>189475</v>
      </c>
      <c r="E9694" s="2">
        <v>42865.589560185188</v>
      </c>
      <c r="F9694">
        <v>154.66999999999999</v>
      </c>
      <c r="G9694">
        <f>MONTH(E9694)</f>
        <v>5</v>
      </c>
      <c r="H9694">
        <f>YEAR(E9694)</f>
        <v>2017</v>
      </c>
    </row>
    <row r="9695" spans="1:8" x14ac:dyDescent="0.25">
      <c r="A9695" s="1">
        <v>57677</v>
      </c>
      <c r="B9695" t="s">
        <v>54935</v>
      </c>
      <c r="C9695" t="s">
        <v>149670</v>
      </c>
      <c r="D9695" t="s">
        <v>189475</v>
      </c>
      <c r="E9695" s="2">
        <v>42876.5468287037</v>
      </c>
      <c r="F9695">
        <v>36.35</v>
      </c>
      <c r="G9695">
        <f>MONTH(E9695)</f>
        <v>5</v>
      </c>
      <c r="H9695">
        <f>YEAR(E9695)</f>
        <v>2017</v>
      </c>
    </row>
    <row r="9696" spans="1:8" x14ac:dyDescent="0.25">
      <c r="A9696" s="1">
        <v>57718</v>
      </c>
      <c r="B9696" t="s">
        <v>54972</v>
      </c>
      <c r="C9696" t="s">
        <v>149707</v>
      </c>
      <c r="D9696" t="s">
        <v>189475</v>
      </c>
      <c r="E9696" s="2">
        <v>42870.634444444448</v>
      </c>
      <c r="F9696">
        <v>191.58</v>
      </c>
      <c r="G9696">
        <f>MONTH(E9696)</f>
        <v>5</v>
      </c>
      <c r="H9696">
        <f>YEAR(E9696)</f>
        <v>2017</v>
      </c>
    </row>
    <row r="9697" spans="1:8" x14ac:dyDescent="0.25">
      <c r="A9697" s="1">
        <v>57731</v>
      </c>
      <c r="B9697" t="s">
        <v>54985</v>
      </c>
      <c r="C9697" t="s">
        <v>149720</v>
      </c>
      <c r="D9697" t="s">
        <v>189475</v>
      </c>
      <c r="E9697" s="2">
        <v>42857.430763888893</v>
      </c>
      <c r="F9697">
        <v>47.62</v>
      </c>
      <c r="G9697">
        <f>MONTH(E9697)</f>
        <v>5</v>
      </c>
      <c r="H9697">
        <f>YEAR(E9697)</f>
        <v>2017</v>
      </c>
    </row>
    <row r="9698" spans="1:8" x14ac:dyDescent="0.25">
      <c r="A9698" s="1">
        <v>57737</v>
      </c>
      <c r="B9698" t="s">
        <v>54990</v>
      </c>
      <c r="C9698" t="s">
        <v>149725</v>
      </c>
      <c r="D9698" t="s">
        <v>189475</v>
      </c>
      <c r="E9698" s="2">
        <v>42863.976180555554</v>
      </c>
      <c r="F9698">
        <v>191.58</v>
      </c>
      <c r="G9698">
        <f>MONTH(E9698)</f>
        <v>5</v>
      </c>
      <c r="H9698">
        <f>YEAR(E9698)</f>
        <v>2017</v>
      </c>
    </row>
    <row r="9699" spans="1:8" x14ac:dyDescent="0.25">
      <c r="A9699" s="1">
        <v>57746</v>
      </c>
      <c r="B9699" t="s">
        <v>54998</v>
      </c>
      <c r="C9699" t="s">
        <v>149733</v>
      </c>
      <c r="D9699" t="s">
        <v>189475</v>
      </c>
      <c r="E9699" s="2">
        <v>42867.334999999999</v>
      </c>
      <c r="F9699">
        <v>191.58</v>
      </c>
      <c r="G9699">
        <f>MONTH(E9699)</f>
        <v>5</v>
      </c>
      <c r="H9699">
        <f>YEAR(E9699)</f>
        <v>2017</v>
      </c>
    </row>
    <row r="9700" spans="1:8" x14ac:dyDescent="0.25">
      <c r="A9700" s="1">
        <v>57776</v>
      </c>
      <c r="B9700" t="s">
        <v>55027</v>
      </c>
      <c r="C9700" t="s">
        <v>149762</v>
      </c>
      <c r="D9700" t="s">
        <v>189475</v>
      </c>
      <c r="E9700" s="2">
        <v>42878.937638888892</v>
      </c>
      <c r="F9700">
        <v>36.35</v>
      </c>
      <c r="G9700">
        <f>MONTH(E9700)</f>
        <v>5</v>
      </c>
      <c r="H9700">
        <f>YEAR(E9700)</f>
        <v>2017</v>
      </c>
    </row>
    <row r="9701" spans="1:8" x14ac:dyDescent="0.25">
      <c r="A9701" s="1">
        <v>57790</v>
      </c>
      <c r="B9701" t="s">
        <v>55041</v>
      </c>
      <c r="C9701" t="s">
        <v>149776</v>
      </c>
      <c r="D9701" t="s">
        <v>189475</v>
      </c>
      <c r="E9701" s="2">
        <v>42871.00571759259</v>
      </c>
      <c r="F9701">
        <v>191.58</v>
      </c>
      <c r="G9701">
        <f>MONTH(E9701)</f>
        <v>5</v>
      </c>
      <c r="H9701">
        <f>YEAR(E9701)</f>
        <v>2017</v>
      </c>
    </row>
    <row r="9702" spans="1:8" x14ac:dyDescent="0.25">
      <c r="A9702" s="1">
        <v>57800</v>
      </c>
      <c r="B9702" t="s">
        <v>55051</v>
      </c>
      <c r="C9702" t="s">
        <v>149786</v>
      </c>
      <c r="D9702" t="s">
        <v>189475</v>
      </c>
      <c r="E9702" s="2">
        <v>42866.553784722222</v>
      </c>
      <c r="F9702">
        <v>36.35</v>
      </c>
      <c r="G9702">
        <f>MONTH(E9702)</f>
        <v>5</v>
      </c>
      <c r="H9702">
        <f>YEAR(E9702)</f>
        <v>2017</v>
      </c>
    </row>
    <row r="9703" spans="1:8" x14ac:dyDescent="0.25">
      <c r="A9703" s="1">
        <v>57815</v>
      </c>
      <c r="B9703" t="s">
        <v>55063</v>
      </c>
      <c r="C9703" t="s">
        <v>149798</v>
      </c>
      <c r="D9703" t="s">
        <v>189475</v>
      </c>
      <c r="E9703" s="2">
        <v>42870.962569444448</v>
      </c>
      <c r="F9703">
        <v>25.84</v>
      </c>
      <c r="G9703">
        <f>MONTH(E9703)</f>
        <v>5</v>
      </c>
      <c r="H9703">
        <f>YEAR(E9703)</f>
        <v>2017</v>
      </c>
    </row>
    <row r="9704" spans="1:8" x14ac:dyDescent="0.25">
      <c r="A9704" s="1">
        <v>57842</v>
      </c>
      <c r="B9704" t="s">
        <v>55089</v>
      </c>
      <c r="C9704" t="s">
        <v>149824</v>
      </c>
      <c r="D9704" t="s">
        <v>189475</v>
      </c>
      <c r="E9704" s="2">
        <v>42856.765659722223</v>
      </c>
      <c r="F9704">
        <v>36.35</v>
      </c>
      <c r="G9704">
        <f>MONTH(E9704)</f>
        <v>5</v>
      </c>
      <c r="H9704">
        <f>YEAR(E9704)</f>
        <v>2017</v>
      </c>
    </row>
    <row r="9705" spans="1:8" x14ac:dyDescent="0.25">
      <c r="A9705" s="1">
        <v>57946</v>
      </c>
      <c r="B9705" t="s">
        <v>55186</v>
      </c>
      <c r="C9705" t="s">
        <v>149921</v>
      </c>
      <c r="D9705" t="s">
        <v>189475</v>
      </c>
      <c r="E9705" s="2">
        <v>42877.473483796297</v>
      </c>
      <c r="F9705">
        <v>36.35</v>
      </c>
      <c r="G9705">
        <f>MONTH(E9705)</f>
        <v>5</v>
      </c>
      <c r="H9705">
        <f>YEAR(E9705)</f>
        <v>2017</v>
      </c>
    </row>
    <row r="9706" spans="1:8" x14ac:dyDescent="0.25">
      <c r="A9706" s="1">
        <v>57970</v>
      </c>
      <c r="B9706" t="s">
        <v>55208</v>
      </c>
      <c r="C9706" t="s">
        <v>149943</v>
      </c>
      <c r="D9706" t="s">
        <v>189475</v>
      </c>
      <c r="E9706" s="2">
        <v>42876.829074074078</v>
      </c>
      <c r="F9706">
        <v>191.58</v>
      </c>
      <c r="G9706">
        <f>MONTH(E9706)</f>
        <v>5</v>
      </c>
      <c r="H9706">
        <f>YEAR(E9706)</f>
        <v>2017</v>
      </c>
    </row>
    <row r="9707" spans="1:8" x14ac:dyDescent="0.25">
      <c r="A9707" s="1">
        <v>57971</v>
      </c>
      <c r="B9707" t="s">
        <v>55209</v>
      </c>
      <c r="C9707" t="s">
        <v>149944</v>
      </c>
      <c r="D9707" t="s">
        <v>189475</v>
      </c>
      <c r="E9707" s="2">
        <v>42880.5546875</v>
      </c>
      <c r="F9707">
        <v>32.9</v>
      </c>
      <c r="G9707">
        <f>MONTH(E9707)</f>
        <v>5</v>
      </c>
      <c r="H9707">
        <f>YEAR(E9707)</f>
        <v>2017</v>
      </c>
    </row>
    <row r="9708" spans="1:8" x14ac:dyDescent="0.25">
      <c r="A9708" s="1">
        <v>57982</v>
      </c>
      <c r="B9708" t="s">
        <v>55218</v>
      </c>
      <c r="C9708" t="s">
        <v>149953</v>
      </c>
      <c r="D9708" t="s">
        <v>189475</v>
      </c>
      <c r="E9708" s="2">
        <v>42865.910925925928</v>
      </c>
      <c r="F9708">
        <v>138.65</v>
      </c>
      <c r="G9708">
        <f>MONTH(E9708)</f>
        <v>5</v>
      </c>
      <c r="H9708">
        <f>YEAR(E9708)</f>
        <v>2017</v>
      </c>
    </row>
    <row r="9709" spans="1:8" x14ac:dyDescent="0.25">
      <c r="A9709" s="1">
        <v>57997</v>
      </c>
      <c r="B9709" t="s">
        <v>55233</v>
      </c>
      <c r="C9709" t="s">
        <v>149968</v>
      </c>
      <c r="D9709" t="s">
        <v>189475</v>
      </c>
      <c r="E9709" s="2">
        <v>42874.658483796287</v>
      </c>
      <c r="F9709">
        <v>163.06</v>
      </c>
      <c r="G9709">
        <f>MONTH(E9709)</f>
        <v>5</v>
      </c>
      <c r="H9709">
        <f>YEAR(E9709)</f>
        <v>2017</v>
      </c>
    </row>
    <row r="9710" spans="1:8" x14ac:dyDescent="0.25">
      <c r="A9710" s="1">
        <v>58039</v>
      </c>
      <c r="B9710" t="s">
        <v>55272</v>
      </c>
      <c r="C9710" t="s">
        <v>150007</v>
      </c>
      <c r="D9710" t="s">
        <v>189475</v>
      </c>
      <c r="E9710" s="2">
        <v>42863.726481481477</v>
      </c>
      <c r="F9710">
        <v>36.35</v>
      </c>
      <c r="G9710">
        <f>MONTH(E9710)</f>
        <v>5</v>
      </c>
      <c r="H9710">
        <f>YEAR(E9710)</f>
        <v>2017</v>
      </c>
    </row>
    <row r="9711" spans="1:8" x14ac:dyDescent="0.25">
      <c r="A9711" s="1">
        <v>58076</v>
      </c>
      <c r="B9711" t="s">
        <v>55308</v>
      </c>
      <c r="C9711" t="s">
        <v>150043</v>
      </c>
      <c r="D9711" t="s">
        <v>189475</v>
      </c>
      <c r="E9711" s="2">
        <v>42859.575138888889</v>
      </c>
      <c r="F9711">
        <v>191.58</v>
      </c>
      <c r="G9711">
        <f>MONTH(E9711)</f>
        <v>5</v>
      </c>
      <c r="H9711">
        <f>YEAR(E9711)</f>
        <v>2017</v>
      </c>
    </row>
    <row r="9712" spans="1:8" x14ac:dyDescent="0.25">
      <c r="A9712" s="1">
        <v>58148</v>
      </c>
      <c r="B9712" t="s">
        <v>55378</v>
      </c>
      <c r="C9712" t="s">
        <v>150113</v>
      </c>
      <c r="D9712" t="s">
        <v>189475</v>
      </c>
      <c r="E9712" s="2">
        <v>42862.545300925929</v>
      </c>
      <c r="F9712">
        <v>25.84</v>
      </c>
      <c r="G9712">
        <f>MONTH(E9712)</f>
        <v>5</v>
      </c>
      <c r="H9712">
        <f>YEAR(E9712)</f>
        <v>2017</v>
      </c>
    </row>
    <row r="9713" spans="1:8" x14ac:dyDescent="0.25">
      <c r="A9713" s="1">
        <v>58170</v>
      </c>
      <c r="B9713" t="s">
        <v>55400</v>
      </c>
      <c r="C9713" t="s">
        <v>150135</v>
      </c>
      <c r="D9713" t="s">
        <v>189475</v>
      </c>
      <c r="E9713" s="2">
        <v>42874.871944444443</v>
      </c>
      <c r="F9713">
        <v>25.84</v>
      </c>
      <c r="G9713">
        <f>MONTH(E9713)</f>
        <v>5</v>
      </c>
      <c r="H9713">
        <f>YEAR(E9713)</f>
        <v>2017</v>
      </c>
    </row>
    <row r="9714" spans="1:8" x14ac:dyDescent="0.25">
      <c r="A9714" s="1">
        <v>58220</v>
      </c>
      <c r="B9714" t="s">
        <v>55449</v>
      </c>
      <c r="C9714" t="s">
        <v>150184</v>
      </c>
      <c r="D9714" t="s">
        <v>189475</v>
      </c>
      <c r="E9714" s="2">
        <v>42885.491527777784</v>
      </c>
      <c r="F9714">
        <v>25.84</v>
      </c>
      <c r="G9714">
        <f>MONTH(E9714)</f>
        <v>5</v>
      </c>
      <c r="H9714">
        <f>YEAR(E9714)</f>
        <v>2017</v>
      </c>
    </row>
    <row r="9715" spans="1:8" x14ac:dyDescent="0.25">
      <c r="A9715" s="1">
        <v>58234</v>
      </c>
      <c r="B9715" t="s">
        <v>55463</v>
      </c>
      <c r="C9715" t="s">
        <v>150198</v>
      </c>
      <c r="D9715" t="s">
        <v>189475</v>
      </c>
      <c r="E9715" s="2">
        <v>42874.534108796302</v>
      </c>
      <c r="F9715">
        <v>138.65</v>
      </c>
      <c r="G9715">
        <f>MONTH(E9715)</f>
        <v>5</v>
      </c>
      <c r="H9715">
        <f>YEAR(E9715)</f>
        <v>2017</v>
      </c>
    </row>
    <row r="9716" spans="1:8" x14ac:dyDescent="0.25">
      <c r="A9716" s="1">
        <v>58265</v>
      </c>
      <c r="B9716" t="s">
        <v>55491</v>
      </c>
      <c r="C9716" t="s">
        <v>150226</v>
      </c>
      <c r="D9716" t="s">
        <v>189475</v>
      </c>
      <c r="E9716" s="2">
        <v>42881.675891203697</v>
      </c>
      <c r="F9716">
        <v>32.9</v>
      </c>
      <c r="G9716">
        <f>MONTH(E9716)</f>
        <v>5</v>
      </c>
      <c r="H9716">
        <f>YEAR(E9716)</f>
        <v>2017</v>
      </c>
    </row>
    <row r="9717" spans="1:8" x14ac:dyDescent="0.25">
      <c r="A9717" s="1">
        <v>58377</v>
      </c>
      <c r="B9717" t="s">
        <v>55598</v>
      </c>
      <c r="C9717" t="s">
        <v>150333</v>
      </c>
      <c r="D9717" t="s">
        <v>189475</v>
      </c>
      <c r="E9717" s="2">
        <v>42866.573807870373</v>
      </c>
      <c r="F9717">
        <v>154.66999999999999</v>
      </c>
      <c r="G9717">
        <f>MONTH(E9717)</f>
        <v>5</v>
      </c>
      <c r="H9717">
        <f>YEAR(E9717)</f>
        <v>2017</v>
      </c>
    </row>
    <row r="9718" spans="1:8" x14ac:dyDescent="0.25">
      <c r="A9718" s="1">
        <v>58395</v>
      </c>
      <c r="B9718" t="s">
        <v>55616</v>
      </c>
      <c r="C9718" t="s">
        <v>150351</v>
      </c>
      <c r="D9718" t="s">
        <v>189475</v>
      </c>
      <c r="E9718" s="2">
        <v>42864.854675925933</v>
      </c>
      <c r="F9718">
        <v>36.35</v>
      </c>
      <c r="G9718">
        <f>MONTH(E9718)</f>
        <v>5</v>
      </c>
      <c r="H9718">
        <f>YEAR(E9718)</f>
        <v>2017</v>
      </c>
    </row>
    <row r="9719" spans="1:8" x14ac:dyDescent="0.25">
      <c r="A9719" s="1">
        <v>58417</v>
      </c>
      <c r="B9719" t="s">
        <v>55635</v>
      </c>
      <c r="C9719" t="s">
        <v>150370</v>
      </c>
      <c r="D9719" t="s">
        <v>189475</v>
      </c>
      <c r="E9719" s="2">
        <v>42856.584918981483</v>
      </c>
      <c r="F9719">
        <v>36.35</v>
      </c>
      <c r="G9719">
        <f>MONTH(E9719)</f>
        <v>5</v>
      </c>
      <c r="H9719">
        <f>YEAR(E9719)</f>
        <v>2017</v>
      </c>
    </row>
    <row r="9720" spans="1:8" x14ac:dyDescent="0.25">
      <c r="A9720" s="1">
        <v>58441</v>
      </c>
      <c r="B9720" t="s">
        <v>55658</v>
      </c>
      <c r="C9720" t="s">
        <v>150393</v>
      </c>
      <c r="D9720" t="s">
        <v>189475</v>
      </c>
      <c r="E9720" s="2">
        <v>42878.510023148148</v>
      </c>
      <c r="F9720">
        <v>125.99</v>
      </c>
      <c r="G9720">
        <f>MONTH(E9720)</f>
        <v>5</v>
      </c>
      <c r="H9720">
        <f>YEAR(E9720)</f>
        <v>2017</v>
      </c>
    </row>
    <row r="9721" spans="1:8" x14ac:dyDescent="0.25">
      <c r="A9721" s="1">
        <v>58508</v>
      </c>
      <c r="B9721" t="s">
        <v>55724</v>
      </c>
      <c r="C9721" t="s">
        <v>150459</v>
      </c>
      <c r="D9721" t="s">
        <v>189475</v>
      </c>
      <c r="E9721" s="2">
        <v>42872.483923611107</v>
      </c>
      <c r="F9721">
        <v>138.65</v>
      </c>
      <c r="G9721">
        <f>MONTH(E9721)</f>
        <v>5</v>
      </c>
      <c r="H9721">
        <f>YEAR(E9721)</f>
        <v>2017</v>
      </c>
    </row>
    <row r="9722" spans="1:8" x14ac:dyDescent="0.25">
      <c r="A9722" s="1">
        <v>58586</v>
      </c>
      <c r="B9722" t="s">
        <v>55800</v>
      </c>
      <c r="C9722" t="s">
        <v>150535</v>
      </c>
      <c r="D9722" t="s">
        <v>189475</v>
      </c>
      <c r="E9722" s="2">
        <v>42863.550347222219</v>
      </c>
      <c r="F9722">
        <v>191.58</v>
      </c>
      <c r="G9722">
        <f>MONTH(E9722)</f>
        <v>5</v>
      </c>
      <c r="H9722">
        <f>YEAR(E9722)</f>
        <v>2017</v>
      </c>
    </row>
    <row r="9723" spans="1:8" x14ac:dyDescent="0.25">
      <c r="A9723" s="1">
        <v>58614</v>
      </c>
      <c r="B9723" t="s">
        <v>55825</v>
      </c>
      <c r="C9723" t="s">
        <v>150560</v>
      </c>
      <c r="D9723" t="s">
        <v>189475</v>
      </c>
      <c r="E9723" s="2">
        <v>42865.790277777778</v>
      </c>
      <c r="F9723">
        <v>36.35</v>
      </c>
      <c r="G9723">
        <f>MONTH(E9723)</f>
        <v>5</v>
      </c>
      <c r="H9723">
        <f>YEAR(E9723)</f>
        <v>2017</v>
      </c>
    </row>
    <row r="9724" spans="1:8" x14ac:dyDescent="0.25">
      <c r="A9724" s="1">
        <v>58631</v>
      </c>
      <c r="B9724" t="s">
        <v>55842</v>
      </c>
      <c r="C9724" t="s">
        <v>150577</v>
      </c>
      <c r="D9724" t="s">
        <v>189475</v>
      </c>
      <c r="E9724" s="2">
        <v>42860.83394675926</v>
      </c>
      <c r="F9724">
        <v>191.58</v>
      </c>
      <c r="G9724">
        <f>MONTH(E9724)</f>
        <v>5</v>
      </c>
      <c r="H9724">
        <f>YEAR(E9724)</f>
        <v>2017</v>
      </c>
    </row>
    <row r="9725" spans="1:8" x14ac:dyDescent="0.25">
      <c r="A9725" s="1">
        <v>58665</v>
      </c>
      <c r="B9725" t="s">
        <v>55876</v>
      </c>
      <c r="C9725" t="s">
        <v>150611</v>
      </c>
      <c r="D9725" t="s">
        <v>189475</v>
      </c>
      <c r="E9725" s="2">
        <v>42877.635023148148</v>
      </c>
      <c r="F9725">
        <v>36.35</v>
      </c>
      <c r="G9725">
        <f>MONTH(E9725)</f>
        <v>5</v>
      </c>
      <c r="H9725">
        <f>YEAR(E9725)</f>
        <v>2017</v>
      </c>
    </row>
    <row r="9726" spans="1:8" x14ac:dyDescent="0.25">
      <c r="A9726" s="1">
        <v>58670</v>
      </c>
      <c r="B9726" t="s">
        <v>55881</v>
      </c>
      <c r="C9726" t="s">
        <v>150616</v>
      </c>
      <c r="D9726" t="s">
        <v>189475</v>
      </c>
      <c r="E9726" s="2">
        <v>42870.022141203714</v>
      </c>
      <c r="F9726">
        <v>138.65</v>
      </c>
      <c r="G9726">
        <f>MONTH(E9726)</f>
        <v>5</v>
      </c>
      <c r="H9726">
        <f>YEAR(E9726)</f>
        <v>2017</v>
      </c>
    </row>
    <row r="9727" spans="1:8" x14ac:dyDescent="0.25">
      <c r="A9727" s="1">
        <v>58731</v>
      </c>
      <c r="B9727" t="s">
        <v>55937</v>
      </c>
      <c r="C9727" t="s">
        <v>150672</v>
      </c>
      <c r="D9727" t="s">
        <v>189475</v>
      </c>
      <c r="E9727" s="2">
        <v>42886.55777777778</v>
      </c>
      <c r="F9727">
        <v>191.58</v>
      </c>
      <c r="G9727">
        <f>MONTH(E9727)</f>
        <v>5</v>
      </c>
      <c r="H9727">
        <f>YEAR(E9727)</f>
        <v>2017</v>
      </c>
    </row>
    <row r="9728" spans="1:8" x14ac:dyDescent="0.25">
      <c r="A9728" s="1">
        <v>58749</v>
      </c>
      <c r="B9728" t="s">
        <v>55955</v>
      </c>
      <c r="C9728" t="s">
        <v>150690</v>
      </c>
      <c r="D9728" t="s">
        <v>189475</v>
      </c>
      <c r="E9728" s="2">
        <v>42861.841087962966</v>
      </c>
      <c r="F9728">
        <v>191.58</v>
      </c>
      <c r="G9728">
        <f>MONTH(E9728)</f>
        <v>5</v>
      </c>
      <c r="H9728">
        <f>YEAR(E9728)</f>
        <v>2017</v>
      </c>
    </row>
    <row r="9729" spans="1:8" x14ac:dyDescent="0.25">
      <c r="A9729" s="1">
        <v>58753</v>
      </c>
      <c r="B9729" t="s">
        <v>55958</v>
      </c>
      <c r="C9729" t="s">
        <v>150693</v>
      </c>
      <c r="D9729" t="s">
        <v>189475</v>
      </c>
      <c r="E9729" s="2">
        <v>42886.950509259259</v>
      </c>
      <c r="F9729">
        <v>138.65</v>
      </c>
      <c r="G9729">
        <f>MONTH(E9729)</f>
        <v>5</v>
      </c>
      <c r="H9729">
        <f>YEAR(E9729)</f>
        <v>2017</v>
      </c>
    </row>
    <row r="9730" spans="1:8" x14ac:dyDescent="0.25">
      <c r="A9730" s="1">
        <v>58789</v>
      </c>
      <c r="B9730" t="s">
        <v>55993</v>
      </c>
      <c r="C9730" t="s">
        <v>150728</v>
      </c>
      <c r="D9730" t="s">
        <v>189475</v>
      </c>
      <c r="E9730" s="2">
        <v>42876.7577662037</v>
      </c>
      <c r="F9730">
        <v>155.41999999999999</v>
      </c>
      <c r="G9730">
        <f>MONTH(E9730)</f>
        <v>5</v>
      </c>
      <c r="H9730">
        <f>YEAR(E9730)</f>
        <v>2017</v>
      </c>
    </row>
    <row r="9731" spans="1:8" x14ac:dyDescent="0.25">
      <c r="A9731" s="1">
        <v>58807</v>
      </c>
      <c r="B9731" t="s">
        <v>56010</v>
      </c>
      <c r="C9731" t="s">
        <v>150745</v>
      </c>
      <c r="D9731" t="s">
        <v>189475</v>
      </c>
      <c r="E9731" s="2">
        <v>42871.946493055562</v>
      </c>
      <c r="F9731">
        <v>191.58</v>
      </c>
      <c r="G9731">
        <f>MONTH(E9731)</f>
        <v>5</v>
      </c>
      <c r="H9731">
        <f>YEAR(E9731)</f>
        <v>2017</v>
      </c>
    </row>
    <row r="9732" spans="1:8" x14ac:dyDescent="0.25">
      <c r="A9732" s="1">
        <v>58820</v>
      </c>
      <c r="B9732" t="s">
        <v>56021</v>
      </c>
      <c r="C9732" t="s">
        <v>150756</v>
      </c>
      <c r="D9732" t="s">
        <v>189475</v>
      </c>
      <c r="E9732" s="2">
        <v>42876.784166666657</v>
      </c>
      <c r="F9732">
        <v>36.35</v>
      </c>
      <c r="G9732">
        <f>MONTH(E9732)</f>
        <v>5</v>
      </c>
      <c r="H9732">
        <f>YEAR(E9732)</f>
        <v>2017</v>
      </c>
    </row>
    <row r="9733" spans="1:8" x14ac:dyDescent="0.25">
      <c r="A9733" s="1">
        <v>58937</v>
      </c>
      <c r="B9733" t="s">
        <v>56133</v>
      </c>
      <c r="C9733" t="s">
        <v>150868</v>
      </c>
      <c r="D9733" t="s">
        <v>189475</v>
      </c>
      <c r="E9733" s="2">
        <v>42878.746469907397</v>
      </c>
      <c r="F9733">
        <v>154.66999999999999</v>
      </c>
      <c r="G9733">
        <f>MONTH(E9733)</f>
        <v>5</v>
      </c>
      <c r="H9733">
        <f>YEAR(E9733)</f>
        <v>2017</v>
      </c>
    </row>
    <row r="9734" spans="1:8" x14ac:dyDescent="0.25">
      <c r="A9734" s="1">
        <v>58946</v>
      </c>
      <c r="B9734" t="s">
        <v>56141</v>
      </c>
      <c r="C9734" t="s">
        <v>150876</v>
      </c>
      <c r="D9734" t="s">
        <v>189475</v>
      </c>
      <c r="E9734" s="2">
        <v>42867.366516203707</v>
      </c>
      <c r="F9734">
        <v>155.41999999999999</v>
      </c>
      <c r="G9734">
        <f>MONTH(E9734)</f>
        <v>5</v>
      </c>
      <c r="H9734">
        <f>YEAR(E9734)</f>
        <v>2017</v>
      </c>
    </row>
    <row r="9735" spans="1:8" x14ac:dyDescent="0.25">
      <c r="A9735" s="1">
        <v>58959</v>
      </c>
      <c r="B9735" t="s">
        <v>56154</v>
      </c>
      <c r="C9735" t="s">
        <v>150889</v>
      </c>
      <c r="D9735" t="s">
        <v>189475</v>
      </c>
      <c r="E9735" s="2">
        <v>42880.088564814818</v>
      </c>
      <c r="F9735">
        <v>291.27999999999997</v>
      </c>
      <c r="G9735">
        <f>MONTH(E9735)</f>
        <v>5</v>
      </c>
      <c r="H9735">
        <f>YEAR(E9735)</f>
        <v>2017</v>
      </c>
    </row>
    <row r="9736" spans="1:8" x14ac:dyDescent="0.25">
      <c r="A9736" s="1">
        <v>58992</v>
      </c>
      <c r="B9736" t="s">
        <v>56186</v>
      </c>
      <c r="C9736" t="s">
        <v>150921</v>
      </c>
      <c r="D9736" t="s">
        <v>189475</v>
      </c>
      <c r="E9736" s="2">
        <v>42866.360254629632</v>
      </c>
      <c r="F9736">
        <v>138.65</v>
      </c>
      <c r="G9736">
        <f>MONTH(E9736)</f>
        <v>5</v>
      </c>
      <c r="H9736">
        <f>YEAR(E9736)</f>
        <v>2017</v>
      </c>
    </row>
    <row r="9737" spans="1:8" x14ac:dyDescent="0.25">
      <c r="A9737" s="1">
        <v>59000</v>
      </c>
      <c r="B9737" t="s">
        <v>56194</v>
      </c>
      <c r="C9737" t="s">
        <v>150929</v>
      </c>
      <c r="D9737" t="s">
        <v>189475</v>
      </c>
      <c r="E9737" s="2">
        <v>42871.994768518518</v>
      </c>
      <c r="F9737">
        <v>191.58</v>
      </c>
      <c r="G9737">
        <f>MONTH(E9737)</f>
        <v>5</v>
      </c>
      <c r="H9737">
        <f>YEAR(E9737)</f>
        <v>2017</v>
      </c>
    </row>
    <row r="9738" spans="1:8" x14ac:dyDescent="0.25">
      <c r="A9738" s="1">
        <v>59106</v>
      </c>
      <c r="B9738" t="s">
        <v>56297</v>
      </c>
      <c r="C9738" t="s">
        <v>151032</v>
      </c>
      <c r="D9738" t="s">
        <v>189475</v>
      </c>
      <c r="E9738" s="2">
        <v>42872.477233796293</v>
      </c>
      <c r="F9738">
        <v>36.35</v>
      </c>
      <c r="G9738">
        <f>MONTH(E9738)</f>
        <v>5</v>
      </c>
      <c r="H9738">
        <f>YEAR(E9738)</f>
        <v>2017</v>
      </c>
    </row>
    <row r="9739" spans="1:8" x14ac:dyDescent="0.25">
      <c r="A9739" s="1">
        <v>59154</v>
      </c>
      <c r="B9739" t="s">
        <v>56343</v>
      </c>
      <c r="C9739" t="s">
        <v>151078</v>
      </c>
      <c r="D9739" t="s">
        <v>189475</v>
      </c>
      <c r="E9739" s="2">
        <v>42857.569386574083</v>
      </c>
      <c r="F9739">
        <v>163.06</v>
      </c>
      <c r="G9739">
        <f>MONTH(E9739)</f>
        <v>5</v>
      </c>
      <c r="H9739">
        <f>YEAR(E9739)</f>
        <v>2017</v>
      </c>
    </row>
    <row r="9740" spans="1:8" x14ac:dyDescent="0.25">
      <c r="A9740" s="1">
        <v>59161</v>
      </c>
      <c r="B9740" t="s">
        <v>56350</v>
      </c>
      <c r="C9740" t="s">
        <v>151085</v>
      </c>
      <c r="D9740" t="s">
        <v>189475</v>
      </c>
      <c r="E9740" s="2">
        <v>42881.837847222218</v>
      </c>
      <c r="F9740">
        <v>154.66999999999999</v>
      </c>
      <c r="G9740">
        <f>MONTH(E9740)</f>
        <v>5</v>
      </c>
      <c r="H9740">
        <f>YEAR(E9740)</f>
        <v>2017</v>
      </c>
    </row>
    <row r="9741" spans="1:8" x14ac:dyDescent="0.25">
      <c r="A9741" s="1">
        <v>59164</v>
      </c>
      <c r="B9741" t="s">
        <v>56353</v>
      </c>
      <c r="C9741" t="s">
        <v>151088</v>
      </c>
      <c r="D9741" t="s">
        <v>189475</v>
      </c>
      <c r="E9741" s="2">
        <v>42860.899907407409</v>
      </c>
      <c r="F9741">
        <v>36.35</v>
      </c>
      <c r="G9741">
        <f>MONTH(E9741)</f>
        <v>5</v>
      </c>
      <c r="H9741">
        <f>YEAR(E9741)</f>
        <v>2017</v>
      </c>
    </row>
    <row r="9742" spans="1:8" x14ac:dyDescent="0.25">
      <c r="A9742" s="1">
        <v>59224</v>
      </c>
      <c r="B9742" t="s">
        <v>56410</v>
      </c>
      <c r="C9742" t="s">
        <v>151145</v>
      </c>
      <c r="D9742" t="s">
        <v>189475</v>
      </c>
      <c r="E9742" s="2">
        <v>42877.610277777778</v>
      </c>
      <c r="F9742">
        <v>36.35</v>
      </c>
      <c r="G9742">
        <f>MONTH(E9742)</f>
        <v>5</v>
      </c>
      <c r="H9742">
        <f>YEAR(E9742)</f>
        <v>2017</v>
      </c>
    </row>
    <row r="9743" spans="1:8" x14ac:dyDescent="0.25">
      <c r="A9743" s="1">
        <v>59268</v>
      </c>
      <c r="B9743" t="s">
        <v>56450</v>
      </c>
      <c r="C9743" t="s">
        <v>151185</v>
      </c>
      <c r="D9743" t="s">
        <v>189480</v>
      </c>
      <c r="E9743" s="2">
        <v>42871.928472222222</v>
      </c>
      <c r="F9743">
        <v>191.58</v>
      </c>
      <c r="G9743">
        <f>MONTH(E9743)</f>
        <v>5</v>
      </c>
      <c r="H9743">
        <f>YEAR(E9743)</f>
        <v>2017</v>
      </c>
    </row>
    <row r="9744" spans="1:8" x14ac:dyDescent="0.25">
      <c r="A9744" s="1">
        <v>59280</v>
      </c>
      <c r="B9744" t="s">
        <v>56462</v>
      </c>
      <c r="C9744" t="s">
        <v>151197</v>
      </c>
      <c r="D9744" t="s">
        <v>189475</v>
      </c>
      <c r="E9744" s="2">
        <v>42871.446180555547</v>
      </c>
      <c r="F9744">
        <v>154.66999999999999</v>
      </c>
      <c r="G9744">
        <f>MONTH(E9744)</f>
        <v>5</v>
      </c>
      <c r="H9744">
        <f>YEAR(E9744)</f>
        <v>2017</v>
      </c>
    </row>
    <row r="9745" spans="1:8" x14ac:dyDescent="0.25">
      <c r="A9745" s="1">
        <v>59312</v>
      </c>
      <c r="B9745" t="s">
        <v>56494</v>
      </c>
      <c r="C9745" t="s">
        <v>151229</v>
      </c>
      <c r="D9745" t="s">
        <v>189475</v>
      </c>
      <c r="E9745" s="2">
        <v>42861.841099537043</v>
      </c>
      <c r="F9745">
        <v>153.96</v>
      </c>
      <c r="G9745">
        <f>MONTH(E9745)</f>
        <v>5</v>
      </c>
      <c r="H9745">
        <f>YEAR(E9745)</f>
        <v>2017</v>
      </c>
    </row>
    <row r="9746" spans="1:8" x14ac:dyDescent="0.25">
      <c r="A9746" s="1">
        <v>59329</v>
      </c>
      <c r="B9746" t="s">
        <v>56509</v>
      </c>
      <c r="C9746" t="s">
        <v>151244</v>
      </c>
      <c r="D9746" t="s">
        <v>189475</v>
      </c>
      <c r="E9746" s="2">
        <v>42874.653634259259</v>
      </c>
      <c r="F9746">
        <v>155.41999999999999</v>
      </c>
      <c r="G9746">
        <f>MONTH(E9746)</f>
        <v>5</v>
      </c>
      <c r="H9746">
        <f>YEAR(E9746)</f>
        <v>2017</v>
      </c>
    </row>
    <row r="9747" spans="1:8" x14ac:dyDescent="0.25">
      <c r="A9747" s="1">
        <v>59330</v>
      </c>
      <c r="B9747" t="s">
        <v>56510</v>
      </c>
      <c r="C9747" t="s">
        <v>151245</v>
      </c>
      <c r="D9747" t="s">
        <v>189475</v>
      </c>
      <c r="E9747" s="2">
        <v>42865.819907407407</v>
      </c>
      <c r="F9747">
        <v>154.66999999999999</v>
      </c>
      <c r="G9747">
        <f>MONTH(E9747)</f>
        <v>5</v>
      </c>
      <c r="H9747">
        <f>YEAR(E9747)</f>
        <v>2017</v>
      </c>
    </row>
    <row r="9748" spans="1:8" x14ac:dyDescent="0.25">
      <c r="A9748" s="1">
        <v>59331</v>
      </c>
      <c r="B9748" t="s">
        <v>56511</v>
      </c>
      <c r="C9748" t="s">
        <v>151246</v>
      </c>
      <c r="D9748" t="s">
        <v>189475</v>
      </c>
      <c r="E9748" s="2">
        <v>42870.917604166672</v>
      </c>
      <c r="F9748">
        <v>36.35</v>
      </c>
      <c r="G9748">
        <f>MONTH(E9748)</f>
        <v>5</v>
      </c>
      <c r="H9748">
        <f>YEAR(E9748)</f>
        <v>2017</v>
      </c>
    </row>
    <row r="9749" spans="1:8" x14ac:dyDescent="0.25">
      <c r="A9749" s="1">
        <v>59348</v>
      </c>
      <c r="B9749" t="s">
        <v>56527</v>
      </c>
      <c r="C9749" t="s">
        <v>151262</v>
      </c>
      <c r="D9749" t="s">
        <v>189475</v>
      </c>
      <c r="E9749" s="2">
        <v>42877.379270833328</v>
      </c>
      <c r="F9749">
        <v>138.65</v>
      </c>
      <c r="G9749">
        <f>MONTH(E9749)</f>
        <v>5</v>
      </c>
      <c r="H9749">
        <f>YEAR(E9749)</f>
        <v>2017</v>
      </c>
    </row>
    <row r="9750" spans="1:8" x14ac:dyDescent="0.25">
      <c r="A9750" s="1">
        <v>59510</v>
      </c>
      <c r="B9750" t="s">
        <v>56681</v>
      </c>
      <c r="C9750" t="s">
        <v>151416</v>
      </c>
      <c r="D9750" t="s">
        <v>189475</v>
      </c>
      <c r="E9750" s="2">
        <v>42862.866331018522</v>
      </c>
      <c r="F9750">
        <v>138.65</v>
      </c>
      <c r="G9750">
        <f>MONTH(E9750)</f>
        <v>5</v>
      </c>
      <c r="H9750">
        <f>YEAR(E9750)</f>
        <v>2017</v>
      </c>
    </row>
    <row r="9751" spans="1:8" x14ac:dyDescent="0.25">
      <c r="A9751" s="1">
        <v>59512</v>
      </c>
      <c r="B9751" t="s">
        <v>56683</v>
      </c>
      <c r="C9751" t="s">
        <v>151418</v>
      </c>
      <c r="D9751" t="s">
        <v>189475</v>
      </c>
      <c r="E9751" s="2">
        <v>42864.479375000003</v>
      </c>
      <c r="F9751">
        <v>138.65</v>
      </c>
      <c r="G9751">
        <f>MONTH(E9751)</f>
        <v>5</v>
      </c>
      <c r="H9751">
        <f>YEAR(E9751)</f>
        <v>2017</v>
      </c>
    </row>
    <row r="9752" spans="1:8" x14ac:dyDescent="0.25">
      <c r="A9752" s="1">
        <v>59542</v>
      </c>
      <c r="B9752" t="s">
        <v>56712</v>
      </c>
      <c r="C9752" t="s">
        <v>151447</v>
      </c>
      <c r="D9752" t="s">
        <v>189475</v>
      </c>
      <c r="E9752" s="2">
        <v>42865.88553240741</v>
      </c>
      <c r="F9752">
        <v>36.35</v>
      </c>
      <c r="G9752">
        <f>MONTH(E9752)</f>
        <v>5</v>
      </c>
      <c r="H9752">
        <f>YEAR(E9752)</f>
        <v>2017</v>
      </c>
    </row>
    <row r="9753" spans="1:8" x14ac:dyDescent="0.25">
      <c r="A9753" s="1">
        <v>59558</v>
      </c>
      <c r="B9753" t="s">
        <v>56726</v>
      </c>
      <c r="C9753" t="s">
        <v>151461</v>
      </c>
      <c r="D9753" t="s">
        <v>189475</v>
      </c>
      <c r="E9753" s="2">
        <v>42876.890636574077</v>
      </c>
      <c r="F9753">
        <v>154.66999999999999</v>
      </c>
      <c r="G9753">
        <f>MONTH(E9753)</f>
        <v>5</v>
      </c>
      <c r="H9753">
        <f>YEAR(E9753)</f>
        <v>2017</v>
      </c>
    </row>
    <row r="9754" spans="1:8" x14ac:dyDescent="0.25">
      <c r="A9754" s="1">
        <v>59583</v>
      </c>
      <c r="B9754" t="s">
        <v>56749</v>
      </c>
      <c r="C9754" t="s">
        <v>151484</v>
      </c>
      <c r="D9754" t="s">
        <v>189475</v>
      </c>
      <c r="E9754" s="2">
        <v>42870.712719907409</v>
      </c>
      <c r="F9754">
        <v>25.84</v>
      </c>
      <c r="G9754">
        <f>MONTH(E9754)</f>
        <v>5</v>
      </c>
      <c r="H9754">
        <f>YEAR(E9754)</f>
        <v>2017</v>
      </c>
    </row>
    <row r="9755" spans="1:8" x14ac:dyDescent="0.25">
      <c r="A9755" s="1">
        <v>59586</v>
      </c>
      <c r="B9755" t="s">
        <v>56752</v>
      </c>
      <c r="C9755" t="s">
        <v>151487</v>
      </c>
      <c r="D9755" t="s">
        <v>189475</v>
      </c>
      <c r="E9755" s="2">
        <v>42872.667187500003</v>
      </c>
      <c r="F9755">
        <v>154.66999999999999</v>
      </c>
      <c r="G9755">
        <f>MONTH(E9755)</f>
        <v>5</v>
      </c>
      <c r="H9755">
        <f>YEAR(E9755)</f>
        <v>2017</v>
      </c>
    </row>
    <row r="9756" spans="1:8" x14ac:dyDescent="0.25">
      <c r="A9756" s="1">
        <v>59598</v>
      </c>
      <c r="B9756" t="s">
        <v>56764</v>
      </c>
      <c r="C9756" t="s">
        <v>151499</v>
      </c>
      <c r="D9756" t="s">
        <v>189475</v>
      </c>
      <c r="E9756" s="2">
        <v>42876.664965277778</v>
      </c>
      <c r="F9756">
        <v>138.65</v>
      </c>
      <c r="G9756">
        <f>MONTH(E9756)</f>
        <v>5</v>
      </c>
      <c r="H9756">
        <f>YEAR(E9756)</f>
        <v>2017</v>
      </c>
    </row>
    <row r="9757" spans="1:8" x14ac:dyDescent="0.25">
      <c r="A9757" s="1">
        <v>59612</v>
      </c>
      <c r="B9757" t="s">
        <v>56778</v>
      </c>
      <c r="C9757" t="s">
        <v>151513</v>
      </c>
      <c r="D9757" t="s">
        <v>189475</v>
      </c>
      <c r="E9757" s="2">
        <v>42886.929386574076</v>
      </c>
      <c r="F9757">
        <v>155.41999999999999</v>
      </c>
      <c r="G9757">
        <f>MONTH(E9757)</f>
        <v>5</v>
      </c>
      <c r="H9757">
        <f>YEAR(E9757)</f>
        <v>2017</v>
      </c>
    </row>
    <row r="9758" spans="1:8" x14ac:dyDescent="0.25">
      <c r="A9758" s="1">
        <v>59621</v>
      </c>
      <c r="B9758" t="s">
        <v>56787</v>
      </c>
      <c r="C9758" t="s">
        <v>151522</v>
      </c>
      <c r="D9758" t="s">
        <v>189475</v>
      </c>
      <c r="E9758" s="2">
        <v>42877.823703703703</v>
      </c>
      <c r="F9758">
        <v>25.84</v>
      </c>
      <c r="G9758">
        <f>MONTH(E9758)</f>
        <v>5</v>
      </c>
      <c r="H9758">
        <f>YEAR(E9758)</f>
        <v>2017</v>
      </c>
    </row>
    <row r="9759" spans="1:8" x14ac:dyDescent="0.25">
      <c r="A9759" s="1">
        <v>59633</v>
      </c>
      <c r="B9759" t="s">
        <v>56798</v>
      </c>
      <c r="C9759" t="s">
        <v>151533</v>
      </c>
      <c r="D9759" t="s">
        <v>189475</v>
      </c>
      <c r="E9759" s="2">
        <v>42882.82775462963</v>
      </c>
      <c r="F9759">
        <v>138.65</v>
      </c>
      <c r="G9759">
        <f>MONTH(E9759)</f>
        <v>5</v>
      </c>
      <c r="H9759">
        <f>YEAR(E9759)</f>
        <v>2017</v>
      </c>
    </row>
    <row r="9760" spans="1:8" x14ac:dyDescent="0.25">
      <c r="A9760" s="1">
        <v>59683</v>
      </c>
      <c r="B9760" t="s">
        <v>56846</v>
      </c>
      <c r="C9760" t="s">
        <v>151581</v>
      </c>
      <c r="D9760" t="s">
        <v>189475</v>
      </c>
      <c r="E9760" s="2">
        <v>42874.566388888888</v>
      </c>
      <c r="F9760">
        <v>163.06</v>
      </c>
      <c r="G9760">
        <f>MONTH(E9760)</f>
        <v>5</v>
      </c>
      <c r="H9760">
        <f>YEAR(E9760)</f>
        <v>2017</v>
      </c>
    </row>
    <row r="9761" spans="1:8" x14ac:dyDescent="0.25">
      <c r="A9761" s="1">
        <v>59709</v>
      </c>
      <c r="B9761" t="s">
        <v>56870</v>
      </c>
      <c r="C9761" t="s">
        <v>151605</v>
      </c>
      <c r="D9761" t="s">
        <v>189475</v>
      </c>
      <c r="E9761" s="2">
        <v>42869.664571759262</v>
      </c>
      <c r="F9761">
        <v>25.84</v>
      </c>
      <c r="G9761">
        <f>MONTH(E9761)</f>
        <v>5</v>
      </c>
      <c r="H9761">
        <f>YEAR(E9761)</f>
        <v>2017</v>
      </c>
    </row>
    <row r="9762" spans="1:8" x14ac:dyDescent="0.25">
      <c r="A9762" s="1">
        <v>59749</v>
      </c>
      <c r="B9762" t="s">
        <v>56908</v>
      </c>
      <c r="C9762" t="s">
        <v>151643</v>
      </c>
      <c r="D9762" t="s">
        <v>189475</v>
      </c>
      <c r="E9762" s="2">
        <v>42862.90929398148</v>
      </c>
      <c r="F9762">
        <v>25.84</v>
      </c>
      <c r="G9762">
        <f>MONTH(E9762)</f>
        <v>5</v>
      </c>
      <c r="H9762">
        <f>YEAR(E9762)</f>
        <v>2017</v>
      </c>
    </row>
    <row r="9763" spans="1:8" x14ac:dyDescent="0.25">
      <c r="A9763" s="1">
        <v>59758</v>
      </c>
      <c r="B9763" t="s">
        <v>56917</v>
      </c>
      <c r="C9763" t="s">
        <v>151652</v>
      </c>
      <c r="D9763" t="s">
        <v>189475</v>
      </c>
      <c r="E9763" s="2">
        <v>42886.406875000001</v>
      </c>
      <c r="F9763">
        <v>154.66999999999999</v>
      </c>
      <c r="G9763">
        <f>MONTH(E9763)</f>
        <v>5</v>
      </c>
      <c r="H9763">
        <f>YEAR(E9763)</f>
        <v>2017</v>
      </c>
    </row>
    <row r="9764" spans="1:8" x14ac:dyDescent="0.25">
      <c r="A9764" s="1">
        <v>59808</v>
      </c>
      <c r="B9764" t="s">
        <v>56966</v>
      </c>
      <c r="C9764" t="s">
        <v>151701</v>
      </c>
      <c r="D9764" t="s">
        <v>189477</v>
      </c>
      <c r="E9764" s="2">
        <v>42867.54583333333</v>
      </c>
      <c r="F9764">
        <v>125.99</v>
      </c>
      <c r="G9764">
        <f>MONTH(E9764)</f>
        <v>5</v>
      </c>
      <c r="H9764">
        <f>YEAR(E9764)</f>
        <v>2017</v>
      </c>
    </row>
    <row r="9765" spans="1:8" x14ac:dyDescent="0.25">
      <c r="A9765" s="1">
        <v>59881</v>
      </c>
      <c r="B9765" t="s">
        <v>57037</v>
      </c>
      <c r="C9765" t="s">
        <v>151772</v>
      </c>
      <c r="D9765" t="s">
        <v>189475</v>
      </c>
      <c r="E9765" s="2">
        <v>42869.491770833331</v>
      </c>
      <c r="F9765">
        <v>155.41999999999999</v>
      </c>
      <c r="G9765">
        <f>MONTH(E9765)</f>
        <v>5</v>
      </c>
      <c r="H9765">
        <f>YEAR(E9765)</f>
        <v>2017</v>
      </c>
    </row>
    <row r="9766" spans="1:8" x14ac:dyDescent="0.25">
      <c r="A9766" s="1">
        <v>59895</v>
      </c>
      <c r="B9766" t="s">
        <v>57050</v>
      </c>
      <c r="C9766" t="s">
        <v>151785</v>
      </c>
      <c r="D9766" t="s">
        <v>189475</v>
      </c>
      <c r="E9766" s="2">
        <v>42883.510127314818</v>
      </c>
      <c r="F9766">
        <v>191.58</v>
      </c>
      <c r="G9766">
        <f>MONTH(E9766)</f>
        <v>5</v>
      </c>
      <c r="H9766">
        <f>YEAR(E9766)</f>
        <v>2017</v>
      </c>
    </row>
    <row r="9767" spans="1:8" x14ac:dyDescent="0.25">
      <c r="A9767" s="1">
        <v>59960</v>
      </c>
      <c r="B9767" t="s">
        <v>57113</v>
      </c>
      <c r="C9767" t="s">
        <v>151848</v>
      </c>
      <c r="D9767" t="s">
        <v>189475</v>
      </c>
      <c r="E9767" s="2">
        <v>42882.825150462973</v>
      </c>
      <c r="F9767">
        <v>25.84</v>
      </c>
      <c r="G9767">
        <f>MONTH(E9767)</f>
        <v>5</v>
      </c>
      <c r="H9767">
        <f>YEAR(E9767)</f>
        <v>2017</v>
      </c>
    </row>
    <row r="9768" spans="1:8" x14ac:dyDescent="0.25">
      <c r="A9768" s="1">
        <v>60014</v>
      </c>
      <c r="B9768" t="s">
        <v>57163</v>
      </c>
      <c r="C9768" t="s">
        <v>151898</v>
      </c>
      <c r="D9768" t="s">
        <v>189475</v>
      </c>
      <c r="E9768" s="2">
        <v>42856.886712962973</v>
      </c>
      <c r="F9768">
        <v>153.96</v>
      </c>
      <c r="G9768">
        <f>MONTH(E9768)</f>
        <v>5</v>
      </c>
      <c r="H9768">
        <f>YEAR(E9768)</f>
        <v>2017</v>
      </c>
    </row>
    <row r="9769" spans="1:8" x14ac:dyDescent="0.25">
      <c r="A9769" s="1">
        <v>60024</v>
      </c>
      <c r="B9769" t="s">
        <v>57173</v>
      </c>
      <c r="C9769" t="s">
        <v>151908</v>
      </c>
      <c r="D9769" t="s">
        <v>189475</v>
      </c>
      <c r="E9769" s="2">
        <v>42879.778738425928</v>
      </c>
      <c r="F9769">
        <v>191.58</v>
      </c>
      <c r="G9769">
        <f>MONTH(E9769)</f>
        <v>5</v>
      </c>
      <c r="H9769">
        <f>YEAR(E9769)</f>
        <v>2017</v>
      </c>
    </row>
    <row r="9770" spans="1:8" x14ac:dyDescent="0.25">
      <c r="A9770" s="1">
        <v>60056</v>
      </c>
      <c r="B9770" t="s">
        <v>57204</v>
      </c>
      <c r="C9770" t="s">
        <v>151939</v>
      </c>
      <c r="D9770" t="s">
        <v>189475</v>
      </c>
      <c r="E9770" s="2">
        <v>42878.013113425928</v>
      </c>
      <c r="F9770">
        <v>153.96</v>
      </c>
      <c r="G9770">
        <f>MONTH(E9770)</f>
        <v>5</v>
      </c>
      <c r="H9770">
        <f>YEAR(E9770)</f>
        <v>2017</v>
      </c>
    </row>
    <row r="9771" spans="1:8" x14ac:dyDescent="0.25">
      <c r="A9771" s="1">
        <v>60058</v>
      </c>
      <c r="B9771" t="s">
        <v>57206</v>
      </c>
      <c r="C9771" t="s">
        <v>151941</v>
      </c>
      <c r="D9771" t="s">
        <v>189475</v>
      </c>
      <c r="E9771" s="2">
        <v>42876.73773148148</v>
      </c>
      <c r="F9771">
        <v>138.65</v>
      </c>
      <c r="G9771">
        <f>MONTH(E9771)</f>
        <v>5</v>
      </c>
      <c r="H9771">
        <f>YEAR(E9771)</f>
        <v>2017</v>
      </c>
    </row>
    <row r="9772" spans="1:8" x14ac:dyDescent="0.25">
      <c r="A9772" s="1">
        <v>60075</v>
      </c>
      <c r="B9772" t="s">
        <v>57222</v>
      </c>
      <c r="C9772" t="s">
        <v>151957</v>
      </c>
      <c r="D9772" t="s">
        <v>189475</v>
      </c>
      <c r="E9772" s="2">
        <v>42874.334120370368</v>
      </c>
      <c r="F9772">
        <v>191.58</v>
      </c>
      <c r="G9772">
        <f>MONTH(E9772)</f>
        <v>5</v>
      </c>
      <c r="H9772">
        <f>YEAR(E9772)</f>
        <v>2017</v>
      </c>
    </row>
    <row r="9773" spans="1:8" x14ac:dyDescent="0.25">
      <c r="A9773" s="1">
        <v>60106</v>
      </c>
      <c r="B9773" t="s">
        <v>57250</v>
      </c>
      <c r="C9773" t="s">
        <v>151985</v>
      </c>
      <c r="D9773" t="s">
        <v>189475</v>
      </c>
      <c r="E9773" s="2">
        <v>42883.614131944443</v>
      </c>
      <c r="F9773">
        <v>191.58</v>
      </c>
      <c r="G9773">
        <f>MONTH(E9773)</f>
        <v>5</v>
      </c>
      <c r="H9773">
        <f>YEAR(E9773)</f>
        <v>2017</v>
      </c>
    </row>
    <row r="9774" spans="1:8" x14ac:dyDescent="0.25">
      <c r="A9774" s="1">
        <v>60131</v>
      </c>
      <c r="B9774" t="s">
        <v>57274</v>
      </c>
      <c r="C9774" t="s">
        <v>152009</v>
      </c>
      <c r="D9774" t="s">
        <v>189475</v>
      </c>
      <c r="E9774" s="2">
        <v>42871.860266203701</v>
      </c>
      <c r="F9774">
        <v>154.66999999999999</v>
      </c>
      <c r="G9774">
        <f>MONTH(E9774)</f>
        <v>5</v>
      </c>
      <c r="H9774">
        <f>YEAR(E9774)</f>
        <v>2017</v>
      </c>
    </row>
    <row r="9775" spans="1:8" x14ac:dyDescent="0.25">
      <c r="A9775" s="1">
        <v>60154</v>
      </c>
      <c r="B9775" t="s">
        <v>57297</v>
      </c>
      <c r="C9775" t="s">
        <v>152032</v>
      </c>
      <c r="D9775" t="s">
        <v>189475</v>
      </c>
      <c r="E9775" s="2">
        <v>42866.564444444448</v>
      </c>
      <c r="F9775">
        <v>155.41999999999999</v>
      </c>
      <c r="G9775">
        <f>MONTH(E9775)</f>
        <v>5</v>
      </c>
      <c r="H9775">
        <f>YEAR(E9775)</f>
        <v>2017</v>
      </c>
    </row>
    <row r="9776" spans="1:8" x14ac:dyDescent="0.25">
      <c r="A9776" s="1">
        <v>60190</v>
      </c>
      <c r="B9776" t="s">
        <v>57332</v>
      </c>
      <c r="C9776" t="s">
        <v>152067</v>
      </c>
      <c r="D9776" t="s">
        <v>189475</v>
      </c>
      <c r="E9776" s="2">
        <v>42870.408865740741</v>
      </c>
      <c r="F9776">
        <v>191.58</v>
      </c>
      <c r="G9776">
        <f>MONTH(E9776)</f>
        <v>5</v>
      </c>
      <c r="H9776">
        <f>YEAR(E9776)</f>
        <v>2017</v>
      </c>
    </row>
    <row r="9777" spans="1:8" x14ac:dyDescent="0.25">
      <c r="A9777" s="1">
        <v>60200</v>
      </c>
      <c r="B9777" t="s">
        <v>57342</v>
      </c>
      <c r="C9777" t="s">
        <v>152077</v>
      </c>
      <c r="D9777" t="s">
        <v>189475</v>
      </c>
      <c r="E9777" s="2">
        <v>42879.474166666667</v>
      </c>
      <c r="F9777">
        <v>191.58</v>
      </c>
      <c r="G9777">
        <f>MONTH(E9777)</f>
        <v>5</v>
      </c>
      <c r="H9777">
        <f>YEAR(E9777)</f>
        <v>2017</v>
      </c>
    </row>
    <row r="9778" spans="1:8" x14ac:dyDescent="0.25">
      <c r="A9778" s="1">
        <v>60205</v>
      </c>
      <c r="B9778" t="s">
        <v>57347</v>
      </c>
      <c r="C9778" t="s">
        <v>152082</v>
      </c>
      <c r="D9778" t="s">
        <v>189475</v>
      </c>
      <c r="E9778" s="2">
        <v>42878.373784722222</v>
      </c>
      <c r="F9778">
        <v>154.66999999999999</v>
      </c>
      <c r="G9778">
        <f>MONTH(E9778)</f>
        <v>5</v>
      </c>
      <c r="H9778">
        <f>YEAR(E9778)</f>
        <v>2017</v>
      </c>
    </row>
    <row r="9779" spans="1:8" x14ac:dyDescent="0.25">
      <c r="A9779" s="1">
        <v>60218</v>
      </c>
      <c r="B9779" t="s">
        <v>57360</v>
      </c>
      <c r="C9779" t="s">
        <v>152095</v>
      </c>
      <c r="D9779" t="s">
        <v>189475</v>
      </c>
      <c r="E9779" s="2">
        <v>42874.395995370367</v>
      </c>
      <c r="F9779">
        <v>191.58</v>
      </c>
      <c r="G9779">
        <f>MONTH(E9779)</f>
        <v>5</v>
      </c>
      <c r="H9779">
        <f>YEAR(E9779)</f>
        <v>2017</v>
      </c>
    </row>
    <row r="9780" spans="1:8" x14ac:dyDescent="0.25">
      <c r="A9780" s="1">
        <v>60231</v>
      </c>
      <c r="B9780" t="s">
        <v>57373</v>
      </c>
      <c r="C9780" t="s">
        <v>152108</v>
      </c>
      <c r="D9780" t="s">
        <v>189477</v>
      </c>
      <c r="E9780" s="2">
        <v>42861.832499999997</v>
      </c>
      <c r="F9780">
        <v>163.06</v>
      </c>
      <c r="G9780">
        <f>MONTH(E9780)</f>
        <v>5</v>
      </c>
      <c r="H9780">
        <f>YEAR(E9780)</f>
        <v>2017</v>
      </c>
    </row>
    <row r="9781" spans="1:8" x14ac:dyDescent="0.25">
      <c r="A9781" s="1">
        <v>60272</v>
      </c>
      <c r="B9781" t="s">
        <v>57413</v>
      </c>
      <c r="C9781" t="s">
        <v>152148</v>
      </c>
      <c r="D9781" t="s">
        <v>189475</v>
      </c>
      <c r="E9781" s="2">
        <v>42873.64738425926</v>
      </c>
      <c r="F9781">
        <v>36.35</v>
      </c>
      <c r="G9781">
        <f>MONTH(E9781)</f>
        <v>5</v>
      </c>
      <c r="H9781">
        <f>YEAR(E9781)</f>
        <v>2017</v>
      </c>
    </row>
    <row r="9782" spans="1:8" x14ac:dyDescent="0.25">
      <c r="A9782" s="1">
        <v>60279</v>
      </c>
      <c r="B9782" t="s">
        <v>57420</v>
      </c>
      <c r="C9782" t="s">
        <v>152155</v>
      </c>
      <c r="D9782" t="s">
        <v>189475</v>
      </c>
      <c r="E9782" s="2">
        <v>42857.282916666663</v>
      </c>
      <c r="F9782">
        <v>191.58</v>
      </c>
      <c r="G9782">
        <f>MONTH(E9782)</f>
        <v>5</v>
      </c>
      <c r="H9782">
        <f>YEAR(E9782)</f>
        <v>2017</v>
      </c>
    </row>
    <row r="9783" spans="1:8" x14ac:dyDescent="0.25">
      <c r="A9783" s="1">
        <v>60301</v>
      </c>
      <c r="B9783" t="s">
        <v>57442</v>
      </c>
      <c r="C9783" t="s">
        <v>152177</v>
      </c>
      <c r="D9783" t="s">
        <v>189475</v>
      </c>
      <c r="E9783" s="2">
        <v>42876.968391203707</v>
      </c>
      <c r="F9783">
        <v>155.41999999999999</v>
      </c>
      <c r="G9783">
        <f>MONTH(E9783)</f>
        <v>5</v>
      </c>
      <c r="H9783">
        <f>YEAR(E9783)</f>
        <v>2017</v>
      </c>
    </row>
    <row r="9784" spans="1:8" x14ac:dyDescent="0.25">
      <c r="A9784" s="1">
        <v>60349</v>
      </c>
      <c r="B9784" t="s">
        <v>57488</v>
      </c>
      <c r="C9784" t="s">
        <v>152223</v>
      </c>
      <c r="D9784" t="s">
        <v>189475</v>
      </c>
      <c r="E9784" s="2">
        <v>42866.248101851852</v>
      </c>
      <c r="F9784">
        <v>291.27999999999997</v>
      </c>
      <c r="G9784">
        <f>MONTH(E9784)</f>
        <v>5</v>
      </c>
      <c r="H9784">
        <f>YEAR(E9784)</f>
        <v>2017</v>
      </c>
    </row>
    <row r="9785" spans="1:8" x14ac:dyDescent="0.25">
      <c r="A9785" s="1">
        <v>60449</v>
      </c>
      <c r="B9785" t="s">
        <v>57585</v>
      </c>
      <c r="C9785" t="s">
        <v>152320</v>
      </c>
      <c r="D9785" t="s">
        <v>189475</v>
      </c>
      <c r="E9785" s="2">
        <v>42884.328125</v>
      </c>
      <c r="F9785">
        <v>155.41999999999999</v>
      </c>
      <c r="G9785">
        <f>MONTH(E9785)</f>
        <v>5</v>
      </c>
      <c r="H9785">
        <f>YEAR(E9785)</f>
        <v>2017</v>
      </c>
    </row>
    <row r="9786" spans="1:8" x14ac:dyDescent="0.25">
      <c r="A9786" s="1">
        <v>60450</v>
      </c>
      <c r="B9786" t="s">
        <v>57586</v>
      </c>
      <c r="C9786" t="s">
        <v>152321</v>
      </c>
      <c r="D9786" t="s">
        <v>189475</v>
      </c>
      <c r="E9786" s="2">
        <v>42867.795381944437</v>
      </c>
      <c r="F9786">
        <v>25.84</v>
      </c>
      <c r="G9786">
        <f>MONTH(E9786)</f>
        <v>5</v>
      </c>
      <c r="H9786">
        <f>YEAR(E9786)</f>
        <v>2017</v>
      </c>
    </row>
    <row r="9787" spans="1:8" x14ac:dyDescent="0.25">
      <c r="A9787" s="1">
        <v>60462</v>
      </c>
      <c r="B9787" t="s">
        <v>57598</v>
      </c>
      <c r="C9787" t="s">
        <v>152333</v>
      </c>
      <c r="D9787" t="s">
        <v>189475</v>
      </c>
      <c r="E9787" s="2">
        <v>42857.310185185182</v>
      </c>
      <c r="F9787">
        <v>191.58</v>
      </c>
      <c r="G9787">
        <f>MONTH(E9787)</f>
        <v>5</v>
      </c>
      <c r="H9787">
        <f>YEAR(E9787)</f>
        <v>2017</v>
      </c>
    </row>
    <row r="9788" spans="1:8" x14ac:dyDescent="0.25">
      <c r="A9788" s="1">
        <v>60524</v>
      </c>
      <c r="B9788" t="s">
        <v>57658</v>
      </c>
      <c r="C9788" t="s">
        <v>152393</v>
      </c>
      <c r="D9788" t="s">
        <v>189475</v>
      </c>
      <c r="E9788" s="2">
        <v>42880.928680555553</v>
      </c>
      <c r="F9788">
        <v>191.58</v>
      </c>
      <c r="G9788">
        <f>MONTH(E9788)</f>
        <v>5</v>
      </c>
      <c r="H9788">
        <f>YEAR(E9788)</f>
        <v>2017</v>
      </c>
    </row>
    <row r="9789" spans="1:8" x14ac:dyDescent="0.25">
      <c r="A9789" s="1">
        <v>60536</v>
      </c>
      <c r="B9789" t="s">
        <v>57670</v>
      </c>
      <c r="C9789" t="s">
        <v>152405</v>
      </c>
      <c r="D9789" t="s">
        <v>189475</v>
      </c>
      <c r="E9789" s="2">
        <v>42874.402349537027</v>
      </c>
      <c r="F9789">
        <v>191.58</v>
      </c>
      <c r="G9789">
        <f>MONTH(E9789)</f>
        <v>5</v>
      </c>
      <c r="H9789">
        <f>YEAR(E9789)</f>
        <v>2017</v>
      </c>
    </row>
    <row r="9790" spans="1:8" x14ac:dyDescent="0.25">
      <c r="A9790" s="1">
        <v>60542</v>
      </c>
      <c r="B9790" t="s">
        <v>57676</v>
      </c>
      <c r="C9790" t="s">
        <v>152411</v>
      </c>
      <c r="D9790" t="s">
        <v>189475</v>
      </c>
      <c r="E9790" s="2">
        <v>42858.35328703704</v>
      </c>
      <c r="F9790">
        <v>191.58</v>
      </c>
      <c r="G9790">
        <f>MONTH(E9790)</f>
        <v>5</v>
      </c>
      <c r="H9790">
        <f>YEAR(E9790)</f>
        <v>2017</v>
      </c>
    </row>
    <row r="9791" spans="1:8" x14ac:dyDescent="0.25">
      <c r="A9791" s="1">
        <v>60559</v>
      </c>
      <c r="B9791" t="s">
        <v>57693</v>
      </c>
      <c r="C9791" t="s">
        <v>152428</v>
      </c>
      <c r="D9791" t="s">
        <v>189475</v>
      </c>
      <c r="E9791" s="2">
        <v>42872.648460648154</v>
      </c>
      <c r="F9791">
        <v>25.84</v>
      </c>
      <c r="G9791">
        <f>MONTH(E9791)</f>
        <v>5</v>
      </c>
      <c r="H9791">
        <f>YEAR(E9791)</f>
        <v>2017</v>
      </c>
    </row>
    <row r="9792" spans="1:8" x14ac:dyDescent="0.25">
      <c r="A9792" s="1">
        <v>60577</v>
      </c>
      <c r="B9792" t="s">
        <v>57710</v>
      </c>
      <c r="C9792" t="s">
        <v>152445</v>
      </c>
      <c r="D9792" t="s">
        <v>189475</v>
      </c>
      <c r="E9792" s="2">
        <v>42885.520011574074</v>
      </c>
      <c r="F9792">
        <v>153.96</v>
      </c>
      <c r="G9792">
        <f>MONTH(E9792)</f>
        <v>5</v>
      </c>
      <c r="H9792">
        <f>YEAR(E9792)</f>
        <v>2017</v>
      </c>
    </row>
    <row r="9793" spans="1:8" x14ac:dyDescent="0.25">
      <c r="A9793" s="1">
        <v>60585</v>
      </c>
      <c r="B9793" t="s">
        <v>57718</v>
      </c>
      <c r="C9793" t="s">
        <v>152453</v>
      </c>
      <c r="D9793" t="s">
        <v>189475</v>
      </c>
      <c r="E9793" s="2">
        <v>42871.812141203707</v>
      </c>
      <c r="F9793">
        <v>155.41999999999999</v>
      </c>
      <c r="G9793">
        <f>MONTH(E9793)</f>
        <v>5</v>
      </c>
      <c r="H9793">
        <f>YEAR(E9793)</f>
        <v>2017</v>
      </c>
    </row>
    <row r="9794" spans="1:8" x14ac:dyDescent="0.25">
      <c r="A9794" s="1">
        <v>60601</v>
      </c>
      <c r="B9794" t="s">
        <v>57733</v>
      </c>
      <c r="C9794" t="s">
        <v>152468</v>
      </c>
      <c r="D9794" t="s">
        <v>189475</v>
      </c>
      <c r="E9794" s="2">
        <v>42884.640590277777</v>
      </c>
      <c r="F9794">
        <v>36.35</v>
      </c>
      <c r="G9794">
        <f>MONTH(E9794)</f>
        <v>5</v>
      </c>
      <c r="H9794">
        <f>YEAR(E9794)</f>
        <v>2017</v>
      </c>
    </row>
    <row r="9795" spans="1:8" x14ac:dyDescent="0.25">
      <c r="A9795" s="1">
        <v>60607</v>
      </c>
      <c r="B9795" t="s">
        <v>57739</v>
      </c>
      <c r="C9795" t="s">
        <v>152474</v>
      </c>
      <c r="D9795" t="s">
        <v>189475</v>
      </c>
      <c r="E9795" s="2">
        <v>42871.313622685193</v>
      </c>
      <c r="F9795">
        <v>163.06</v>
      </c>
      <c r="G9795">
        <f>MONTH(E9795)</f>
        <v>5</v>
      </c>
      <c r="H9795">
        <f>YEAR(E9795)</f>
        <v>2017</v>
      </c>
    </row>
    <row r="9796" spans="1:8" x14ac:dyDescent="0.25">
      <c r="A9796" s="1">
        <v>60608</v>
      </c>
      <c r="B9796" t="s">
        <v>57740</v>
      </c>
      <c r="C9796" t="s">
        <v>152475</v>
      </c>
      <c r="D9796" t="s">
        <v>189475</v>
      </c>
      <c r="E9796" s="2">
        <v>42881.804629629631</v>
      </c>
      <c r="F9796">
        <v>36.35</v>
      </c>
      <c r="G9796">
        <f>MONTH(E9796)</f>
        <v>5</v>
      </c>
      <c r="H9796">
        <f>YEAR(E9796)</f>
        <v>2017</v>
      </c>
    </row>
    <row r="9797" spans="1:8" x14ac:dyDescent="0.25">
      <c r="A9797" s="1">
        <v>60623</v>
      </c>
      <c r="B9797" t="s">
        <v>57753</v>
      </c>
      <c r="C9797" t="s">
        <v>152488</v>
      </c>
      <c r="D9797" t="s">
        <v>189475</v>
      </c>
      <c r="E9797" s="2">
        <v>42875.081446759257</v>
      </c>
      <c r="F9797">
        <v>36.35</v>
      </c>
      <c r="G9797">
        <f>MONTH(E9797)</f>
        <v>5</v>
      </c>
      <c r="H9797">
        <f>YEAR(E9797)</f>
        <v>2017</v>
      </c>
    </row>
    <row r="9798" spans="1:8" x14ac:dyDescent="0.25">
      <c r="A9798" s="1">
        <v>60635</v>
      </c>
      <c r="B9798" t="s">
        <v>57763</v>
      </c>
      <c r="C9798" t="s">
        <v>152498</v>
      </c>
      <c r="D9798" t="s">
        <v>189475</v>
      </c>
      <c r="E9798" s="2">
        <v>42876.495381944442</v>
      </c>
      <c r="F9798">
        <v>36.35</v>
      </c>
      <c r="G9798">
        <f>MONTH(E9798)</f>
        <v>5</v>
      </c>
      <c r="H9798">
        <f>YEAR(E9798)</f>
        <v>2017</v>
      </c>
    </row>
    <row r="9799" spans="1:8" x14ac:dyDescent="0.25">
      <c r="A9799" s="1">
        <v>60672</v>
      </c>
      <c r="B9799" t="s">
        <v>57798</v>
      </c>
      <c r="C9799" t="s">
        <v>152533</v>
      </c>
      <c r="D9799" t="s">
        <v>189475</v>
      </c>
      <c r="E9799" s="2">
        <v>42861.677037037043</v>
      </c>
      <c r="F9799">
        <v>25.84</v>
      </c>
      <c r="G9799">
        <f>MONTH(E9799)</f>
        <v>5</v>
      </c>
      <c r="H9799">
        <f>YEAR(E9799)</f>
        <v>2017</v>
      </c>
    </row>
    <row r="9800" spans="1:8" x14ac:dyDescent="0.25">
      <c r="A9800" s="1">
        <v>60696</v>
      </c>
      <c r="B9800" t="s">
        <v>57821</v>
      </c>
      <c r="C9800" t="s">
        <v>152556</v>
      </c>
      <c r="D9800" t="s">
        <v>189475</v>
      </c>
      <c r="E9800" s="2">
        <v>42877.804988425924</v>
      </c>
      <c r="F9800">
        <v>191.58</v>
      </c>
      <c r="G9800">
        <f>MONTH(E9800)</f>
        <v>5</v>
      </c>
      <c r="H9800">
        <f>YEAR(E9800)</f>
        <v>2017</v>
      </c>
    </row>
    <row r="9801" spans="1:8" x14ac:dyDescent="0.25">
      <c r="A9801" s="1">
        <v>60718</v>
      </c>
      <c r="B9801" t="s">
        <v>57842</v>
      </c>
      <c r="C9801" t="s">
        <v>152577</v>
      </c>
      <c r="D9801" t="s">
        <v>189475</v>
      </c>
      <c r="E9801" s="2">
        <v>42863.725011574083</v>
      </c>
      <c r="F9801">
        <v>291.27999999999997</v>
      </c>
      <c r="G9801">
        <f>MONTH(E9801)</f>
        <v>5</v>
      </c>
      <c r="H9801">
        <f>YEAR(E9801)</f>
        <v>2017</v>
      </c>
    </row>
    <row r="9802" spans="1:8" x14ac:dyDescent="0.25">
      <c r="A9802" s="1">
        <v>60760</v>
      </c>
      <c r="B9802" t="s">
        <v>57882</v>
      </c>
      <c r="C9802" t="s">
        <v>152617</v>
      </c>
      <c r="D9802" t="s">
        <v>189475</v>
      </c>
      <c r="E9802" s="2">
        <v>42871.676493055558</v>
      </c>
      <c r="F9802">
        <v>138.65</v>
      </c>
      <c r="G9802">
        <f>MONTH(E9802)</f>
        <v>5</v>
      </c>
      <c r="H9802">
        <f>YEAR(E9802)</f>
        <v>2017</v>
      </c>
    </row>
    <row r="9803" spans="1:8" x14ac:dyDescent="0.25">
      <c r="A9803" s="1">
        <v>60812</v>
      </c>
      <c r="B9803" t="s">
        <v>57930</v>
      </c>
      <c r="C9803" t="s">
        <v>152665</v>
      </c>
      <c r="D9803" t="s">
        <v>189475</v>
      </c>
      <c r="E9803" s="2">
        <v>42864.456122685187</v>
      </c>
      <c r="F9803">
        <v>36.35</v>
      </c>
      <c r="G9803">
        <f>MONTH(E9803)</f>
        <v>5</v>
      </c>
      <c r="H9803">
        <f>YEAR(E9803)</f>
        <v>2017</v>
      </c>
    </row>
    <row r="9804" spans="1:8" x14ac:dyDescent="0.25">
      <c r="A9804" s="1">
        <v>60850</v>
      </c>
      <c r="B9804" t="s">
        <v>57968</v>
      </c>
      <c r="C9804" t="s">
        <v>152703</v>
      </c>
      <c r="D9804" t="s">
        <v>189475</v>
      </c>
      <c r="E9804" s="2">
        <v>42877.360081018523</v>
      </c>
      <c r="F9804">
        <v>191.58</v>
      </c>
      <c r="G9804">
        <f>MONTH(E9804)</f>
        <v>5</v>
      </c>
      <c r="H9804">
        <f>YEAR(E9804)</f>
        <v>2017</v>
      </c>
    </row>
    <row r="9805" spans="1:8" x14ac:dyDescent="0.25">
      <c r="A9805" s="1">
        <v>60854</v>
      </c>
      <c r="B9805" t="s">
        <v>57972</v>
      </c>
      <c r="C9805" t="s">
        <v>152707</v>
      </c>
      <c r="D9805" t="s">
        <v>189475</v>
      </c>
      <c r="E9805" s="2">
        <v>42883.782719907409</v>
      </c>
      <c r="F9805">
        <v>191.58</v>
      </c>
      <c r="G9805">
        <f>MONTH(E9805)</f>
        <v>5</v>
      </c>
      <c r="H9805">
        <f>YEAR(E9805)</f>
        <v>2017</v>
      </c>
    </row>
    <row r="9806" spans="1:8" x14ac:dyDescent="0.25">
      <c r="A9806" s="1">
        <v>60892</v>
      </c>
      <c r="B9806" t="s">
        <v>58009</v>
      </c>
      <c r="C9806" t="s">
        <v>152744</v>
      </c>
      <c r="D9806" t="s">
        <v>189475</v>
      </c>
      <c r="E9806" s="2">
        <v>42879.592094907413</v>
      </c>
      <c r="F9806">
        <v>58.36</v>
      </c>
      <c r="G9806">
        <f>MONTH(E9806)</f>
        <v>5</v>
      </c>
      <c r="H9806">
        <f>YEAR(E9806)</f>
        <v>2017</v>
      </c>
    </row>
    <row r="9807" spans="1:8" x14ac:dyDescent="0.25">
      <c r="A9807" s="1">
        <v>60901</v>
      </c>
      <c r="B9807" t="s">
        <v>58017</v>
      </c>
      <c r="C9807" t="s">
        <v>152752</v>
      </c>
      <c r="D9807" t="s">
        <v>189475</v>
      </c>
      <c r="E9807" s="2">
        <v>42857.823958333327</v>
      </c>
      <c r="F9807">
        <v>191.58</v>
      </c>
      <c r="G9807">
        <f>MONTH(E9807)</f>
        <v>5</v>
      </c>
      <c r="H9807">
        <f>YEAR(E9807)</f>
        <v>2017</v>
      </c>
    </row>
    <row r="9808" spans="1:8" x14ac:dyDescent="0.25">
      <c r="A9808" s="1">
        <v>60921</v>
      </c>
      <c r="B9808" t="s">
        <v>58037</v>
      </c>
      <c r="C9808" t="s">
        <v>152772</v>
      </c>
      <c r="D9808" t="s">
        <v>189475</v>
      </c>
      <c r="E9808" s="2">
        <v>42874.024375000001</v>
      </c>
      <c r="F9808">
        <v>36.35</v>
      </c>
      <c r="G9808">
        <f>MONTH(E9808)</f>
        <v>5</v>
      </c>
      <c r="H9808">
        <f>YEAR(E9808)</f>
        <v>2017</v>
      </c>
    </row>
    <row r="9809" spans="1:8" x14ac:dyDescent="0.25">
      <c r="A9809" s="1">
        <v>60950</v>
      </c>
      <c r="B9809" t="s">
        <v>58065</v>
      </c>
      <c r="C9809" t="s">
        <v>152800</v>
      </c>
      <c r="D9809" t="s">
        <v>189475</v>
      </c>
      <c r="E9809" s="2">
        <v>42873.634756944448</v>
      </c>
      <c r="F9809">
        <v>36.35</v>
      </c>
      <c r="G9809">
        <f>MONTH(E9809)</f>
        <v>5</v>
      </c>
      <c r="H9809">
        <f>YEAR(E9809)</f>
        <v>2017</v>
      </c>
    </row>
    <row r="9810" spans="1:8" x14ac:dyDescent="0.25">
      <c r="A9810" s="1">
        <v>61036</v>
      </c>
      <c r="B9810" t="s">
        <v>58146</v>
      </c>
      <c r="C9810" t="s">
        <v>152881</v>
      </c>
      <c r="D9810" t="s">
        <v>189477</v>
      </c>
      <c r="E9810" s="2">
        <v>42868.655706018522</v>
      </c>
      <c r="F9810">
        <v>138.65</v>
      </c>
      <c r="G9810">
        <f>MONTH(E9810)</f>
        <v>5</v>
      </c>
      <c r="H9810">
        <f>YEAR(E9810)</f>
        <v>2017</v>
      </c>
    </row>
    <row r="9811" spans="1:8" x14ac:dyDescent="0.25">
      <c r="A9811" s="1">
        <v>61037</v>
      </c>
      <c r="B9811" t="s">
        <v>58147</v>
      </c>
      <c r="C9811" t="s">
        <v>152882</v>
      </c>
      <c r="D9811" t="s">
        <v>189475</v>
      </c>
      <c r="E9811" s="2">
        <v>42884.861076388886</v>
      </c>
      <c r="F9811">
        <v>125.99</v>
      </c>
      <c r="G9811">
        <f>MONTH(E9811)</f>
        <v>5</v>
      </c>
      <c r="H9811">
        <f>YEAR(E9811)</f>
        <v>2017</v>
      </c>
    </row>
    <row r="9812" spans="1:8" x14ac:dyDescent="0.25">
      <c r="A9812" s="1">
        <v>61040</v>
      </c>
      <c r="B9812" t="s">
        <v>58150</v>
      </c>
      <c r="C9812" t="s">
        <v>152885</v>
      </c>
      <c r="D9812" t="s">
        <v>189475</v>
      </c>
      <c r="E9812" s="2">
        <v>42880.834780092591</v>
      </c>
      <c r="F9812">
        <v>47.62</v>
      </c>
      <c r="G9812">
        <f>MONTH(E9812)</f>
        <v>5</v>
      </c>
      <c r="H9812">
        <f>YEAR(E9812)</f>
        <v>2017</v>
      </c>
    </row>
    <row r="9813" spans="1:8" x14ac:dyDescent="0.25">
      <c r="A9813" s="1">
        <v>61079</v>
      </c>
      <c r="B9813" t="s">
        <v>58188</v>
      </c>
      <c r="C9813" t="s">
        <v>152923</v>
      </c>
      <c r="D9813" t="s">
        <v>189475</v>
      </c>
      <c r="E9813" s="2">
        <v>42885.922615740739</v>
      </c>
      <c r="F9813">
        <v>191.58</v>
      </c>
      <c r="G9813">
        <f>MONTH(E9813)</f>
        <v>5</v>
      </c>
      <c r="H9813">
        <f>YEAR(E9813)</f>
        <v>2017</v>
      </c>
    </row>
    <row r="9814" spans="1:8" x14ac:dyDescent="0.25">
      <c r="A9814" s="1">
        <v>61118</v>
      </c>
      <c r="B9814" t="s">
        <v>58226</v>
      </c>
      <c r="C9814" t="s">
        <v>152961</v>
      </c>
      <c r="D9814" t="s">
        <v>189475</v>
      </c>
      <c r="E9814" s="2">
        <v>42865.013252314813</v>
      </c>
      <c r="F9814">
        <v>155.41999999999999</v>
      </c>
      <c r="G9814">
        <f>MONTH(E9814)</f>
        <v>5</v>
      </c>
      <c r="H9814">
        <f>YEAR(E9814)</f>
        <v>2017</v>
      </c>
    </row>
    <row r="9815" spans="1:8" x14ac:dyDescent="0.25">
      <c r="A9815" s="1">
        <v>61119</v>
      </c>
      <c r="B9815" t="s">
        <v>58227</v>
      </c>
      <c r="C9815" t="s">
        <v>152962</v>
      </c>
      <c r="D9815" t="s">
        <v>189475</v>
      </c>
      <c r="E9815" s="2">
        <v>42856.583402777767</v>
      </c>
      <c r="F9815">
        <v>163.06</v>
      </c>
      <c r="G9815">
        <f>MONTH(E9815)</f>
        <v>5</v>
      </c>
      <c r="H9815">
        <f>YEAR(E9815)</f>
        <v>2017</v>
      </c>
    </row>
    <row r="9816" spans="1:8" x14ac:dyDescent="0.25">
      <c r="A9816" s="1">
        <v>61120</v>
      </c>
      <c r="B9816" t="s">
        <v>58228</v>
      </c>
      <c r="C9816" t="s">
        <v>152963</v>
      </c>
      <c r="D9816" t="s">
        <v>189475</v>
      </c>
      <c r="E9816" s="2">
        <v>42874.313680555562</v>
      </c>
      <c r="F9816">
        <v>191.58</v>
      </c>
      <c r="G9816">
        <f>MONTH(E9816)</f>
        <v>5</v>
      </c>
      <c r="H9816">
        <f>YEAR(E9816)</f>
        <v>2017</v>
      </c>
    </row>
    <row r="9817" spans="1:8" x14ac:dyDescent="0.25">
      <c r="A9817" s="1">
        <v>61191</v>
      </c>
      <c r="B9817" t="s">
        <v>58297</v>
      </c>
      <c r="C9817" t="s">
        <v>153032</v>
      </c>
      <c r="D9817" t="s">
        <v>189475</v>
      </c>
      <c r="E9817" s="2">
        <v>42879.529849537037</v>
      </c>
      <c r="F9817">
        <v>163.06</v>
      </c>
      <c r="G9817">
        <f>MONTH(E9817)</f>
        <v>5</v>
      </c>
      <c r="H9817">
        <f>YEAR(E9817)</f>
        <v>2017</v>
      </c>
    </row>
    <row r="9818" spans="1:8" x14ac:dyDescent="0.25">
      <c r="A9818" s="1">
        <v>61309</v>
      </c>
      <c r="B9818" t="s">
        <v>58411</v>
      </c>
      <c r="C9818" t="s">
        <v>153146</v>
      </c>
      <c r="D9818" t="s">
        <v>189476</v>
      </c>
      <c r="E9818" s="2">
        <v>42866.406666666669</v>
      </c>
      <c r="F9818">
        <v>163.06</v>
      </c>
      <c r="G9818">
        <f>MONTH(E9818)</f>
        <v>5</v>
      </c>
      <c r="H9818">
        <f>YEAR(E9818)</f>
        <v>2017</v>
      </c>
    </row>
    <row r="9819" spans="1:8" x14ac:dyDescent="0.25">
      <c r="A9819" s="1">
        <v>61313</v>
      </c>
      <c r="B9819" t="s">
        <v>58415</v>
      </c>
      <c r="C9819" t="s">
        <v>153150</v>
      </c>
      <c r="D9819" t="s">
        <v>189475</v>
      </c>
      <c r="E9819" s="2">
        <v>42869.949108796303</v>
      </c>
      <c r="F9819">
        <v>155.41999999999999</v>
      </c>
      <c r="G9819">
        <f>MONTH(E9819)</f>
        <v>5</v>
      </c>
      <c r="H9819">
        <f>YEAR(E9819)</f>
        <v>2017</v>
      </c>
    </row>
    <row r="9820" spans="1:8" x14ac:dyDescent="0.25">
      <c r="A9820" s="1">
        <v>61320</v>
      </c>
      <c r="B9820" t="s">
        <v>58422</v>
      </c>
      <c r="C9820" t="s">
        <v>153157</v>
      </c>
      <c r="D9820" t="s">
        <v>189475</v>
      </c>
      <c r="E9820" s="2">
        <v>42862.936064814807</v>
      </c>
      <c r="F9820">
        <v>191.58</v>
      </c>
      <c r="G9820">
        <f>MONTH(E9820)</f>
        <v>5</v>
      </c>
      <c r="H9820">
        <f>YEAR(E9820)</f>
        <v>2017</v>
      </c>
    </row>
    <row r="9821" spans="1:8" x14ac:dyDescent="0.25">
      <c r="A9821" s="1">
        <v>61329</v>
      </c>
      <c r="B9821" t="s">
        <v>58430</v>
      </c>
      <c r="C9821" t="s">
        <v>153165</v>
      </c>
      <c r="D9821" t="s">
        <v>189475</v>
      </c>
      <c r="E9821" s="2">
        <v>42878.349386574067</v>
      </c>
      <c r="F9821">
        <v>36.35</v>
      </c>
      <c r="G9821">
        <f>MONTH(E9821)</f>
        <v>5</v>
      </c>
      <c r="H9821">
        <f>YEAR(E9821)</f>
        <v>2017</v>
      </c>
    </row>
    <row r="9822" spans="1:8" x14ac:dyDescent="0.25">
      <c r="A9822" s="1">
        <v>61331</v>
      </c>
      <c r="B9822" t="s">
        <v>58432</v>
      </c>
      <c r="C9822" t="s">
        <v>153167</v>
      </c>
      <c r="D9822" t="s">
        <v>189479</v>
      </c>
      <c r="E9822" s="2">
        <v>42885.853564814817</v>
      </c>
      <c r="F9822">
        <v>47.62</v>
      </c>
      <c r="G9822">
        <f>MONTH(E9822)</f>
        <v>5</v>
      </c>
      <c r="H9822">
        <f>YEAR(E9822)</f>
        <v>2017</v>
      </c>
    </row>
    <row r="9823" spans="1:8" x14ac:dyDescent="0.25">
      <c r="A9823" s="1">
        <v>61337</v>
      </c>
      <c r="B9823" t="s">
        <v>58438</v>
      </c>
      <c r="C9823" t="s">
        <v>153173</v>
      </c>
      <c r="D9823" t="s">
        <v>189477</v>
      </c>
      <c r="E9823" s="2">
        <v>42865.654374999998</v>
      </c>
      <c r="F9823">
        <v>191.58</v>
      </c>
      <c r="G9823">
        <f>MONTH(E9823)</f>
        <v>5</v>
      </c>
      <c r="H9823">
        <f>YEAR(E9823)</f>
        <v>2017</v>
      </c>
    </row>
    <row r="9824" spans="1:8" x14ac:dyDescent="0.25">
      <c r="A9824" s="1">
        <v>61380</v>
      </c>
      <c r="B9824" t="s">
        <v>58481</v>
      </c>
      <c r="C9824" t="s">
        <v>153216</v>
      </c>
      <c r="D9824" t="s">
        <v>189475</v>
      </c>
      <c r="E9824" s="2">
        <v>42884.793391203697</v>
      </c>
      <c r="F9824">
        <v>154.66999999999999</v>
      </c>
      <c r="G9824">
        <f>MONTH(E9824)</f>
        <v>5</v>
      </c>
      <c r="H9824">
        <f>YEAR(E9824)</f>
        <v>2017</v>
      </c>
    </row>
    <row r="9825" spans="1:8" x14ac:dyDescent="0.25">
      <c r="A9825" s="1">
        <v>61497</v>
      </c>
      <c r="B9825" t="s">
        <v>58593</v>
      </c>
      <c r="C9825" t="s">
        <v>153328</v>
      </c>
      <c r="D9825" t="s">
        <v>189475</v>
      </c>
      <c r="E9825" s="2">
        <v>42880.023425925923</v>
      </c>
      <c r="F9825">
        <v>191.58</v>
      </c>
      <c r="G9825">
        <f>MONTH(E9825)</f>
        <v>5</v>
      </c>
      <c r="H9825">
        <f>YEAR(E9825)</f>
        <v>2017</v>
      </c>
    </row>
    <row r="9826" spans="1:8" x14ac:dyDescent="0.25">
      <c r="A9826" s="1">
        <v>61529</v>
      </c>
      <c r="B9826" t="s">
        <v>58625</v>
      </c>
      <c r="C9826" t="s">
        <v>153360</v>
      </c>
      <c r="D9826" t="s">
        <v>189475</v>
      </c>
      <c r="E9826" s="2">
        <v>42863.031446759262</v>
      </c>
      <c r="F9826">
        <v>163.06</v>
      </c>
      <c r="G9826">
        <f>MONTH(E9826)</f>
        <v>5</v>
      </c>
      <c r="H9826">
        <f>YEAR(E9826)</f>
        <v>2017</v>
      </c>
    </row>
    <row r="9827" spans="1:8" x14ac:dyDescent="0.25">
      <c r="A9827" s="1">
        <v>61547</v>
      </c>
      <c r="B9827" t="s">
        <v>58640</v>
      </c>
      <c r="C9827" t="s">
        <v>153375</v>
      </c>
      <c r="D9827" t="s">
        <v>189475</v>
      </c>
      <c r="E9827" s="2">
        <v>42863.874050925922</v>
      </c>
      <c r="F9827">
        <v>191.58</v>
      </c>
      <c r="G9827">
        <f>MONTH(E9827)</f>
        <v>5</v>
      </c>
      <c r="H9827">
        <f>YEAR(E9827)</f>
        <v>2017</v>
      </c>
    </row>
    <row r="9828" spans="1:8" x14ac:dyDescent="0.25">
      <c r="A9828" s="1">
        <v>61551</v>
      </c>
      <c r="B9828" t="s">
        <v>58643</v>
      </c>
      <c r="C9828" t="s">
        <v>153378</v>
      </c>
      <c r="D9828" t="s">
        <v>189475</v>
      </c>
      <c r="E9828" s="2">
        <v>42857.976423611108</v>
      </c>
      <c r="F9828">
        <v>191.58</v>
      </c>
      <c r="G9828">
        <f>MONTH(E9828)</f>
        <v>5</v>
      </c>
      <c r="H9828">
        <f>YEAR(E9828)</f>
        <v>2017</v>
      </c>
    </row>
    <row r="9829" spans="1:8" x14ac:dyDescent="0.25">
      <c r="A9829" s="1">
        <v>61554</v>
      </c>
      <c r="B9829" t="s">
        <v>58646</v>
      </c>
      <c r="C9829" t="s">
        <v>153381</v>
      </c>
      <c r="D9829" t="s">
        <v>189475</v>
      </c>
      <c r="E9829" s="2">
        <v>42866.581006944441</v>
      </c>
      <c r="F9829">
        <v>25.84</v>
      </c>
      <c r="G9829">
        <f>MONTH(E9829)</f>
        <v>5</v>
      </c>
      <c r="H9829">
        <f>YEAR(E9829)</f>
        <v>2017</v>
      </c>
    </row>
    <row r="9830" spans="1:8" x14ac:dyDescent="0.25">
      <c r="A9830" s="1">
        <v>61613</v>
      </c>
      <c r="B9830" t="s">
        <v>58703</v>
      </c>
      <c r="C9830" t="s">
        <v>153438</v>
      </c>
      <c r="D9830" t="s">
        <v>189475</v>
      </c>
      <c r="E9830" s="2">
        <v>42866.773333333331</v>
      </c>
      <c r="F9830">
        <v>155.41999999999999</v>
      </c>
      <c r="G9830">
        <f>MONTH(E9830)</f>
        <v>5</v>
      </c>
      <c r="H9830">
        <f>YEAR(E9830)</f>
        <v>2017</v>
      </c>
    </row>
    <row r="9831" spans="1:8" x14ac:dyDescent="0.25">
      <c r="A9831" s="1">
        <v>61623</v>
      </c>
      <c r="B9831" t="s">
        <v>58713</v>
      </c>
      <c r="C9831" t="s">
        <v>153448</v>
      </c>
      <c r="D9831" t="s">
        <v>189475</v>
      </c>
      <c r="E9831" s="2">
        <v>42884.873564814807</v>
      </c>
      <c r="F9831">
        <v>191.58</v>
      </c>
      <c r="G9831">
        <f>MONTH(E9831)</f>
        <v>5</v>
      </c>
      <c r="H9831">
        <f>YEAR(E9831)</f>
        <v>2017</v>
      </c>
    </row>
    <row r="9832" spans="1:8" x14ac:dyDescent="0.25">
      <c r="A9832" s="1">
        <v>61658</v>
      </c>
      <c r="B9832" t="s">
        <v>58747</v>
      </c>
      <c r="C9832" t="s">
        <v>153482</v>
      </c>
      <c r="D9832" t="s">
        <v>189475</v>
      </c>
      <c r="E9832" s="2">
        <v>42861.567037037043</v>
      </c>
      <c r="F9832">
        <v>155.41999999999999</v>
      </c>
      <c r="G9832">
        <f>MONTH(E9832)</f>
        <v>5</v>
      </c>
      <c r="H9832">
        <f>YEAR(E9832)</f>
        <v>2017</v>
      </c>
    </row>
    <row r="9833" spans="1:8" x14ac:dyDescent="0.25">
      <c r="A9833" s="1">
        <v>61667</v>
      </c>
      <c r="B9833" t="s">
        <v>58755</v>
      </c>
      <c r="C9833" t="s">
        <v>153490</v>
      </c>
      <c r="D9833" t="s">
        <v>189475</v>
      </c>
      <c r="E9833" s="2">
        <v>42860.565416666657</v>
      </c>
      <c r="F9833">
        <v>154.66999999999999</v>
      </c>
      <c r="G9833">
        <f>MONTH(E9833)</f>
        <v>5</v>
      </c>
      <c r="H9833">
        <f>YEAR(E9833)</f>
        <v>2017</v>
      </c>
    </row>
    <row r="9834" spans="1:8" x14ac:dyDescent="0.25">
      <c r="A9834" s="1">
        <v>61711</v>
      </c>
      <c r="B9834" t="s">
        <v>58799</v>
      </c>
      <c r="C9834" t="s">
        <v>153534</v>
      </c>
      <c r="D9834" t="s">
        <v>189475</v>
      </c>
      <c r="E9834" s="2">
        <v>42879.425300925926</v>
      </c>
      <c r="F9834">
        <v>154.66999999999999</v>
      </c>
      <c r="G9834">
        <f>MONTH(E9834)</f>
        <v>5</v>
      </c>
      <c r="H9834">
        <f>YEAR(E9834)</f>
        <v>2017</v>
      </c>
    </row>
    <row r="9835" spans="1:8" x14ac:dyDescent="0.25">
      <c r="A9835" s="1">
        <v>61849</v>
      </c>
      <c r="B9835" t="s">
        <v>58927</v>
      </c>
      <c r="C9835" t="s">
        <v>153662</v>
      </c>
      <c r="D9835" t="s">
        <v>189475</v>
      </c>
      <c r="E9835" s="2">
        <v>42886.912175925929</v>
      </c>
      <c r="F9835">
        <v>138.65</v>
      </c>
      <c r="G9835">
        <f>MONTH(E9835)</f>
        <v>5</v>
      </c>
      <c r="H9835">
        <f>YEAR(E9835)</f>
        <v>2017</v>
      </c>
    </row>
    <row r="9836" spans="1:8" x14ac:dyDescent="0.25">
      <c r="A9836" s="1">
        <v>61857</v>
      </c>
      <c r="B9836" t="s">
        <v>58935</v>
      </c>
      <c r="C9836" t="s">
        <v>153670</v>
      </c>
      <c r="D9836" t="s">
        <v>189475</v>
      </c>
      <c r="E9836" s="2">
        <v>42881.397662037038</v>
      </c>
      <c r="F9836">
        <v>191.58</v>
      </c>
      <c r="G9836">
        <f>MONTH(E9836)</f>
        <v>5</v>
      </c>
      <c r="H9836">
        <f>YEAR(E9836)</f>
        <v>2017</v>
      </c>
    </row>
    <row r="9837" spans="1:8" x14ac:dyDescent="0.25">
      <c r="A9837" s="1">
        <v>61918</v>
      </c>
      <c r="B9837" t="s">
        <v>58994</v>
      </c>
      <c r="C9837" t="s">
        <v>153729</v>
      </c>
      <c r="D9837" t="s">
        <v>189475</v>
      </c>
      <c r="E9837" s="2">
        <v>42876.988368055558</v>
      </c>
      <c r="F9837">
        <v>154.66999999999999</v>
      </c>
      <c r="G9837">
        <f>MONTH(E9837)</f>
        <v>5</v>
      </c>
      <c r="H9837">
        <f>YEAR(E9837)</f>
        <v>2017</v>
      </c>
    </row>
    <row r="9838" spans="1:8" x14ac:dyDescent="0.25">
      <c r="A9838" s="1">
        <v>61934</v>
      </c>
      <c r="B9838" t="s">
        <v>59009</v>
      </c>
      <c r="C9838" t="s">
        <v>153744</v>
      </c>
      <c r="D9838" t="s">
        <v>189475</v>
      </c>
      <c r="E9838" s="2">
        <v>42879.961701388893</v>
      </c>
      <c r="F9838">
        <v>36.35</v>
      </c>
      <c r="G9838">
        <f>MONTH(E9838)</f>
        <v>5</v>
      </c>
      <c r="H9838">
        <f>YEAR(E9838)</f>
        <v>2017</v>
      </c>
    </row>
    <row r="9839" spans="1:8" x14ac:dyDescent="0.25">
      <c r="A9839" s="1">
        <v>61994</v>
      </c>
      <c r="B9839" t="s">
        <v>59060</v>
      </c>
      <c r="C9839" t="s">
        <v>153795</v>
      </c>
      <c r="D9839" t="s">
        <v>189475</v>
      </c>
      <c r="E9839" s="2">
        <v>42886.944004629629</v>
      </c>
      <c r="F9839">
        <v>25.84</v>
      </c>
      <c r="G9839">
        <f>MONTH(E9839)</f>
        <v>5</v>
      </c>
      <c r="H9839">
        <f>YEAR(E9839)</f>
        <v>2017</v>
      </c>
    </row>
    <row r="9840" spans="1:8" x14ac:dyDescent="0.25">
      <c r="A9840" s="1">
        <v>62067</v>
      </c>
      <c r="B9840" t="s">
        <v>59131</v>
      </c>
      <c r="C9840" t="s">
        <v>153866</v>
      </c>
      <c r="D9840" t="s">
        <v>189475</v>
      </c>
      <c r="E9840" s="2">
        <v>42869.712604166663</v>
      </c>
      <c r="F9840">
        <v>138.65</v>
      </c>
      <c r="G9840">
        <f>MONTH(E9840)</f>
        <v>5</v>
      </c>
      <c r="H9840">
        <f>YEAR(E9840)</f>
        <v>2017</v>
      </c>
    </row>
    <row r="9841" spans="1:8" x14ac:dyDescent="0.25">
      <c r="A9841" s="1">
        <v>62086</v>
      </c>
      <c r="B9841" t="s">
        <v>59148</v>
      </c>
      <c r="C9841" t="s">
        <v>153883</v>
      </c>
      <c r="D9841" t="s">
        <v>189475</v>
      </c>
      <c r="E9841" s="2">
        <v>42856.767592592587</v>
      </c>
      <c r="F9841">
        <v>191.58</v>
      </c>
      <c r="G9841">
        <f>MONTH(E9841)</f>
        <v>5</v>
      </c>
      <c r="H9841">
        <f>YEAR(E9841)</f>
        <v>2017</v>
      </c>
    </row>
    <row r="9842" spans="1:8" x14ac:dyDescent="0.25">
      <c r="A9842" s="1">
        <v>62167</v>
      </c>
      <c r="B9842" t="s">
        <v>59227</v>
      </c>
      <c r="C9842" t="s">
        <v>153962</v>
      </c>
      <c r="D9842" t="s">
        <v>189475</v>
      </c>
      <c r="E9842" s="2">
        <v>42865.806388888886</v>
      </c>
      <c r="F9842">
        <v>163.06</v>
      </c>
      <c r="G9842">
        <f>MONTH(E9842)</f>
        <v>5</v>
      </c>
      <c r="H9842">
        <f>YEAR(E9842)</f>
        <v>2017</v>
      </c>
    </row>
    <row r="9843" spans="1:8" x14ac:dyDescent="0.25">
      <c r="A9843" s="1">
        <v>62173</v>
      </c>
      <c r="B9843" t="s">
        <v>59233</v>
      </c>
      <c r="C9843" t="s">
        <v>153968</v>
      </c>
      <c r="D9843" t="s">
        <v>189475</v>
      </c>
      <c r="E9843" s="2">
        <v>42877.879606481481</v>
      </c>
      <c r="F9843">
        <v>154.66999999999999</v>
      </c>
      <c r="G9843">
        <f>MONTH(E9843)</f>
        <v>5</v>
      </c>
      <c r="H9843">
        <f>YEAR(E9843)</f>
        <v>2017</v>
      </c>
    </row>
    <row r="9844" spans="1:8" x14ac:dyDescent="0.25">
      <c r="A9844" s="1">
        <v>62174</v>
      </c>
      <c r="B9844" t="s">
        <v>59234</v>
      </c>
      <c r="C9844" t="s">
        <v>153969</v>
      </c>
      <c r="D9844" t="s">
        <v>189475</v>
      </c>
      <c r="E9844" s="2">
        <v>42884.866122685176</v>
      </c>
      <c r="F9844">
        <v>191.58</v>
      </c>
      <c r="G9844">
        <f>MONTH(E9844)</f>
        <v>5</v>
      </c>
      <c r="H9844">
        <f>YEAR(E9844)</f>
        <v>2017</v>
      </c>
    </row>
    <row r="9845" spans="1:8" x14ac:dyDescent="0.25">
      <c r="A9845" s="1">
        <v>62189</v>
      </c>
      <c r="B9845" t="s">
        <v>59249</v>
      </c>
      <c r="C9845" t="s">
        <v>153984</v>
      </c>
      <c r="D9845" t="s">
        <v>189475</v>
      </c>
      <c r="E9845" s="2">
        <v>42875.481666666667</v>
      </c>
      <c r="F9845">
        <v>191.58</v>
      </c>
      <c r="G9845">
        <f>MONTH(E9845)</f>
        <v>5</v>
      </c>
      <c r="H9845">
        <f>YEAR(E9845)</f>
        <v>2017</v>
      </c>
    </row>
    <row r="9846" spans="1:8" x14ac:dyDescent="0.25">
      <c r="A9846" s="1">
        <v>62277</v>
      </c>
      <c r="B9846" t="s">
        <v>59334</v>
      </c>
      <c r="C9846" t="s">
        <v>154069</v>
      </c>
      <c r="D9846" t="s">
        <v>189475</v>
      </c>
      <c r="E9846" s="2">
        <v>42866.77103009259</v>
      </c>
      <c r="F9846">
        <v>163.06</v>
      </c>
      <c r="G9846">
        <f>MONTH(E9846)</f>
        <v>5</v>
      </c>
      <c r="H9846">
        <f>YEAR(E9846)</f>
        <v>2017</v>
      </c>
    </row>
    <row r="9847" spans="1:8" x14ac:dyDescent="0.25">
      <c r="A9847" s="1">
        <v>62278</v>
      </c>
      <c r="B9847" t="s">
        <v>59335</v>
      </c>
      <c r="C9847" t="s">
        <v>154070</v>
      </c>
      <c r="D9847" t="s">
        <v>189475</v>
      </c>
      <c r="E9847" s="2">
        <v>42857.075185185182</v>
      </c>
      <c r="F9847">
        <v>154.66999999999999</v>
      </c>
      <c r="G9847">
        <f>MONTH(E9847)</f>
        <v>5</v>
      </c>
      <c r="H9847">
        <f>YEAR(E9847)</f>
        <v>2017</v>
      </c>
    </row>
    <row r="9848" spans="1:8" x14ac:dyDescent="0.25">
      <c r="A9848" s="1">
        <v>62282</v>
      </c>
      <c r="B9848" t="s">
        <v>59339</v>
      </c>
      <c r="C9848" t="s">
        <v>154074</v>
      </c>
      <c r="D9848" t="s">
        <v>189475</v>
      </c>
      <c r="E9848" s="2">
        <v>42873.91201388889</v>
      </c>
      <c r="F9848">
        <v>291.27999999999997</v>
      </c>
      <c r="G9848">
        <f>MONTH(E9848)</f>
        <v>5</v>
      </c>
      <c r="H9848">
        <f>YEAR(E9848)</f>
        <v>2017</v>
      </c>
    </row>
    <row r="9849" spans="1:8" x14ac:dyDescent="0.25">
      <c r="A9849" s="1">
        <v>62326</v>
      </c>
      <c r="B9849" t="s">
        <v>59380</v>
      </c>
      <c r="C9849" t="s">
        <v>154115</v>
      </c>
      <c r="D9849" t="s">
        <v>189475</v>
      </c>
      <c r="E9849" s="2">
        <v>42878.675300925926</v>
      </c>
      <c r="F9849">
        <v>191.58</v>
      </c>
      <c r="G9849">
        <f>MONTH(E9849)</f>
        <v>5</v>
      </c>
      <c r="H9849">
        <f>YEAR(E9849)</f>
        <v>2017</v>
      </c>
    </row>
    <row r="9850" spans="1:8" x14ac:dyDescent="0.25">
      <c r="A9850" s="1">
        <v>62437</v>
      </c>
      <c r="B9850" t="s">
        <v>59483</v>
      </c>
      <c r="C9850" t="s">
        <v>154218</v>
      </c>
      <c r="D9850" t="s">
        <v>189475</v>
      </c>
      <c r="E9850" s="2">
        <v>42878.499189814807</v>
      </c>
      <c r="F9850">
        <v>36.35</v>
      </c>
      <c r="G9850">
        <f>MONTH(E9850)</f>
        <v>5</v>
      </c>
      <c r="H9850">
        <f>YEAR(E9850)</f>
        <v>2017</v>
      </c>
    </row>
    <row r="9851" spans="1:8" x14ac:dyDescent="0.25">
      <c r="A9851" s="1">
        <v>62438</v>
      </c>
      <c r="B9851" t="s">
        <v>59484</v>
      </c>
      <c r="C9851" t="s">
        <v>154219</v>
      </c>
      <c r="D9851" t="s">
        <v>189475</v>
      </c>
      <c r="E9851" s="2">
        <v>42862.428368055553</v>
      </c>
      <c r="F9851">
        <v>154.66999999999999</v>
      </c>
      <c r="G9851">
        <f>MONTH(E9851)</f>
        <v>5</v>
      </c>
      <c r="H9851">
        <f>YEAR(E9851)</f>
        <v>2017</v>
      </c>
    </row>
    <row r="9852" spans="1:8" x14ac:dyDescent="0.25">
      <c r="A9852" s="1">
        <v>62449</v>
      </c>
      <c r="B9852" t="s">
        <v>59495</v>
      </c>
      <c r="C9852" t="s">
        <v>154230</v>
      </c>
      <c r="D9852" t="s">
        <v>189475</v>
      </c>
      <c r="E9852" s="2">
        <v>42865.948472222219</v>
      </c>
      <c r="F9852">
        <v>25.84</v>
      </c>
      <c r="G9852">
        <f>MONTH(E9852)</f>
        <v>5</v>
      </c>
      <c r="H9852">
        <f>YEAR(E9852)</f>
        <v>2017</v>
      </c>
    </row>
    <row r="9853" spans="1:8" x14ac:dyDescent="0.25">
      <c r="A9853" s="1">
        <v>62490</v>
      </c>
      <c r="B9853" t="s">
        <v>59534</v>
      </c>
      <c r="C9853" t="s">
        <v>154269</v>
      </c>
      <c r="D9853" t="s">
        <v>189475</v>
      </c>
      <c r="E9853" s="2">
        <v>42885.658425925933</v>
      </c>
      <c r="F9853">
        <v>153.96</v>
      </c>
      <c r="G9853">
        <f>MONTH(E9853)</f>
        <v>5</v>
      </c>
      <c r="H9853">
        <f>YEAR(E9853)</f>
        <v>2017</v>
      </c>
    </row>
    <row r="9854" spans="1:8" x14ac:dyDescent="0.25">
      <c r="A9854" s="1">
        <v>62502</v>
      </c>
      <c r="B9854" t="s">
        <v>59545</v>
      </c>
      <c r="C9854" t="s">
        <v>154280</v>
      </c>
      <c r="D9854" t="s">
        <v>189475</v>
      </c>
      <c r="E9854" s="2">
        <v>42872.786261574067</v>
      </c>
      <c r="F9854">
        <v>191.58</v>
      </c>
      <c r="G9854">
        <f>MONTH(E9854)</f>
        <v>5</v>
      </c>
      <c r="H9854">
        <f>YEAR(E9854)</f>
        <v>2017</v>
      </c>
    </row>
    <row r="9855" spans="1:8" x14ac:dyDescent="0.25">
      <c r="A9855" s="1">
        <v>62526</v>
      </c>
      <c r="B9855" t="s">
        <v>59565</v>
      </c>
      <c r="C9855" t="s">
        <v>154300</v>
      </c>
      <c r="D9855" t="s">
        <v>189480</v>
      </c>
      <c r="E9855" s="2">
        <v>42868.837650462963</v>
      </c>
      <c r="F9855">
        <v>47.62</v>
      </c>
      <c r="G9855">
        <f>MONTH(E9855)</f>
        <v>5</v>
      </c>
      <c r="H9855">
        <f>YEAR(E9855)</f>
        <v>2017</v>
      </c>
    </row>
    <row r="9856" spans="1:8" x14ac:dyDescent="0.25">
      <c r="A9856" s="1">
        <v>62581</v>
      </c>
      <c r="B9856" t="s">
        <v>59617</v>
      </c>
      <c r="C9856" t="s">
        <v>154352</v>
      </c>
      <c r="D9856" t="s">
        <v>189475</v>
      </c>
      <c r="E9856" s="2">
        <v>42867.689340277779</v>
      </c>
      <c r="F9856">
        <v>138.65</v>
      </c>
      <c r="G9856">
        <f>MONTH(E9856)</f>
        <v>5</v>
      </c>
      <c r="H9856">
        <f>YEAR(E9856)</f>
        <v>2017</v>
      </c>
    </row>
    <row r="9857" spans="1:8" x14ac:dyDescent="0.25">
      <c r="A9857" s="1">
        <v>62613</v>
      </c>
      <c r="B9857" t="s">
        <v>59648</v>
      </c>
      <c r="C9857" t="s">
        <v>154383</v>
      </c>
      <c r="D9857" t="s">
        <v>189475</v>
      </c>
      <c r="E9857" s="2">
        <v>42873.675613425927</v>
      </c>
      <c r="F9857">
        <v>36.35</v>
      </c>
      <c r="G9857">
        <f>MONTH(E9857)</f>
        <v>5</v>
      </c>
      <c r="H9857">
        <f>YEAR(E9857)</f>
        <v>2017</v>
      </c>
    </row>
    <row r="9858" spans="1:8" x14ac:dyDescent="0.25">
      <c r="A9858" s="1">
        <v>62616</v>
      </c>
      <c r="B9858" t="s">
        <v>59651</v>
      </c>
      <c r="C9858" t="s">
        <v>154386</v>
      </c>
      <c r="D9858" t="s">
        <v>189475</v>
      </c>
      <c r="E9858" s="2">
        <v>42864.939895833333</v>
      </c>
      <c r="F9858">
        <v>25.84</v>
      </c>
      <c r="G9858">
        <f>MONTH(E9858)</f>
        <v>5</v>
      </c>
      <c r="H9858">
        <f>YEAR(E9858)</f>
        <v>2017</v>
      </c>
    </row>
    <row r="9859" spans="1:8" x14ac:dyDescent="0.25">
      <c r="A9859" s="1">
        <v>62626</v>
      </c>
      <c r="B9859" t="s">
        <v>59661</v>
      </c>
      <c r="C9859" t="s">
        <v>154396</v>
      </c>
      <c r="D9859" t="s">
        <v>189475</v>
      </c>
      <c r="E9859" s="2">
        <v>42884.578587962962</v>
      </c>
      <c r="F9859">
        <v>36.35</v>
      </c>
      <c r="G9859">
        <f>MONTH(E9859)</f>
        <v>5</v>
      </c>
      <c r="H9859">
        <f>YEAR(E9859)</f>
        <v>2017</v>
      </c>
    </row>
    <row r="9860" spans="1:8" x14ac:dyDescent="0.25">
      <c r="A9860" s="1">
        <v>62655</v>
      </c>
      <c r="B9860" t="s">
        <v>59690</v>
      </c>
      <c r="C9860" t="s">
        <v>154425</v>
      </c>
      <c r="D9860" t="s">
        <v>189479</v>
      </c>
      <c r="E9860" s="2">
        <v>42882.414166666669</v>
      </c>
      <c r="F9860">
        <v>163.06</v>
      </c>
      <c r="G9860">
        <f>MONTH(E9860)</f>
        <v>5</v>
      </c>
      <c r="H9860">
        <f>YEAR(E9860)</f>
        <v>2017</v>
      </c>
    </row>
    <row r="9861" spans="1:8" x14ac:dyDescent="0.25">
      <c r="A9861" s="1">
        <v>62672</v>
      </c>
      <c r="B9861" t="s">
        <v>59704</v>
      </c>
      <c r="C9861" t="s">
        <v>154439</v>
      </c>
      <c r="D9861" t="s">
        <v>189475</v>
      </c>
      <c r="E9861" s="2">
        <v>42866.725983796299</v>
      </c>
      <c r="F9861">
        <v>191.58</v>
      </c>
      <c r="G9861">
        <f>MONTH(E9861)</f>
        <v>5</v>
      </c>
      <c r="H9861">
        <f>YEAR(E9861)</f>
        <v>2017</v>
      </c>
    </row>
    <row r="9862" spans="1:8" x14ac:dyDescent="0.25">
      <c r="A9862" s="1">
        <v>62693</v>
      </c>
      <c r="B9862" t="s">
        <v>59724</v>
      </c>
      <c r="C9862" t="s">
        <v>154459</v>
      </c>
      <c r="D9862" t="s">
        <v>189475</v>
      </c>
      <c r="E9862" s="2">
        <v>42880.507986111108</v>
      </c>
      <c r="F9862">
        <v>154.66999999999999</v>
      </c>
      <c r="G9862">
        <f>MONTH(E9862)</f>
        <v>5</v>
      </c>
      <c r="H9862">
        <f>YEAR(E9862)</f>
        <v>2017</v>
      </c>
    </row>
    <row r="9863" spans="1:8" x14ac:dyDescent="0.25">
      <c r="A9863" s="1">
        <v>62704</v>
      </c>
      <c r="B9863" t="s">
        <v>59734</v>
      </c>
      <c r="C9863" t="s">
        <v>154469</v>
      </c>
      <c r="D9863" t="s">
        <v>189475</v>
      </c>
      <c r="E9863" s="2">
        <v>42865.966446759259</v>
      </c>
      <c r="F9863">
        <v>163.06</v>
      </c>
      <c r="G9863">
        <f>MONTH(E9863)</f>
        <v>5</v>
      </c>
      <c r="H9863">
        <f>YEAR(E9863)</f>
        <v>2017</v>
      </c>
    </row>
    <row r="9864" spans="1:8" x14ac:dyDescent="0.25">
      <c r="A9864" s="1">
        <v>62705</v>
      </c>
      <c r="B9864" t="s">
        <v>59735</v>
      </c>
      <c r="C9864" t="s">
        <v>154470</v>
      </c>
      <c r="D9864" t="s">
        <v>189475</v>
      </c>
      <c r="E9864" s="2">
        <v>42859.701574074083</v>
      </c>
      <c r="F9864">
        <v>138.65</v>
      </c>
      <c r="G9864">
        <f>MONTH(E9864)</f>
        <v>5</v>
      </c>
      <c r="H9864">
        <f>YEAR(E9864)</f>
        <v>2017</v>
      </c>
    </row>
    <row r="9865" spans="1:8" x14ac:dyDescent="0.25">
      <c r="A9865" s="1">
        <v>62752</v>
      </c>
      <c r="B9865" t="s">
        <v>59779</v>
      </c>
      <c r="C9865" t="s">
        <v>154514</v>
      </c>
      <c r="D9865" t="s">
        <v>189475</v>
      </c>
      <c r="E9865" s="2">
        <v>42870.68954861111</v>
      </c>
      <c r="F9865">
        <v>155.41999999999999</v>
      </c>
      <c r="G9865">
        <f>MONTH(E9865)</f>
        <v>5</v>
      </c>
      <c r="H9865">
        <f>YEAR(E9865)</f>
        <v>2017</v>
      </c>
    </row>
    <row r="9866" spans="1:8" x14ac:dyDescent="0.25">
      <c r="A9866" s="1">
        <v>62763</v>
      </c>
      <c r="B9866" t="s">
        <v>59790</v>
      </c>
      <c r="C9866" t="s">
        <v>154525</v>
      </c>
      <c r="D9866" t="s">
        <v>189475</v>
      </c>
      <c r="E9866" s="2">
        <v>42880.693379629629</v>
      </c>
      <c r="F9866">
        <v>153.96</v>
      </c>
      <c r="G9866">
        <f>MONTH(E9866)</f>
        <v>5</v>
      </c>
      <c r="H9866">
        <f>YEAR(E9866)</f>
        <v>2017</v>
      </c>
    </row>
    <row r="9867" spans="1:8" x14ac:dyDescent="0.25">
      <c r="A9867" s="1">
        <v>62778</v>
      </c>
      <c r="B9867" t="s">
        <v>59805</v>
      </c>
      <c r="C9867" t="s">
        <v>154540</v>
      </c>
      <c r="D9867" t="s">
        <v>189475</v>
      </c>
      <c r="E9867" s="2">
        <v>42858.451111111113</v>
      </c>
      <c r="F9867">
        <v>138.65</v>
      </c>
      <c r="G9867">
        <f>MONTH(E9867)</f>
        <v>5</v>
      </c>
      <c r="H9867">
        <f>YEAR(E9867)</f>
        <v>2017</v>
      </c>
    </row>
    <row r="9868" spans="1:8" x14ac:dyDescent="0.25">
      <c r="A9868" s="1">
        <v>62886</v>
      </c>
      <c r="B9868" t="s">
        <v>59908</v>
      </c>
      <c r="C9868" t="s">
        <v>154643</v>
      </c>
      <c r="D9868" t="s">
        <v>189475</v>
      </c>
      <c r="E9868" s="2">
        <v>42865.559606481482</v>
      </c>
      <c r="F9868">
        <v>36.35</v>
      </c>
      <c r="G9868">
        <f>MONTH(E9868)</f>
        <v>5</v>
      </c>
      <c r="H9868">
        <f>YEAR(E9868)</f>
        <v>2017</v>
      </c>
    </row>
    <row r="9869" spans="1:8" x14ac:dyDescent="0.25">
      <c r="A9869" s="1">
        <v>62889</v>
      </c>
      <c r="B9869" t="s">
        <v>59911</v>
      </c>
      <c r="C9869" t="s">
        <v>154646</v>
      </c>
      <c r="D9869" t="s">
        <v>189480</v>
      </c>
      <c r="E9869" s="2">
        <v>42882.647962962961</v>
      </c>
      <c r="F9869">
        <v>191.58</v>
      </c>
      <c r="G9869">
        <f>MONTH(E9869)</f>
        <v>5</v>
      </c>
      <c r="H9869">
        <f>YEAR(E9869)</f>
        <v>2017</v>
      </c>
    </row>
    <row r="9870" spans="1:8" x14ac:dyDescent="0.25">
      <c r="A9870" s="1">
        <v>62894</v>
      </c>
      <c r="B9870" t="s">
        <v>59915</v>
      </c>
      <c r="C9870" t="s">
        <v>154650</v>
      </c>
      <c r="D9870" t="s">
        <v>189475</v>
      </c>
      <c r="E9870" s="2">
        <v>42857.925300925926</v>
      </c>
      <c r="F9870">
        <v>191.58</v>
      </c>
      <c r="G9870">
        <f>MONTH(E9870)</f>
        <v>5</v>
      </c>
      <c r="H9870">
        <f>YEAR(E9870)</f>
        <v>2017</v>
      </c>
    </row>
    <row r="9871" spans="1:8" x14ac:dyDescent="0.25">
      <c r="A9871" s="1">
        <v>62899</v>
      </c>
      <c r="B9871" t="s">
        <v>59920</v>
      </c>
      <c r="C9871" t="s">
        <v>154655</v>
      </c>
      <c r="D9871" t="s">
        <v>189475</v>
      </c>
      <c r="E9871" s="2">
        <v>42869.935810185183</v>
      </c>
      <c r="F9871">
        <v>25.84</v>
      </c>
      <c r="G9871">
        <f>MONTH(E9871)</f>
        <v>5</v>
      </c>
      <c r="H9871">
        <f>YEAR(E9871)</f>
        <v>2017</v>
      </c>
    </row>
    <row r="9872" spans="1:8" x14ac:dyDescent="0.25">
      <c r="A9872" s="1">
        <v>62918</v>
      </c>
      <c r="B9872" t="s">
        <v>59939</v>
      </c>
      <c r="C9872" t="s">
        <v>154674</v>
      </c>
      <c r="D9872" t="s">
        <v>189477</v>
      </c>
      <c r="E9872" s="2">
        <v>42884.722500000003</v>
      </c>
      <c r="F9872">
        <v>153.96</v>
      </c>
      <c r="G9872">
        <f>MONTH(E9872)</f>
        <v>5</v>
      </c>
      <c r="H9872">
        <f>YEAR(E9872)</f>
        <v>2017</v>
      </c>
    </row>
    <row r="9873" spans="1:8" x14ac:dyDescent="0.25">
      <c r="A9873" s="1">
        <v>62925</v>
      </c>
      <c r="B9873" t="s">
        <v>59946</v>
      </c>
      <c r="C9873" t="s">
        <v>154681</v>
      </c>
      <c r="D9873" t="s">
        <v>189475</v>
      </c>
      <c r="E9873" s="2">
        <v>42877.956979166673</v>
      </c>
      <c r="F9873">
        <v>191.58</v>
      </c>
      <c r="G9873">
        <f>MONTH(E9873)</f>
        <v>5</v>
      </c>
      <c r="H9873">
        <f>YEAR(E9873)</f>
        <v>2017</v>
      </c>
    </row>
    <row r="9874" spans="1:8" x14ac:dyDescent="0.25">
      <c r="A9874" s="1">
        <v>62928</v>
      </c>
      <c r="B9874" t="s">
        <v>59949</v>
      </c>
      <c r="C9874" t="s">
        <v>154684</v>
      </c>
      <c r="D9874" t="s">
        <v>189475</v>
      </c>
      <c r="E9874" s="2">
        <v>42870.502997685187</v>
      </c>
      <c r="F9874">
        <v>155.41999999999999</v>
      </c>
      <c r="G9874">
        <f>MONTH(E9874)</f>
        <v>5</v>
      </c>
      <c r="H9874">
        <f>YEAR(E9874)</f>
        <v>2017</v>
      </c>
    </row>
    <row r="9875" spans="1:8" x14ac:dyDescent="0.25">
      <c r="A9875" s="1">
        <v>62962</v>
      </c>
      <c r="B9875" t="s">
        <v>59982</v>
      </c>
      <c r="C9875" t="s">
        <v>154717</v>
      </c>
      <c r="D9875" t="s">
        <v>189475</v>
      </c>
      <c r="E9875" s="2">
        <v>42863.38758101852</v>
      </c>
      <c r="F9875">
        <v>154.66999999999999</v>
      </c>
      <c r="G9875">
        <f>MONTH(E9875)</f>
        <v>5</v>
      </c>
      <c r="H9875">
        <f>YEAR(E9875)</f>
        <v>2017</v>
      </c>
    </row>
    <row r="9876" spans="1:8" x14ac:dyDescent="0.25">
      <c r="A9876" s="1">
        <v>63098</v>
      </c>
      <c r="B9876" t="s">
        <v>60111</v>
      </c>
      <c r="C9876" t="s">
        <v>154846</v>
      </c>
      <c r="D9876" t="s">
        <v>189475</v>
      </c>
      <c r="E9876" s="2">
        <v>42872.534872685188</v>
      </c>
      <c r="F9876">
        <v>36.35</v>
      </c>
      <c r="G9876">
        <f>MONTH(E9876)</f>
        <v>5</v>
      </c>
      <c r="H9876">
        <f>YEAR(E9876)</f>
        <v>2017</v>
      </c>
    </row>
    <row r="9877" spans="1:8" x14ac:dyDescent="0.25">
      <c r="A9877" s="1">
        <v>63159</v>
      </c>
      <c r="B9877" t="s">
        <v>60170</v>
      </c>
      <c r="C9877" t="s">
        <v>154905</v>
      </c>
      <c r="D9877" t="s">
        <v>189475</v>
      </c>
      <c r="E9877" s="2">
        <v>42876.746331018519</v>
      </c>
      <c r="F9877">
        <v>191.58</v>
      </c>
      <c r="G9877">
        <f>MONTH(E9877)</f>
        <v>5</v>
      </c>
      <c r="H9877">
        <f>YEAR(E9877)</f>
        <v>2017</v>
      </c>
    </row>
    <row r="9878" spans="1:8" x14ac:dyDescent="0.25">
      <c r="A9878" s="1">
        <v>63171</v>
      </c>
      <c r="B9878" t="s">
        <v>60182</v>
      </c>
      <c r="C9878" t="s">
        <v>154917</v>
      </c>
      <c r="D9878" t="s">
        <v>189475</v>
      </c>
      <c r="E9878" s="2">
        <v>42858.711539351847</v>
      </c>
      <c r="F9878">
        <v>25.84</v>
      </c>
      <c r="G9878">
        <f>MONTH(E9878)</f>
        <v>5</v>
      </c>
      <c r="H9878">
        <f>YEAR(E9878)</f>
        <v>2017</v>
      </c>
    </row>
    <row r="9879" spans="1:8" x14ac:dyDescent="0.25">
      <c r="A9879" s="1">
        <v>63186</v>
      </c>
      <c r="B9879" t="s">
        <v>60196</v>
      </c>
      <c r="C9879" t="s">
        <v>154931</v>
      </c>
      <c r="D9879" t="s">
        <v>189475</v>
      </c>
      <c r="E9879" s="2">
        <v>42876.680532407408</v>
      </c>
      <c r="F9879">
        <v>191.58</v>
      </c>
      <c r="G9879">
        <f>MONTH(E9879)</f>
        <v>5</v>
      </c>
      <c r="H9879">
        <f>YEAR(E9879)</f>
        <v>2017</v>
      </c>
    </row>
    <row r="9880" spans="1:8" x14ac:dyDescent="0.25">
      <c r="A9880" s="1">
        <v>63263</v>
      </c>
      <c r="B9880" t="s">
        <v>60269</v>
      </c>
      <c r="C9880" t="s">
        <v>155004</v>
      </c>
      <c r="D9880" t="s">
        <v>189475</v>
      </c>
      <c r="E9880" s="2">
        <v>42870.622615740736</v>
      </c>
      <c r="F9880">
        <v>138.65</v>
      </c>
      <c r="G9880">
        <f>MONTH(E9880)</f>
        <v>5</v>
      </c>
      <c r="H9880">
        <f>YEAR(E9880)</f>
        <v>2017</v>
      </c>
    </row>
    <row r="9881" spans="1:8" x14ac:dyDescent="0.25">
      <c r="A9881" s="1">
        <v>63330</v>
      </c>
      <c r="B9881" t="s">
        <v>60329</v>
      </c>
      <c r="C9881" t="s">
        <v>155064</v>
      </c>
      <c r="D9881" t="s">
        <v>189475</v>
      </c>
      <c r="E9881" s="2">
        <v>42881.834467592591</v>
      </c>
      <c r="F9881">
        <v>163.06</v>
      </c>
      <c r="G9881">
        <f>MONTH(E9881)</f>
        <v>5</v>
      </c>
      <c r="H9881">
        <f>YEAR(E9881)</f>
        <v>2017</v>
      </c>
    </row>
    <row r="9882" spans="1:8" x14ac:dyDescent="0.25">
      <c r="A9882" s="1">
        <v>63351</v>
      </c>
      <c r="B9882" t="s">
        <v>60348</v>
      </c>
      <c r="C9882" t="s">
        <v>155083</v>
      </c>
      <c r="D9882" t="s">
        <v>189475</v>
      </c>
      <c r="E9882" s="2">
        <v>42874.917268518519</v>
      </c>
      <c r="F9882">
        <v>138.65</v>
      </c>
      <c r="G9882">
        <f>MONTH(E9882)</f>
        <v>5</v>
      </c>
      <c r="H9882">
        <f>YEAR(E9882)</f>
        <v>2017</v>
      </c>
    </row>
    <row r="9883" spans="1:8" x14ac:dyDescent="0.25">
      <c r="A9883" s="1">
        <v>63429</v>
      </c>
      <c r="B9883" t="s">
        <v>60425</v>
      </c>
      <c r="C9883" t="s">
        <v>155160</v>
      </c>
      <c r="D9883" t="s">
        <v>189475</v>
      </c>
      <c r="E9883" s="2">
        <v>42858.853668981479</v>
      </c>
      <c r="F9883">
        <v>191.58</v>
      </c>
      <c r="G9883">
        <f>MONTH(E9883)</f>
        <v>5</v>
      </c>
      <c r="H9883">
        <f>YEAR(E9883)</f>
        <v>2017</v>
      </c>
    </row>
    <row r="9884" spans="1:8" x14ac:dyDescent="0.25">
      <c r="A9884" s="1">
        <v>63479</v>
      </c>
      <c r="B9884" t="s">
        <v>60473</v>
      </c>
      <c r="C9884" t="s">
        <v>155208</v>
      </c>
      <c r="D9884" t="s">
        <v>189475</v>
      </c>
      <c r="E9884" s="2">
        <v>42878.731886574067</v>
      </c>
      <c r="F9884">
        <v>154.66999999999999</v>
      </c>
      <c r="G9884">
        <f>MONTH(E9884)</f>
        <v>5</v>
      </c>
      <c r="H9884">
        <f>YEAR(E9884)</f>
        <v>2017</v>
      </c>
    </row>
    <row r="9885" spans="1:8" x14ac:dyDescent="0.25">
      <c r="A9885" s="1">
        <v>63513</v>
      </c>
      <c r="B9885" t="s">
        <v>60506</v>
      </c>
      <c r="C9885" t="s">
        <v>155241</v>
      </c>
      <c r="D9885" t="s">
        <v>189475</v>
      </c>
      <c r="E9885" s="2">
        <v>42858.949907407397</v>
      </c>
      <c r="F9885">
        <v>191.58</v>
      </c>
      <c r="G9885">
        <f>MONTH(E9885)</f>
        <v>5</v>
      </c>
      <c r="H9885">
        <f>YEAR(E9885)</f>
        <v>2017</v>
      </c>
    </row>
    <row r="9886" spans="1:8" x14ac:dyDescent="0.25">
      <c r="A9886" s="1">
        <v>63515</v>
      </c>
      <c r="B9886" t="s">
        <v>60508</v>
      </c>
      <c r="C9886" t="s">
        <v>155243</v>
      </c>
      <c r="D9886" t="s">
        <v>189475</v>
      </c>
      <c r="E9886" s="2">
        <v>42886.91679398148</v>
      </c>
      <c r="F9886">
        <v>163.06</v>
      </c>
      <c r="G9886">
        <f>MONTH(E9886)</f>
        <v>5</v>
      </c>
      <c r="H9886">
        <f>YEAR(E9886)</f>
        <v>2017</v>
      </c>
    </row>
    <row r="9887" spans="1:8" x14ac:dyDescent="0.25">
      <c r="A9887" s="1">
        <v>63523</v>
      </c>
      <c r="B9887" t="s">
        <v>60516</v>
      </c>
      <c r="C9887" t="s">
        <v>155251</v>
      </c>
      <c r="D9887" t="s">
        <v>189475</v>
      </c>
      <c r="E9887" s="2">
        <v>42871.427430555559</v>
      </c>
      <c r="F9887">
        <v>163.06</v>
      </c>
      <c r="G9887">
        <f>MONTH(E9887)</f>
        <v>5</v>
      </c>
      <c r="H9887">
        <f>YEAR(E9887)</f>
        <v>2017</v>
      </c>
    </row>
    <row r="9888" spans="1:8" x14ac:dyDescent="0.25">
      <c r="A9888" s="1">
        <v>63619</v>
      </c>
      <c r="B9888" t="s">
        <v>60609</v>
      </c>
      <c r="C9888" t="s">
        <v>155344</v>
      </c>
      <c r="D9888" t="s">
        <v>189475</v>
      </c>
      <c r="E9888" s="2">
        <v>42884.390648148154</v>
      </c>
      <c r="F9888">
        <v>155.41999999999999</v>
      </c>
      <c r="G9888">
        <f>MONTH(E9888)</f>
        <v>5</v>
      </c>
      <c r="H9888">
        <f>YEAR(E9888)</f>
        <v>2017</v>
      </c>
    </row>
    <row r="9889" spans="1:8" x14ac:dyDescent="0.25">
      <c r="A9889" s="1">
        <v>63623</v>
      </c>
      <c r="B9889" t="s">
        <v>60613</v>
      </c>
      <c r="C9889" t="s">
        <v>155348</v>
      </c>
      <c r="D9889" t="s">
        <v>189475</v>
      </c>
      <c r="E9889" s="2">
        <v>42875.613946759258</v>
      </c>
      <c r="F9889">
        <v>138.65</v>
      </c>
      <c r="G9889">
        <f>MONTH(E9889)</f>
        <v>5</v>
      </c>
      <c r="H9889">
        <f>YEAR(E9889)</f>
        <v>2017</v>
      </c>
    </row>
    <row r="9890" spans="1:8" x14ac:dyDescent="0.25">
      <c r="A9890" s="1">
        <v>63686</v>
      </c>
      <c r="B9890" t="s">
        <v>60673</v>
      </c>
      <c r="C9890" t="s">
        <v>155408</v>
      </c>
      <c r="D9890" t="s">
        <v>189475</v>
      </c>
      <c r="E9890" s="2">
        <v>42869.627708333333</v>
      </c>
      <c r="F9890">
        <v>154.66999999999999</v>
      </c>
      <c r="G9890">
        <f>MONTH(E9890)</f>
        <v>5</v>
      </c>
      <c r="H9890">
        <f>YEAR(E9890)</f>
        <v>2017</v>
      </c>
    </row>
    <row r="9891" spans="1:8" x14ac:dyDescent="0.25">
      <c r="A9891" s="1">
        <v>63711</v>
      </c>
      <c r="B9891" t="s">
        <v>60696</v>
      </c>
      <c r="C9891" t="s">
        <v>155431</v>
      </c>
      <c r="D9891" t="s">
        <v>189475</v>
      </c>
      <c r="E9891" s="2">
        <v>42878.663587962961</v>
      </c>
      <c r="F9891">
        <v>25.84</v>
      </c>
      <c r="G9891">
        <f>MONTH(E9891)</f>
        <v>5</v>
      </c>
      <c r="H9891">
        <f>YEAR(E9891)</f>
        <v>2017</v>
      </c>
    </row>
    <row r="9892" spans="1:8" x14ac:dyDescent="0.25">
      <c r="A9892" s="1">
        <v>63743</v>
      </c>
      <c r="B9892" t="s">
        <v>60727</v>
      </c>
      <c r="C9892" t="s">
        <v>155462</v>
      </c>
      <c r="D9892" t="s">
        <v>189475</v>
      </c>
      <c r="E9892" s="2">
        <v>42886.625138888892</v>
      </c>
      <c r="F9892">
        <v>154.66999999999999</v>
      </c>
      <c r="G9892">
        <f>MONTH(E9892)</f>
        <v>5</v>
      </c>
      <c r="H9892">
        <f>YEAR(E9892)</f>
        <v>2017</v>
      </c>
    </row>
    <row r="9893" spans="1:8" x14ac:dyDescent="0.25">
      <c r="A9893" s="1">
        <v>63747</v>
      </c>
      <c r="B9893" t="s">
        <v>60731</v>
      </c>
      <c r="C9893" t="s">
        <v>155466</v>
      </c>
      <c r="D9893" t="s">
        <v>189475</v>
      </c>
      <c r="E9893" s="2">
        <v>42858.303124999999</v>
      </c>
      <c r="F9893">
        <v>36.35</v>
      </c>
      <c r="G9893">
        <f>MONTH(E9893)</f>
        <v>5</v>
      </c>
      <c r="H9893">
        <f>YEAR(E9893)</f>
        <v>2017</v>
      </c>
    </row>
    <row r="9894" spans="1:8" x14ac:dyDescent="0.25">
      <c r="A9894" s="1">
        <v>63767</v>
      </c>
      <c r="B9894" t="s">
        <v>60750</v>
      </c>
      <c r="C9894" t="s">
        <v>155485</v>
      </c>
      <c r="D9894" t="s">
        <v>189475</v>
      </c>
      <c r="E9894" s="2">
        <v>42866.468055555553</v>
      </c>
      <c r="F9894">
        <v>25.84</v>
      </c>
      <c r="G9894">
        <f>MONTH(E9894)</f>
        <v>5</v>
      </c>
      <c r="H9894">
        <f>YEAR(E9894)</f>
        <v>2017</v>
      </c>
    </row>
    <row r="9895" spans="1:8" x14ac:dyDescent="0.25">
      <c r="A9895" s="1">
        <v>63777</v>
      </c>
      <c r="B9895" t="s">
        <v>60760</v>
      </c>
      <c r="C9895" t="s">
        <v>155495</v>
      </c>
      <c r="D9895" t="s">
        <v>189475</v>
      </c>
      <c r="E9895" s="2">
        <v>42878.234548611108</v>
      </c>
      <c r="F9895">
        <v>191.58</v>
      </c>
      <c r="G9895">
        <f>MONTH(E9895)</f>
        <v>5</v>
      </c>
      <c r="H9895">
        <f>YEAR(E9895)</f>
        <v>2017</v>
      </c>
    </row>
    <row r="9896" spans="1:8" x14ac:dyDescent="0.25">
      <c r="A9896" s="1">
        <v>63805</v>
      </c>
      <c r="B9896" t="s">
        <v>60786</v>
      </c>
      <c r="C9896" t="s">
        <v>155521</v>
      </c>
      <c r="D9896" t="s">
        <v>189475</v>
      </c>
      <c r="E9896" s="2">
        <v>42865.739525462966</v>
      </c>
      <c r="F9896">
        <v>154.66999999999999</v>
      </c>
      <c r="G9896">
        <f>MONTH(E9896)</f>
        <v>5</v>
      </c>
      <c r="H9896">
        <f>YEAR(E9896)</f>
        <v>2017</v>
      </c>
    </row>
    <row r="9897" spans="1:8" x14ac:dyDescent="0.25">
      <c r="A9897" s="1">
        <v>63811</v>
      </c>
      <c r="B9897" t="s">
        <v>60792</v>
      </c>
      <c r="C9897" t="s">
        <v>155527</v>
      </c>
      <c r="D9897" t="s">
        <v>189475</v>
      </c>
      <c r="E9897" s="2">
        <v>42881.621377314812</v>
      </c>
      <c r="F9897">
        <v>36.35</v>
      </c>
      <c r="G9897">
        <f>MONTH(E9897)</f>
        <v>5</v>
      </c>
      <c r="H9897">
        <f>YEAR(E9897)</f>
        <v>2017</v>
      </c>
    </row>
    <row r="9898" spans="1:8" x14ac:dyDescent="0.25">
      <c r="A9898" s="1">
        <v>63865</v>
      </c>
      <c r="B9898" t="s">
        <v>60842</v>
      </c>
      <c r="C9898" t="s">
        <v>155577</v>
      </c>
      <c r="D9898" t="s">
        <v>189475</v>
      </c>
      <c r="E9898" s="2">
        <v>42881.98704861111</v>
      </c>
      <c r="F9898">
        <v>36.35</v>
      </c>
      <c r="G9898">
        <f>MONTH(E9898)</f>
        <v>5</v>
      </c>
      <c r="H9898">
        <f>YEAR(E9898)</f>
        <v>2017</v>
      </c>
    </row>
    <row r="9899" spans="1:8" x14ac:dyDescent="0.25">
      <c r="A9899" s="1">
        <v>63867</v>
      </c>
      <c r="B9899" t="s">
        <v>60844</v>
      </c>
      <c r="C9899" t="s">
        <v>155579</v>
      </c>
      <c r="D9899" t="s">
        <v>189475</v>
      </c>
      <c r="E9899" s="2">
        <v>42881.294872685183</v>
      </c>
      <c r="F9899">
        <v>138.65</v>
      </c>
      <c r="G9899">
        <f>MONTH(E9899)</f>
        <v>5</v>
      </c>
      <c r="H9899">
        <f>YEAR(E9899)</f>
        <v>2017</v>
      </c>
    </row>
    <row r="9900" spans="1:8" x14ac:dyDescent="0.25">
      <c r="A9900" s="1">
        <v>63896</v>
      </c>
      <c r="B9900" t="s">
        <v>60873</v>
      </c>
      <c r="C9900" t="s">
        <v>155608</v>
      </c>
      <c r="D9900" t="s">
        <v>189475</v>
      </c>
      <c r="E9900" s="2">
        <v>42870.64435185185</v>
      </c>
      <c r="F9900">
        <v>36.35</v>
      </c>
      <c r="G9900">
        <f>MONTH(E9900)</f>
        <v>5</v>
      </c>
      <c r="H9900">
        <f>YEAR(E9900)</f>
        <v>2017</v>
      </c>
    </row>
    <row r="9901" spans="1:8" x14ac:dyDescent="0.25">
      <c r="A9901" s="1">
        <v>63963</v>
      </c>
      <c r="B9901" t="s">
        <v>60938</v>
      </c>
      <c r="C9901" t="s">
        <v>155673</v>
      </c>
      <c r="D9901" t="s">
        <v>189475</v>
      </c>
      <c r="E9901" s="2">
        <v>42863.927476851852</v>
      </c>
      <c r="F9901">
        <v>154.66999999999999</v>
      </c>
      <c r="G9901">
        <f>MONTH(E9901)</f>
        <v>5</v>
      </c>
      <c r="H9901">
        <f>YEAR(E9901)</f>
        <v>2017</v>
      </c>
    </row>
    <row r="9902" spans="1:8" x14ac:dyDescent="0.25">
      <c r="A9902" s="1">
        <v>63996</v>
      </c>
      <c r="B9902" t="s">
        <v>60971</v>
      </c>
      <c r="C9902" t="s">
        <v>155706</v>
      </c>
      <c r="D9902" t="s">
        <v>189475</v>
      </c>
      <c r="E9902" s="2">
        <v>42880.430590277778</v>
      </c>
      <c r="F9902">
        <v>191.58</v>
      </c>
      <c r="G9902">
        <f>MONTH(E9902)</f>
        <v>5</v>
      </c>
      <c r="H9902">
        <f>YEAR(E9902)</f>
        <v>2017</v>
      </c>
    </row>
    <row r="9903" spans="1:8" x14ac:dyDescent="0.25">
      <c r="A9903" s="1">
        <v>63999</v>
      </c>
      <c r="B9903" t="s">
        <v>60973</v>
      </c>
      <c r="C9903" t="s">
        <v>155708</v>
      </c>
      <c r="D9903" t="s">
        <v>189475</v>
      </c>
      <c r="E9903" s="2">
        <v>42856.758240740739</v>
      </c>
      <c r="F9903">
        <v>138.65</v>
      </c>
      <c r="G9903">
        <f>MONTH(E9903)</f>
        <v>5</v>
      </c>
      <c r="H9903">
        <f>YEAR(E9903)</f>
        <v>2017</v>
      </c>
    </row>
    <row r="9904" spans="1:8" x14ac:dyDescent="0.25">
      <c r="A9904" s="1">
        <v>64071</v>
      </c>
      <c r="B9904" t="s">
        <v>61043</v>
      </c>
      <c r="C9904" t="s">
        <v>155778</v>
      </c>
      <c r="D9904" t="s">
        <v>189475</v>
      </c>
      <c r="E9904" s="2">
        <v>42879.963553240741</v>
      </c>
      <c r="F9904">
        <v>25.84</v>
      </c>
      <c r="G9904">
        <f>MONTH(E9904)</f>
        <v>5</v>
      </c>
      <c r="H9904">
        <f>YEAR(E9904)</f>
        <v>2017</v>
      </c>
    </row>
    <row r="9905" spans="1:8" x14ac:dyDescent="0.25">
      <c r="A9905" s="1">
        <v>64081</v>
      </c>
      <c r="B9905" t="s">
        <v>61053</v>
      </c>
      <c r="C9905" t="s">
        <v>155788</v>
      </c>
      <c r="D9905" t="s">
        <v>189475</v>
      </c>
      <c r="E9905" s="2">
        <v>42860.766053240739</v>
      </c>
      <c r="F9905">
        <v>138.65</v>
      </c>
      <c r="G9905">
        <f>MONTH(E9905)</f>
        <v>5</v>
      </c>
      <c r="H9905">
        <f>YEAR(E9905)</f>
        <v>2017</v>
      </c>
    </row>
    <row r="9906" spans="1:8" x14ac:dyDescent="0.25">
      <c r="A9906" s="1">
        <v>64116</v>
      </c>
      <c r="B9906" t="s">
        <v>61087</v>
      </c>
      <c r="C9906" t="s">
        <v>155822</v>
      </c>
      <c r="D9906" t="s">
        <v>189475</v>
      </c>
      <c r="E9906" s="2">
        <v>42885.854490740741</v>
      </c>
      <c r="F9906">
        <v>191.58</v>
      </c>
      <c r="G9906">
        <f>MONTH(E9906)</f>
        <v>5</v>
      </c>
      <c r="H9906">
        <f>YEAR(E9906)</f>
        <v>2017</v>
      </c>
    </row>
    <row r="9907" spans="1:8" x14ac:dyDescent="0.25">
      <c r="A9907" s="1">
        <v>64141</v>
      </c>
      <c r="B9907" t="s">
        <v>61111</v>
      </c>
      <c r="C9907" t="s">
        <v>155846</v>
      </c>
      <c r="D9907" t="s">
        <v>189475</v>
      </c>
      <c r="E9907" s="2">
        <v>42876.834305555552</v>
      </c>
      <c r="F9907">
        <v>154.66999999999999</v>
      </c>
      <c r="G9907">
        <f>MONTH(E9907)</f>
        <v>5</v>
      </c>
      <c r="H9907">
        <f>YEAR(E9907)</f>
        <v>2017</v>
      </c>
    </row>
    <row r="9908" spans="1:8" x14ac:dyDescent="0.25">
      <c r="A9908" s="1">
        <v>64153</v>
      </c>
      <c r="B9908" t="s">
        <v>61122</v>
      </c>
      <c r="C9908" t="s">
        <v>155857</v>
      </c>
      <c r="D9908" t="s">
        <v>189475</v>
      </c>
      <c r="E9908" s="2">
        <v>42863.017708333333</v>
      </c>
      <c r="F9908">
        <v>138.65</v>
      </c>
      <c r="G9908">
        <f>MONTH(E9908)</f>
        <v>5</v>
      </c>
      <c r="H9908">
        <f>YEAR(E9908)</f>
        <v>2017</v>
      </c>
    </row>
    <row r="9909" spans="1:8" x14ac:dyDescent="0.25">
      <c r="A9909" s="1">
        <v>64182</v>
      </c>
      <c r="B9909" t="s">
        <v>61150</v>
      </c>
      <c r="C9909" t="s">
        <v>155885</v>
      </c>
      <c r="D9909" t="s">
        <v>189475</v>
      </c>
      <c r="E9909" s="2">
        <v>42869.81145833333</v>
      </c>
      <c r="F9909">
        <v>25.84</v>
      </c>
      <c r="G9909">
        <f>MONTH(E9909)</f>
        <v>5</v>
      </c>
      <c r="H9909">
        <f>YEAR(E9909)</f>
        <v>2017</v>
      </c>
    </row>
    <row r="9910" spans="1:8" x14ac:dyDescent="0.25">
      <c r="A9910" s="1">
        <v>64204</v>
      </c>
      <c r="B9910" t="s">
        <v>61170</v>
      </c>
      <c r="C9910" t="s">
        <v>155905</v>
      </c>
      <c r="D9910" t="s">
        <v>189475</v>
      </c>
      <c r="E9910" s="2">
        <v>42878.828159722223</v>
      </c>
      <c r="F9910">
        <v>191.58</v>
      </c>
      <c r="G9910">
        <f>MONTH(E9910)</f>
        <v>5</v>
      </c>
      <c r="H9910">
        <f>YEAR(E9910)</f>
        <v>2017</v>
      </c>
    </row>
    <row r="9911" spans="1:8" x14ac:dyDescent="0.25">
      <c r="A9911" s="1">
        <v>64260</v>
      </c>
      <c r="B9911" t="s">
        <v>61222</v>
      </c>
      <c r="C9911" t="s">
        <v>155957</v>
      </c>
      <c r="D9911" t="s">
        <v>189475</v>
      </c>
      <c r="E9911" s="2">
        <v>42861.649988425917</v>
      </c>
      <c r="F9911">
        <v>163.06</v>
      </c>
      <c r="G9911">
        <f>MONTH(E9911)</f>
        <v>5</v>
      </c>
      <c r="H9911">
        <f>YEAR(E9911)</f>
        <v>2017</v>
      </c>
    </row>
    <row r="9912" spans="1:8" x14ac:dyDescent="0.25">
      <c r="A9912" s="1">
        <v>64278</v>
      </c>
      <c r="B9912" t="s">
        <v>61240</v>
      </c>
      <c r="C9912" t="s">
        <v>155975</v>
      </c>
      <c r="D9912" t="s">
        <v>189475</v>
      </c>
      <c r="E9912" s="2">
        <v>42865.668854166674</v>
      </c>
      <c r="F9912">
        <v>25.84</v>
      </c>
      <c r="G9912">
        <f>MONTH(E9912)</f>
        <v>5</v>
      </c>
      <c r="H9912">
        <f>YEAR(E9912)</f>
        <v>2017</v>
      </c>
    </row>
    <row r="9913" spans="1:8" x14ac:dyDescent="0.25">
      <c r="A9913" s="1">
        <v>64284</v>
      </c>
      <c r="B9913" t="s">
        <v>61246</v>
      </c>
      <c r="C9913" t="s">
        <v>155981</v>
      </c>
      <c r="D9913" t="s">
        <v>189475</v>
      </c>
      <c r="E9913" s="2">
        <v>42884.427858796298</v>
      </c>
      <c r="F9913">
        <v>47.62</v>
      </c>
      <c r="G9913">
        <f>MONTH(E9913)</f>
        <v>5</v>
      </c>
      <c r="H9913">
        <f>YEAR(E9913)</f>
        <v>2017</v>
      </c>
    </row>
    <row r="9914" spans="1:8" x14ac:dyDescent="0.25">
      <c r="A9914" s="1">
        <v>64286</v>
      </c>
      <c r="B9914" t="s">
        <v>61248</v>
      </c>
      <c r="C9914" t="s">
        <v>155983</v>
      </c>
      <c r="D9914" t="s">
        <v>189475</v>
      </c>
      <c r="E9914" s="2">
        <v>42886.857719907413</v>
      </c>
      <c r="F9914">
        <v>138.65</v>
      </c>
      <c r="G9914">
        <f>MONTH(E9914)</f>
        <v>5</v>
      </c>
      <c r="H9914">
        <f>YEAR(E9914)</f>
        <v>2017</v>
      </c>
    </row>
    <row r="9915" spans="1:8" x14ac:dyDescent="0.25">
      <c r="A9915" s="1">
        <v>64343</v>
      </c>
      <c r="B9915" t="s">
        <v>61303</v>
      </c>
      <c r="C9915" t="s">
        <v>156038</v>
      </c>
      <c r="D9915" t="s">
        <v>189475</v>
      </c>
      <c r="E9915" s="2">
        <v>42872.886250000003</v>
      </c>
      <c r="F9915">
        <v>138.65</v>
      </c>
      <c r="G9915">
        <f>MONTH(E9915)</f>
        <v>5</v>
      </c>
      <c r="H9915">
        <f>YEAR(E9915)</f>
        <v>2017</v>
      </c>
    </row>
    <row r="9916" spans="1:8" x14ac:dyDescent="0.25">
      <c r="A9916" s="1">
        <v>64359</v>
      </c>
      <c r="B9916" t="s">
        <v>61318</v>
      </c>
      <c r="C9916" t="s">
        <v>156053</v>
      </c>
      <c r="D9916" t="s">
        <v>189477</v>
      </c>
      <c r="E9916" s="2">
        <v>42884.917037037027</v>
      </c>
      <c r="F9916">
        <v>155.41999999999999</v>
      </c>
      <c r="G9916">
        <f>MONTH(E9916)</f>
        <v>5</v>
      </c>
      <c r="H9916">
        <f>YEAR(E9916)</f>
        <v>2017</v>
      </c>
    </row>
    <row r="9917" spans="1:8" x14ac:dyDescent="0.25">
      <c r="A9917" s="1">
        <v>64381</v>
      </c>
      <c r="B9917" t="s">
        <v>61340</v>
      </c>
      <c r="C9917" t="s">
        <v>156075</v>
      </c>
      <c r="D9917" t="s">
        <v>189475</v>
      </c>
      <c r="E9917" s="2">
        <v>42874.719328703701</v>
      </c>
      <c r="F9917">
        <v>153.96</v>
      </c>
      <c r="G9917">
        <f>MONTH(E9917)</f>
        <v>5</v>
      </c>
      <c r="H9917">
        <f>YEAR(E9917)</f>
        <v>2017</v>
      </c>
    </row>
    <row r="9918" spans="1:8" x14ac:dyDescent="0.25">
      <c r="A9918" s="1">
        <v>64394</v>
      </c>
      <c r="B9918" t="s">
        <v>61352</v>
      </c>
      <c r="C9918" t="s">
        <v>156087</v>
      </c>
      <c r="D9918" t="s">
        <v>189475</v>
      </c>
      <c r="E9918" s="2">
        <v>42869.972268518519</v>
      </c>
      <c r="F9918">
        <v>155.41999999999999</v>
      </c>
      <c r="G9918">
        <f>MONTH(E9918)</f>
        <v>5</v>
      </c>
      <c r="H9918">
        <f>YEAR(E9918)</f>
        <v>2017</v>
      </c>
    </row>
    <row r="9919" spans="1:8" x14ac:dyDescent="0.25">
      <c r="A9919" s="1">
        <v>64401</v>
      </c>
      <c r="B9919" t="s">
        <v>61359</v>
      </c>
      <c r="C9919" t="s">
        <v>156094</v>
      </c>
      <c r="D9919" t="s">
        <v>189475</v>
      </c>
      <c r="E9919" s="2">
        <v>42878.933692129627</v>
      </c>
      <c r="F9919">
        <v>163.06</v>
      </c>
      <c r="G9919">
        <f>MONTH(E9919)</f>
        <v>5</v>
      </c>
      <c r="H9919">
        <f>YEAR(E9919)</f>
        <v>2017</v>
      </c>
    </row>
    <row r="9920" spans="1:8" x14ac:dyDescent="0.25">
      <c r="A9920" s="1">
        <v>64436</v>
      </c>
      <c r="B9920" t="s">
        <v>61392</v>
      </c>
      <c r="C9920" t="s">
        <v>156127</v>
      </c>
      <c r="D9920" t="s">
        <v>189475</v>
      </c>
      <c r="E9920" s="2">
        <v>42866.849675925929</v>
      </c>
      <c r="F9920">
        <v>138.65</v>
      </c>
      <c r="G9920">
        <f>MONTH(E9920)</f>
        <v>5</v>
      </c>
      <c r="H9920">
        <f>YEAR(E9920)</f>
        <v>2017</v>
      </c>
    </row>
    <row r="9921" spans="1:8" x14ac:dyDescent="0.25">
      <c r="A9921" s="1">
        <v>64443</v>
      </c>
      <c r="B9921" t="s">
        <v>61399</v>
      </c>
      <c r="C9921" t="s">
        <v>156134</v>
      </c>
      <c r="D9921" t="s">
        <v>189475</v>
      </c>
      <c r="E9921" s="2">
        <v>42871.631851851853</v>
      </c>
      <c r="F9921">
        <v>191.58</v>
      </c>
      <c r="G9921">
        <f>MONTH(E9921)</f>
        <v>5</v>
      </c>
      <c r="H9921">
        <f>YEAR(E9921)</f>
        <v>2017</v>
      </c>
    </row>
    <row r="9922" spans="1:8" x14ac:dyDescent="0.25">
      <c r="A9922" s="1">
        <v>64472</v>
      </c>
      <c r="B9922" t="s">
        <v>61427</v>
      </c>
      <c r="C9922" t="s">
        <v>156162</v>
      </c>
      <c r="D9922" t="s">
        <v>189475</v>
      </c>
      <c r="E9922" s="2">
        <v>42879.985289351847</v>
      </c>
      <c r="F9922">
        <v>138.65</v>
      </c>
      <c r="G9922">
        <f>MONTH(E9922)</f>
        <v>5</v>
      </c>
      <c r="H9922">
        <f>YEAR(E9922)</f>
        <v>2017</v>
      </c>
    </row>
    <row r="9923" spans="1:8" x14ac:dyDescent="0.25">
      <c r="A9923" s="1">
        <v>64498</v>
      </c>
      <c r="B9923" t="s">
        <v>61451</v>
      </c>
      <c r="C9923" t="s">
        <v>156186</v>
      </c>
      <c r="D9923" t="s">
        <v>189475</v>
      </c>
      <c r="E9923" s="2">
        <v>42878.738055555557</v>
      </c>
      <c r="F9923">
        <v>25.84</v>
      </c>
      <c r="G9923">
        <f>MONTH(E9923)</f>
        <v>5</v>
      </c>
      <c r="H9923">
        <f>YEAR(E9923)</f>
        <v>2017</v>
      </c>
    </row>
    <row r="9924" spans="1:8" x14ac:dyDescent="0.25">
      <c r="A9924" s="1">
        <v>64526</v>
      </c>
      <c r="B9924" t="s">
        <v>61474</v>
      </c>
      <c r="C9924" t="s">
        <v>156209</v>
      </c>
      <c r="D9924" t="s">
        <v>189475</v>
      </c>
      <c r="E9924" s="2">
        <v>42857.598310185182</v>
      </c>
      <c r="F9924">
        <v>155.41999999999999</v>
      </c>
      <c r="G9924">
        <f>MONTH(E9924)</f>
        <v>5</v>
      </c>
      <c r="H9924">
        <f>YEAR(E9924)</f>
        <v>2017</v>
      </c>
    </row>
    <row r="9925" spans="1:8" x14ac:dyDescent="0.25">
      <c r="A9925" s="1">
        <v>64574</v>
      </c>
      <c r="B9925" t="s">
        <v>61517</v>
      </c>
      <c r="C9925" t="s">
        <v>156252</v>
      </c>
      <c r="D9925" t="s">
        <v>189475</v>
      </c>
      <c r="E9925" s="2">
        <v>42873.574687499997</v>
      </c>
      <c r="F9925">
        <v>291.27999999999997</v>
      </c>
      <c r="G9925">
        <f>MONTH(E9925)</f>
        <v>5</v>
      </c>
      <c r="H9925">
        <f>YEAR(E9925)</f>
        <v>2017</v>
      </c>
    </row>
    <row r="9926" spans="1:8" x14ac:dyDescent="0.25">
      <c r="A9926" s="1">
        <v>64616</v>
      </c>
      <c r="B9926" t="s">
        <v>61559</v>
      </c>
      <c r="C9926" t="s">
        <v>156294</v>
      </c>
      <c r="D9926" t="s">
        <v>189475</v>
      </c>
      <c r="E9926" s="2">
        <v>42858.964918981481</v>
      </c>
      <c r="F9926">
        <v>191.58</v>
      </c>
      <c r="G9926">
        <f>MONTH(E9926)</f>
        <v>5</v>
      </c>
      <c r="H9926">
        <f>YEAR(E9926)</f>
        <v>2017</v>
      </c>
    </row>
    <row r="9927" spans="1:8" x14ac:dyDescent="0.25">
      <c r="A9927" s="1">
        <v>64624</v>
      </c>
      <c r="B9927" t="s">
        <v>61567</v>
      </c>
      <c r="C9927" t="s">
        <v>156302</v>
      </c>
      <c r="D9927" t="s">
        <v>189475</v>
      </c>
      <c r="E9927" s="2">
        <v>42870.416030092587</v>
      </c>
      <c r="F9927">
        <v>191.58</v>
      </c>
      <c r="G9927">
        <f>MONTH(E9927)</f>
        <v>5</v>
      </c>
      <c r="H9927">
        <f>YEAR(E9927)</f>
        <v>2017</v>
      </c>
    </row>
    <row r="9928" spans="1:8" x14ac:dyDescent="0.25">
      <c r="A9928" s="1">
        <v>64630</v>
      </c>
      <c r="B9928" t="s">
        <v>61573</v>
      </c>
      <c r="C9928" t="s">
        <v>156308</v>
      </c>
      <c r="D9928" t="s">
        <v>189475</v>
      </c>
      <c r="E9928" s="2">
        <v>42871.348599537043</v>
      </c>
      <c r="F9928">
        <v>138.65</v>
      </c>
      <c r="G9928">
        <f>MONTH(E9928)</f>
        <v>5</v>
      </c>
      <c r="H9928">
        <f>YEAR(E9928)</f>
        <v>2017</v>
      </c>
    </row>
    <row r="9929" spans="1:8" x14ac:dyDescent="0.25">
      <c r="A9929" s="1">
        <v>64671</v>
      </c>
      <c r="B9929" t="s">
        <v>61611</v>
      </c>
      <c r="C9929" t="s">
        <v>156346</v>
      </c>
      <c r="D9929" t="s">
        <v>189475</v>
      </c>
      <c r="E9929" s="2">
        <v>42882.897233796299</v>
      </c>
      <c r="F9929">
        <v>36.35</v>
      </c>
      <c r="G9929">
        <f>MONTH(E9929)</f>
        <v>5</v>
      </c>
      <c r="H9929">
        <f>YEAR(E9929)</f>
        <v>2017</v>
      </c>
    </row>
    <row r="9930" spans="1:8" x14ac:dyDescent="0.25">
      <c r="A9930" s="1">
        <v>64692</v>
      </c>
      <c r="B9930" t="s">
        <v>61631</v>
      </c>
      <c r="C9930" t="s">
        <v>156366</v>
      </c>
      <c r="D9930" t="s">
        <v>189475</v>
      </c>
      <c r="E9930" s="2">
        <v>42865.832916666674</v>
      </c>
      <c r="F9930">
        <v>36.35</v>
      </c>
      <c r="G9930">
        <f>MONTH(E9930)</f>
        <v>5</v>
      </c>
      <c r="H9930">
        <f>YEAR(E9930)</f>
        <v>2017</v>
      </c>
    </row>
    <row r="9931" spans="1:8" x14ac:dyDescent="0.25">
      <c r="A9931" s="1">
        <v>64702</v>
      </c>
      <c r="B9931" t="s">
        <v>61641</v>
      </c>
      <c r="C9931" t="s">
        <v>156376</v>
      </c>
      <c r="D9931" t="s">
        <v>189475</v>
      </c>
      <c r="E9931" s="2">
        <v>42869.730833333328</v>
      </c>
      <c r="F9931">
        <v>36.35</v>
      </c>
      <c r="G9931">
        <f>MONTH(E9931)</f>
        <v>5</v>
      </c>
      <c r="H9931">
        <f>YEAR(E9931)</f>
        <v>2017</v>
      </c>
    </row>
    <row r="9932" spans="1:8" x14ac:dyDescent="0.25">
      <c r="A9932" s="1">
        <v>64731</v>
      </c>
      <c r="B9932" t="s">
        <v>61670</v>
      </c>
      <c r="C9932" t="s">
        <v>156405</v>
      </c>
      <c r="D9932" t="s">
        <v>189475</v>
      </c>
      <c r="E9932" s="2">
        <v>42877.582789351851</v>
      </c>
      <c r="F9932">
        <v>138.65</v>
      </c>
      <c r="G9932">
        <f>MONTH(E9932)</f>
        <v>5</v>
      </c>
      <c r="H9932">
        <f>YEAR(E9932)</f>
        <v>2017</v>
      </c>
    </row>
    <row r="9933" spans="1:8" x14ac:dyDescent="0.25">
      <c r="A9933" s="1">
        <v>64738</v>
      </c>
      <c r="B9933" t="s">
        <v>61677</v>
      </c>
      <c r="C9933" t="s">
        <v>156412</v>
      </c>
      <c r="D9933" t="s">
        <v>189475</v>
      </c>
      <c r="E9933" s="2">
        <v>42858.815833333327</v>
      </c>
      <c r="F9933">
        <v>36.35</v>
      </c>
      <c r="G9933">
        <f>MONTH(E9933)</f>
        <v>5</v>
      </c>
      <c r="H9933">
        <f>YEAR(E9933)</f>
        <v>2017</v>
      </c>
    </row>
    <row r="9934" spans="1:8" x14ac:dyDescent="0.25">
      <c r="A9934" s="1">
        <v>64799</v>
      </c>
      <c r="B9934" t="s">
        <v>61737</v>
      </c>
      <c r="C9934" t="s">
        <v>156472</v>
      </c>
      <c r="D9934" t="s">
        <v>189475</v>
      </c>
      <c r="E9934" s="2">
        <v>42883.621874999997</v>
      </c>
      <c r="F9934">
        <v>138.65</v>
      </c>
      <c r="G9934">
        <f>MONTH(E9934)</f>
        <v>5</v>
      </c>
      <c r="H9934">
        <f>YEAR(E9934)</f>
        <v>2017</v>
      </c>
    </row>
    <row r="9935" spans="1:8" x14ac:dyDescent="0.25">
      <c r="A9935" s="1">
        <v>64834</v>
      </c>
      <c r="B9935" t="s">
        <v>61770</v>
      </c>
      <c r="C9935" t="s">
        <v>156505</v>
      </c>
      <c r="D9935" t="s">
        <v>189475</v>
      </c>
      <c r="E9935" s="2">
        <v>42856.823657407411</v>
      </c>
      <c r="F9935">
        <v>155.41999999999999</v>
      </c>
      <c r="G9935">
        <f>MONTH(E9935)</f>
        <v>5</v>
      </c>
      <c r="H9935">
        <f>YEAR(E9935)</f>
        <v>2017</v>
      </c>
    </row>
    <row r="9936" spans="1:8" x14ac:dyDescent="0.25">
      <c r="A9936" s="1">
        <v>64840</v>
      </c>
      <c r="B9936" t="s">
        <v>61776</v>
      </c>
      <c r="C9936" t="s">
        <v>156511</v>
      </c>
      <c r="D9936" t="s">
        <v>189475</v>
      </c>
      <c r="E9936" s="2">
        <v>42872.569861111107</v>
      </c>
      <c r="F9936">
        <v>154.66999999999999</v>
      </c>
      <c r="G9936">
        <f>MONTH(E9936)</f>
        <v>5</v>
      </c>
      <c r="H9936">
        <f>YEAR(E9936)</f>
        <v>2017</v>
      </c>
    </row>
    <row r="9937" spans="1:8" x14ac:dyDescent="0.25">
      <c r="A9937" s="1">
        <v>64846</v>
      </c>
      <c r="B9937" t="s">
        <v>61782</v>
      </c>
      <c r="C9937" t="s">
        <v>156517</v>
      </c>
      <c r="D9937" t="s">
        <v>189475</v>
      </c>
      <c r="E9937" s="2">
        <v>42884.402743055558</v>
      </c>
      <c r="F9937">
        <v>163.06</v>
      </c>
      <c r="G9937">
        <f>MONTH(E9937)</f>
        <v>5</v>
      </c>
      <c r="H9937">
        <f>YEAR(E9937)</f>
        <v>2017</v>
      </c>
    </row>
    <row r="9938" spans="1:8" x14ac:dyDescent="0.25">
      <c r="A9938" s="1">
        <v>64954</v>
      </c>
      <c r="B9938" t="s">
        <v>61882</v>
      </c>
      <c r="C9938" t="s">
        <v>156617</v>
      </c>
      <c r="D9938" t="s">
        <v>189475</v>
      </c>
      <c r="E9938" s="2">
        <v>42873.766273148147</v>
      </c>
      <c r="F9938">
        <v>191.58</v>
      </c>
      <c r="G9938">
        <f>MONTH(E9938)</f>
        <v>5</v>
      </c>
      <c r="H9938">
        <f>YEAR(E9938)</f>
        <v>2017</v>
      </c>
    </row>
    <row r="9939" spans="1:8" x14ac:dyDescent="0.25">
      <c r="A9939" s="1">
        <v>65009</v>
      </c>
      <c r="B9939" t="s">
        <v>61936</v>
      </c>
      <c r="C9939" t="s">
        <v>156671</v>
      </c>
      <c r="D9939" t="s">
        <v>189475</v>
      </c>
      <c r="E9939" s="2">
        <v>42876.967175925929</v>
      </c>
      <c r="F9939">
        <v>155.41999999999999</v>
      </c>
      <c r="G9939">
        <f>MONTH(E9939)</f>
        <v>5</v>
      </c>
      <c r="H9939">
        <f>YEAR(E9939)</f>
        <v>2017</v>
      </c>
    </row>
    <row r="9940" spans="1:8" x14ac:dyDescent="0.25">
      <c r="A9940" s="1">
        <v>65035</v>
      </c>
      <c r="B9940" t="s">
        <v>61961</v>
      </c>
      <c r="C9940" t="s">
        <v>156696</v>
      </c>
      <c r="D9940" t="s">
        <v>189475</v>
      </c>
      <c r="E9940" s="2">
        <v>42884.42769675926</v>
      </c>
      <c r="F9940">
        <v>191.58</v>
      </c>
      <c r="G9940">
        <f>MONTH(E9940)</f>
        <v>5</v>
      </c>
      <c r="H9940">
        <f>YEAR(E9940)</f>
        <v>2017</v>
      </c>
    </row>
    <row r="9941" spans="1:8" x14ac:dyDescent="0.25">
      <c r="A9941" s="1">
        <v>65040</v>
      </c>
      <c r="B9941" t="s">
        <v>61966</v>
      </c>
      <c r="C9941" t="s">
        <v>156701</v>
      </c>
      <c r="D9941" t="s">
        <v>189475</v>
      </c>
      <c r="E9941" s="2">
        <v>42861.589918981481</v>
      </c>
      <c r="F9941">
        <v>36.35</v>
      </c>
      <c r="G9941">
        <f>MONTH(E9941)</f>
        <v>5</v>
      </c>
      <c r="H9941">
        <f>YEAR(E9941)</f>
        <v>2017</v>
      </c>
    </row>
    <row r="9942" spans="1:8" x14ac:dyDescent="0.25">
      <c r="A9942" s="1">
        <v>65082</v>
      </c>
      <c r="B9942" t="s">
        <v>62005</v>
      </c>
      <c r="C9942" t="s">
        <v>156740</v>
      </c>
      <c r="D9942" t="s">
        <v>189475</v>
      </c>
      <c r="E9942" s="2">
        <v>42856.735196759262</v>
      </c>
      <c r="F9942">
        <v>191.58</v>
      </c>
      <c r="G9942">
        <f>MONTH(E9942)</f>
        <v>5</v>
      </c>
      <c r="H9942">
        <f>YEAR(E9942)</f>
        <v>2017</v>
      </c>
    </row>
    <row r="9943" spans="1:8" x14ac:dyDescent="0.25">
      <c r="A9943" s="1">
        <v>65139</v>
      </c>
      <c r="B9943" t="s">
        <v>62061</v>
      </c>
      <c r="C9943" t="s">
        <v>156796</v>
      </c>
      <c r="D9943" t="s">
        <v>189475</v>
      </c>
      <c r="E9943" s="2">
        <v>42866.923217592594</v>
      </c>
      <c r="F9943">
        <v>191.58</v>
      </c>
      <c r="G9943">
        <f>MONTH(E9943)</f>
        <v>5</v>
      </c>
      <c r="H9943">
        <f>YEAR(E9943)</f>
        <v>2017</v>
      </c>
    </row>
    <row r="9944" spans="1:8" x14ac:dyDescent="0.25">
      <c r="A9944" s="1">
        <v>65157</v>
      </c>
      <c r="B9944" t="s">
        <v>62078</v>
      </c>
      <c r="C9944" t="s">
        <v>156813</v>
      </c>
      <c r="D9944" t="s">
        <v>189475</v>
      </c>
      <c r="E9944" s="2">
        <v>42883.768171296288</v>
      </c>
      <c r="F9944">
        <v>138.65</v>
      </c>
      <c r="G9944">
        <f>MONTH(E9944)</f>
        <v>5</v>
      </c>
      <c r="H9944">
        <f>YEAR(E9944)</f>
        <v>2017</v>
      </c>
    </row>
    <row r="9945" spans="1:8" x14ac:dyDescent="0.25">
      <c r="A9945" s="1">
        <v>65204</v>
      </c>
      <c r="B9945" t="s">
        <v>62123</v>
      </c>
      <c r="C9945" t="s">
        <v>156858</v>
      </c>
      <c r="D9945" t="s">
        <v>189475</v>
      </c>
      <c r="E9945" s="2">
        <v>42862.421423611107</v>
      </c>
      <c r="F9945">
        <v>163.06</v>
      </c>
      <c r="G9945">
        <f>MONTH(E9945)</f>
        <v>5</v>
      </c>
      <c r="H9945">
        <f>YEAR(E9945)</f>
        <v>2017</v>
      </c>
    </row>
    <row r="9946" spans="1:8" x14ac:dyDescent="0.25">
      <c r="A9946" s="1">
        <v>65261</v>
      </c>
      <c r="B9946" t="s">
        <v>62178</v>
      </c>
      <c r="C9946" t="s">
        <v>156913</v>
      </c>
      <c r="D9946" t="s">
        <v>189475</v>
      </c>
      <c r="E9946" s="2">
        <v>42886.866863425923</v>
      </c>
      <c r="F9946">
        <v>191.58</v>
      </c>
      <c r="G9946">
        <f>MONTH(E9946)</f>
        <v>5</v>
      </c>
      <c r="H9946">
        <f>YEAR(E9946)</f>
        <v>2017</v>
      </c>
    </row>
    <row r="9947" spans="1:8" x14ac:dyDescent="0.25">
      <c r="A9947" s="1">
        <v>65289</v>
      </c>
      <c r="B9947" t="s">
        <v>62206</v>
      </c>
      <c r="C9947" t="s">
        <v>156941</v>
      </c>
      <c r="D9947" t="s">
        <v>189475</v>
      </c>
      <c r="E9947" s="2">
        <v>42884.8283912037</v>
      </c>
      <c r="F9947">
        <v>138.65</v>
      </c>
      <c r="G9947">
        <f>MONTH(E9947)</f>
        <v>5</v>
      </c>
      <c r="H9947">
        <f>YEAR(E9947)</f>
        <v>2017</v>
      </c>
    </row>
    <row r="9948" spans="1:8" x14ac:dyDescent="0.25">
      <c r="A9948" s="1">
        <v>65297</v>
      </c>
      <c r="B9948" t="s">
        <v>62213</v>
      </c>
      <c r="C9948" t="s">
        <v>156948</v>
      </c>
      <c r="D9948" t="s">
        <v>189475</v>
      </c>
      <c r="E9948" s="2">
        <v>42864.530960648153</v>
      </c>
      <c r="F9948">
        <v>36.35</v>
      </c>
      <c r="G9948">
        <f>MONTH(E9948)</f>
        <v>5</v>
      </c>
      <c r="H9948">
        <f>YEAR(E9948)</f>
        <v>2017</v>
      </c>
    </row>
    <row r="9949" spans="1:8" x14ac:dyDescent="0.25">
      <c r="A9949" s="1">
        <v>65322</v>
      </c>
      <c r="B9949" t="s">
        <v>62238</v>
      </c>
      <c r="C9949" t="s">
        <v>156973</v>
      </c>
      <c r="D9949" t="s">
        <v>189475</v>
      </c>
      <c r="E9949" s="2">
        <v>42873.791006944448</v>
      </c>
      <c r="F9949">
        <v>191.58</v>
      </c>
      <c r="G9949">
        <f>MONTH(E9949)</f>
        <v>5</v>
      </c>
      <c r="H9949">
        <f>YEAR(E9949)</f>
        <v>2017</v>
      </c>
    </row>
    <row r="9950" spans="1:8" x14ac:dyDescent="0.25">
      <c r="A9950" s="1">
        <v>65339</v>
      </c>
      <c r="B9950" t="s">
        <v>62255</v>
      </c>
      <c r="C9950" t="s">
        <v>156990</v>
      </c>
      <c r="D9950" t="s">
        <v>189475</v>
      </c>
      <c r="E9950" s="2">
        <v>42873.466238425928</v>
      </c>
      <c r="F9950">
        <v>191.58</v>
      </c>
      <c r="G9950">
        <f>MONTH(E9950)</f>
        <v>5</v>
      </c>
      <c r="H9950">
        <f>YEAR(E9950)</f>
        <v>2017</v>
      </c>
    </row>
    <row r="9951" spans="1:8" x14ac:dyDescent="0.25">
      <c r="A9951" s="1">
        <v>65381</v>
      </c>
      <c r="B9951" t="s">
        <v>62294</v>
      </c>
      <c r="C9951" t="s">
        <v>157029</v>
      </c>
      <c r="D9951" t="s">
        <v>189475</v>
      </c>
      <c r="E9951" s="2">
        <v>42885.809675925928</v>
      </c>
      <c r="F9951">
        <v>36.35</v>
      </c>
      <c r="G9951">
        <f>MONTH(E9951)</f>
        <v>5</v>
      </c>
      <c r="H9951">
        <f>YEAR(E9951)</f>
        <v>2017</v>
      </c>
    </row>
    <row r="9952" spans="1:8" x14ac:dyDescent="0.25">
      <c r="A9952" s="1">
        <v>65387</v>
      </c>
      <c r="B9952" t="s">
        <v>62300</v>
      </c>
      <c r="C9952" t="s">
        <v>157035</v>
      </c>
      <c r="D9952" t="s">
        <v>189475</v>
      </c>
      <c r="E9952" s="2">
        <v>42883.753368055557</v>
      </c>
      <c r="F9952">
        <v>36.35</v>
      </c>
      <c r="G9952">
        <f>MONTH(E9952)</f>
        <v>5</v>
      </c>
      <c r="H9952">
        <f>YEAR(E9952)</f>
        <v>2017</v>
      </c>
    </row>
    <row r="9953" spans="1:8" x14ac:dyDescent="0.25">
      <c r="A9953" s="1">
        <v>65441</v>
      </c>
      <c r="B9953" t="s">
        <v>62350</v>
      </c>
      <c r="C9953" t="s">
        <v>157085</v>
      </c>
      <c r="D9953" t="s">
        <v>189475</v>
      </c>
      <c r="E9953" s="2">
        <v>42863.734074074076</v>
      </c>
      <c r="F9953">
        <v>154.66999999999999</v>
      </c>
      <c r="G9953">
        <f>MONTH(E9953)</f>
        <v>5</v>
      </c>
      <c r="H9953">
        <f>YEAR(E9953)</f>
        <v>2017</v>
      </c>
    </row>
    <row r="9954" spans="1:8" x14ac:dyDescent="0.25">
      <c r="A9954" s="1">
        <v>65486</v>
      </c>
      <c r="B9954" t="s">
        <v>62392</v>
      </c>
      <c r="C9954" t="s">
        <v>157127</v>
      </c>
      <c r="D9954" t="s">
        <v>189475</v>
      </c>
      <c r="E9954" s="2">
        <v>42860.874479166669</v>
      </c>
      <c r="F9954">
        <v>191.58</v>
      </c>
      <c r="G9954">
        <f>MONTH(E9954)</f>
        <v>5</v>
      </c>
      <c r="H9954">
        <f>YEAR(E9954)</f>
        <v>2017</v>
      </c>
    </row>
    <row r="9955" spans="1:8" x14ac:dyDescent="0.25">
      <c r="A9955" s="1">
        <v>65496</v>
      </c>
      <c r="B9955" t="s">
        <v>62402</v>
      </c>
      <c r="C9955" t="s">
        <v>157137</v>
      </c>
      <c r="D9955" t="s">
        <v>189475</v>
      </c>
      <c r="E9955" s="2">
        <v>42883.66474537037</v>
      </c>
      <c r="F9955">
        <v>138.65</v>
      </c>
      <c r="G9955">
        <f>MONTH(E9955)</f>
        <v>5</v>
      </c>
      <c r="H9955">
        <f>YEAR(E9955)</f>
        <v>2017</v>
      </c>
    </row>
    <row r="9956" spans="1:8" x14ac:dyDescent="0.25">
      <c r="A9956" s="1">
        <v>65499</v>
      </c>
      <c r="B9956" t="s">
        <v>62405</v>
      </c>
      <c r="C9956" t="s">
        <v>157140</v>
      </c>
      <c r="D9956" t="s">
        <v>189475</v>
      </c>
      <c r="E9956" s="2">
        <v>42858.563506944447</v>
      </c>
      <c r="F9956">
        <v>154.66999999999999</v>
      </c>
      <c r="G9956">
        <f>MONTH(E9956)</f>
        <v>5</v>
      </c>
      <c r="H9956">
        <f>YEAR(E9956)</f>
        <v>2017</v>
      </c>
    </row>
    <row r="9957" spans="1:8" x14ac:dyDescent="0.25">
      <c r="A9957" s="1">
        <v>65540</v>
      </c>
      <c r="B9957" t="s">
        <v>62443</v>
      </c>
      <c r="C9957" t="s">
        <v>157178</v>
      </c>
      <c r="D9957" t="s">
        <v>189475</v>
      </c>
      <c r="E9957" s="2">
        <v>42856.563657407409</v>
      </c>
      <c r="F9957">
        <v>154.66999999999999</v>
      </c>
      <c r="G9957">
        <f>MONTH(E9957)</f>
        <v>5</v>
      </c>
      <c r="H9957">
        <f>YEAR(E9957)</f>
        <v>2017</v>
      </c>
    </row>
    <row r="9958" spans="1:8" x14ac:dyDescent="0.25">
      <c r="A9958" s="1">
        <v>65574</v>
      </c>
      <c r="B9958" t="s">
        <v>62474</v>
      </c>
      <c r="C9958" t="s">
        <v>157209</v>
      </c>
      <c r="D9958" t="s">
        <v>189475</v>
      </c>
      <c r="E9958" s="2">
        <v>42862.901469907411</v>
      </c>
      <c r="F9958">
        <v>191.58</v>
      </c>
      <c r="G9958">
        <f>MONTH(E9958)</f>
        <v>5</v>
      </c>
      <c r="H9958">
        <f>YEAR(E9958)</f>
        <v>2017</v>
      </c>
    </row>
    <row r="9959" spans="1:8" x14ac:dyDescent="0.25">
      <c r="A9959" s="1">
        <v>65586</v>
      </c>
      <c r="B9959" t="s">
        <v>62485</v>
      </c>
      <c r="C9959" t="s">
        <v>157220</v>
      </c>
      <c r="D9959" t="s">
        <v>189475</v>
      </c>
      <c r="E9959" s="2">
        <v>42873.535115740742</v>
      </c>
      <c r="F9959">
        <v>155.41999999999999</v>
      </c>
      <c r="G9959">
        <f>MONTH(E9959)</f>
        <v>5</v>
      </c>
      <c r="H9959">
        <f>YEAR(E9959)</f>
        <v>2017</v>
      </c>
    </row>
    <row r="9960" spans="1:8" x14ac:dyDescent="0.25">
      <c r="A9960" s="1">
        <v>65597</v>
      </c>
      <c r="B9960" t="s">
        <v>62496</v>
      </c>
      <c r="C9960" t="s">
        <v>157231</v>
      </c>
      <c r="D9960" t="s">
        <v>189475</v>
      </c>
      <c r="E9960" s="2">
        <v>42878.956319444442</v>
      </c>
      <c r="F9960">
        <v>36.35</v>
      </c>
      <c r="G9960">
        <f>MONTH(E9960)</f>
        <v>5</v>
      </c>
      <c r="H9960">
        <f>YEAR(E9960)</f>
        <v>2017</v>
      </c>
    </row>
    <row r="9961" spans="1:8" x14ac:dyDescent="0.25">
      <c r="A9961" s="1">
        <v>65647</v>
      </c>
      <c r="B9961" t="s">
        <v>62544</v>
      </c>
      <c r="C9961" t="s">
        <v>157279</v>
      </c>
      <c r="D9961" t="s">
        <v>189475</v>
      </c>
      <c r="E9961" s="2">
        <v>42879.882604166669</v>
      </c>
      <c r="F9961">
        <v>36.35</v>
      </c>
      <c r="G9961">
        <f>MONTH(E9961)</f>
        <v>5</v>
      </c>
      <c r="H9961">
        <f>YEAR(E9961)</f>
        <v>2017</v>
      </c>
    </row>
    <row r="9962" spans="1:8" x14ac:dyDescent="0.25">
      <c r="A9962" s="1">
        <v>65662</v>
      </c>
      <c r="B9962" t="s">
        <v>62558</v>
      </c>
      <c r="C9962" t="s">
        <v>157293</v>
      </c>
      <c r="D9962" t="s">
        <v>189475</v>
      </c>
      <c r="E9962" s="2">
        <v>42859.384270833332</v>
      </c>
      <c r="F9962">
        <v>191.58</v>
      </c>
      <c r="G9962">
        <f>MONTH(E9962)</f>
        <v>5</v>
      </c>
      <c r="H9962">
        <f>YEAR(E9962)</f>
        <v>2017</v>
      </c>
    </row>
    <row r="9963" spans="1:8" x14ac:dyDescent="0.25">
      <c r="A9963" s="1">
        <v>65731</v>
      </c>
      <c r="B9963" t="s">
        <v>62623</v>
      </c>
      <c r="C9963" t="s">
        <v>157358</v>
      </c>
      <c r="D9963" t="s">
        <v>189475</v>
      </c>
      <c r="E9963" s="2">
        <v>42872.767858796287</v>
      </c>
      <c r="F9963">
        <v>138.65</v>
      </c>
      <c r="G9963">
        <f>MONTH(E9963)</f>
        <v>5</v>
      </c>
      <c r="H9963">
        <f>YEAR(E9963)</f>
        <v>2017</v>
      </c>
    </row>
    <row r="9964" spans="1:8" x14ac:dyDescent="0.25">
      <c r="A9964" s="1">
        <v>65736</v>
      </c>
      <c r="B9964" t="s">
        <v>62628</v>
      </c>
      <c r="C9964" t="s">
        <v>157363</v>
      </c>
      <c r="D9964" t="s">
        <v>189475</v>
      </c>
      <c r="E9964" s="2">
        <v>42863.400682870371</v>
      </c>
      <c r="F9964">
        <v>163.06</v>
      </c>
      <c r="G9964">
        <f>MONTH(E9964)</f>
        <v>5</v>
      </c>
      <c r="H9964">
        <f>YEAR(E9964)</f>
        <v>2017</v>
      </c>
    </row>
    <row r="9965" spans="1:8" x14ac:dyDescent="0.25">
      <c r="A9965" s="1">
        <v>65737</v>
      </c>
      <c r="B9965" t="s">
        <v>62629</v>
      </c>
      <c r="C9965" t="s">
        <v>157364</v>
      </c>
      <c r="D9965" t="s">
        <v>189475</v>
      </c>
      <c r="E9965" s="2">
        <v>42881.561365740738</v>
      </c>
      <c r="F9965">
        <v>25.84</v>
      </c>
      <c r="G9965">
        <f>MONTH(E9965)</f>
        <v>5</v>
      </c>
      <c r="H9965">
        <f>YEAR(E9965)</f>
        <v>2017</v>
      </c>
    </row>
    <row r="9966" spans="1:8" x14ac:dyDescent="0.25">
      <c r="A9966" s="1">
        <v>65749</v>
      </c>
      <c r="B9966" t="s">
        <v>62641</v>
      </c>
      <c r="C9966" t="s">
        <v>157376</v>
      </c>
      <c r="D9966" t="s">
        <v>189475</v>
      </c>
      <c r="E9966" s="2">
        <v>42881.730682870373</v>
      </c>
      <c r="F9966">
        <v>154.66999999999999</v>
      </c>
      <c r="G9966">
        <f>MONTH(E9966)</f>
        <v>5</v>
      </c>
      <c r="H9966">
        <f>YEAR(E9966)</f>
        <v>2017</v>
      </c>
    </row>
    <row r="9967" spans="1:8" x14ac:dyDescent="0.25">
      <c r="A9967" s="1">
        <v>65757</v>
      </c>
      <c r="B9967" t="s">
        <v>62649</v>
      </c>
      <c r="C9967" t="s">
        <v>157384</v>
      </c>
      <c r="D9967" t="s">
        <v>189475</v>
      </c>
      <c r="E9967" s="2">
        <v>42864.553738425922</v>
      </c>
      <c r="F9967">
        <v>36.35</v>
      </c>
      <c r="G9967">
        <f>MONTH(E9967)</f>
        <v>5</v>
      </c>
      <c r="H9967">
        <f>YEAR(E9967)</f>
        <v>2017</v>
      </c>
    </row>
    <row r="9968" spans="1:8" x14ac:dyDescent="0.25">
      <c r="A9968" s="1">
        <v>65803</v>
      </c>
      <c r="B9968" t="s">
        <v>62693</v>
      </c>
      <c r="C9968" t="s">
        <v>157428</v>
      </c>
      <c r="D9968" t="s">
        <v>189475</v>
      </c>
      <c r="E9968" s="2">
        <v>42879.763518518521</v>
      </c>
      <c r="F9968">
        <v>25.84</v>
      </c>
      <c r="G9968">
        <f>MONTH(E9968)</f>
        <v>5</v>
      </c>
      <c r="H9968">
        <f>YEAR(E9968)</f>
        <v>2017</v>
      </c>
    </row>
    <row r="9969" spans="1:8" x14ac:dyDescent="0.25">
      <c r="A9969" s="1">
        <v>65858</v>
      </c>
      <c r="B9969" t="s">
        <v>62744</v>
      </c>
      <c r="C9969" t="s">
        <v>157479</v>
      </c>
      <c r="D9969" t="s">
        <v>189475</v>
      </c>
      <c r="E9969" s="2">
        <v>42857.516064814823</v>
      </c>
      <c r="F9969">
        <v>191.58</v>
      </c>
      <c r="G9969">
        <f>MONTH(E9969)</f>
        <v>5</v>
      </c>
      <c r="H9969">
        <f>YEAR(E9969)</f>
        <v>2017</v>
      </c>
    </row>
    <row r="9970" spans="1:8" x14ac:dyDescent="0.25">
      <c r="A9970" s="1">
        <v>65870</v>
      </c>
      <c r="B9970" t="s">
        <v>62755</v>
      </c>
      <c r="C9970" t="s">
        <v>157490</v>
      </c>
      <c r="D9970" t="s">
        <v>189475</v>
      </c>
      <c r="E9970" s="2">
        <v>42876.609479166669</v>
      </c>
      <c r="F9970">
        <v>36.35</v>
      </c>
      <c r="G9970">
        <f>MONTH(E9970)</f>
        <v>5</v>
      </c>
      <c r="H9970">
        <f>YEAR(E9970)</f>
        <v>2017</v>
      </c>
    </row>
    <row r="9971" spans="1:8" x14ac:dyDescent="0.25">
      <c r="A9971" s="1">
        <v>65883</v>
      </c>
      <c r="B9971" t="s">
        <v>62767</v>
      </c>
      <c r="C9971" t="s">
        <v>157502</v>
      </c>
      <c r="D9971" t="s">
        <v>189475</v>
      </c>
      <c r="E9971" s="2">
        <v>42873.820289351846</v>
      </c>
      <c r="F9971">
        <v>32.9</v>
      </c>
      <c r="G9971">
        <f>MONTH(E9971)</f>
        <v>5</v>
      </c>
      <c r="H9971">
        <f>YEAR(E9971)</f>
        <v>2017</v>
      </c>
    </row>
    <row r="9972" spans="1:8" x14ac:dyDescent="0.25">
      <c r="A9972" s="1">
        <v>65942</v>
      </c>
      <c r="B9972" t="s">
        <v>62824</v>
      </c>
      <c r="C9972" t="s">
        <v>157559</v>
      </c>
      <c r="D9972" t="s">
        <v>189475</v>
      </c>
      <c r="E9972" s="2">
        <v>42870.438854166663</v>
      </c>
      <c r="F9972">
        <v>25.84</v>
      </c>
      <c r="G9972">
        <f>MONTH(E9972)</f>
        <v>5</v>
      </c>
      <c r="H9972">
        <f>YEAR(E9972)</f>
        <v>2017</v>
      </c>
    </row>
    <row r="9973" spans="1:8" x14ac:dyDescent="0.25">
      <c r="A9973" s="1">
        <v>66005</v>
      </c>
      <c r="B9973" t="s">
        <v>62884</v>
      </c>
      <c r="C9973" t="s">
        <v>157619</v>
      </c>
      <c r="D9973" t="s">
        <v>189475</v>
      </c>
      <c r="E9973" s="2">
        <v>42867.433518518519</v>
      </c>
      <c r="F9973">
        <v>36.35</v>
      </c>
      <c r="G9973">
        <f>MONTH(E9973)</f>
        <v>5</v>
      </c>
      <c r="H9973">
        <f>YEAR(E9973)</f>
        <v>2017</v>
      </c>
    </row>
    <row r="9974" spans="1:8" x14ac:dyDescent="0.25">
      <c r="A9974" s="1">
        <v>66041</v>
      </c>
      <c r="B9974" t="s">
        <v>62918</v>
      </c>
      <c r="C9974" t="s">
        <v>157653</v>
      </c>
      <c r="D9974" t="s">
        <v>189475</v>
      </c>
      <c r="E9974" s="2">
        <v>42871.571423611109</v>
      </c>
      <c r="F9974">
        <v>32.9</v>
      </c>
      <c r="G9974">
        <f>MONTH(E9974)</f>
        <v>5</v>
      </c>
      <c r="H9974">
        <f>YEAR(E9974)</f>
        <v>2017</v>
      </c>
    </row>
    <row r="9975" spans="1:8" x14ac:dyDescent="0.25">
      <c r="A9975" s="1">
        <v>66074</v>
      </c>
      <c r="B9975" t="s">
        <v>62948</v>
      </c>
      <c r="C9975" t="s">
        <v>157683</v>
      </c>
      <c r="D9975" t="s">
        <v>189475</v>
      </c>
      <c r="E9975" s="2">
        <v>42885.754675925928</v>
      </c>
      <c r="F9975">
        <v>25.84</v>
      </c>
      <c r="G9975">
        <f>MONTH(E9975)</f>
        <v>5</v>
      </c>
      <c r="H9975">
        <f>YEAR(E9975)</f>
        <v>2017</v>
      </c>
    </row>
    <row r="9976" spans="1:8" x14ac:dyDescent="0.25">
      <c r="A9976" s="1">
        <v>66098</v>
      </c>
      <c r="B9976" t="s">
        <v>62972</v>
      </c>
      <c r="C9976" t="s">
        <v>157707</v>
      </c>
      <c r="D9976" t="s">
        <v>189475</v>
      </c>
      <c r="E9976" s="2">
        <v>42875.430983796286</v>
      </c>
      <c r="F9976">
        <v>155.41999999999999</v>
      </c>
      <c r="G9976">
        <f>MONTH(E9976)</f>
        <v>5</v>
      </c>
      <c r="H9976">
        <f>YEAR(E9976)</f>
        <v>2017</v>
      </c>
    </row>
    <row r="9977" spans="1:8" x14ac:dyDescent="0.25">
      <c r="A9977" s="1">
        <v>66190</v>
      </c>
      <c r="B9977" t="s">
        <v>63060</v>
      </c>
      <c r="C9977" t="s">
        <v>157795</v>
      </c>
      <c r="D9977" t="s">
        <v>189475</v>
      </c>
      <c r="E9977" s="2">
        <v>42881.605150462958</v>
      </c>
      <c r="F9977">
        <v>191.58</v>
      </c>
      <c r="G9977">
        <f>MONTH(E9977)</f>
        <v>5</v>
      </c>
      <c r="H9977">
        <f>YEAR(E9977)</f>
        <v>2017</v>
      </c>
    </row>
    <row r="9978" spans="1:8" x14ac:dyDescent="0.25">
      <c r="A9978" s="1">
        <v>66203</v>
      </c>
      <c r="B9978" t="s">
        <v>63072</v>
      </c>
      <c r="C9978" t="s">
        <v>157807</v>
      </c>
      <c r="D9978" t="s">
        <v>189475</v>
      </c>
      <c r="E9978" s="2">
        <v>42878.20821759259</v>
      </c>
      <c r="F9978">
        <v>25.84</v>
      </c>
      <c r="G9978">
        <f>MONTH(E9978)</f>
        <v>5</v>
      </c>
      <c r="H9978">
        <f>YEAR(E9978)</f>
        <v>2017</v>
      </c>
    </row>
    <row r="9979" spans="1:8" x14ac:dyDescent="0.25">
      <c r="A9979" s="1">
        <v>66232</v>
      </c>
      <c r="B9979" t="s">
        <v>63101</v>
      </c>
      <c r="C9979" t="s">
        <v>157836</v>
      </c>
      <c r="D9979" t="s">
        <v>189475</v>
      </c>
      <c r="E9979" s="2">
        <v>42856.457430555558</v>
      </c>
      <c r="F9979">
        <v>154.66999999999999</v>
      </c>
      <c r="G9979">
        <f>MONTH(E9979)</f>
        <v>5</v>
      </c>
      <c r="H9979">
        <f>YEAR(E9979)</f>
        <v>2017</v>
      </c>
    </row>
    <row r="9980" spans="1:8" x14ac:dyDescent="0.25">
      <c r="A9980" s="1">
        <v>66249</v>
      </c>
      <c r="B9980" t="s">
        <v>63118</v>
      </c>
      <c r="C9980" t="s">
        <v>157853</v>
      </c>
      <c r="D9980" t="s">
        <v>189475</v>
      </c>
      <c r="E9980" s="2">
        <v>42884.264803240738</v>
      </c>
      <c r="F9980">
        <v>36.35</v>
      </c>
      <c r="G9980">
        <f>MONTH(E9980)</f>
        <v>5</v>
      </c>
      <c r="H9980">
        <f>YEAR(E9980)</f>
        <v>2017</v>
      </c>
    </row>
    <row r="9981" spans="1:8" x14ac:dyDescent="0.25">
      <c r="A9981" s="1">
        <v>66323</v>
      </c>
      <c r="B9981" t="s">
        <v>63189</v>
      </c>
      <c r="C9981" t="s">
        <v>157924</v>
      </c>
      <c r="D9981" t="s">
        <v>189475</v>
      </c>
      <c r="E9981" s="2">
        <v>42886.874594907407</v>
      </c>
      <c r="F9981">
        <v>191.58</v>
      </c>
      <c r="G9981">
        <f>MONTH(E9981)</f>
        <v>5</v>
      </c>
      <c r="H9981">
        <f>YEAR(E9981)</f>
        <v>2017</v>
      </c>
    </row>
    <row r="9982" spans="1:8" x14ac:dyDescent="0.25">
      <c r="A9982" s="1">
        <v>66395</v>
      </c>
      <c r="B9982" t="s">
        <v>63253</v>
      </c>
      <c r="C9982" t="s">
        <v>157988</v>
      </c>
      <c r="D9982" t="s">
        <v>189475</v>
      </c>
      <c r="E9982" s="2">
        <v>42870.454062500001</v>
      </c>
      <c r="F9982">
        <v>138.65</v>
      </c>
      <c r="G9982">
        <f>MONTH(E9982)</f>
        <v>5</v>
      </c>
      <c r="H9982">
        <f>YEAR(E9982)</f>
        <v>2017</v>
      </c>
    </row>
    <row r="9983" spans="1:8" x14ac:dyDescent="0.25">
      <c r="A9983" s="1">
        <v>66439</v>
      </c>
      <c r="B9983" t="s">
        <v>63295</v>
      </c>
      <c r="C9983" t="s">
        <v>158030</v>
      </c>
      <c r="D9983" t="s">
        <v>189475</v>
      </c>
      <c r="E9983" s="2">
        <v>42856.883784722217</v>
      </c>
      <c r="F9983">
        <v>154.66999999999999</v>
      </c>
      <c r="G9983">
        <f>MONTH(E9983)</f>
        <v>5</v>
      </c>
      <c r="H9983">
        <f>YEAR(E9983)</f>
        <v>2017</v>
      </c>
    </row>
    <row r="9984" spans="1:8" x14ac:dyDescent="0.25">
      <c r="A9984" s="1">
        <v>66452</v>
      </c>
      <c r="B9984" t="s">
        <v>63306</v>
      </c>
      <c r="C9984" t="s">
        <v>158041</v>
      </c>
      <c r="D9984" t="s">
        <v>189475</v>
      </c>
      <c r="E9984" s="2">
        <v>42886.724305555559</v>
      </c>
      <c r="F9984">
        <v>154.66999999999999</v>
      </c>
      <c r="G9984">
        <f>MONTH(E9984)</f>
        <v>5</v>
      </c>
      <c r="H9984">
        <f>YEAR(E9984)</f>
        <v>2017</v>
      </c>
    </row>
    <row r="9985" spans="1:8" x14ac:dyDescent="0.25">
      <c r="A9985" s="1">
        <v>66519</v>
      </c>
      <c r="B9985" t="s">
        <v>63372</v>
      </c>
      <c r="C9985" t="s">
        <v>158107</v>
      </c>
      <c r="D9985" t="s">
        <v>189475</v>
      </c>
      <c r="E9985" s="2">
        <v>42859.870266203703</v>
      </c>
      <c r="F9985">
        <v>291.27999999999997</v>
      </c>
      <c r="G9985">
        <f>MONTH(E9985)</f>
        <v>5</v>
      </c>
      <c r="H9985">
        <f>YEAR(E9985)</f>
        <v>2017</v>
      </c>
    </row>
    <row r="9986" spans="1:8" x14ac:dyDescent="0.25">
      <c r="A9986" s="1">
        <v>66561</v>
      </c>
      <c r="B9986" t="s">
        <v>63411</v>
      </c>
      <c r="C9986" t="s">
        <v>158146</v>
      </c>
      <c r="D9986" t="s">
        <v>189475</v>
      </c>
      <c r="E9986" s="2">
        <v>42867.69798611111</v>
      </c>
      <c r="F9986">
        <v>36.35</v>
      </c>
      <c r="G9986">
        <f>MONTH(E9986)</f>
        <v>5</v>
      </c>
      <c r="H9986">
        <f>YEAR(E9986)</f>
        <v>2017</v>
      </c>
    </row>
    <row r="9987" spans="1:8" x14ac:dyDescent="0.25">
      <c r="A9987" s="1">
        <v>66622</v>
      </c>
      <c r="B9987" t="s">
        <v>63467</v>
      </c>
      <c r="C9987" t="s">
        <v>158202</v>
      </c>
      <c r="D9987" t="s">
        <v>189475</v>
      </c>
      <c r="E9987" s="2">
        <v>42869.48028935185</v>
      </c>
      <c r="F9987">
        <v>25.84</v>
      </c>
      <c r="G9987">
        <f>MONTH(E9987)</f>
        <v>5</v>
      </c>
      <c r="H9987">
        <f>YEAR(E9987)</f>
        <v>2017</v>
      </c>
    </row>
    <row r="9988" spans="1:8" x14ac:dyDescent="0.25">
      <c r="A9988" s="1">
        <v>66625</v>
      </c>
      <c r="B9988" t="s">
        <v>63470</v>
      </c>
      <c r="C9988" t="s">
        <v>158205</v>
      </c>
      <c r="D9988" t="s">
        <v>189475</v>
      </c>
      <c r="E9988" s="2">
        <v>42862.884328703702</v>
      </c>
      <c r="F9988">
        <v>36.35</v>
      </c>
      <c r="G9988">
        <f>MONTH(E9988)</f>
        <v>5</v>
      </c>
      <c r="H9988">
        <f>YEAR(E9988)</f>
        <v>2017</v>
      </c>
    </row>
    <row r="9989" spans="1:8" x14ac:dyDescent="0.25">
      <c r="A9989" s="1">
        <v>66657</v>
      </c>
      <c r="B9989" t="s">
        <v>63499</v>
      </c>
      <c r="C9989" t="s">
        <v>158234</v>
      </c>
      <c r="D9989" t="s">
        <v>189475</v>
      </c>
      <c r="E9989" s="2">
        <v>42885.739791666667</v>
      </c>
      <c r="F9989">
        <v>25.84</v>
      </c>
      <c r="G9989">
        <f>MONTH(E9989)</f>
        <v>5</v>
      </c>
      <c r="H9989">
        <f>YEAR(E9989)</f>
        <v>2017</v>
      </c>
    </row>
    <row r="9990" spans="1:8" x14ac:dyDescent="0.25">
      <c r="A9990" s="1">
        <v>66671</v>
      </c>
      <c r="B9990" t="s">
        <v>63511</v>
      </c>
      <c r="C9990" t="s">
        <v>158246</v>
      </c>
      <c r="D9990" t="s">
        <v>189475</v>
      </c>
      <c r="E9990" s="2">
        <v>42859.655844907407</v>
      </c>
      <c r="F9990">
        <v>36.35</v>
      </c>
      <c r="G9990">
        <f>MONTH(E9990)</f>
        <v>5</v>
      </c>
      <c r="H9990">
        <f>YEAR(E9990)</f>
        <v>2017</v>
      </c>
    </row>
    <row r="9991" spans="1:8" x14ac:dyDescent="0.25">
      <c r="A9991" s="1">
        <v>66685</v>
      </c>
      <c r="B9991" t="s">
        <v>63524</v>
      </c>
      <c r="C9991" t="s">
        <v>158259</v>
      </c>
      <c r="D9991" t="s">
        <v>189475</v>
      </c>
      <c r="E9991" s="2">
        <v>42877.83152777778</v>
      </c>
      <c r="F9991">
        <v>191.58</v>
      </c>
      <c r="G9991">
        <f>MONTH(E9991)</f>
        <v>5</v>
      </c>
      <c r="H9991">
        <f>YEAR(E9991)</f>
        <v>2017</v>
      </c>
    </row>
    <row r="9992" spans="1:8" x14ac:dyDescent="0.25">
      <c r="A9992" s="1">
        <v>66724</v>
      </c>
      <c r="B9992" t="s">
        <v>63562</v>
      </c>
      <c r="C9992" t="s">
        <v>158297</v>
      </c>
      <c r="D9992" t="s">
        <v>189475</v>
      </c>
      <c r="E9992" s="2">
        <v>42856.712037037039</v>
      </c>
      <c r="F9992">
        <v>191.58</v>
      </c>
      <c r="G9992">
        <f>MONTH(E9992)</f>
        <v>5</v>
      </c>
      <c r="H9992">
        <f>YEAR(E9992)</f>
        <v>2017</v>
      </c>
    </row>
    <row r="9993" spans="1:8" x14ac:dyDescent="0.25">
      <c r="A9993" s="1">
        <v>66743</v>
      </c>
      <c r="B9993" t="s">
        <v>63580</v>
      </c>
      <c r="C9993" t="s">
        <v>158315</v>
      </c>
      <c r="D9993" t="s">
        <v>189475</v>
      </c>
      <c r="E9993" s="2">
        <v>42882.451747685183</v>
      </c>
      <c r="F9993">
        <v>25.84</v>
      </c>
      <c r="G9993">
        <f>MONTH(E9993)</f>
        <v>5</v>
      </c>
      <c r="H9993">
        <f>YEAR(E9993)</f>
        <v>2017</v>
      </c>
    </row>
    <row r="9994" spans="1:8" x14ac:dyDescent="0.25">
      <c r="A9994" s="1">
        <v>66782</v>
      </c>
      <c r="B9994" t="s">
        <v>63617</v>
      </c>
      <c r="C9994" t="s">
        <v>158352</v>
      </c>
      <c r="D9994" t="s">
        <v>189475</v>
      </c>
      <c r="E9994" s="2">
        <v>42875.776446759257</v>
      </c>
      <c r="F9994">
        <v>191.58</v>
      </c>
      <c r="G9994">
        <f>MONTH(E9994)</f>
        <v>5</v>
      </c>
      <c r="H9994">
        <f>YEAR(E9994)</f>
        <v>2017</v>
      </c>
    </row>
    <row r="9995" spans="1:8" x14ac:dyDescent="0.25">
      <c r="A9995" s="1">
        <v>66789</v>
      </c>
      <c r="B9995" t="s">
        <v>63623</v>
      </c>
      <c r="C9995" t="s">
        <v>158358</v>
      </c>
      <c r="D9995" t="s">
        <v>189475</v>
      </c>
      <c r="E9995" s="2">
        <v>42856.78162037037</v>
      </c>
      <c r="F9995">
        <v>138.65</v>
      </c>
      <c r="G9995">
        <f>MONTH(E9995)</f>
        <v>5</v>
      </c>
      <c r="H9995">
        <f>YEAR(E9995)</f>
        <v>2017</v>
      </c>
    </row>
    <row r="9996" spans="1:8" x14ac:dyDescent="0.25">
      <c r="A9996" s="1">
        <v>66812</v>
      </c>
      <c r="B9996" t="s">
        <v>63644</v>
      </c>
      <c r="C9996" t="s">
        <v>158379</v>
      </c>
      <c r="D9996" t="s">
        <v>189475</v>
      </c>
      <c r="E9996" s="2">
        <v>42871.945740740739</v>
      </c>
      <c r="F9996">
        <v>191.58</v>
      </c>
      <c r="G9996">
        <f>MONTH(E9996)</f>
        <v>5</v>
      </c>
      <c r="H9996">
        <f>YEAR(E9996)</f>
        <v>2017</v>
      </c>
    </row>
    <row r="9997" spans="1:8" x14ac:dyDescent="0.25">
      <c r="A9997" s="1">
        <v>66845</v>
      </c>
      <c r="B9997" t="s">
        <v>63675</v>
      </c>
      <c r="C9997" t="s">
        <v>158410</v>
      </c>
      <c r="D9997" t="s">
        <v>189475</v>
      </c>
      <c r="E9997" s="2">
        <v>42873.938298611109</v>
      </c>
      <c r="F9997">
        <v>138.65</v>
      </c>
      <c r="G9997">
        <f>MONTH(E9997)</f>
        <v>5</v>
      </c>
      <c r="H9997">
        <f>YEAR(E9997)</f>
        <v>2017</v>
      </c>
    </row>
    <row r="9998" spans="1:8" x14ac:dyDescent="0.25">
      <c r="A9998" s="1">
        <v>66913</v>
      </c>
      <c r="B9998" t="s">
        <v>63742</v>
      </c>
      <c r="C9998" t="s">
        <v>158477</v>
      </c>
      <c r="D9998" t="s">
        <v>189475</v>
      </c>
      <c r="E9998" s="2">
        <v>42869.465833333343</v>
      </c>
      <c r="F9998">
        <v>36.35</v>
      </c>
      <c r="G9998">
        <f>MONTH(E9998)</f>
        <v>5</v>
      </c>
      <c r="H9998">
        <f>YEAR(E9998)</f>
        <v>2017</v>
      </c>
    </row>
    <row r="9999" spans="1:8" x14ac:dyDescent="0.25">
      <c r="A9999" s="1">
        <v>66920</v>
      </c>
      <c r="B9999" t="s">
        <v>63749</v>
      </c>
      <c r="C9999" t="s">
        <v>158484</v>
      </c>
      <c r="D9999" t="s">
        <v>189475</v>
      </c>
      <c r="E9999" s="2">
        <v>42856.625636574077</v>
      </c>
      <c r="F9999">
        <v>138.65</v>
      </c>
      <c r="G9999">
        <f>MONTH(E9999)</f>
        <v>5</v>
      </c>
      <c r="H9999">
        <f>YEAR(E9999)</f>
        <v>2017</v>
      </c>
    </row>
    <row r="10000" spans="1:8" x14ac:dyDescent="0.25">
      <c r="A10000" s="1">
        <v>66934</v>
      </c>
      <c r="B10000" t="s">
        <v>63763</v>
      </c>
      <c r="C10000" t="s">
        <v>158498</v>
      </c>
      <c r="D10000" t="s">
        <v>189475</v>
      </c>
      <c r="E10000" s="2">
        <v>42886.682951388888</v>
      </c>
      <c r="F10000">
        <v>191.58</v>
      </c>
      <c r="G10000">
        <f>MONTH(E10000)</f>
        <v>5</v>
      </c>
      <c r="H10000">
        <f>YEAR(E10000)</f>
        <v>2017</v>
      </c>
    </row>
    <row r="10001" spans="1:8" x14ac:dyDescent="0.25">
      <c r="A10001" s="1">
        <v>66944</v>
      </c>
      <c r="B10001" t="s">
        <v>63773</v>
      </c>
      <c r="C10001" t="s">
        <v>158508</v>
      </c>
      <c r="D10001" t="s">
        <v>189475</v>
      </c>
      <c r="E10001" s="2">
        <v>42870.688692129632</v>
      </c>
      <c r="F10001">
        <v>32.9</v>
      </c>
      <c r="G10001">
        <f>MONTH(E10001)</f>
        <v>5</v>
      </c>
      <c r="H10001">
        <f>YEAR(E10001)</f>
        <v>2017</v>
      </c>
    </row>
    <row r="10002" spans="1:8" x14ac:dyDescent="0.25">
      <c r="A10002" s="1">
        <v>67009</v>
      </c>
      <c r="B10002" t="s">
        <v>63835</v>
      </c>
      <c r="C10002" t="s">
        <v>158570</v>
      </c>
      <c r="D10002" t="s">
        <v>189475</v>
      </c>
      <c r="E10002" s="2">
        <v>42884.603530092587</v>
      </c>
      <c r="F10002">
        <v>36.35</v>
      </c>
      <c r="G10002">
        <f>MONTH(E10002)</f>
        <v>5</v>
      </c>
      <c r="H10002">
        <f>YEAR(E10002)</f>
        <v>2017</v>
      </c>
    </row>
    <row r="10003" spans="1:8" x14ac:dyDescent="0.25">
      <c r="A10003" s="1">
        <v>67048</v>
      </c>
      <c r="B10003" t="s">
        <v>63872</v>
      </c>
      <c r="C10003" t="s">
        <v>158607</v>
      </c>
      <c r="D10003" t="s">
        <v>189475</v>
      </c>
      <c r="E10003" s="2">
        <v>42862.662164351852</v>
      </c>
      <c r="F10003">
        <v>153.96</v>
      </c>
      <c r="G10003">
        <f>MONTH(E10003)</f>
        <v>5</v>
      </c>
      <c r="H10003">
        <f>YEAR(E10003)</f>
        <v>2017</v>
      </c>
    </row>
    <row r="10004" spans="1:8" x14ac:dyDescent="0.25">
      <c r="A10004" s="1">
        <v>67079</v>
      </c>
      <c r="B10004" t="s">
        <v>63903</v>
      </c>
      <c r="C10004" t="s">
        <v>158638</v>
      </c>
      <c r="D10004" t="s">
        <v>189475</v>
      </c>
      <c r="E10004" s="2">
        <v>42876.587199074071</v>
      </c>
      <c r="F10004">
        <v>153.96</v>
      </c>
      <c r="G10004">
        <f>MONTH(E10004)</f>
        <v>5</v>
      </c>
      <c r="H10004">
        <f>YEAR(E10004)</f>
        <v>2017</v>
      </c>
    </row>
    <row r="10005" spans="1:8" x14ac:dyDescent="0.25">
      <c r="A10005" s="1">
        <v>67097</v>
      </c>
      <c r="B10005" t="s">
        <v>63919</v>
      </c>
      <c r="C10005" t="s">
        <v>158654</v>
      </c>
      <c r="D10005" t="s">
        <v>189475</v>
      </c>
      <c r="E10005" s="2">
        <v>42866.608576388891</v>
      </c>
      <c r="F10005">
        <v>154.66999999999999</v>
      </c>
      <c r="G10005">
        <f>MONTH(E10005)</f>
        <v>5</v>
      </c>
      <c r="H10005">
        <f>YEAR(E10005)</f>
        <v>2017</v>
      </c>
    </row>
    <row r="10006" spans="1:8" x14ac:dyDescent="0.25">
      <c r="A10006" s="1">
        <v>67103</v>
      </c>
      <c r="B10006" t="s">
        <v>63925</v>
      </c>
      <c r="C10006" t="s">
        <v>158660</v>
      </c>
      <c r="D10006" t="s">
        <v>189475</v>
      </c>
      <c r="E10006" s="2">
        <v>42857.820648148147</v>
      </c>
      <c r="F10006">
        <v>36.35</v>
      </c>
      <c r="G10006">
        <f>MONTH(E10006)</f>
        <v>5</v>
      </c>
      <c r="H10006">
        <f>YEAR(E10006)</f>
        <v>2017</v>
      </c>
    </row>
    <row r="10007" spans="1:8" x14ac:dyDescent="0.25">
      <c r="A10007" s="1">
        <v>67106</v>
      </c>
      <c r="B10007" t="s">
        <v>63927</v>
      </c>
      <c r="C10007" t="s">
        <v>158662</v>
      </c>
      <c r="D10007" t="s">
        <v>189475</v>
      </c>
      <c r="E10007" s="2">
        <v>42861.428749999999</v>
      </c>
      <c r="F10007">
        <v>138.65</v>
      </c>
      <c r="G10007">
        <f>MONTH(E10007)</f>
        <v>5</v>
      </c>
      <c r="H10007">
        <f>YEAR(E10007)</f>
        <v>2017</v>
      </c>
    </row>
    <row r="10008" spans="1:8" x14ac:dyDescent="0.25">
      <c r="A10008" s="1">
        <v>67116</v>
      </c>
      <c r="B10008" t="s">
        <v>63936</v>
      </c>
      <c r="C10008" t="s">
        <v>158671</v>
      </c>
      <c r="D10008" t="s">
        <v>189475</v>
      </c>
      <c r="E10008" s="2">
        <v>42858.069976851853</v>
      </c>
      <c r="F10008">
        <v>36.35</v>
      </c>
      <c r="G10008">
        <f>MONTH(E10008)</f>
        <v>5</v>
      </c>
      <c r="H10008">
        <f>YEAR(E10008)</f>
        <v>2017</v>
      </c>
    </row>
    <row r="10009" spans="1:8" x14ac:dyDescent="0.25">
      <c r="A10009" s="1">
        <v>67121</v>
      </c>
      <c r="B10009" t="s">
        <v>63941</v>
      </c>
      <c r="C10009" t="s">
        <v>158676</v>
      </c>
      <c r="D10009" t="s">
        <v>189475</v>
      </c>
      <c r="E10009" s="2">
        <v>42861.425729166673</v>
      </c>
      <c r="F10009">
        <v>191.58</v>
      </c>
      <c r="G10009">
        <f>MONTH(E10009)</f>
        <v>5</v>
      </c>
      <c r="H10009">
        <f>YEAR(E10009)</f>
        <v>2017</v>
      </c>
    </row>
    <row r="10010" spans="1:8" x14ac:dyDescent="0.25">
      <c r="A10010" s="1">
        <v>67128</v>
      </c>
      <c r="B10010" t="s">
        <v>63948</v>
      </c>
      <c r="C10010" t="s">
        <v>158683</v>
      </c>
      <c r="D10010" t="s">
        <v>189475</v>
      </c>
      <c r="E10010" s="2">
        <v>42870.474965277783</v>
      </c>
      <c r="F10010">
        <v>36.35</v>
      </c>
      <c r="G10010">
        <f>MONTH(E10010)</f>
        <v>5</v>
      </c>
      <c r="H10010">
        <f>YEAR(E10010)</f>
        <v>2017</v>
      </c>
    </row>
    <row r="10011" spans="1:8" x14ac:dyDescent="0.25">
      <c r="A10011" s="1">
        <v>67136</v>
      </c>
      <c r="B10011" t="s">
        <v>63955</v>
      </c>
      <c r="C10011" t="s">
        <v>158690</v>
      </c>
      <c r="D10011" t="s">
        <v>189475</v>
      </c>
      <c r="E10011" s="2">
        <v>42873.751354166663</v>
      </c>
      <c r="F10011">
        <v>155.41999999999999</v>
      </c>
      <c r="G10011">
        <f>MONTH(E10011)</f>
        <v>5</v>
      </c>
      <c r="H10011">
        <f>YEAR(E10011)</f>
        <v>2017</v>
      </c>
    </row>
    <row r="10012" spans="1:8" x14ac:dyDescent="0.25">
      <c r="A10012" s="1">
        <v>67138</v>
      </c>
      <c r="B10012" t="s">
        <v>63957</v>
      </c>
      <c r="C10012" t="s">
        <v>158692</v>
      </c>
      <c r="D10012" t="s">
        <v>189475</v>
      </c>
      <c r="E10012" s="2">
        <v>42874.418136574073</v>
      </c>
      <c r="F10012">
        <v>191.58</v>
      </c>
      <c r="G10012">
        <f>MONTH(E10012)</f>
        <v>5</v>
      </c>
      <c r="H10012">
        <f>YEAR(E10012)</f>
        <v>2017</v>
      </c>
    </row>
    <row r="10013" spans="1:8" x14ac:dyDescent="0.25">
      <c r="A10013" s="1">
        <v>67170</v>
      </c>
      <c r="B10013" t="s">
        <v>63989</v>
      </c>
      <c r="C10013" t="s">
        <v>158724</v>
      </c>
      <c r="D10013" t="s">
        <v>189475</v>
      </c>
      <c r="E10013" s="2">
        <v>42864.606747685182</v>
      </c>
      <c r="F10013">
        <v>138.65</v>
      </c>
      <c r="G10013">
        <f>MONTH(E10013)</f>
        <v>5</v>
      </c>
      <c r="H10013">
        <f>YEAR(E10013)</f>
        <v>2017</v>
      </c>
    </row>
    <row r="10014" spans="1:8" x14ac:dyDescent="0.25">
      <c r="A10014" s="1">
        <v>67207</v>
      </c>
      <c r="B10014" t="s">
        <v>64021</v>
      </c>
      <c r="C10014" t="s">
        <v>158756</v>
      </c>
      <c r="D10014" t="s">
        <v>189475</v>
      </c>
      <c r="E10014" s="2">
        <v>42873.377453703702</v>
      </c>
      <c r="F10014">
        <v>36.35</v>
      </c>
      <c r="G10014">
        <f>MONTH(E10014)</f>
        <v>5</v>
      </c>
      <c r="H10014">
        <f>YEAR(E10014)</f>
        <v>2017</v>
      </c>
    </row>
    <row r="10015" spans="1:8" x14ac:dyDescent="0.25">
      <c r="A10015" s="1">
        <v>67273</v>
      </c>
      <c r="B10015" t="s">
        <v>64085</v>
      </c>
      <c r="C10015" t="s">
        <v>158820</v>
      </c>
      <c r="D10015" t="s">
        <v>189475</v>
      </c>
      <c r="E10015" s="2">
        <v>42886.463865740741</v>
      </c>
      <c r="F10015">
        <v>154.66999999999999</v>
      </c>
      <c r="G10015">
        <f>MONTH(E10015)</f>
        <v>5</v>
      </c>
      <c r="H10015">
        <f>YEAR(E10015)</f>
        <v>2017</v>
      </c>
    </row>
    <row r="10016" spans="1:8" x14ac:dyDescent="0.25">
      <c r="A10016" s="1">
        <v>67285</v>
      </c>
      <c r="B10016" t="s">
        <v>64096</v>
      </c>
      <c r="C10016" t="s">
        <v>158831</v>
      </c>
      <c r="D10016" t="s">
        <v>189475</v>
      </c>
      <c r="E10016" s="2">
        <v>42880.047118055547</v>
      </c>
      <c r="F10016">
        <v>36.35</v>
      </c>
      <c r="G10016">
        <f>MONTH(E10016)</f>
        <v>5</v>
      </c>
      <c r="H10016">
        <f>YEAR(E10016)</f>
        <v>2017</v>
      </c>
    </row>
    <row r="10017" spans="1:8" x14ac:dyDescent="0.25">
      <c r="A10017" s="1">
        <v>67357</v>
      </c>
      <c r="B10017" t="s">
        <v>64164</v>
      </c>
      <c r="C10017" t="s">
        <v>158899</v>
      </c>
      <c r="D10017" t="s">
        <v>189475</v>
      </c>
      <c r="E10017" s="2">
        <v>42862.605393518519</v>
      </c>
      <c r="F10017">
        <v>138.65</v>
      </c>
      <c r="G10017">
        <f>MONTH(E10017)</f>
        <v>5</v>
      </c>
      <c r="H10017">
        <f>YEAR(E10017)</f>
        <v>2017</v>
      </c>
    </row>
    <row r="10018" spans="1:8" x14ac:dyDescent="0.25">
      <c r="A10018" s="1">
        <v>67440</v>
      </c>
      <c r="B10018" t="s">
        <v>64242</v>
      </c>
      <c r="C10018" t="s">
        <v>158977</v>
      </c>
      <c r="D10018" t="s">
        <v>189475</v>
      </c>
      <c r="E10018" s="2">
        <v>42867.605555555558</v>
      </c>
      <c r="F10018">
        <v>25.84</v>
      </c>
      <c r="G10018">
        <f>MONTH(E10018)</f>
        <v>5</v>
      </c>
      <c r="H10018">
        <f>YEAR(E10018)</f>
        <v>2017</v>
      </c>
    </row>
    <row r="10019" spans="1:8" x14ac:dyDescent="0.25">
      <c r="A10019" s="1">
        <v>67456</v>
      </c>
      <c r="B10019" t="s">
        <v>64258</v>
      </c>
      <c r="C10019" t="s">
        <v>158993</v>
      </c>
      <c r="D10019" t="s">
        <v>189475</v>
      </c>
      <c r="E10019" s="2">
        <v>42883.978194444448</v>
      </c>
      <c r="F10019">
        <v>25.84</v>
      </c>
      <c r="G10019">
        <f>MONTH(E10019)</f>
        <v>5</v>
      </c>
      <c r="H10019">
        <f>YEAR(E10019)</f>
        <v>2017</v>
      </c>
    </row>
    <row r="10020" spans="1:8" x14ac:dyDescent="0.25">
      <c r="A10020" s="1">
        <v>67459</v>
      </c>
      <c r="B10020" t="s">
        <v>64261</v>
      </c>
      <c r="C10020" t="s">
        <v>158996</v>
      </c>
      <c r="D10020" t="s">
        <v>189475</v>
      </c>
      <c r="E10020" s="2">
        <v>42858.559872685182</v>
      </c>
      <c r="F10020">
        <v>154.66999999999999</v>
      </c>
      <c r="G10020">
        <f>MONTH(E10020)</f>
        <v>5</v>
      </c>
      <c r="H10020">
        <f>YEAR(E10020)</f>
        <v>2017</v>
      </c>
    </row>
    <row r="10021" spans="1:8" x14ac:dyDescent="0.25">
      <c r="A10021" s="1">
        <v>67495</v>
      </c>
      <c r="B10021" t="s">
        <v>64297</v>
      </c>
      <c r="C10021" t="s">
        <v>159032</v>
      </c>
      <c r="D10021" t="s">
        <v>189477</v>
      </c>
      <c r="E10021" s="2">
        <v>42886.411365740743</v>
      </c>
      <c r="F10021">
        <v>191.58</v>
      </c>
      <c r="G10021">
        <f>MONTH(E10021)</f>
        <v>5</v>
      </c>
      <c r="H10021">
        <f>YEAR(E10021)</f>
        <v>2017</v>
      </c>
    </row>
    <row r="10022" spans="1:8" x14ac:dyDescent="0.25">
      <c r="A10022" s="1">
        <v>67515</v>
      </c>
      <c r="B10022" t="s">
        <v>64315</v>
      </c>
      <c r="C10022" t="s">
        <v>159050</v>
      </c>
      <c r="D10022" t="s">
        <v>189475</v>
      </c>
      <c r="E10022" s="2">
        <v>42872.576296296298</v>
      </c>
      <c r="F10022">
        <v>25.84</v>
      </c>
      <c r="G10022">
        <f>MONTH(E10022)</f>
        <v>5</v>
      </c>
      <c r="H10022">
        <f>YEAR(E10022)</f>
        <v>2017</v>
      </c>
    </row>
    <row r="10023" spans="1:8" x14ac:dyDescent="0.25">
      <c r="A10023" s="1">
        <v>67533</v>
      </c>
      <c r="B10023" t="s">
        <v>64332</v>
      </c>
      <c r="C10023" t="s">
        <v>159067</v>
      </c>
      <c r="D10023" t="s">
        <v>189475</v>
      </c>
      <c r="E10023" s="2">
        <v>42878.491724537038</v>
      </c>
      <c r="F10023">
        <v>155.41999999999999</v>
      </c>
      <c r="G10023">
        <f>MONTH(E10023)</f>
        <v>5</v>
      </c>
      <c r="H10023">
        <f>YEAR(E10023)</f>
        <v>2017</v>
      </c>
    </row>
    <row r="10024" spans="1:8" x14ac:dyDescent="0.25">
      <c r="A10024" s="1">
        <v>67581</v>
      </c>
      <c r="B10024" t="s">
        <v>64376</v>
      </c>
      <c r="C10024" t="s">
        <v>159111</v>
      </c>
      <c r="D10024" t="s">
        <v>189475</v>
      </c>
      <c r="E10024" s="2">
        <v>42856.539398148147</v>
      </c>
      <c r="F10024">
        <v>155.41999999999999</v>
      </c>
      <c r="G10024">
        <f>MONTH(E10024)</f>
        <v>5</v>
      </c>
      <c r="H10024">
        <f>YEAR(E10024)</f>
        <v>2017</v>
      </c>
    </row>
    <row r="10025" spans="1:8" x14ac:dyDescent="0.25">
      <c r="A10025" s="1">
        <v>67598</v>
      </c>
      <c r="B10025" t="s">
        <v>64393</v>
      </c>
      <c r="C10025" t="s">
        <v>159128</v>
      </c>
      <c r="D10025" t="s">
        <v>189475</v>
      </c>
      <c r="E10025" s="2">
        <v>42873.78534722222</v>
      </c>
      <c r="F10025">
        <v>155.41999999999999</v>
      </c>
      <c r="G10025">
        <f>MONTH(E10025)</f>
        <v>5</v>
      </c>
      <c r="H10025">
        <f>YEAR(E10025)</f>
        <v>2017</v>
      </c>
    </row>
    <row r="10026" spans="1:8" x14ac:dyDescent="0.25">
      <c r="A10026" s="1">
        <v>67630</v>
      </c>
      <c r="B10026" t="s">
        <v>64425</v>
      </c>
      <c r="C10026" t="s">
        <v>159160</v>
      </c>
      <c r="D10026" t="s">
        <v>189475</v>
      </c>
      <c r="E10026" s="2">
        <v>42873.575752314813</v>
      </c>
      <c r="F10026">
        <v>25.84</v>
      </c>
      <c r="G10026">
        <f>MONTH(E10026)</f>
        <v>5</v>
      </c>
      <c r="H10026">
        <f>YEAR(E10026)</f>
        <v>2017</v>
      </c>
    </row>
    <row r="10027" spans="1:8" x14ac:dyDescent="0.25">
      <c r="A10027" s="1">
        <v>67645</v>
      </c>
      <c r="B10027" t="s">
        <v>64440</v>
      </c>
      <c r="C10027" t="s">
        <v>159175</v>
      </c>
      <c r="D10027" t="s">
        <v>189475</v>
      </c>
      <c r="E10027" s="2">
        <v>42886.919050925928</v>
      </c>
      <c r="F10027">
        <v>36.35</v>
      </c>
      <c r="G10027">
        <f>MONTH(E10027)</f>
        <v>5</v>
      </c>
      <c r="H10027">
        <f>YEAR(E10027)</f>
        <v>2017</v>
      </c>
    </row>
    <row r="10028" spans="1:8" x14ac:dyDescent="0.25">
      <c r="A10028" s="1">
        <v>67648</v>
      </c>
      <c r="B10028" t="s">
        <v>64442</v>
      </c>
      <c r="C10028" t="s">
        <v>159177</v>
      </c>
      <c r="D10028" t="s">
        <v>189475</v>
      </c>
      <c r="E10028" s="2">
        <v>42858.982581018521</v>
      </c>
      <c r="F10028">
        <v>163.06</v>
      </c>
      <c r="G10028">
        <f>MONTH(E10028)</f>
        <v>5</v>
      </c>
      <c r="H10028">
        <f>YEAR(E10028)</f>
        <v>2017</v>
      </c>
    </row>
    <row r="10029" spans="1:8" x14ac:dyDescent="0.25">
      <c r="A10029" s="1">
        <v>67655</v>
      </c>
      <c r="B10029" t="s">
        <v>64449</v>
      </c>
      <c r="C10029" t="s">
        <v>159184</v>
      </c>
      <c r="D10029" t="s">
        <v>189475</v>
      </c>
      <c r="E10029" s="2">
        <v>42865.58489583333</v>
      </c>
      <c r="F10029">
        <v>138.65</v>
      </c>
      <c r="G10029">
        <f>MONTH(E10029)</f>
        <v>5</v>
      </c>
      <c r="H10029">
        <f>YEAR(E10029)</f>
        <v>2017</v>
      </c>
    </row>
    <row r="10030" spans="1:8" x14ac:dyDescent="0.25">
      <c r="A10030" s="1">
        <v>67684</v>
      </c>
      <c r="B10030" t="s">
        <v>64478</v>
      </c>
      <c r="C10030" t="s">
        <v>159213</v>
      </c>
      <c r="D10030" t="s">
        <v>189475</v>
      </c>
      <c r="E10030" s="2">
        <v>42880.909467592603</v>
      </c>
      <c r="F10030">
        <v>163.06</v>
      </c>
      <c r="G10030">
        <f>MONTH(E10030)</f>
        <v>5</v>
      </c>
      <c r="H10030">
        <f>YEAR(E10030)</f>
        <v>2017</v>
      </c>
    </row>
    <row r="10031" spans="1:8" x14ac:dyDescent="0.25">
      <c r="A10031" s="1">
        <v>67690</v>
      </c>
      <c r="B10031" t="s">
        <v>64484</v>
      </c>
      <c r="C10031" t="s">
        <v>159219</v>
      </c>
      <c r="D10031" t="s">
        <v>189475</v>
      </c>
      <c r="E10031" s="2">
        <v>42879.646041666667</v>
      </c>
      <c r="F10031">
        <v>32.9</v>
      </c>
      <c r="G10031">
        <f>MONTH(E10031)</f>
        <v>5</v>
      </c>
      <c r="H10031">
        <f>YEAR(E10031)</f>
        <v>2017</v>
      </c>
    </row>
    <row r="10032" spans="1:8" x14ac:dyDescent="0.25">
      <c r="A10032" s="1">
        <v>67742</v>
      </c>
      <c r="B10032" t="s">
        <v>64533</v>
      </c>
      <c r="C10032" t="s">
        <v>159268</v>
      </c>
      <c r="D10032" t="s">
        <v>189475</v>
      </c>
      <c r="E10032" s="2">
        <v>42886.833726851852</v>
      </c>
      <c r="F10032">
        <v>191.58</v>
      </c>
      <c r="G10032">
        <f>MONTH(E10032)</f>
        <v>5</v>
      </c>
      <c r="H10032">
        <f>YEAR(E10032)</f>
        <v>2017</v>
      </c>
    </row>
    <row r="10033" spans="1:8" x14ac:dyDescent="0.25">
      <c r="A10033" s="1">
        <v>67758</v>
      </c>
      <c r="B10033" t="s">
        <v>64549</v>
      </c>
      <c r="C10033" t="s">
        <v>159284</v>
      </c>
      <c r="D10033" t="s">
        <v>189475</v>
      </c>
      <c r="E10033" s="2">
        <v>42856.488252314812</v>
      </c>
      <c r="F10033">
        <v>191.58</v>
      </c>
      <c r="G10033">
        <f>MONTH(E10033)</f>
        <v>5</v>
      </c>
      <c r="H10033">
        <f>YEAR(E10033)</f>
        <v>2017</v>
      </c>
    </row>
    <row r="10034" spans="1:8" x14ac:dyDescent="0.25">
      <c r="A10034" s="1">
        <v>67849</v>
      </c>
      <c r="B10034" t="s">
        <v>64635</v>
      </c>
      <c r="C10034" t="s">
        <v>159370</v>
      </c>
      <c r="D10034" t="s">
        <v>189475</v>
      </c>
      <c r="E10034" s="2">
        <v>42863.562465277777</v>
      </c>
      <c r="F10034">
        <v>36.35</v>
      </c>
      <c r="G10034">
        <f>MONTH(E10034)</f>
        <v>5</v>
      </c>
      <c r="H10034">
        <f>YEAR(E10034)</f>
        <v>2017</v>
      </c>
    </row>
    <row r="10035" spans="1:8" x14ac:dyDescent="0.25">
      <c r="A10035" s="1">
        <v>67991</v>
      </c>
      <c r="B10035" t="s">
        <v>64768</v>
      </c>
      <c r="C10035" t="s">
        <v>159503</v>
      </c>
      <c r="D10035" t="s">
        <v>189477</v>
      </c>
      <c r="E10035" s="2">
        <v>42867.455543981479</v>
      </c>
      <c r="F10035">
        <v>154.66999999999999</v>
      </c>
      <c r="G10035">
        <f>MONTH(E10035)</f>
        <v>5</v>
      </c>
      <c r="H10035">
        <f>YEAR(E10035)</f>
        <v>2017</v>
      </c>
    </row>
    <row r="10036" spans="1:8" x14ac:dyDescent="0.25">
      <c r="A10036" s="1">
        <v>68016</v>
      </c>
      <c r="B10036" t="s">
        <v>64792</v>
      </c>
      <c r="C10036" t="s">
        <v>159527</v>
      </c>
      <c r="D10036" t="s">
        <v>189475</v>
      </c>
      <c r="E10036" s="2">
        <v>42860.617719907408</v>
      </c>
      <c r="F10036">
        <v>58.36</v>
      </c>
      <c r="G10036">
        <f>MONTH(E10036)</f>
        <v>5</v>
      </c>
      <c r="H10036">
        <f>YEAR(E10036)</f>
        <v>2017</v>
      </c>
    </row>
    <row r="10037" spans="1:8" x14ac:dyDescent="0.25">
      <c r="A10037" s="1">
        <v>68065</v>
      </c>
      <c r="B10037" t="s">
        <v>64838</v>
      </c>
      <c r="C10037" t="s">
        <v>159573</v>
      </c>
      <c r="D10037" t="s">
        <v>189475</v>
      </c>
      <c r="E10037" s="2">
        <v>42880.945127314822</v>
      </c>
      <c r="F10037">
        <v>125.99</v>
      </c>
      <c r="G10037">
        <f>MONTH(E10037)</f>
        <v>5</v>
      </c>
      <c r="H10037">
        <f>YEAR(E10037)</f>
        <v>2017</v>
      </c>
    </row>
    <row r="10038" spans="1:8" x14ac:dyDescent="0.25">
      <c r="A10038" s="1">
        <v>68176</v>
      </c>
      <c r="B10038" t="s">
        <v>64944</v>
      </c>
      <c r="C10038" t="s">
        <v>159679</v>
      </c>
      <c r="D10038" t="s">
        <v>189475</v>
      </c>
      <c r="E10038" s="2">
        <v>42874.486990740741</v>
      </c>
      <c r="F10038">
        <v>191.58</v>
      </c>
      <c r="G10038">
        <f>MONTH(E10038)</f>
        <v>5</v>
      </c>
      <c r="H10038">
        <f>YEAR(E10038)</f>
        <v>2017</v>
      </c>
    </row>
    <row r="10039" spans="1:8" x14ac:dyDescent="0.25">
      <c r="A10039" s="1">
        <v>68191</v>
      </c>
      <c r="B10039" t="s">
        <v>64958</v>
      </c>
      <c r="C10039" t="s">
        <v>159693</v>
      </c>
      <c r="D10039" t="s">
        <v>189475</v>
      </c>
      <c r="E10039" s="2">
        <v>42877.956342592603</v>
      </c>
      <c r="F10039">
        <v>153.96</v>
      </c>
      <c r="G10039">
        <f>MONTH(E10039)</f>
        <v>5</v>
      </c>
      <c r="H10039">
        <f>YEAR(E10039)</f>
        <v>2017</v>
      </c>
    </row>
    <row r="10040" spans="1:8" x14ac:dyDescent="0.25">
      <c r="A10040" s="1">
        <v>68237</v>
      </c>
      <c r="B10040" t="s">
        <v>65001</v>
      </c>
      <c r="C10040" t="s">
        <v>159736</v>
      </c>
      <c r="D10040" t="s">
        <v>189475</v>
      </c>
      <c r="E10040" s="2">
        <v>42873.509259259263</v>
      </c>
      <c r="F10040">
        <v>138.65</v>
      </c>
      <c r="G10040">
        <f>MONTH(E10040)</f>
        <v>5</v>
      </c>
      <c r="H10040">
        <f>YEAR(E10040)</f>
        <v>2017</v>
      </c>
    </row>
    <row r="10041" spans="1:8" x14ac:dyDescent="0.25">
      <c r="A10041" s="1">
        <v>68294</v>
      </c>
      <c r="B10041" t="s">
        <v>65056</v>
      </c>
      <c r="C10041" t="s">
        <v>159791</v>
      </c>
      <c r="D10041" t="s">
        <v>189475</v>
      </c>
      <c r="E10041" s="2">
        <v>42886.100972222222</v>
      </c>
      <c r="F10041">
        <v>191.58</v>
      </c>
      <c r="G10041">
        <f>MONTH(E10041)</f>
        <v>5</v>
      </c>
      <c r="H10041">
        <f>YEAR(E10041)</f>
        <v>2017</v>
      </c>
    </row>
    <row r="10042" spans="1:8" x14ac:dyDescent="0.25">
      <c r="A10042" s="1">
        <v>68355</v>
      </c>
      <c r="B10042" t="s">
        <v>65112</v>
      </c>
      <c r="C10042" t="s">
        <v>159847</v>
      </c>
      <c r="D10042" t="s">
        <v>189475</v>
      </c>
      <c r="E10042" s="2">
        <v>42876.886956018519</v>
      </c>
      <c r="F10042">
        <v>36.35</v>
      </c>
      <c r="G10042">
        <f>MONTH(E10042)</f>
        <v>5</v>
      </c>
      <c r="H10042">
        <f>YEAR(E10042)</f>
        <v>2017</v>
      </c>
    </row>
    <row r="10043" spans="1:8" x14ac:dyDescent="0.25">
      <c r="A10043" s="1">
        <v>68365</v>
      </c>
      <c r="B10043" t="s">
        <v>65122</v>
      </c>
      <c r="C10043" t="s">
        <v>159857</v>
      </c>
      <c r="D10043" t="s">
        <v>189475</v>
      </c>
      <c r="E10043" s="2">
        <v>42862.778101851851</v>
      </c>
      <c r="F10043">
        <v>138.65</v>
      </c>
      <c r="G10043">
        <f>MONTH(E10043)</f>
        <v>5</v>
      </c>
      <c r="H10043">
        <f>YEAR(E10043)</f>
        <v>2017</v>
      </c>
    </row>
    <row r="10044" spans="1:8" x14ac:dyDescent="0.25">
      <c r="A10044" s="1">
        <v>68418</v>
      </c>
      <c r="B10044" t="s">
        <v>65171</v>
      </c>
      <c r="C10044" t="s">
        <v>159906</v>
      </c>
      <c r="D10044" t="s">
        <v>189475</v>
      </c>
      <c r="E10044" s="2">
        <v>42875.65525462963</v>
      </c>
      <c r="F10044">
        <v>154.66999999999999</v>
      </c>
      <c r="G10044">
        <f>MONTH(E10044)</f>
        <v>5</v>
      </c>
      <c r="H10044">
        <f>YEAR(E10044)</f>
        <v>2017</v>
      </c>
    </row>
    <row r="10045" spans="1:8" x14ac:dyDescent="0.25">
      <c r="A10045" s="1">
        <v>68481</v>
      </c>
      <c r="B10045" t="s">
        <v>65232</v>
      </c>
      <c r="C10045" t="s">
        <v>159967</v>
      </c>
      <c r="D10045" t="s">
        <v>189475</v>
      </c>
      <c r="E10045" s="2">
        <v>42883.859826388893</v>
      </c>
      <c r="F10045">
        <v>191.58</v>
      </c>
      <c r="G10045">
        <f>MONTH(E10045)</f>
        <v>5</v>
      </c>
      <c r="H10045">
        <f>YEAR(E10045)</f>
        <v>2017</v>
      </c>
    </row>
    <row r="10046" spans="1:8" x14ac:dyDescent="0.25">
      <c r="A10046" s="1">
        <v>68516</v>
      </c>
      <c r="B10046" t="s">
        <v>65264</v>
      </c>
      <c r="C10046" t="s">
        <v>159999</v>
      </c>
      <c r="D10046" t="s">
        <v>189475</v>
      </c>
      <c r="E10046" s="2">
        <v>42878.575810185182</v>
      </c>
      <c r="F10046">
        <v>138.65</v>
      </c>
      <c r="G10046">
        <f>MONTH(E10046)</f>
        <v>5</v>
      </c>
      <c r="H10046">
        <f>YEAR(E10046)</f>
        <v>2017</v>
      </c>
    </row>
    <row r="10047" spans="1:8" x14ac:dyDescent="0.25">
      <c r="A10047" s="1">
        <v>68605</v>
      </c>
      <c r="B10047" t="s">
        <v>65347</v>
      </c>
      <c r="C10047" t="s">
        <v>160082</v>
      </c>
      <c r="D10047" t="s">
        <v>189475</v>
      </c>
      <c r="E10047" s="2">
        <v>42857.59097222222</v>
      </c>
      <c r="F10047">
        <v>36.35</v>
      </c>
      <c r="G10047">
        <f>MONTH(E10047)</f>
        <v>5</v>
      </c>
      <c r="H10047">
        <f>YEAR(E10047)</f>
        <v>2017</v>
      </c>
    </row>
    <row r="10048" spans="1:8" x14ac:dyDescent="0.25">
      <c r="A10048" s="1">
        <v>68619</v>
      </c>
      <c r="B10048" t="s">
        <v>65360</v>
      </c>
      <c r="C10048" t="s">
        <v>160095</v>
      </c>
      <c r="D10048" t="s">
        <v>189475</v>
      </c>
      <c r="E10048" s="2">
        <v>42860.470578703702</v>
      </c>
      <c r="F10048">
        <v>36.35</v>
      </c>
      <c r="G10048">
        <f>MONTH(E10048)</f>
        <v>5</v>
      </c>
      <c r="H10048">
        <f>YEAR(E10048)</f>
        <v>2017</v>
      </c>
    </row>
    <row r="10049" spans="1:8" x14ac:dyDescent="0.25">
      <c r="A10049" s="1">
        <v>68620</v>
      </c>
      <c r="B10049" t="s">
        <v>65361</v>
      </c>
      <c r="C10049" t="s">
        <v>160096</v>
      </c>
      <c r="D10049" t="s">
        <v>189475</v>
      </c>
      <c r="E10049" s="2">
        <v>42870.579502314817</v>
      </c>
      <c r="F10049">
        <v>25.84</v>
      </c>
      <c r="G10049">
        <f>MONTH(E10049)</f>
        <v>5</v>
      </c>
      <c r="H10049">
        <f>YEAR(E10049)</f>
        <v>2017</v>
      </c>
    </row>
    <row r="10050" spans="1:8" x14ac:dyDescent="0.25">
      <c r="A10050" s="1">
        <v>68642</v>
      </c>
      <c r="B10050" t="s">
        <v>65382</v>
      </c>
      <c r="C10050" t="s">
        <v>160117</v>
      </c>
      <c r="D10050" t="s">
        <v>189475</v>
      </c>
      <c r="E10050" s="2">
        <v>42856.0544212963</v>
      </c>
      <c r="F10050">
        <v>191.58</v>
      </c>
      <c r="G10050">
        <f>MONTH(E10050)</f>
        <v>5</v>
      </c>
      <c r="H10050">
        <f>YEAR(E10050)</f>
        <v>2017</v>
      </c>
    </row>
    <row r="10051" spans="1:8" x14ac:dyDescent="0.25">
      <c r="A10051" s="1">
        <v>68657</v>
      </c>
      <c r="B10051" t="s">
        <v>65396</v>
      </c>
      <c r="C10051" t="s">
        <v>160131</v>
      </c>
      <c r="D10051" t="s">
        <v>189475</v>
      </c>
      <c r="E10051" s="2">
        <v>42880.633159722223</v>
      </c>
      <c r="F10051">
        <v>138.65</v>
      </c>
      <c r="G10051">
        <f>MONTH(E10051)</f>
        <v>5</v>
      </c>
      <c r="H10051">
        <f>YEAR(E10051)</f>
        <v>2017</v>
      </c>
    </row>
    <row r="10052" spans="1:8" x14ac:dyDescent="0.25">
      <c r="A10052" s="1">
        <v>68664</v>
      </c>
      <c r="B10052" t="s">
        <v>65403</v>
      </c>
      <c r="C10052" t="s">
        <v>160138</v>
      </c>
      <c r="D10052" t="s">
        <v>189477</v>
      </c>
      <c r="E10052" s="2">
        <v>42870.979201388887</v>
      </c>
      <c r="F10052">
        <v>138.65</v>
      </c>
      <c r="G10052">
        <f>MONTH(E10052)</f>
        <v>5</v>
      </c>
      <c r="H10052">
        <f>YEAR(E10052)</f>
        <v>2017</v>
      </c>
    </row>
    <row r="10053" spans="1:8" x14ac:dyDescent="0.25">
      <c r="A10053" s="1">
        <v>68704</v>
      </c>
      <c r="B10053" t="s">
        <v>65440</v>
      </c>
      <c r="C10053" t="s">
        <v>160175</v>
      </c>
      <c r="D10053" t="s">
        <v>189475</v>
      </c>
      <c r="E10053" s="2">
        <v>42871.663090277783</v>
      </c>
      <c r="F10053">
        <v>163.06</v>
      </c>
      <c r="G10053">
        <f>MONTH(E10053)</f>
        <v>5</v>
      </c>
      <c r="H10053">
        <f>YEAR(E10053)</f>
        <v>2017</v>
      </c>
    </row>
    <row r="10054" spans="1:8" x14ac:dyDescent="0.25">
      <c r="A10054" s="1">
        <v>68762</v>
      </c>
      <c r="B10054" t="s">
        <v>65496</v>
      </c>
      <c r="C10054" t="s">
        <v>160231</v>
      </c>
      <c r="D10054" t="s">
        <v>189475</v>
      </c>
      <c r="E10054" s="2">
        <v>42884.660682870373</v>
      </c>
      <c r="F10054">
        <v>191.58</v>
      </c>
      <c r="G10054">
        <f>MONTH(E10054)</f>
        <v>5</v>
      </c>
      <c r="H10054">
        <f>YEAR(E10054)</f>
        <v>2017</v>
      </c>
    </row>
    <row r="10055" spans="1:8" x14ac:dyDescent="0.25">
      <c r="A10055" s="1">
        <v>68792</v>
      </c>
      <c r="B10055" t="s">
        <v>65526</v>
      </c>
      <c r="C10055" t="s">
        <v>160261</v>
      </c>
      <c r="D10055" t="s">
        <v>189475</v>
      </c>
      <c r="E10055" s="2">
        <v>42883.720405092587</v>
      </c>
      <c r="F10055">
        <v>163.06</v>
      </c>
      <c r="G10055">
        <f>MONTH(E10055)</f>
        <v>5</v>
      </c>
      <c r="H10055">
        <f>YEAR(E10055)</f>
        <v>2017</v>
      </c>
    </row>
    <row r="10056" spans="1:8" x14ac:dyDescent="0.25">
      <c r="A10056" s="1">
        <v>68805</v>
      </c>
      <c r="B10056" t="s">
        <v>65539</v>
      </c>
      <c r="C10056" t="s">
        <v>160274</v>
      </c>
      <c r="D10056" t="s">
        <v>189475</v>
      </c>
      <c r="E10056" s="2">
        <v>42862.023518518523</v>
      </c>
      <c r="F10056">
        <v>191.58</v>
      </c>
      <c r="G10056">
        <f>MONTH(E10056)</f>
        <v>5</v>
      </c>
      <c r="H10056">
        <f>YEAR(E10056)</f>
        <v>2017</v>
      </c>
    </row>
    <row r="10057" spans="1:8" x14ac:dyDescent="0.25">
      <c r="A10057" s="1">
        <v>68849</v>
      </c>
      <c r="B10057" t="s">
        <v>65583</v>
      </c>
      <c r="C10057" t="s">
        <v>160318</v>
      </c>
      <c r="D10057" t="s">
        <v>189475</v>
      </c>
      <c r="E10057" s="2">
        <v>42874.790833333333</v>
      </c>
      <c r="F10057">
        <v>25.84</v>
      </c>
      <c r="G10057">
        <f>MONTH(E10057)</f>
        <v>5</v>
      </c>
      <c r="H10057">
        <f>YEAR(E10057)</f>
        <v>2017</v>
      </c>
    </row>
    <row r="10058" spans="1:8" x14ac:dyDescent="0.25">
      <c r="A10058" s="1">
        <v>68853</v>
      </c>
      <c r="B10058" t="s">
        <v>65587</v>
      </c>
      <c r="C10058" t="s">
        <v>160322</v>
      </c>
      <c r="D10058" t="s">
        <v>189475</v>
      </c>
      <c r="E10058" s="2">
        <v>42884.732800925929</v>
      </c>
      <c r="F10058">
        <v>36.35</v>
      </c>
      <c r="G10058">
        <f>MONTH(E10058)</f>
        <v>5</v>
      </c>
      <c r="H10058">
        <f>YEAR(E10058)</f>
        <v>2017</v>
      </c>
    </row>
    <row r="10059" spans="1:8" x14ac:dyDescent="0.25">
      <c r="A10059" s="1">
        <v>68889</v>
      </c>
      <c r="B10059" t="s">
        <v>65620</v>
      </c>
      <c r="C10059" t="s">
        <v>160355</v>
      </c>
      <c r="D10059" t="s">
        <v>189475</v>
      </c>
      <c r="E10059" s="2">
        <v>42882.741076388891</v>
      </c>
      <c r="F10059">
        <v>191.58</v>
      </c>
      <c r="G10059">
        <f>MONTH(E10059)</f>
        <v>5</v>
      </c>
      <c r="H10059">
        <f>YEAR(E10059)</f>
        <v>2017</v>
      </c>
    </row>
    <row r="10060" spans="1:8" x14ac:dyDescent="0.25">
      <c r="A10060" s="1">
        <v>68924</v>
      </c>
      <c r="B10060" t="s">
        <v>65655</v>
      </c>
      <c r="C10060" t="s">
        <v>160390</v>
      </c>
      <c r="D10060" t="s">
        <v>189475</v>
      </c>
      <c r="E10060" s="2">
        <v>42878.805219907408</v>
      </c>
      <c r="F10060">
        <v>138.65</v>
      </c>
      <c r="G10060">
        <f>MONTH(E10060)</f>
        <v>5</v>
      </c>
      <c r="H10060">
        <f>YEAR(E10060)</f>
        <v>2017</v>
      </c>
    </row>
    <row r="10061" spans="1:8" x14ac:dyDescent="0.25">
      <c r="A10061" s="1">
        <v>68925</v>
      </c>
      <c r="B10061" t="s">
        <v>65656</v>
      </c>
      <c r="C10061" t="s">
        <v>160391</v>
      </c>
      <c r="D10061" t="s">
        <v>189475</v>
      </c>
      <c r="E10061" s="2">
        <v>42880.393101851849</v>
      </c>
      <c r="F10061">
        <v>154.66999999999999</v>
      </c>
      <c r="G10061">
        <f>MONTH(E10061)</f>
        <v>5</v>
      </c>
      <c r="H10061">
        <f>YEAR(E10061)</f>
        <v>2017</v>
      </c>
    </row>
    <row r="10062" spans="1:8" x14ac:dyDescent="0.25">
      <c r="A10062" s="1">
        <v>68938</v>
      </c>
      <c r="B10062" t="s">
        <v>65668</v>
      </c>
      <c r="C10062" t="s">
        <v>160403</v>
      </c>
      <c r="D10062" t="s">
        <v>189475</v>
      </c>
      <c r="E10062" s="2">
        <v>42870.577662037038</v>
      </c>
      <c r="F10062">
        <v>36.35</v>
      </c>
      <c r="G10062">
        <f>MONTH(E10062)</f>
        <v>5</v>
      </c>
      <c r="H10062">
        <f>YEAR(E10062)</f>
        <v>2017</v>
      </c>
    </row>
    <row r="10063" spans="1:8" x14ac:dyDescent="0.25">
      <c r="A10063" s="1">
        <v>68964</v>
      </c>
      <c r="B10063" t="s">
        <v>65692</v>
      </c>
      <c r="C10063" t="s">
        <v>160427</v>
      </c>
      <c r="D10063" t="s">
        <v>189475</v>
      </c>
      <c r="E10063" s="2">
        <v>42866.911111111112</v>
      </c>
      <c r="F10063">
        <v>163.06</v>
      </c>
      <c r="G10063">
        <f>MONTH(E10063)</f>
        <v>5</v>
      </c>
      <c r="H10063">
        <f>YEAR(E10063)</f>
        <v>2017</v>
      </c>
    </row>
    <row r="10064" spans="1:8" x14ac:dyDescent="0.25">
      <c r="A10064" s="1">
        <v>68980</v>
      </c>
      <c r="B10064" t="s">
        <v>65706</v>
      </c>
      <c r="C10064" t="s">
        <v>160441</v>
      </c>
      <c r="D10064" t="s">
        <v>189475</v>
      </c>
      <c r="E10064" s="2">
        <v>42859.956365740742</v>
      </c>
      <c r="F10064">
        <v>191.58</v>
      </c>
      <c r="G10064">
        <f>MONTH(E10064)</f>
        <v>5</v>
      </c>
      <c r="H10064">
        <f>YEAR(E10064)</f>
        <v>2017</v>
      </c>
    </row>
    <row r="10065" spans="1:8" x14ac:dyDescent="0.25">
      <c r="A10065" s="1">
        <v>68997</v>
      </c>
      <c r="B10065" t="s">
        <v>65722</v>
      </c>
      <c r="C10065" t="s">
        <v>160457</v>
      </c>
      <c r="D10065" t="s">
        <v>189475</v>
      </c>
      <c r="E10065" s="2">
        <v>42858.692141203697</v>
      </c>
      <c r="F10065">
        <v>36.35</v>
      </c>
      <c r="G10065">
        <f>MONTH(E10065)</f>
        <v>5</v>
      </c>
      <c r="H10065">
        <f>YEAR(E10065)</f>
        <v>2017</v>
      </c>
    </row>
    <row r="10066" spans="1:8" x14ac:dyDescent="0.25">
      <c r="A10066" s="1">
        <v>69004</v>
      </c>
      <c r="B10066" t="s">
        <v>65729</v>
      </c>
      <c r="C10066" t="s">
        <v>160464</v>
      </c>
      <c r="D10066" t="s">
        <v>189475</v>
      </c>
      <c r="E10066" s="2">
        <v>42871.415405092594</v>
      </c>
      <c r="F10066">
        <v>191.58</v>
      </c>
      <c r="G10066">
        <f>MONTH(E10066)</f>
        <v>5</v>
      </c>
      <c r="H10066">
        <f>YEAR(E10066)</f>
        <v>2017</v>
      </c>
    </row>
    <row r="10067" spans="1:8" x14ac:dyDescent="0.25">
      <c r="A10067" s="1">
        <v>69018</v>
      </c>
      <c r="B10067" t="s">
        <v>65741</v>
      </c>
      <c r="C10067" t="s">
        <v>160476</v>
      </c>
      <c r="D10067" t="s">
        <v>189475</v>
      </c>
      <c r="E10067" s="2">
        <v>42883.008738425917</v>
      </c>
      <c r="F10067">
        <v>191.58</v>
      </c>
      <c r="G10067">
        <f>MONTH(E10067)</f>
        <v>5</v>
      </c>
      <c r="H10067">
        <f>YEAR(E10067)</f>
        <v>2017</v>
      </c>
    </row>
    <row r="10068" spans="1:8" x14ac:dyDescent="0.25">
      <c r="A10068" s="1">
        <v>69019</v>
      </c>
      <c r="B10068" t="s">
        <v>65742</v>
      </c>
      <c r="C10068" t="s">
        <v>160477</v>
      </c>
      <c r="D10068" t="s">
        <v>189475</v>
      </c>
      <c r="E10068" s="2">
        <v>42884.739733796298</v>
      </c>
      <c r="F10068">
        <v>36.35</v>
      </c>
      <c r="G10068">
        <f>MONTH(E10068)</f>
        <v>5</v>
      </c>
      <c r="H10068">
        <f>YEAR(E10068)</f>
        <v>2017</v>
      </c>
    </row>
    <row r="10069" spans="1:8" x14ac:dyDescent="0.25">
      <c r="A10069" s="1">
        <v>69024</v>
      </c>
      <c r="B10069" t="s">
        <v>65747</v>
      </c>
      <c r="C10069" t="s">
        <v>160482</v>
      </c>
      <c r="D10069" t="s">
        <v>189475</v>
      </c>
      <c r="E10069" s="2">
        <v>42878.006203703713</v>
      </c>
      <c r="F10069">
        <v>191.58</v>
      </c>
      <c r="G10069">
        <f>MONTH(E10069)</f>
        <v>5</v>
      </c>
      <c r="H10069">
        <f>YEAR(E10069)</f>
        <v>2017</v>
      </c>
    </row>
    <row r="10070" spans="1:8" x14ac:dyDescent="0.25">
      <c r="A10070" s="1">
        <v>69039</v>
      </c>
      <c r="B10070" t="s">
        <v>65762</v>
      </c>
      <c r="C10070" t="s">
        <v>160497</v>
      </c>
      <c r="D10070" t="s">
        <v>189475</v>
      </c>
      <c r="E10070" s="2">
        <v>42882.800717592603</v>
      </c>
      <c r="F10070">
        <v>191.58</v>
      </c>
      <c r="G10070">
        <f>MONTH(E10070)</f>
        <v>5</v>
      </c>
      <c r="H10070">
        <f>YEAR(E10070)</f>
        <v>2017</v>
      </c>
    </row>
    <row r="10071" spans="1:8" x14ac:dyDescent="0.25">
      <c r="A10071" s="1">
        <v>69052</v>
      </c>
      <c r="B10071" t="s">
        <v>65773</v>
      </c>
      <c r="C10071" t="s">
        <v>160508</v>
      </c>
      <c r="D10071" t="s">
        <v>189475</v>
      </c>
      <c r="E10071" s="2">
        <v>42869.982222222221</v>
      </c>
      <c r="F10071">
        <v>191.58</v>
      </c>
      <c r="G10071">
        <f>MONTH(E10071)</f>
        <v>5</v>
      </c>
      <c r="H10071">
        <f>YEAR(E10071)</f>
        <v>2017</v>
      </c>
    </row>
    <row r="10072" spans="1:8" x14ac:dyDescent="0.25">
      <c r="A10072" s="1">
        <v>69071</v>
      </c>
      <c r="B10072" t="s">
        <v>65791</v>
      </c>
      <c r="C10072" t="s">
        <v>160526</v>
      </c>
      <c r="D10072" t="s">
        <v>189475</v>
      </c>
      <c r="E10072" s="2">
        <v>42858.86414351852</v>
      </c>
      <c r="F10072">
        <v>36.35</v>
      </c>
      <c r="G10072">
        <f>MONTH(E10072)</f>
        <v>5</v>
      </c>
      <c r="H10072">
        <f>YEAR(E10072)</f>
        <v>2017</v>
      </c>
    </row>
    <row r="10073" spans="1:8" x14ac:dyDescent="0.25">
      <c r="A10073" s="1">
        <v>69083</v>
      </c>
      <c r="B10073" t="s">
        <v>65803</v>
      </c>
      <c r="C10073" t="s">
        <v>160538</v>
      </c>
      <c r="D10073" t="s">
        <v>189475</v>
      </c>
      <c r="E10073" s="2">
        <v>42865.94771990741</v>
      </c>
      <c r="F10073">
        <v>36.35</v>
      </c>
      <c r="G10073">
        <f>MONTH(E10073)</f>
        <v>5</v>
      </c>
      <c r="H10073">
        <f>YEAR(E10073)</f>
        <v>2017</v>
      </c>
    </row>
    <row r="10074" spans="1:8" x14ac:dyDescent="0.25">
      <c r="A10074" s="1">
        <v>69108</v>
      </c>
      <c r="B10074" t="s">
        <v>65828</v>
      </c>
      <c r="C10074" t="s">
        <v>160563</v>
      </c>
      <c r="D10074" t="s">
        <v>189475</v>
      </c>
      <c r="E10074" s="2">
        <v>42865.739641203712</v>
      </c>
      <c r="F10074">
        <v>36.35</v>
      </c>
      <c r="G10074">
        <f>MONTH(E10074)</f>
        <v>5</v>
      </c>
      <c r="H10074">
        <f>YEAR(E10074)</f>
        <v>2017</v>
      </c>
    </row>
    <row r="10075" spans="1:8" x14ac:dyDescent="0.25">
      <c r="A10075" s="1">
        <v>69165</v>
      </c>
      <c r="B10075" t="s">
        <v>65881</v>
      </c>
      <c r="C10075" t="s">
        <v>160616</v>
      </c>
      <c r="D10075" t="s">
        <v>189475</v>
      </c>
      <c r="E10075" s="2">
        <v>42864.397905092592</v>
      </c>
      <c r="F10075">
        <v>25.84</v>
      </c>
      <c r="G10075">
        <f>MONTH(E10075)</f>
        <v>5</v>
      </c>
      <c r="H10075">
        <f>YEAR(E10075)</f>
        <v>2017</v>
      </c>
    </row>
    <row r="10076" spans="1:8" x14ac:dyDescent="0.25">
      <c r="A10076" s="1">
        <v>69190</v>
      </c>
      <c r="B10076" t="s">
        <v>65905</v>
      </c>
      <c r="C10076" t="s">
        <v>160640</v>
      </c>
      <c r="D10076" t="s">
        <v>189475</v>
      </c>
      <c r="E10076" s="2">
        <v>42874.727500000001</v>
      </c>
      <c r="F10076">
        <v>191.58</v>
      </c>
      <c r="G10076">
        <f>MONTH(E10076)</f>
        <v>5</v>
      </c>
      <c r="H10076">
        <f>YEAR(E10076)</f>
        <v>2017</v>
      </c>
    </row>
    <row r="10077" spans="1:8" x14ac:dyDescent="0.25">
      <c r="A10077" s="1">
        <v>69232</v>
      </c>
      <c r="B10077" t="s">
        <v>65943</v>
      </c>
      <c r="C10077" t="s">
        <v>160678</v>
      </c>
      <c r="D10077" t="s">
        <v>189475</v>
      </c>
      <c r="E10077" s="2">
        <v>42873.641064814823</v>
      </c>
      <c r="F10077">
        <v>163.06</v>
      </c>
      <c r="G10077">
        <f>MONTH(E10077)</f>
        <v>5</v>
      </c>
      <c r="H10077">
        <f>YEAR(E10077)</f>
        <v>2017</v>
      </c>
    </row>
    <row r="10078" spans="1:8" x14ac:dyDescent="0.25">
      <c r="A10078" s="1">
        <v>69236</v>
      </c>
      <c r="B10078" t="s">
        <v>65947</v>
      </c>
      <c r="C10078" t="s">
        <v>160682</v>
      </c>
      <c r="D10078" t="s">
        <v>189475</v>
      </c>
      <c r="E10078" s="2">
        <v>42884.644560185188</v>
      </c>
      <c r="F10078">
        <v>36.35</v>
      </c>
      <c r="G10078">
        <f>MONTH(E10078)</f>
        <v>5</v>
      </c>
      <c r="H10078">
        <f>YEAR(E10078)</f>
        <v>2017</v>
      </c>
    </row>
    <row r="10079" spans="1:8" x14ac:dyDescent="0.25">
      <c r="A10079" s="1">
        <v>69285</v>
      </c>
      <c r="B10079" t="s">
        <v>65994</v>
      </c>
      <c r="C10079" t="s">
        <v>160729</v>
      </c>
      <c r="D10079" t="s">
        <v>189475</v>
      </c>
      <c r="E10079" s="2">
        <v>42859.080706018518</v>
      </c>
      <c r="F10079">
        <v>138.65</v>
      </c>
      <c r="G10079">
        <f>MONTH(E10079)</f>
        <v>5</v>
      </c>
      <c r="H10079">
        <f>YEAR(E10079)</f>
        <v>2017</v>
      </c>
    </row>
    <row r="10080" spans="1:8" x14ac:dyDescent="0.25">
      <c r="A10080" s="1">
        <v>69298</v>
      </c>
      <c r="B10080" t="s">
        <v>66006</v>
      </c>
      <c r="C10080" t="s">
        <v>160741</v>
      </c>
      <c r="D10080" t="s">
        <v>189475</v>
      </c>
      <c r="E10080" s="2">
        <v>42872.687800925924</v>
      </c>
      <c r="F10080">
        <v>36.35</v>
      </c>
      <c r="G10080">
        <f>MONTH(E10080)</f>
        <v>5</v>
      </c>
      <c r="H10080">
        <f>YEAR(E10080)</f>
        <v>2017</v>
      </c>
    </row>
    <row r="10081" spans="1:8" x14ac:dyDescent="0.25">
      <c r="A10081" s="1">
        <v>69302</v>
      </c>
      <c r="B10081" t="s">
        <v>66010</v>
      </c>
      <c r="C10081" t="s">
        <v>160745</v>
      </c>
      <c r="D10081" t="s">
        <v>189475</v>
      </c>
      <c r="E10081" s="2">
        <v>42858.564317129632</v>
      </c>
      <c r="F10081">
        <v>191.58</v>
      </c>
      <c r="G10081">
        <f>MONTH(E10081)</f>
        <v>5</v>
      </c>
      <c r="H10081">
        <f>YEAR(E10081)</f>
        <v>2017</v>
      </c>
    </row>
    <row r="10082" spans="1:8" x14ac:dyDescent="0.25">
      <c r="A10082" s="1">
        <v>69315</v>
      </c>
      <c r="B10082" t="s">
        <v>66023</v>
      </c>
      <c r="C10082" t="s">
        <v>160758</v>
      </c>
      <c r="D10082" t="s">
        <v>189475</v>
      </c>
      <c r="E10082" s="2">
        <v>42868.64576388889</v>
      </c>
      <c r="F10082">
        <v>163.06</v>
      </c>
      <c r="G10082">
        <f>MONTH(E10082)</f>
        <v>5</v>
      </c>
      <c r="H10082">
        <f>YEAR(E10082)</f>
        <v>2017</v>
      </c>
    </row>
    <row r="10083" spans="1:8" x14ac:dyDescent="0.25">
      <c r="A10083" s="1">
        <v>69321</v>
      </c>
      <c r="B10083" t="s">
        <v>66029</v>
      </c>
      <c r="C10083" t="s">
        <v>160764</v>
      </c>
      <c r="D10083" t="s">
        <v>189475</v>
      </c>
      <c r="E10083" s="2">
        <v>42879.588067129633</v>
      </c>
      <c r="F10083">
        <v>36.35</v>
      </c>
      <c r="G10083">
        <f>MONTH(E10083)</f>
        <v>5</v>
      </c>
      <c r="H10083">
        <f>YEAR(E10083)</f>
        <v>2017</v>
      </c>
    </row>
    <row r="10084" spans="1:8" x14ac:dyDescent="0.25">
      <c r="A10084" s="1">
        <v>69462</v>
      </c>
      <c r="B10084" t="s">
        <v>66163</v>
      </c>
      <c r="C10084" t="s">
        <v>160898</v>
      </c>
      <c r="D10084" t="s">
        <v>189475</v>
      </c>
      <c r="E10084" s="2">
        <v>42874.896296296298</v>
      </c>
      <c r="F10084">
        <v>191.58</v>
      </c>
      <c r="G10084">
        <f>MONTH(E10084)</f>
        <v>5</v>
      </c>
      <c r="H10084">
        <f>YEAR(E10084)</f>
        <v>2017</v>
      </c>
    </row>
    <row r="10085" spans="1:8" x14ac:dyDescent="0.25">
      <c r="A10085" s="1">
        <v>69475</v>
      </c>
      <c r="B10085" t="s">
        <v>66176</v>
      </c>
      <c r="C10085" t="s">
        <v>160911</v>
      </c>
      <c r="D10085" t="s">
        <v>189475</v>
      </c>
      <c r="E10085" s="2">
        <v>42877.410034722219</v>
      </c>
      <c r="F10085">
        <v>125.99</v>
      </c>
      <c r="G10085">
        <f>MONTH(E10085)</f>
        <v>5</v>
      </c>
      <c r="H10085">
        <f>YEAR(E10085)</f>
        <v>2017</v>
      </c>
    </row>
    <row r="10086" spans="1:8" x14ac:dyDescent="0.25">
      <c r="A10086" s="1">
        <v>69511</v>
      </c>
      <c r="B10086" t="s">
        <v>66211</v>
      </c>
      <c r="C10086" t="s">
        <v>160946</v>
      </c>
      <c r="D10086" t="s">
        <v>189475</v>
      </c>
      <c r="E10086" s="2">
        <v>42864.791134259263</v>
      </c>
      <c r="F10086">
        <v>191.58</v>
      </c>
      <c r="G10086">
        <f>MONTH(E10086)</f>
        <v>5</v>
      </c>
      <c r="H10086">
        <f>YEAR(E10086)</f>
        <v>2017</v>
      </c>
    </row>
    <row r="10087" spans="1:8" x14ac:dyDescent="0.25">
      <c r="A10087" s="1">
        <v>69517</v>
      </c>
      <c r="B10087" t="s">
        <v>66217</v>
      </c>
      <c r="C10087" t="s">
        <v>160952</v>
      </c>
      <c r="D10087" t="s">
        <v>189475</v>
      </c>
      <c r="E10087" s="2">
        <v>42856.652812499997</v>
      </c>
      <c r="F10087">
        <v>36.35</v>
      </c>
      <c r="G10087">
        <f>MONTH(E10087)</f>
        <v>5</v>
      </c>
      <c r="H10087">
        <f>YEAR(E10087)</f>
        <v>2017</v>
      </c>
    </row>
    <row r="10088" spans="1:8" x14ac:dyDescent="0.25">
      <c r="A10088" s="1">
        <v>69520</v>
      </c>
      <c r="B10088" t="s">
        <v>66220</v>
      </c>
      <c r="C10088" t="s">
        <v>160955</v>
      </c>
      <c r="D10088" t="s">
        <v>189475</v>
      </c>
      <c r="E10088" s="2">
        <v>42872.40729166667</v>
      </c>
      <c r="F10088">
        <v>191.58</v>
      </c>
      <c r="G10088">
        <f>MONTH(E10088)</f>
        <v>5</v>
      </c>
      <c r="H10088">
        <f>YEAR(E10088)</f>
        <v>2017</v>
      </c>
    </row>
    <row r="10089" spans="1:8" x14ac:dyDescent="0.25">
      <c r="A10089" s="1">
        <v>69567</v>
      </c>
      <c r="B10089" t="s">
        <v>66265</v>
      </c>
      <c r="C10089" t="s">
        <v>161000</v>
      </c>
      <c r="D10089" t="s">
        <v>189475</v>
      </c>
      <c r="E10089" s="2">
        <v>42873.522407407407</v>
      </c>
      <c r="F10089">
        <v>47.62</v>
      </c>
      <c r="G10089">
        <f>MONTH(E10089)</f>
        <v>5</v>
      </c>
      <c r="H10089">
        <f>YEAR(E10089)</f>
        <v>2017</v>
      </c>
    </row>
    <row r="10090" spans="1:8" x14ac:dyDescent="0.25">
      <c r="A10090" s="1">
        <v>69580</v>
      </c>
      <c r="B10090" t="s">
        <v>66276</v>
      </c>
      <c r="C10090" t="s">
        <v>161011</v>
      </c>
      <c r="D10090" t="s">
        <v>189475</v>
      </c>
      <c r="E10090" s="2">
        <v>42886.466608796298</v>
      </c>
      <c r="F10090">
        <v>32.9</v>
      </c>
      <c r="G10090">
        <f>MONTH(E10090)</f>
        <v>5</v>
      </c>
      <c r="H10090">
        <f>YEAR(E10090)</f>
        <v>2017</v>
      </c>
    </row>
    <row r="10091" spans="1:8" x14ac:dyDescent="0.25">
      <c r="A10091" s="1">
        <v>69639</v>
      </c>
      <c r="B10091" t="s">
        <v>66334</v>
      </c>
      <c r="C10091" t="s">
        <v>161069</v>
      </c>
      <c r="D10091" t="s">
        <v>189475</v>
      </c>
      <c r="E10091" s="2">
        <v>42864.776666666658</v>
      </c>
      <c r="F10091">
        <v>153.96</v>
      </c>
      <c r="G10091">
        <f>MONTH(E10091)</f>
        <v>5</v>
      </c>
      <c r="H10091">
        <f>YEAR(E10091)</f>
        <v>2017</v>
      </c>
    </row>
    <row r="10092" spans="1:8" x14ac:dyDescent="0.25">
      <c r="A10092" s="1">
        <v>69703</v>
      </c>
      <c r="B10092" t="s">
        <v>66391</v>
      </c>
      <c r="C10092" t="s">
        <v>161126</v>
      </c>
      <c r="D10092" t="s">
        <v>189475</v>
      </c>
      <c r="E10092" s="2">
        <v>42870.444803240738</v>
      </c>
      <c r="F10092">
        <v>154.66999999999999</v>
      </c>
      <c r="G10092">
        <f>MONTH(E10092)</f>
        <v>5</v>
      </c>
      <c r="H10092">
        <f>YEAR(E10092)</f>
        <v>2017</v>
      </c>
    </row>
    <row r="10093" spans="1:8" x14ac:dyDescent="0.25">
      <c r="A10093" s="1">
        <v>69784</v>
      </c>
      <c r="B10093" t="s">
        <v>66469</v>
      </c>
      <c r="C10093" t="s">
        <v>161204</v>
      </c>
      <c r="D10093" t="s">
        <v>189475</v>
      </c>
      <c r="E10093" s="2">
        <v>42856.667326388888</v>
      </c>
      <c r="F10093">
        <v>36.35</v>
      </c>
      <c r="G10093">
        <f>MONTH(E10093)</f>
        <v>5</v>
      </c>
      <c r="H10093">
        <f>YEAR(E10093)</f>
        <v>2017</v>
      </c>
    </row>
    <row r="10094" spans="1:8" x14ac:dyDescent="0.25">
      <c r="A10094" s="1">
        <v>69791</v>
      </c>
      <c r="B10094" t="s">
        <v>66476</v>
      </c>
      <c r="C10094" t="s">
        <v>161211</v>
      </c>
      <c r="D10094" t="s">
        <v>189475</v>
      </c>
      <c r="E10094" s="2">
        <v>42861.666944444441</v>
      </c>
      <c r="F10094">
        <v>138.65</v>
      </c>
      <c r="G10094">
        <f>MONTH(E10094)</f>
        <v>5</v>
      </c>
      <c r="H10094">
        <f>YEAR(E10094)</f>
        <v>2017</v>
      </c>
    </row>
    <row r="10095" spans="1:8" x14ac:dyDescent="0.25">
      <c r="A10095" s="1">
        <v>69816</v>
      </c>
      <c r="B10095" t="s">
        <v>66501</v>
      </c>
      <c r="C10095" t="s">
        <v>161236</v>
      </c>
      <c r="D10095" t="s">
        <v>189475</v>
      </c>
      <c r="E10095" s="2">
        <v>42877.925902777781</v>
      </c>
      <c r="F10095">
        <v>155.41999999999999</v>
      </c>
      <c r="G10095">
        <f>MONTH(E10095)</f>
        <v>5</v>
      </c>
      <c r="H10095">
        <f>YEAR(E10095)</f>
        <v>2017</v>
      </c>
    </row>
    <row r="10096" spans="1:8" x14ac:dyDescent="0.25">
      <c r="A10096" s="1">
        <v>69953</v>
      </c>
      <c r="B10096" t="s">
        <v>66635</v>
      </c>
      <c r="C10096" t="s">
        <v>161370</v>
      </c>
      <c r="D10096" t="s">
        <v>189475</v>
      </c>
      <c r="E10096" s="2">
        <v>42865.375081018523</v>
      </c>
      <c r="F10096">
        <v>154.66999999999999</v>
      </c>
      <c r="G10096">
        <f>MONTH(E10096)</f>
        <v>5</v>
      </c>
      <c r="H10096">
        <f>YEAR(E10096)</f>
        <v>2017</v>
      </c>
    </row>
    <row r="10097" spans="1:8" x14ac:dyDescent="0.25">
      <c r="A10097" s="1">
        <v>69974</v>
      </c>
      <c r="B10097" t="s">
        <v>66656</v>
      </c>
      <c r="C10097" t="s">
        <v>161391</v>
      </c>
      <c r="D10097" t="s">
        <v>189475</v>
      </c>
      <c r="E10097" s="2">
        <v>42861.802465277768</v>
      </c>
      <c r="F10097">
        <v>191.58</v>
      </c>
      <c r="G10097">
        <f>MONTH(E10097)</f>
        <v>5</v>
      </c>
      <c r="H10097">
        <f>YEAR(E10097)</f>
        <v>2017</v>
      </c>
    </row>
    <row r="10098" spans="1:8" x14ac:dyDescent="0.25">
      <c r="A10098" s="1">
        <v>70002</v>
      </c>
      <c r="B10098" t="s">
        <v>66683</v>
      </c>
      <c r="C10098" t="s">
        <v>161418</v>
      </c>
      <c r="D10098" t="s">
        <v>189475</v>
      </c>
      <c r="E10098" s="2">
        <v>42877.527581018519</v>
      </c>
      <c r="F10098">
        <v>153.96</v>
      </c>
      <c r="G10098">
        <f>MONTH(E10098)</f>
        <v>5</v>
      </c>
      <c r="H10098">
        <f>YEAR(E10098)</f>
        <v>2017</v>
      </c>
    </row>
    <row r="10099" spans="1:8" x14ac:dyDescent="0.25">
      <c r="A10099" s="1">
        <v>70017</v>
      </c>
      <c r="B10099" t="s">
        <v>66696</v>
      </c>
      <c r="C10099" t="s">
        <v>161431</v>
      </c>
      <c r="D10099" t="s">
        <v>189475</v>
      </c>
      <c r="E10099" s="2">
        <v>42857.846354166657</v>
      </c>
      <c r="F10099">
        <v>191.58</v>
      </c>
      <c r="G10099">
        <f>MONTH(E10099)</f>
        <v>5</v>
      </c>
      <c r="H10099">
        <f>YEAR(E10099)</f>
        <v>2017</v>
      </c>
    </row>
    <row r="10100" spans="1:8" x14ac:dyDescent="0.25">
      <c r="A10100" s="1">
        <v>70061</v>
      </c>
      <c r="B10100" t="s">
        <v>66736</v>
      </c>
      <c r="C10100" t="s">
        <v>161471</v>
      </c>
      <c r="D10100" t="s">
        <v>189475</v>
      </c>
      <c r="E10100" s="2">
        <v>42878.931597222218</v>
      </c>
      <c r="F10100">
        <v>191.58</v>
      </c>
      <c r="G10100">
        <f>MONTH(E10100)</f>
        <v>5</v>
      </c>
      <c r="H10100">
        <f>YEAR(E10100)</f>
        <v>2017</v>
      </c>
    </row>
    <row r="10101" spans="1:8" x14ac:dyDescent="0.25">
      <c r="A10101" s="1">
        <v>70110</v>
      </c>
      <c r="B10101" t="s">
        <v>66785</v>
      </c>
      <c r="C10101" t="s">
        <v>161520</v>
      </c>
      <c r="D10101" t="s">
        <v>189475</v>
      </c>
      <c r="E10101" s="2">
        <v>42884.427893518521</v>
      </c>
      <c r="F10101">
        <v>163.06</v>
      </c>
      <c r="G10101">
        <f>MONTH(E10101)</f>
        <v>5</v>
      </c>
      <c r="H10101">
        <f>YEAR(E10101)</f>
        <v>2017</v>
      </c>
    </row>
    <row r="10102" spans="1:8" x14ac:dyDescent="0.25">
      <c r="A10102" s="1">
        <v>70125</v>
      </c>
      <c r="B10102" t="s">
        <v>66799</v>
      </c>
      <c r="C10102" t="s">
        <v>161534</v>
      </c>
      <c r="D10102" t="s">
        <v>189475</v>
      </c>
      <c r="E10102" s="2">
        <v>42883.462488425917</v>
      </c>
      <c r="F10102">
        <v>125.99</v>
      </c>
      <c r="G10102">
        <f>MONTH(E10102)</f>
        <v>5</v>
      </c>
      <c r="H10102">
        <f>YEAR(E10102)</f>
        <v>2017</v>
      </c>
    </row>
    <row r="10103" spans="1:8" x14ac:dyDescent="0.25">
      <c r="A10103" s="1">
        <v>70156</v>
      </c>
      <c r="B10103" t="s">
        <v>66827</v>
      </c>
      <c r="C10103" t="s">
        <v>161562</v>
      </c>
      <c r="D10103" t="s">
        <v>189475</v>
      </c>
      <c r="E10103" s="2">
        <v>42885.683946759258</v>
      </c>
      <c r="F10103">
        <v>154.66999999999999</v>
      </c>
      <c r="G10103">
        <f>MONTH(E10103)</f>
        <v>5</v>
      </c>
      <c r="H10103">
        <f>YEAR(E10103)</f>
        <v>2017</v>
      </c>
    </row>
    <row r="10104" spans="1:8" x14ac:dyDescent="0.25">
      <c r="A10104" s="1">
        <v>70161</v>
      </c>
      <c r="B10104" t="s">
        <v>66832</v>
      </c>
      <c r="C10104" t="s">
        <v>161567</v>
      </c>
      <c r="D10104" t="s">
        <v>189475</v>
      </c>
      <c r="E10104" s="2">
        <v>42878.771203703713</v>
      </c>
      <c r="F10104">
        <v>191.58</v>
      </c>
      <c r="G10104">
        <f>MONTH(E10104)</f>
        <v>5</v>
      </c>
      <c r="H10104">
        <f>YEAR(E10104)</f>
        <v>2017</v>
      </c>
    </row>
    <row r="10105" spans="1:8" x14ac:dyDescent="0.25">
      <c r="A10105" s="1">
        <v>70205</v>
      </c>
      <c r="B10105" t="s">
        <v>66872</v>
      </c>
      <c r="C10105" t="s">
        <v>161607</v>
      </c>
      <c r="D10105" t="s">
        <v>189475</v>
      </c>
      <c r="E10105" s="2">
        <v>42857.725659722222</v>
      </c>
      <c r="F10105">
        <v>191.58</v>
      </c>
      <c r="G10105">
        <f>MONTH(E10105)</f>
        <v>5</v>
      </c>
      <c r="H10105">
        <f>YEAR(E10105)</f>
        <v>2017</v>
      </c>
    </row>
    <row r="10106" spans="1:8" x14ac:dyDescent="0.25">
      <c r="A10106" s="1">
        <v>70241</v>
      </c>
      <c r="B10106" t="s">
        <v>66905</v>
      </c>
      <c r="C10106" t="s">
        <v>161640</v>
      </c>
      <c r="D10106" t="s">
        <v>189475</v>
      </c>
      <c r="E10106" s="2">
        <v>42877.740983796299</v>
      </c>
      <c r="F10106">
        <v>154.66999999999999</v>
      </c>
      <c r="G10106">
        <f>MONTH(E10106)</f>
        <v>5</v>
      </c>
      <c r="H10106">
        <f>YEAR(E10106)</f>
        <v>2017</v>
      </c>
    </row>
    <row r="10107" spans="1:8" x14ac:dyDescent="0.25">
      <c r="A10107" s="1">
        <v>70287</v>
      </c>
      <c r="B10107" t="s">
        <v>66949</v>
      </c>
      <c r="C10107" t="s">
        <v>161684</v>
      </c>
      <c r="D10107" t="s">
        <v>189475</v>
      </c>
      <c r="E10107" s="2">
        <v>42884.424629629633</v>
      </c>
      <c r="F10107">
        <v>163.06</v>
      </c>
      <c r="G10107">
        <f>MONTH(E10107)</f>
        <v>5</v>
      </c>
      <c r="H10107">
        <f>YEAR(E10107)</f>
        <v>2017</v>
      </c>
    </row>
    <row r="10108" spans="1:8" x14ac:dyDescent="0.25">
      <c r="A10108" s="1">
        <v>70289</v>
      </c>
      <c r="B10108" t="s">
        <v>66951</v>
      </c>
      <c r="C10108" t="s">
        <v>161686</v>
      </c>
      <c r="D10108" t="s">
        <v>189475</v>
      </c>
      <c r="E10108" s="2">
        <v>42864.933368055557</v>
      </c>
      <c r="F10108">
        <v>36.35</v>
      </c>
      <c r="G10108">
        <f>MONTH(E10108)</f>
        <v>5</v>
      </c>
      <c r="H10108">
        <f>YEAR(E10108)</f>
        <v>2017</v>
      </c>
    </row>
    <row r="10109" spans="1:8" x14ac:dyDescent="0.25">
      <c r="A10109" s="1">
        <v>70320</v>
      </c>
      <c r="B10109" t="s">
        <v>66979</v>
      </c>
      <c r="C10109" t="s">
        <v>161714</v>
      </c>
      <c r="D10109" t="s">
        <v>189475</v>
      </c>
      <c r="E10109" s="2">
        <v>42877.92900462963</v>
      </c>
      <c r="F10109">
        <v>155.41999999999999</v>
      </c>
      <c r="G10109">
        <f>MONTH(E10109)</f>
        <v>5</v>
      </c>
      <c r="H10109">
        <f>YEAR(E10109)</f>
        <v>2017</v>
      </c>
    </row>
    <row r="10110" spans="1:8" x14ac:dyDescent="0.25">
      <c r="A10110" s="1">
        <v>70388</v>
      </c>
      <c r="B10110" t="s">
        <v>67042</v>
      </c>
      <c r="C10110" t="s">
        <v>161777</v>
      </c>
      <c r="D10110" t="s">
        <v>189475</v>
      </c>
      <c r="E10110" s="2">
        <v>42857.837685185194</v>
      </c>
      <c r="F10110">
        <v>47.62</v>
      </c>
      <c r="G10110">
        <f>MONTH(E10110)</f>
        <v>5</v>
      </c>
      <c r="H10110">
        <f>YEAR(E10110)</f>
        <v>2017</v>
      </c>
    </row>
    <row r="10111" spans="1:8" x14ac:dyDescent="0.25">
      <c r="A10111" s="1">
        <v>70395</v>
      </c>
      <c r="B10111" t="s">
        <v>67049</v>
      </c>
      <c r="C10111" t="s">
        <v>161784</v>
      </c>
      <c r="D10111" t="s">
        <v>189475</v>
      </c>
      <c r="E10111" s="2">
        <v>42877.598402777781</v>
      </c>
      <c r="F10111">
        <v>291.27999999999997</v>
      </c>
      <c r="G10111">
        <f>MONTH(E10111)</f>
        <v>5</v>
      </c>
      <c r="H10111">
        <f>YEAR(E10111)</f>
        <v>2017</v>
      </c>
    </row>
    <row r="10112" spans="1:8" x14ac:dyDescent="0.25">
      <c r="A10112" s="1">
        <v>70426</v>
      </c>
      <c r="B10112" t="s">
        <v>67078</v>
      </c>
      <c r="C10112" t="s">
        <v>161813</v>
      </c>
      <c r="D10112" t="s">
        <v>189475</v>
      </c>
      <c r="E10112" s="2">
        <v>42865.424386574072</v>
      </c>
      <c r="F10112">
        <v>25.84</v>
      </c>
      <c r="G10112">
        <f>MONTH(E10112)</f>
        <v>5</v>
      </c>
      <c r="H10112">
        <f>YEAR(E10112)</f>
        <v>2017</v>
      </c>
    </row>
    <row r="10113" spans="1:8" x14ac:dyDescent="0.25">
      <c r="A10113" s="1">
        <v>70441</v>
      </c>
      <c r="B10113" t="s">
        <v>67091</v>
      </c>
      <c r="C10113" t="s">
        <v>161826</v>
      </c>
      <c r="D10113" t="s">
        <v>189475</v>
      </c>
      <c r="E10113" s="2">
        <v>42877.695717592593</v>
      </c>
      <c r="F10113">
        <v>25.84</v>
      </c>
      <c r="G10113">
        <f>MONTH(E10113)</f>
        <v>5</v>
      </c>
      <c r="H10113">
        <f>YEAR(E10113)</f>
        <v>2017</v>
      </c>
    </row>
    <row r="10114" spans="1:8" x14ac:dyDescent="0.25">
      <c r="A10114" s="1">
        <v>70446</v>
      </c>
      <c r="B10114" t="s">
        <v>67095</v>
      </c>
      <c r="C10114" t="s">
        <v>161830</v>
      </c>
      <c r="D10114" t="s">
        <v>189475</v>
      </c>
      <c r="E10114" s="2">
        <v>42859.885995370372</v>
      </c>
      <c r="F10114">
        <v>154.66999999999999</v>
      </c>
      <c r="G10114">
        <f>MONTH(E10114)</f>
        <v>5</v>
      </c>
      <c r="H10114">
        <f>YEAR(E10114)</f>
        <v>2017</v>
      </c>
    </row>
    <row r="10115" spans="1:8" x14ac:dyDescent="0.25">
      <c r="A10115" s="1">
        <v>70487</v>
      </c>
      <c r="B10115" t="s">
        <v>67136</v>
      </c>
      <c r="C10115" t="s">
        <v>161871</v>
      </c>
      <c r="D10115" t="s">
        <v>189475</v>
      </c>
      <c r="E10115" s="2">
        <v>42879.673402777778</v>
      </c>
      <c r="F10115">
        <v>36.35</v>
      </c>
      <c r="G10115">
        <f>MONTH(E10115)</f>
        <v>5</v>
      </c>
      <c r="H10115">
        <f>YEAR(E10115)</f>
        <v>2017</v>
      </c>
    </row>
    <row r="10116" spans="1:8" x14ac:dyDescent="0.25">
      <c r="A10116" s="1">
        <v>70489</v>
      </c>
      <c r="B10116" t="s">
        <v>67138</v>
      </c>
      <c r="C10116" t="s">
        <v>161873</v>
      </c>
      <c r="D10116" t="s">
        <v>189475</v>
      </c>
      <c r="E10116" s="2">
        <v>42870.933252314811</v>
      </c>
      <c r="F10116">
        <v>163.06</v>
      </c>
      <c r="G10116">
        <f>MONTH(E10116)</f>
        <v>5</v>
      </c>
      <c r="H10116">
        <f>YEAR(E10116)</f>
        <v>2017</v>
      </c>
    </row>
    <row r="10117" spans="1:8" x14ac:dyDescent="0.25">
      <c r="A10117" s="1">
        <v>70497</v>
      </c>
      <c r="B10117" t="s">
        <v>67146</v>
      </c>
      <c r="C10117" t="s">
        <v>161881</v>
      </c>
      <c r="D10117" t="s">
        <v>189475</v>
      </c>
      <c r="E10117" s="2">
        <v>42868.926099537042</v>
      </c>
      <c r="F10117">
        <v>154.66999999999999</v>
      </c>
      <c r="G10117">
        <f>MONTH(E10117)</f>
        <v>5</v>
      </c>
      <c r="H10117">
        <f>YEAR(E10117)</f>
        <v>2017</v>
      </c>
    </row>
    <row r="10118" spans="1:8" x14ac:dyDescent="0.25">
      <c r="A10118" s="1">
        <v>70532</v>
      </c>
      <c r="B10118" t="s">
        <v>67179</v>
      </c>
      <c r="C10118" t="s">
        <v>161914</v>
      </c>
      <c r="D10118" t="s">
        <v>189475</v>
      </c>
      <c r="E10118" s="2">
        <v>42874.858159722222</v>
      </c>
      <c r="F10118">
        <v>191.58</v>
      </c>
      <c r="G10118">
        <f>MONTH(E10118)</f>
        <v>5</v>
      </c>
      <c r="H10118">
        <f>YEAR(E10118)</f>
        <v>2017</v>
      </c>
    </row>
    <row r="10119" spans="1:8" x14ac:dyDescent="0.25">
      <c r="A10119" s="1">
        <v>70586</v>
      </c>
      <c r="B10119" t="s">
        <v>67230</v>
      </c>
      <c r="C10119" t="s">
        <v>161965</v>
      </c>
      <c r="D10119" t="s">
        <v>189476</v>
      </c>
      <c r="E10119" s="2">
        <v>42856.446597222217</v>
      </c>
      <c r="F10119">
        <v>191.58</v>
      </c>
      <c r="G10119">
        <f>MONTH(E10119)</f>
        <v>5</v>
      </c>
      <c r="H10119">
        <f>YEAR(E10119)</f>
        <v>2017</v>
      </c>
    </row>
    <row r="10120" spans="1:8" x14ac:dyDescent="0.25">
      <c r="A10120" s="1">
        <v>70628</v>
      </c>
      <c r="B10120" t="s">
        <v>67271</v>
      </c>
      <c r="C10120" t="s">
        <v>162006</v>
      </c>
      <c r="D10120" t="s">
        <v>189475</v>
      </c>
      <c r="E10120" s="2">
        <v>42877.507523148153</v>
      </c>
      <c r="F10120">
        <v>191.58</v>
      </c>
      <c r="G10120">
        <f>MONTH(E10120)</f>
        <v>5</v>
      </c>
      <c r="H10120">
        <f>YEAR(E10120)</f>
        <v>2017</v>
      </c>
    </row>
    <row r="10121" spans="1:8" x14ac:dyDescent="0.25">
      <c r="A10121" s="1">
        <v>70645</v>
      </c>
      <c r="B10121" t="s">
        <v>67287</v>
      </c>
      <c r="C10121" t="s">
        <v>162022</v>
      </c>
      <c r="D10121" t="s">
        <v>189475</v>
      </c>
      <c r="E10121" s="2">
        <v>42871.412488425929</v>
      </c>
      <c r="F10121">
        <v>25.84</v>
      </c>
      <c r="G10121">
        <f>MONTH(E10121)</f>
        <v>5</v>
      </c>
      <c r="H10121">
        <f>YEAR(E10121)</f>
        <v>2017</v>
      </c>
    </row>
    <row r="10122" spans="1:8" x14ac:dyDescent="0.25">
      <c r="A10122" s="1">
        <v>70685</v>
      </c>
      <c r="B10122" t="s">
        <v>67324</v>
      </c>
      <c r="C10122" t="s">
        <v>162059</v>
      </c>
      <c r="D10122" t="s">
        <v>189475</v>
      </c>
      <c r="E10122" s="2">
        <v>42875.695914351847</v>
      </c>
      <c r="F10122">
        <v>138.65</v>
      </c>
      <c r="G10122">
        <f>MONTH(E10122)</f>
        <v>5</v>
      </c>
      <c r="H10122">
        <f>YEAR(E10122)</f>
        <v>2017</v>
      </c>
    </row>
    <row r="10123" spans="1:8" x14ac:dyDescent="0.25">
      <c r="A10123" s="1">
        <v>70695</v>
      </c>
      <c r="B10123" t="s">
        <v>67334</v>
      </c>
      <c r="C10123" t="s">
        <v>162069</v>
      </c>
      <c r="D10123" t="s">
        <v>189475</v>
      </c>
      <c r="E10123" s="2">
        <v>42858.598634259259</v>
      </c>
      <c r="F10123">
        <v>125.99</v>
      </c>
      <c r="G10123">
        <f>MONTH(E10123)</f>
        <v>5</v>
      </c>
      <c r="H10123">
        <f>YEAR(E10123)</f>
        <v>2017</v>
      </c>
    </row>
    <row r="10124" spans="1:8" x14ac:dyDescent="0.25">
      <c r="A10124" s="1">
        <v>70714</v>
      </c>
      <c r="B10124" t="s">
        <v>67352</v>
      </c>
      <c r="C10124" t="s">
        <v>162087</v>
      </c>
      <c r="D10124" t="s">
        <v>189475</v>
      </c>
      <c r="E10124" s="2">
        <v>42872.430011574077</v>
      </c>
      <c r="F10124">
        <v>191.58</v>
      </c>
      <c r="G10124">
        <f>MONTH(E10124)</f>
        <v>5</v>
      </c>
      <c r="H10124">
        <f>YEAR(E10124)</f>
        <v>2017</v>
      </c>
    </row>
    <row r="10125" spans="1:8" x14ac:dyDescent="0.25">
      <c r="A10125" s="1">
        <v>70751</v>
      </c>
      <c r="B10125" t="s">
        <v>67387</v>
      </c>
      <c r="C10125" t="s">
        <v>162122</v>
      </c>
      <c r="D10125" t="s">
        <v>189475</v>
      </c>
      <c r="E10125" s="2">
        <v>42872.878969907397</v>
      </c>
      <c r="F10125">
        <v>163.06</v>
      </c>
      <c r="G10125">
        <f>MONTH(E10125)</f>
        <v>5</v>
      </c>
      <c r="H10125">
        <f>YEAR(E10125)</f>
        <v>2017</v>
      </c>
    </row>
    <row r="10126" spans="1:8" x14ac:dyDescent="0.25">
      <c r="A10126" s="1">
        <v>70753</v>
      </c>
      <c r="B10126" t="s">
        <v>67389</v>
      </c>
      <c r="C10126" t="s">
        <v>162124</v>
      </c>
      <c r="D10126" t="s">
        <v>189475</v>
      </c>
      <c r="E10126" s="2">
        <v>42880.694328703707</v>
      </c>
      <c r="F10126">
        <v>191.58</v>
      </c>
      <c r="G10126">
        <f>MONTH(E10126)</f>
        <v>5</v>
      </c>
      <c r="H10126">
        <f>YEAR(E10126)</f>
        <v>2017</v>
      </c>
    </row>
    <row r="10127" spans="1:8" x14ac:dyDescent="0.25">
      <c r="A10127" s="1">
        <v>70763</v>
      </c>
      <c r="B10127" t="s">
        <v>67398</v>
      </c>
      <c r="C10127" t="s">
        <v>162133</v>
      </c>
      <c r="D10127" t="s">
        <v>189475</v>
      </c>
      <c r="E10127" s="2">
        <v>42861.784270833326</v>
      </c>
      <c r="F10127">
        <v>47.62</v>
      </c>
      <c r="G10127">
        <f>MONTH(E10127)</f>
        <v>5</v>
      </c>
      <c r="H10127">
        <f>YEAR(E10127)</f>
        <v>2017</v>
      </c>
    </row>
    <row r="10128" spans="1:8" x14ac:dyDescent="0.25">
      <c r="A10128" s="1">
        <v>70794</v>
      </c>
      <c r="B10128" t="s">
        <v>67426</v>
      </c>
      <c r="C10128" t="s">
        <v>162161</v>
      </c>
      <c r="D10128" t="s">
        <v>189475</v>
      </c>
      <c r="E10128" s="2">
        <v>42877.883506944447</v>
      </c>
      <c r="F10128">
        <v>154.66999999999999</v>
      </c>
      <c r="G10128">
        <f>MONTH(E10128)</f>
        <v>5</v>
      </c>
      <c r="H10128">
        <f>YEAR(E10128)</f>
        <v>2017</v>
      </c>
    </row>
    <row r="10129" spans="1:8" x14ac:dyDescent="0.25">
      <c r="A10129" s="1">
        <v>70832</v>
      </c>
      <c r="B10129" t="s">
        <v>67462</v>
      </c>
      <c r="C10129" t="s">
        <v>162197</v>
      </c>
      <c r="D10129" t="s">
        <v>189477</v>
      </c>
      <c r="E10129" s="2">
        <v>42867.886122685188</v>
      </c>
      <c r="F10129">
        <v>153.96</v>
      </c>
      <c r="G10129">
        <f>MONTH(E10129)</f>
        <v>5</v>
      </c>
      <c r="H10129">
        <f>YEAR(E10129)</f>
        <v>2017</v>
      </c>
    </row>
    <row r="10130" spans="1:8" x14ac:dyDescent="0.25">
      <c r="A10130" s="1">
        <v>70892</v>
      </c>
      <c r="B10130" t="s">
        <v>67521</v>
      </c>
      <c r="C10130" t="s">
        <v>162256</v>
      </c>
      <c r="D10130" t="s">
        <v>189475</v>
      </c>
      <c r="E10130" s="2">
        <v>42856.418599537043</v>
      </c>
      <c r="F10130">
        <v>36.35</v>
      </c>
      <c r="G10130">
        <f>MONTH(E10130)</f>
        <v>5</v>
      </c>
      <c r="H10130">
        <f>YEAR(E10130)</f>
        <v>2017</v>
      </c>
    </row>
    <row r="10131" spans="1:8" x14ac:dyDescent="0.25">
      <c r="A10131" s="1">
        <v>70919</v>
      </c>
      <c r="B10131" t="s">
        <v>67547</v>
      </c>
      <c r="C10131" t="s">
        <v>162282</v>
      </c>
      <c r="D10131" t="s">
        <v>189476</v>
      </c>
      <c r="E10131" s="2">
        <v>42865.779606481483</v>
      </c>
      <c r="F10131">
        <v>138.65</v>
      </c>
      <c r="G10131">
        <f>MONTH(E10131)</f>
        <v>5</v>
      </c>
      <c r="H10131">
        <f>YEAR(E10131)</f>
        <v>2017</v>
      </c>
    </row>
    <row r="10132" spans="1:8" x14ac:dyDescent="0.25">
      <c r="A10132" s="1">
        <v>70952</v>
      </c>
      <c r="B10132" t="s">
        <v>67577</v>
      </c>
      <c r="C10132" t="s">
        <v>162312</v>
      </c>
      <c r="D10132" t="s">
        <v>189475</v>
      </c>
      <c r="E10132" s="2">
        <v>42884.564166666663</v>
      </c>
      <c r="F10132">
        <v>36.35</v>
      </c>
      <c r="G10132">
        <f>MONTH(E10132)</f>
        <v>5</v>
      </c>
      <c r="H10132">
        <f>YEAR(E10132)</f>
        <v>2017</v>
      </c>
    </row>
    <row r="10133" spans="1:8" x14ac:dyDescent="0.25">
      <c r="A10133" s="1">
        <v>70995</v>
      </c>
      <c r="B10133" t="s">
        <v>67617</v>
      </c>
      <c r="C10133" t="s">
        <v>162352</v>
      </c>
      <c r="D10133" t="s">
        <v>189475</v>
      </c>
      <c r="E10133" s="2">
        <v>42865.619155092587</v>
      </c>
      <c r="F10133">
        <v>191.58</v>
      </c>
      <c r="G10133">
        <f>MONTH(E10133)</f>
        <v>5</v>
      </c>
      <c r="H10133">
        <f>YEAR(E10133)</f>
        <v>2017</v>
      </c>
    </row>
    <row r="10134" spans="1:8" x14ac:dyDescent="0.25">
      <c r="A10134" s="1">
        <v>71035</v>
      </c>
      <c r="B10134" t="s">
        <v>67656</v>
      </c>
      <c r="C10134" t="s">
        <v>162391</v>
      </c>
      <c r="D10134" t="s">
        <v>189475</v>
      </c>
      <c r="E10134" s="2">
        <v>42858.297800925917</v>
      </c>
      <c r="F10134">
        <v>191.58</v>
      </c>
      <c r="G10134">
        <f>MONTH(E10134)</f>
        <v>5</v>
      </c>
      <c r="H10134">
        <f>YEAR(E10134)</f>
        <v>2017</v>
      </c>
    </row>
    <row r="10135" spans="1:8" x14ac:dyDescent="0.25">
      <c r="A10135" s="1">
        <v>71089</v>
      </c>
      <c r="B10135" t="s">
        <v>67709</v>
      </c>
      <c r="C10135" t="s">
        <v>162444</v>
      </c>
      <c r="D10135" t="s">
        <v>189475</v>
      </c>
      <c r="E10135" s="2">
        <v>42872.78266203704</v>
      </c>
      <c r="F10135">
        <v>154.66999999999999</v>
      </c>
      <c r="G10135">
        <f>MONTH(E10135)</f>
        <v>5</v>
      </c>
      <c r="H10135">
        <f>YEAR(E10135)</f>
        <v>2017</v>
      </c>
    </row>
    <row r="10136" spans="1:8" x14ac:dyDescent="0.25">
      <c r="A10136" s="1">
        <v>71187</v>
      </c>
      <c r="B10136" t="s">
        <v>67798</v>
      </c>
      <c r="C10136" t="s">
        <v>162533</v>
      </c>
      <c r="D10136" t="s">
        <v>189475</v>
      </c>
      <c r="E10136" s="2">
        <v>42881.563113425917</v>
      </c>
      <c r="F10136">
        <v>36.35</v>
      </c>
      <c r="G10136">
        <f>MONTH(E10136)</f>
        <v>5</v>
      </c>
      <c r="H10136">
        <f>YEAR(E10136)</f>
        <v>2017</v>
      </c>
    </row>
    <row r="10137" spans="1:8" x14ac:dyDescent="0.25">
      <c r="A10137" s="1">
        <v>71220</v>
      </c>
      <c r="B10137" t="s">
        <v>67830</v>
      </c>
      <c r="C10137" t="s">
        <v>162565</v>
      </c>
      <c r="D10137" t="s">
        <v>189475</v>
      </c>
      <c r="E10137" s="2">
        <v>42870.785520833328</v>
      </c>
      <c r="F10137">
        <v>191.58</v>
      </c>
      <c r="G10137">
        <f>MONTH(E10137)</f>
        <v>5</v>
      </c>
      <c r="H10137">
        <f>YEAR(E10137)</f>
        <v>2017</v>
      </c>
    </row>
    <row r="10138" spans="1:8" x14ac:dyDescent="0.25">
      <c r="A10138" s="1">
        <v>71221</v>
      </c>
      <c r="B10138" t="s">
        <v>67831</v>
      </c>
      <c r="C10138" t="s">
        <v>162566</v>
      </c>
      <c r="D10138" t="s">
        <v>189475</v>
      </c>
      <c r="E10138" s="2">
        <v>42885.78496527778</v>
      </c>
      <c r="F10138">
        <v>36.35</v>
      </c>
      <c r="G10138">
        <f>MONTH(E10138)</f>
        <v>5</v>
      </c>
      <c r="H10138">
        <f>YEAR(E10138)</f>
        <v>2017</v>
      </c>
    </row>
    <row r="10139" spans="1:8" x14ac:dyDescent="0.25">
      <c r="A10139" s="1">
        <v>71245</v>
      </c>
      <c r="B10139" t="s">
        <v>67855</v>
      </c>
      <c r="C10139" t="s">
        <v>162590</v>
      </c>
      <c r="D10139" t="s">
        <v>189475</v>
      </c>
      <c r="E10139" s="2">
        <v>42869.556921296287</v>
      </c>
      <c r="F10139">
        <v>291.27999999999997</v>
      </c>
      <c r="G10139">
        <f>MONTH(E10139)</f>
        <v>5</v>
      </c>
      <c r="H10139">
        <f>YEAR(E10139)</f>
        <v>2017</v>
      </c>
    </row>
    <row r="10140" spans="1:8" x14ac:dyDescent="0.25">
      <c r="A10140" s="1">
        <v>71250</v>
      </c>
      <c r="B10140" t="s">
        <v>67860</v>
      </c>
      <c r="C10140" t="s">
        <v>162595</v>
      </c>
      <c r="D10140" t="s">
        <v>189475</v>
      </c>
      <c r="E10140" s="2">
        <v>42862.534756944442</v>
      </c>
      <c r="F10140">
        <v>191.58</v>
      </c>
      <c r="G10140">
        <f>MONTH(E10140)</f>
        <v>5</v>
      </c>
      <c r="H10140">
        <f>YEAR(E10140)</f>
        <v>2017</v>
      </c>
    </row>
    <row r="10141" spans="1:8" x14ac:dyDescent="0.25">
      <c r="A10141" s="1">
        <v>71255</v>
      </c>
      <c r="B10141" t="s">
        <v>67865</v>
      </c>
      <c r="C10141" t="s">
        <v>162600</v>
      </c>
      <c r="D10141" t="s">
        <v>189475</v>
      </c>
      <c r="E10141" s="2">
        <v>42874.476574074077</v>
      </c>
      <c r="F10141">
        <v>155.41999999999999</v>
      </c>
      <c r="G10141">
        <f>MONTH(E10141)</f>
        <v>5</v>
      </c>
      <c r="H10141">
        <f>YEAR(E10141)</f>
        <v>2017</v>
      </c>
    </row>
    <row r="10142" spans="1:8" x14ac:dyDescent="0.25">
      <c r="A10142" s="1">
        <v>71270</v>
      </c>
      <c r="B10142" t="s">
        <v>67879</v>
      </c>
      <c r="C10142" t="s">
        <v>162614</v>
      </c>
      <c r="D10142" t="s">
        <v>189475</v>
      </c>
      <c r="E10142" s="2">
        <v>42857.788541666669</v>
      </c>
      <c r="F10142">
        <v>154.66999999999999</v>
      </c>
      <c r="G10142">
        <f>MONTH(E10142)</f>
        <v>5</v>
      </c>
      <c r="H10142">
        <f>YEAR(E10142)</f>
        <v>2017</v>
      </c>
    </row>
    <row r="10143" spans="1:8" x14ac:dyDescent="0.25">
      <c r="A10143" s="1">
        <v>71284</v>
      </c>
      <c r="B10143" t="s">
        <v>67893</v>
      </c>
      <c r="C10143" t="s">
        <v>162628</v>
      </c>
      <c r="D10143" t="s">
        <v>189475</v>
      </c>
      <c r="E10143" s="2">
        <v>42873.250960648147</v>
      </c>
      <c r="F10143">
        <v>154.66999999999999</v>
      </c>
      <c r="G10143">
        <f>MONTH(E10143)</f>
        <v>5</v>
      </c>
      <c r="H10143">
        <f>YEAR(E10143)</f>
        <v>2017</v>
      </c>
    </row>
    <row r="10144" spans="1:8" x14ac:dyDescent="0.25">
      <c r="A10144" s="1">
        <v>71359</v>
      </c>
      <c r="B10144" t="s">
        <v>67961</v>
      </c>
      <c r="C10144" t="s">
        <v>162696</v>
      </c>
      <c r="D10144" t="s">
        <v>189475</v>
      </c>
      <c r="E10144" s="2">
        <v>42878.771921296298</v>
      </c>
      <c r="F10144">
        <v>291.27999999999997</v>
      </c>
      <c r="G10144">
        <f>MONTH(E10144)</f>
        <v>5</v>
      </c>
      <c r="H10144">
        <f>YEAR(E10144)</f>
        <v>2017</v>
      </c>
    </row>
    <row r="10145" spans="1:8" x14ac:dyDescent="0.25">
      <c r="A10145" s="1">
        <v>71406</v>
      </c>
      <c r="B10145" t="s">
        <v>68008</v>
      </c>
      <c r="C10145" t="s">
        <v>162743</v>
      </c>
      <c r="D10145" t="s">
        <v>189475</v>
      </c>
      <c r="E10145" s="2">
        <v>42878.696805555563</v>
      </c>
      <c r="F10145">
        <v>191.58</v>
      </c>
      <c r="G10145">
        <f>MONTH(E10145)</f>
        <v>5</v>
      </c>
      <c r="H10145">
        <f>YEAR(E10145)</f>
        <v>2017</v>
      </c>
    </row>
    <row r="10146" spans="1:8" x14ac:dyDescent="0.25">
      <c r="A10146" s="1">
        <v>71469</v>
      </c>
      <c r="B10146" t="s">
        <v>68067</v>
      </c>
      <c r="C10146" t="s">
        <v>162802</v>
      </c>
      <c r="D10146" t="s">
        <v>189475</v>
      </c>
      <c r="E10146" s="2">
        <v>42875.594907407409</v>
      </c>
      <c r="F10146">
        <v>191.58</v>
      </c>
      <c r="G10146">
        <f>MONTH(E10146)</f>
        <v>5</v>
      </c>
      <c r="H10146">
        <f>YEAR(E10146)</f>
        <v>2017</v>
      </c>
    </row>
    <row r="10147" spans="1:8" x14ac:dyDescent="0.25">
      <c r="A10147" s="1">
        <v>71474</v>
      </c>
      <c r="B10147" t="s">
        <v>68072</v>
      </c>
      <c r="C10147" t="s">
        <v>162807</v>
      </c>
      <c r="D10147" t="s">
        <v>189475</v>
      </c>
      <c r="E10147" s="2">
        <v>42877.677928240737</v>
      </c>
      <c r="F10147">
        <v>153.96</v>
      </c>
      <c r="G10147">
        <f>MONTH(E10147)</f>
        <v>5</v>
      </c>
      <c r="H10147">
        <f>YEAR(E10147)</f>
        <v>2017</v>
      </c>
    </row>
    <row r="10148" spans="1:8" x14ac:dyDescent="0.25">
      <c r="A10148" s="1">
        <v>71517</v>
      </c>
      <c r="B10148" t="s">
        <v>68114</v>
      </c>
      <c r="C10148" t="s">
        <v>162849</v>
      </c>
      <c r="D10148" t="s">
        <v>189475</v>
      </c>
      <c r="E10148" s="2">
        <v>42879.395011574074</v>
      </c>
      <c r="F10148">
        <v>155.41999999999999</v>
      </c>
      <c r="G10148">
        <f>MONTH(E10148)</f>
        <v>5</v>
      </c>
      <c r="H10148">
        <f>YEAR(E10148)</f>
        <v>2017</v>
      </c>
    </row>
    <row r="10149" spans="1:8" x14ac:dyDescent="0.25">
      <c r="A10149" s="1">
        <v>71549</v>
      </c>
      <c r="B10149" t="s">
        <v>68146</v>
      </c>
      <c r="C10149" t="s">
        <v>162881</v>
      </c>
      <c r="D10149" t="s">
        <v>189475</v>
      </c>
      <c r="E10149" s="2">
        <v>42861.909108796302</v>
      </c>
      <c r="F10149">
        <v>138.65</v>
      </c>
      <c r="G10149">
        <f>MONTH(E10149)</f>
        <v>5</v>
      </c>
      <c r="H10149">
        <f>YEAR(E10149)</f>
        <v>2017</v>
      </c>
    </row>
    <row r="10150" spans="1:8" x14ac:dyDescent="0.25">
      <c r="A10150" s="1">
        <v>71571</v>
      </c>
      <c r="B10150" t="s">
        <v>68168</v>
      </c>
      <c r="C10150" t="s">
        <v>162903</v>
      </c>
      <c r="D10150" t="s">
        <v>189475</v>
      </c>
      <c r="E10150" s="2">
        <v>42857.921666666669</v>
      </c>
      <c r="F10150">
        <v>191.58</v>
      </c>
      <c r="G10150">
        <f>MONTH(E10150)</f>
        <v>5</v>
      </c>
      <c r="H10150">
        <f>YEAR(E10150)</f>
        <v>2017</v>
      </c>
    </row>
    <row r="10151" spans="1:8" x14ac:dyDescent="0.25">
      <c r="A10151" s="1">
        <v>71576</v>
      </c>
      <c r="B10151" t="s">
        <v>68173</v>
      </c>
      <c r="C10151" t="s">
        <v>162908</v>
      </c>
      <c r="D10151" t="s">
        <v>189475</v>
      </c>
      <c r="E10151" s="2">
        <v>42869.757719907408</v>
      </c>
      <c r="F10151">
        <v>291.27999999999997</v>
      </c>
      <c r="G10151">
        <f>MONTH(E10151)</f>
        <v>5</v>
      </c>
      <c r="H10151">
        <f>YEAR(E10151)</f>
        <v>2017</v>
      </c>
    </row>
    <row r="10152" spans="1:8" x14ac:dyDescent="0.25">
      <c r="A10152" s="1">
        <v>71615</v>
      </c>
      <c r="B10152" t="s">
        <v>68211</v>
      </c>
      <c r="C10152" t="s">
        <v>162946</v>
      </c>
      <c r="D10152" t="s">
        <v>189475</v>
      </c>
      <c r="E10152" s="2">
        <v>42879.59034722222</v>
      </c>
      <c r="F10152">
        <v>138.65</v>
      </c>
      <c r="G10152">
        <f>MONTH(E10152)</f>
        <v>5</v>
      </c>
      <c r="H10152">
        <f>YEAR(E10152)</f>
        <v>2017</v>
      </c>
    </row>
    <row r="10153" spans="1:8" x14ac:dyDescent="0.25">
      <c r="A10153" s="1">
        <v>71618</v>
      </c>
      <c r="B10153" t="s">
        <v>68214</v>
      </c>
      <c r="C10153" t="s">
        <v>162949</v>
      </c>
      <c r="D10153" t="s">
        <v>189475</v>
      </c>
      <c r="E10153" s="2">
        <v>42886.433078703703</v>
      </c>
      <c r="F10153">
        <v>191.58</v>
      </c>
      <c r="G10153">
        <f>MONTH(E10153)</f>
        <v>5</v>
      </c>
      <c r="H10153">
        <f>YEAR(E10153)</f>
        <v>2017</v>
      </c>
    </row>
    <row r="10154" spans="1:8" x14ac:dyDescent="0.25">
      <c r="A10154" s="1">
        <v>71631</v>
      </c>
      <c r="B10154" t="s">
        <v>68227</v>
      </c>
      <c r="C10154" t="s">
        <v>162962</v>
      </c>
      <c r="D10154" t="s">
        <v>189475</v>
      </c>
      <c r="E10154" s="2">
        <v>42859.472893518519</v>
      </c>
      <c r="F10154">
        <v>36.35</v>
      </c>
      <c r="G10154">
        <f>MONTH(E10154)</f>
        <v>5</v>
      </c>
      <c r="H10154">
        <f>YEAR(E10154)</f>
        <v>2017</v>
      </c>
    </row>
    <row r="10155" spans="1:8" x14ac:dyDescent="0.25">
      <c r="A10155" s="1">
        <v>71642</v>
      </c>
      <c r="B10155" t="s">
        <v>68237</v>
      </c>
      <c r="C10155" t="s">
        <v>162972</v>
      </c>
      <c r="D10155" t="s">
        <v>189475</v>
      </c>
      <c r="E10155" s="2">
        <v>42882.746990740743</v>
      </c>
      <c r="F10155">
        <v>191.58</v>
      </c>
      <c r="G10155">
        <f>MONTH(E10155)</f>
        <v>5</v>
      </c>
      <c r="H10155">
        <f>YEAR(E10155)</f>
        <v>2017</v>
      </c>
    </row>
    <row r="10156" spans="1:8" x14ac:dyDescent="0.25">
      <c r="A10156" s="1">
        <v>71662</v>
      </c>
      <c r="B10156" t="s">
        <v>68256</v>
      </c>
      <c r="C10156" t="s">
        <v>162991</v>
      </c>
      <c r="D10156" t="s">
        <v>189475</v>
      </c>
      <c r="E10156" s="2">
        <v>42886.89162037037</v>
      </c>
      <c r="F10156">
        <v>191.58</v>
      </c>
      <c r="G10156">
        <f>MONTH(E10156)</f>
        <v>5</v>
      </c>
      <c r="H10156">
        <f>YEAR(E10156)</f>
        <v>2017</v>
      </c>
    </row>
    <row r="10157" spans="1:8" x14ac:dyDescent="0.25">
      <c r="A10157" s="1">
        <v>71684</v>
      </c>
      <c r="B10157" t="s">
        <v>68277</v>
      </c>
      <c r="C10157" t="s">
        <v>163012</v>
      </c>
      <c r="D10157" t="s">
        <v>189475</v>
      </c>
      <c r="E10157" s="2">
        <v>42862.553495370368</v>
      </c>
      <c r="F10157">
        <v>191.58</v>
      </c>
      <c r="G10157">
        <f>MONTH(E10157)</f>
        <v>5</v>
      </c>
      <c r="H10157">
        <f>YEAR(E10157)</f>
        <v>2017</v>
      </c>
    </row>
    <row r="10158" spans="1:8" x14ac:dyDescent="0.25">
      <c r="A10158" s="1">
        <v>71747</v>
      </c>
      <c r="B10158" t="s">
        <v>68335</v>
      </c>
      <c r="C10158" t="s">
        <v>163070</v>
      </c>
      <c r="D10158" t="s">
        <v>189475</v>
      </c>
      <c r="E10158" s="2">
        <v>42880.995300925933</v>
      </c>
      <c r="F10158">
        <v>138.65</v>
      </c>
      <c r="G10158">
        <f>MONTH(E10158)</f>
        <v>5</v>
      </c>
      <c r="H10158">
        <f>YEAR(E10158)</f>
        <v>2017</v>
      </c>
    </row>
    <row r="10159" spans="1:8" x14ac:dyDescent="0.25">
      <c r="A10159" s="1">
        <v>71761</v>
      </c>
      <c r="B10159" t="s">
        <v>68348</v>
      </c>
      <c r="C10159" t="s">
        <v>163083</v>
      </c>
      <c r="D10159" t="s">
        <v>189475</v>
      </c>
      <c r="E10159" s="2">
        <v>42877.551006944443</v>
      </c>
      <c r="F10159">
        <v>25.84</v>
      </c>
      <c r="G10159">
        <f>MONTH(E10159)</f>
        <v>5</v>
      </c>
      <c r="H10159">
        <f>YEAR(E10159)</f>
        <v>2017</v>
      </c>
    </row>
    <row r="10160" spans="1:8" x14ac:dyDescent="0.25">
      <c r="A10160" s="1">
        <v>71767</v>
      </c>
      <c r="B10160" t="s">
        <v>68354</v>
      </c>
      <c r="C10160" t="s">
        <v>163089</v>
      </c>
      <c r="D10160" t="s">
        <v>189475</v>
      </c>
      <c r="E10160" s="2">
        <v>42880.375185185178</v>
      </c>
      <c r="F10160">
        <v>36.35</v>
      </c>
      <c r="G10160">
        <f>MONTH(E10160)</f>
        <v>5</v>
      </c>
      <c r="H10160">
        <f>YEAR(E10160)</f>
        <v>2017</v>
      </c>
    </row>
    <row r="10161" spans="1:8" x14ac:dyDescent="0.25">
      <c r="A10161" s="1">
        <v>71773</v>
      </c>
      <c r="B10161" t="s">
        <v>68360</v>
      </c>
      <c r="C10161" t="s">
        <v>163095</v>
      </c>
      <c r="D10161" t="s">
        <v>189475</v>
      </c>
      <c r="E10161" s="2">
        <v>42860.70988425926</v>
      </c>
      <c r="F10161">
        <v>154.66999999999999</v>
      </c>
      <c r="G10161">
        <f>MONTH(E10161)</f>
        <v>5</v>
      </c>
      <c r="H10161">
        <f>YEAR(E10161)</f>
        <v>2017</v>
      </c>
    </row>
    <row r="10162" spans="1:8" x14ac:dyDescent="0.25">
      <c r="A10162" s="1">
        <v>71782</v>
      </c>
      <c r="B10162" t="s">
        <v>68369</v>
      </c>
      <c r="C10162" t="s">
        <v>163104</v>
      </c>
      <c r="D10162" t="s">
        <v>189479</v>
      </c>
      <c r="E10162" s="2">
        <v>42885.505243055559</v>
      </c>
      <c r="F10162">
        <v>25.84</v>
      </c>
      <c r="G10162">
        <f>MONTH(E10162)</f>
        <v>5</v>
      </c>
      <c r="H10162">
        <f>YEAR(E10162)</f>
        <v>2017</v>
      </c>
    </row>
    <row r="10163" spans="1:8" x14ac:dyDescent="0.25">
      <c r="A10163" s="1">
        <v>71811</v>
      </c>
      <c r="B10163" t="s">
        <v>68396</v>
      </c>
      <c r="C10163" t="s">
        <v>163131</v>
      </c>
      <c r="D10163" t="s">
        <v>189475</v>
      </c>
      <c r="E10163" s="2">
        <v>42869.731469907398</v>
      </c>
      <c r="F10163">
        <v>154.66999999999999</v>
      </c>
      <c r="G10163">
        <f>MONTH(E10163)</f>
        <v>5</v>
      </c>
      <c r="H10163">
        <f>YEAR(E10163)</f>
        <v>2017</v>
      </c>
    </row>
    <row r="10164" spans="1:8" x14ac:dyDescent="0.25">
      <c r="A10164" s="1">
        <v>71815</v>
      </c>
      <c r="B10164" t="s">
        <v>68400</v>
      </c>
      <c r="C10164" t="s">
        <v>163135</v>
      </c>
      <c r="D10164" t="s">
        <v>189475</v>
      </c>
      <c r="E10164" s="2">
        <v>42879.928784722222</v>
      </c>
      <c r="F10164">
        <v>191.58</v>
      </c>
      <c r="G10164">
        <f>MONTH(E10164)</f>
        <v>5</v>
      </c>
      <c r="H10164">
        <f>YEAR(E10164)</f>
        <v>2017</v>
      </c>
    </row>
    <row r="10165" spans="1:8" x14ac:dyDescent="0.25">
      <c r="A10165" s="1">
        <v>71907</v>
      </c>
      <c r="B10165" t="s">
        <v>68486</v>
      </c>
      <c r="C10165" t="s">
        <v>163221</v>
      </c>
      <c r="D10165" t="s">
        <v>189475</v>
      </c>
      <c r="E10165" s="2">
        <v>42873.587569444448</v>
      </c>
      <c r="F10165">
        <v>153.96</v>
      </c>
      <c r="G10165">
        <f>MONTH(E10165)</f>
        <v>5</v>
      </c>
      <c r="H10165">
        <f>YEAR(E10165)</f>
        <v>2017</v>
      </c>
    </row>
    <row r="10166" spans="1:8" x14ac:dyDescent="0.25">
      <c r="A10166" s="1">
        <v>71944</v>
      </c>
      <c r="B10166" t="s">
        <v>68519</v>
      </c>
      <c r="C10166" t="s">
        <v>163254</v>
      </c>
      <c r="D10166" t="s">
        <v>189475</v>
      </c>
      <c r="E10166" s="2">
        <v>42868.932638888888</v>
      </c>
      <c r="F10166">
        <v>191.58</v>
      </c>
      <c r="G10166">
        <f>MONTH(E10166)</f>
        <v>5</v>
      </c>
      <c r="H10166">
        <f>YEAR(E10166)</f>
        <v>2017</v>
      </c>
    </row>
    <row r="10167" spans="1:8" x14ac:dyDescent="0.25">
      <c r="A10167" s="1">
        <v>71960</v>
      </c>
      <c r="B10167" t="s">
        <v>68534</v>
      </c>
      <c r="C10167" t="s">
        <v>163269</v>
      </c>
      <c r="D10167" t="s">
        <v>189475</v>
      </c>
      <c r="E10167" s="2">
        <v>42867.529282407413</v>
      </c>
      <c r="F10167">
        <v>163.06</v>
      </c>
      <c r="G10167">
        <f>MONTH(E10167)</f>
        <v>5</v>
      </c>
      <c r="H10167">
        <f>YEAR(E10167)</f>
        <v>2017</v>
      </c>
    </row>
    <row r="10168" spans="1:8" x14ac:dyDescent="0.25">
      <c r="A10168" s="1">
        <v>72000</v>
      </c>
      <c r="B10168" t="s">
        <v>68573</v>
      </c>
      <c r="C10168" t="s">
        <v>163308</v>
      </c>
      <c r="D10168" t="s">
        <v>189475</v>
      </c>
      <c r="E10168" s="2">
        <v>42856.478136574071</v>
      </c>
      <c r="F10168">
        <v>163.06</v>
      </c>
      <c r="G10168">
        <f>MONTH(E10168)</f>
        <v>5</v>
      </c>
      <c r="H10168">
        <f>YEAR(E10168)</f>
        <v>2017</v>
      </c>
    </row>
    <row r="10169" spans="1:8" x14ac:dyDescent="0.25">
      <c r="A10169" s="1">
        <v>72028</v>
      </c>
      <c r="B10169" t="s">
        <v>68600</v>
      </c>
      <c r="C10169" t="s">
        <v>163335</v>
      </c>
      <c r="D10169" t="s">
        <v>189475</v>
      </c>
      <c r="E10169" s="2">
        <v>42867.832777777781</v>
      </c>
      <c r="F10169">
        <v>36.35</v>
      </c>
      <c r="G10169">
        <f>MONTH(E10169)</f>
        <v>5</v>
      </c>
      <c r="H10169">
        <f>YEAR(E10169)</f>
        <v>2017</v>
      </c>
    </row>
    <row r="10170" spans="1:8" x14ac:dyDescent="0.25">
      <c r="A10170" s="1">
        <v>72036</v>
      </c>
      <c r="B10170" t="s">
        <v>68608</v>
      </c>
      <c r="C10170" t="s">
        <v>163343</v>
      </c>
      <c r="D10170" t="s">
        <v>189475</v>
      </c>
      <c r="E10170" s="2">
        <v>42884.902465277781</v>
      </c>
      <c r="F10170">
        <v>155.41999999999999</v>
      </c>
      <c r="G10170">
        <f>MONTH(E10170)</f>
        <v>5</v>
      </c>
      <c r="H10170">
        <f>YEAR(E10170)</f>
        <v>2017</v>
      </c>
    </row>
    <row r="10171" spans="1:8" x14ac:dyDescent="0.25">
      <c r="A10171" s="1">
        <v>72053</v>
      </c>
      <c r="B10171" t="s">
        <v>68625</v>
      </c>
      <c r="C10171" t="s">
        <v>163360</v>
      </c>
      <c r="D10171" t="s">
        <v>189475</v>
      </c>
      <c r="E10171" s="2">
        <v>42856.428113425929</v>
      </c>
      <c r="F10171">
        <v>191.58</v>
      </c>
      <c r="G10171">
        <f>MONTH(E10171)</f>
        <v>5</v>
      </c>
      <c r="H10171">
        <f>YEAR(E10171)</f>
        <v>2017</v>
      </c>
    </row>
    <row r="10172" spans="1:8" x14ac:dyDescent="0.25">
      <c r="A10172" s="1">
        <v>72055</v>
      </c>
      <c r="B10172" t="s">
        <v>68627</v>
      </c>
      <c r="C10172" t="s">
        <v>163362</v>
      </c>
      <c r="D10172" t="s">
        <v>189475</v>
      </c>
      <c r="E10172" s="2">
        <v>42877.480613425927</v>
      </c>
      <c r="F10172">
        <v>36.35</v>
      </c>
      <c r="G10172">
        <f>MONTH(E10172)</f>
        <v>5</v>
      </c>
      <c r="H10172">
        <f>YEAR(E10172)</f>
        <v>2017</v>
      </c>
    </row>
    <row r="10173" spans="1:8" x14ac:dyDescent="0.25">
      <c r="A10173" s="1">
        <v>72059</v>
      </c>
      <c r="B10173" t="s">
        <v>68631</v>
      </c>
      <c r="C10173" t="s">
        <v>163366</v>
      </c>
      <c r="D10173" t="s">
        <v>189475</v>
      </c>
      <c r="E10173" s="2">
        <v>42863.683530092603</v>
      </c>
      <c r="F10173">
        <v>36.35</v>
      </c>
      <c r="G10173">
        <f>MONTH(E10173)</f>
        <v>5</v>
      </c>
      <c r="H10173">
        <f>YEAR(E10173)</f>
        <v>2017</v>
      </c>
    </row>
    <row r="10174" spans="1:8" x14ac:dyDescent="0.25">
      <c r="A10174" s="1">
        <v>72068</v>
      </c>
      <c r="B10174" t="s">
        <v>68639</v>
      </c>
      <c r="C10174" t="s">
        <v>163374</v>
      </c>
      <c r="D10174" t="s">
        <v>189475</v>
      </c>
      <c r="E10174" s="2">
        <v>42879.692048611112</v>
      </c>
      <c r="F10174">
        <v>154.66999999999999</v>
      </c>
      <c r="G10174">
        <f>MONTH(E10174)</f>
        <v>5</v>
      </c>
      <c r="H10174">
        <f>YEAR(E10174)</f>
        <v>2017</v>
      </c>
    </row>
    <row r="10175" spans="1:8" x14ac:dyDescent="0.25">
      <c r="A10175" s="1">
        <v>72083</v>
      </c>
      <c r="B10175" t="s">
        <v>68654</v>
      </c>
      <c r="C10175" t="s">
        <v>163389</v>
      </c>
      <c r="D10175" t="s">
        <v>189475</v>
      </c>
      <c r="E10175" s="2">
        <v>42879.914976851847</v>
      </c>
      <c r="F10175">
        <v>155.41999999999999</v>
      </c>
      <c r="G10175">
        <f>MONTH(E10175)</f>
        <v>5</v>
      </c>
      <c r="H10175">
        <f>YEAR(E10175)</f>
        <v>2017</v>
      </c>
    </row>
    <row r="10176" spans="1:8" x14ac:dyDescent="0.25">
      <c r="A10176" s="1">
        <v>72123</v>
      </c>
      <c r="B10176" t="s">
        <v>68694</v>
      </c>
      <c r="C10176" t="s">
        <v>163429</v>
      </c>
      <c r="D10176" t="s">
        <v>189475</v>
      </c>
      <c r="E10176" s="2">
        <v>42856.873877314807</v>
      </c>
      <c r="F10176">
        <v>191.58</v>
      </c>
      <c r="G10176">
        <f>MONTH(E10176)</f>
        <v>5</v>
      </c>
      <c r="H10176">
        <f>YEAR(E10176)</f>
        <v>2017</v>
      </c>
    </row>
    <row r="10177" spans="1:8" x14ac:dyDescent="0.25">
      <c r="A10177" s="1">
        <v>72125</v>
      </c>
      <c r="B10177" t="s">
        <v>68696</v>
      </c>
      <c r="C10177" t="s">
        <v>163431</v>
      </c>
      <c r="D10177" t="s">
        <v>189475</v>
      </c>
      <c r="E10177" s="2">
        <v>42868.835335648153</v>
      </c>
      <c r="F10177">
        <v>36.35</v>
      </c>
      <c r="G10177">
        <f>MONTH(E10177)</f>
        <v>5</v>
      </c>
      <c r="H10177">
        <f>YEAR(E10177)</f>
        <v>2017</v>
      </c>
    </row>
    <row r="10178" spans="1:8" x14ac:dyDescent="0.25">
      <c r="A10178" s="1">
        <v>72160</v>
      </c>
      <c r="B10178" t="s">
        <v>68730</v>
      </c>
      <c r="C10178" t="s">
        <v>163465</v>
      </c>
      <c r="D10178" t="s">
        <v>189475</v>
      </c>
      <c r="E10178" s="2">
        <v>42871.779039351852</v>
      </c>
      <c r="F10178">
        <v>153.96</v>
      </c>
      <c r="G10178">
        <f>MONTH(E10178)</f>
        <v>5</v>
      </c>
      <c r="H10178">
        <f>YEAR(E10178)</f>
        <v>2017</v>
      </c>
    </row>
    <row r="10179" spans="1:8" x14ac:dyDescent="0.25">
      <c r="A10179" s="1">
        <v>72179</v>
      </c>
      <c r="B10179" t="s">
        <v>68748</v>
      </c>
      <c r="C10179" t="s">
        <v>163483</v>
      </c>
      <c r="D10179" t="s">
        <v>189475</v>
      </c>
      <c r="E10179" s="2">
        <v>42876.333425925928</v>
      </c>
      <c r="F10179">
        <v>138.65</v>
      </c>
      <c r="G10179">
        <f>MONTH(E10179)</f>
        <v>5</v>
      </c>
      <c r="H10179">
        <f>YEAR(E10179)</f>
        <v>2017</v>
      </c>
    </row>
    <row r="10180" spans="1:8" x14ac:dyDescent="0.25">
      <c r="A10180" s="1">
        <v>72180</v>
      </c>
      <c r="B10180" t="s">
        <v>68749</v>
      </c>
      <c r="C10180" t="s">
        <v>163484</v>
      </c>
      <c r="D10180" t="s">
        <v>189475</v>
      </c>
      <c r="E10180" s="2">
        <v>42862.577233796299</v>
      </c>
      <c r="F10180">
        <v>154.66999999999999</v>
      </c>
      <c r="G10180">
        <f>MONTH(E10180)</f>
        <v>5</v>
      </c>
      <c r="H10180">
        <f>YEAR(E10180)</f>
        <v>2017</v>
      </c>
    </row>
    <row r="10181" spans="1:8" x14ac:dyDescent="0.25">
      <c r="A10181" s="1">
        <v>72202</v>
      </c>
      <c r="B10181" t="s">
        <v>68770</v>
      </c>
      <c r="C10181" t="s">
        <v>163505</v>
      </c>
      <c r="D10181" t="s">
        <v>189475</v>
      </c>
      <c r="E10181" s="2">
        <v>42873.775497685187</v>
      </c>
      <c r="F10181">
        <v>154.66999999999999</v>
      </c>
      <c r="G10181">
        <f>MONTH(E10181)</f>
        <v>5</v>
      </c>
      <c r="H10181">
        <f>YEAR(E10181)</f>
        <v>2017</v>
      </c>
    </row>
    <row r="10182" spans="1:8" x14ac:dyDescent="0.25">
      <c r="A10182" s="1">
        <v>72231</v>
      </c>
      <c r="B10182" t="s">
        <v>68796</v>
      </c>
      <c r="C10182" t="s">
        <v>163531</v>
      </c>
      <c r="D10182" t="s">
        <v>189475</v>
      </c>
      <c r="E10182" s="2">
        <v>42870.441874999997</v>
      </c>
      <c r="F10182">
        <v>191.58</v>
      </c>
      <c r="G10182">
        <f>MONTH(E10182)</f>
        <v>5</v>
      </c>
      <c r="H10182">
        <f>YEAR(E10182)</f>
        <v>2017</v>
      </c>
    </row>
    <row r="10183" spans="1:8" x14ac:dyDescent="0.25">
      <c r="A10183" s="1">
        <v>72233</v>
      </c>
      <c r="B10183" t="s">
        <v>68798</v>
      </c>
      <c r="C10183" t="s">
        <v>163533</v>
      </c>
      <c r="D10183" t="s">
        <v>189479</v>
      </c>
      <c r="E10183" s="2">
        <v>42864.832939814813</v>
      </c>
      <c r="F10183">
        <v>25.84</v>
      </c>
      <c r="G10183">
        <f>MONTH(E10183)</f>
        <v>5</v>
      </c>
      <c r="H10183">
        <f>YEAR(E10183)</f>
        <v>2017</v>
      </c>
    </row>
    <row r="10184" spans="1:8" x14ac:dyDescent="0.25">
      <c r="A10184" s="1">
        <v>72264</v>
      </c>
      <c r="B10184" t="s">
        <v>68827</v>
      </c>
      <c r="C10184" t="s">
        <v>163562</v>
      </c>
      <c r="D10184" t="s">
        <v>189475</v>
      </c>
      <c r="E10184" s="2">
        <v>42874.078321759262</v>
      </c>
      <c r="F10184">
        <v>58.36</v>
      </c>
      <c r="G10184">
        <f>MONTH(E10184)</f>
        <v>5</v>
      </c>
      <c r="H10184">
        <f>YEAR(E10184)</f>
        <v>2017</v>
      </c>
    </row>
    <row r="10185" spans="1:8" x14ac:dyDescent="0.25">
      <c r="A10185" s="1">
        <v>72300</v>
      </c>
      <c r="B10185" t="s">
        <v>68862</v>
      </c>
      <c r="C10185" t="s">
        <v>163597</v>
      </c>
      <c r="D10185" t="s">
        <v>189475</v>
      </c>
      <c r="E10185" s="2">
        <v>42868.585844907408</v>
      </c>
      <c r="F10185">
        <v>154.66999999999999</v>
      </c>
      <c r="G10185">
        <f>MONTH(E10185)</f>
        <v>5</v>
      </c>
      <c r="H10185">
        <f>YEAR(E10185)</f>
        <v>2017</v>
      </c>
    </row>
    <row r="10186" spans="1:8" x14ac:dyDescent="0.25">
      <c r="A10186" s="1">
        <v>72404</v>
      </c>
      <c r="B10186" t="s">
        <v>68963</v>
      </c>
      <c r="C10186" t="s">
        <v>163698</v>
      </c>
      <c r="D10186" t="s">
        <v>189475</v>
      </c>
      <c r="E10186" s="2">
        <v>42856.596666666657</v>
      </c>
      <c r="F10186">
        <v>154.66999999999999</v>
      </c>
      <c r="G10186">
        <f>MONTH(E10186)</f>
        <v>5</v>
      </c>
      <c r="H10186">
        <f>YEAR(E10186)</f>
        <v>2017</v>
      </c>
    </row>
    <row r="10187" spans="1:8" x14ac:dyDescent="0.25">
      <c r="A10187" s="1">
        <v>72450</v>
      </c>
      <c r="B10187" t="s">
        <v>69009</v>
      </c>
      <c r="C10187" t="s">
        <v>163744</v>
      </c>
      <c r="D10187" t="s">
        <v>189475</v>
      </c>
      <c r="E10187" s="2">
        <v>42873.939247685194</v>
      </c>
      <c r="F10187">
        <v>153.96</v>
      </c>
      <c r="G10187">
        <f>MONTH(E10187)</f>
        <v>5</v>
      </c>
      <c r="H10187">
        <f>YEAR(E10187)</f>
        <v>2017</v>
      </c>
    </row>
    <row r="10188" spans="1:8" x14ac:dyDescent="0.25">
      <c r="A10188" s="1">
        <v>72547</v>
      </c>
      <c r="B10188" t="s">
        <v>69098</v>
      </c>
      <c r="C10188" t="s">
        <v>163833</v>
      </c>
      <c r="D10188" t="s">
        <v>189475</v>
      </c>
      <c r="E10188" s="2">
        <v>42886.90115740741</v>
      </c>
      <c r="F10188">
        <v>155.41999999999999</v>
      </c>
      <c r="G10188">
        <f>MONTH(E10188)</f>
        <v>5</v>
      </c>
      <c r="H10188">
        <f>YEAR(E10188)</f>
        <v>2017</v>
      </c>
    </row>
    <row r="10189" spans="1:8" x14ac:dyDescent="0.25">
      <c r="A10189" s="1">
        <v>72574</v>
      </c>
      <c r="B10189" t="s">
        <v>69123</v>
      </c>
      <c r="C10189" t="s">
        <v>163858</v>
      </c>
      <c r="D10189" t="s">
        <v>189475</v>
      </c>
      <c r="E10189" s="2">
        <v>42874.67832175926</v>
      </c>
      <c r="F10189">
        <v>138.65</v>
      </c>
      <c r="G10189">
        <f>MONTH(E10189)</f>
        <v>5</v>
      </c>
      <c r="H10189">
        <f>YEAR(E10189)</f>
        <v>2017</v>
      </c>
    </row>
    <row r="10190" spans="1:8" x14ac:dyDescent="0.25">
      <c r="A10190" s="1">
        <v>72579</v>
      </c>
      <c r="B10190" t="s">
        <v>69126</v>
      </c>
      <c r="C10190" t="s">
        <v>163861</v>
      </c>
      <c r="D10190" t="s">
        <v>189475</v>
      </c>
      <c r="E10190" s="2">
        <v>42860.877951388888</v>
      </c>
      <c r="F10190">
        <v>36.35</v>
      </c>
      <c r="G10190">
        <f>MONTH(E10190)</f>
        <v>5</v>
      </c>
      <c r="H10190">
        <f>YEAR(E10190)</f>
        <v>2017</v>
      </c>
    </row>
    <row r="10191" spans="1:8" x14ac:dyDescent="0.25">
      <c r="A10191" s="1">
        <v>72595</v>
      </c>
      <c r="B10191" t="s">
        <v>69142</v>
      </c>
      <c r="C10191" t="s">
        <v>163877</v>
      </c>
      <c r="D10191" t="s">
        <v>189475</v>
      </c>
      <c r="E10191" s="2">
        <v>42857.702476851853</v>
      </c>
      <c r="F10191">
        <v>138.65</v>
      </c>
      <c r="G10191">
        <f>MONTH(E10191)</f>
        <v>5</v>
      </c>
      <c r="H10191">
        <f>YEAR(E10191)</f>
        <v>2017</v>
      </c>
    </row>
    <row r="10192" spans="1:8" x14ac:dyDescent="0.25">
      <c r="A10192" s="1">
        <v>72598</v>
      </c>
      <c r="B10192" t="s">
        <v>69145</v>
      </c>
      <c r="C10192" t="s">
        <v>163880</v>
      </c>
      <c r="D10192" t="s">
        <v>189475</v>
      </c>
      <c r="E10192" s="2">
        <v>42879.421041666668</v>
      </c>
      <c r="F10192">
        <v>25.84</v>
      </c>
      <c r="G10192">
        <f>MONTH(E10192)</f>
        <v>5</v>
      </c>
      <c r="H10192">
        <f>YEAR(E10192)</f>
        <v>2017</v>
      </c>
    </row>
    <row r="10193" spans="1:8" x14ac:dyDescent="0.25">
      <c r="A10193" s="1">
        <v>72605</v>
      </c>
      <c r="B10193" t="s">
        <v>69152</v>
      </c>
      <c r="C10193" t="s">
        <v>163887</v>
      </c>
      <c r="D10193" t="s">
        <v>189475</v>
      </c>
      <c r="E10193" s="2">
        <v>42865.871678240743</v>
      </c>
      <c r="F10193">
        <v>191.58</v>
      </c>
      <c r="G10193">
        <f>MONTH(E10193)</f>
        <v>5</v>
      </c>
      <c r="H10193">
        <f>YEAR(E10193)</f>
        <v>2017</v>
      </c>
    </row>
    <row r="10194" spans="1:8" x14ac:dyDescent="0.25">
      <c r="A10194" s="1">
        <v>72612</v>
      </c>
      <c r="B10194" t="s">
        <v>69159</v>
      </c>
      <c r="C10194" t="s">
        <v>163894</v>
      </c>
      <c r="D10194" t="s">
        <v>189475</v>
      </c>
      <c r="E10194" s="2">
        <v>42880.415752314817</v>
      </c>
      <c r="F10194">
        <v>47.62</v>
      </c>
      <c r="G10194">
        <f>MONTH(E10194)</f>
        <v>5</v>
      </c>
      <c r="H10194">
        <f>YEAR(E10194)</f>
        <v>2017</v>
      </c>
    </row>
    <row r="10195" spans="1:8" x14ac:dyDescent="0.25">
      <c r="A10195" s="1">
        <v>72615</v>
      </c>
      <c r="B10195" t="s">
        <v>69162</v>
      </c>
      <c r="C10195" t="s">
        <v>163897</v>
      </c>
      <c r="D10195" t="s">
        <v>189475</v>
      </c>
      <c r="E10195" s="2">
        <v>42882.749861111108</v>
      </c>
      <c r="F10195">
        <v>191.58</v>
      </c>
      <c r="G10195">
        <f>MONTH(E10195)</f>
        <v>5</v>
      </c>
      <c r="H10195">
        <f>YEAR(E10195)</f>
        <v>2017</v>
      </c>
    </row>
    <row r="10196" spans="1:8" x14ac:dyDescent="0.25">
      <c r="A10196" s="1">
        <v>72625</v>
      </c>
      <c r="B10196" t="s">
        <v>69172</v>
      </c>
      <c r="C10196" t="s">
        <v>163907</v>
      </c>
      <c r="D10196" t="s">
        <v>189475</v>
      </c>
      <c r="E10196" s="2">
        <v>42868.471759259257</v>
      </c>
      <c r="F10196">
        <v>154.66999999999999</v>
      </c>
      <c r="G10196">
        <f>MONTH(E10196)</f>
        <v>5</v>
      </c>
      <c r="H10196">
        <f>YEAR(E10196)</f>
        <v>2017</v>
      </c>
    </row>
    <row r="10197" spans="1:8" x14ac:dyDescent="0.25">
      <c r="A10197" s="1">
        <v>72680</v>
      </c>
      <c r="B10197" t="s">
        <v>69225</v>
      </c>
      <c r="C10197" t="s">
        <v>163960</v>
      </c>
      <c r="D10197" t="s">
        <v>189475</v>
      </c>
      <c r="E10197" s="2">
        <v>42860.770844907413</v>
      </c>
      <c r="F10197">
        <v>25.84</v>
      </c>
      <c r="G10197">
        <f>MONTH(E10197)</f>
        <v>5</v>
      </c>
      <c r="H10197">
        <f>YEAR(E10197)</f>
        <v>2017</v>
      </c>
    </row>
    <row r="10198" spans="1:8" x14ac:dyDescent="0.25">
      <c r="A10198" s="1">
        <v>72750</v>
      </c>
      <c r="B10198" t="s">
        <v>69292</v>
      </c>
      <c r="C10198" t="s">
        <v>164027</v>
      </c>
      <c r="D10198" t="s">
        <v>189475</v>
      </c>
      <c r="E10198" s="2">
        <v>42861.45621527778</v>
      </c>
      <c r="F10198">
        <v>138.65</v>
      </c>
      <c r="G10198">
        <f>MONTH(E10198)</f>
        <v>5</v>
      </c>
      <c r="H10198">
        <f>YEAR(E10198)</f>
        <v>2017</v>
      </c>
    </row>
    <row r="10199" spans="1:8" x14ac:dyDescent="0.25">
      <c r="A10199" s="1">
        <v>72833</v>
      </c>
      <c r="B10199" t="s">
        <v>69371</v>
      </c>
      <c r="C10199" t="s">
        <v>164106</v>
      </c>
      <c r="D10199" t="s">
        <v>189478</v>
      </c>
      <c r="E10199" s="2">
        <v>42877.570173611108</v>
      </c>
      <c r="F10199">
        <v>25.84</v>
      </c>
      <c r="G10199">
        <f>MONTH(E10199)</f>
        <v>5</v>
      </c>
      <c r="H10199">
        <f>YEAR(E10199)</f>
        <v>2017</v>
      </c>
    </row>
    <row r="10200" spans="1:8" x14ac:dyDescent="0.25">
      <c r="A10200" s="1">
        <v>72836</v>
      </c>
      <c r="B10200" t="s">
        <v>69374</v>
      </c>
      <c r="C10200" t="s">
        <v>164109</v>
      </c>
      <c r="D10200" t="s">
        <v>189475</v>
      </c>
      <c r="E10200" s="2">
        <v>42857.980567129627</v>
      </c>
      <c r="F10200">
        <v>163.06</v>
      </c>
      <c r="G10200">
        <f>MONTH(E10200)</f>
        <v>5</v>
      </c>
      <c r="H10200">
        <f>YEAR(E10200)</f>
        <v>2017</v>
      </c>
    </row>
    <row r="10201" spans="1:8" x14ac:dyDescent="0.25">
      <c r="A10201" s="1">
        <v>72882</v>
      </c>
      <c r="B10201" t="s">
        <v>69416</v>
      </c>
      <c r="C10201" t="s">
        <v>164151</v>
      </c>
      <c r="D10201" t="s">
        <v>189475</v>
      </c>
      <c r="E10201" s="2">
        <v>42866.751331018517</v>
      </c>
      <c r="F10201">
        <v>25.84</v>
      </c>
      <c r="G10201">
        <f>MONTH(E10201)</f>
        <v>5</v>
      </c>
      <c r="H10201">
        <f>YEAR(E10201)</f>
        <v>2017</v>
      </c>
    </row>
    <row r="10202" spans="1:8" x14ac:dyDescent="0.25">
      <c r="A10202" s="1">
        <v>72906</v>
      </c>
      <c r="B10202" t="s">
        <v>69439</v>
      </c>
      <c r="C10202" t="s">
        <v>164174</v>
      </c>
      <c r="D10202" t="s">
        <v>189475</v>
      </c>
      <c r="E10202" s="2">
        <v>42881.469108796293</v>
      </c>
      <c r="F10202">
        <v>125.99</v>
      </c>
      <c r="G10202">
        <f>MONTH(E10202)</f>
        <v>5</v>
      </c>
      <c r="H10202">
        <f>YEAR(E10202)</f>
        <v>2017</v>
      </c>
    </row>
    <row r="10203" spans="1:8" x14ac:dyDescent="0.25">
      <c r="A10203" s="1">
        <v>72908</v>
      </c>
      <c r="B10203" t="s">
        <v>69441</v>
      </c>
      <c r="C10203" t="s">
        <v>164176</v>
      </c>
      <c r="D10203" t="s">
        <v>189475</v>
      </c>
      <c r="E10203" s="2">
        <v>42884.508912037039</v>
      </c>
      <c r="F10203">
        <v>163.06</v>
      </c>
      <c r="G10203">
        <f>MONTH(E10203)</f>
        <v>5</v>
      </c>
      <c r="H10203">
        <f>YEAR(E10203)</f>
        <v>2017</v>
      </c>
    </row>
    <row r="10204" spans="1:8" x14ac:dyDescent="0.25">
      <c r="A10204" s="1">
        <v>72919</v>
      </c>
      <c r="B10204" t="s">
        <v>69452</v>
      </c>
      <c r="C10204" t="s">
        <v>164187</v>
      </c>
      <c r="D10204" t="s">
        <v>189475</v>
      </c>
      <c r="E10204" s="2">
        <v>42872.027488425927</v>
      </c>
      <c r="F10204">
        <v>191.58</v>
      </c>
      <c r="G10204">
        <f>MONTH(E10204)</f>
        <v>5</v>
      </c>
      <c r="H10204">
        <f>YEAR(E10204)</f>
        <v>2017</v>
      </c>
    </row>
    <row r="10205" spans="1:8" x14ac:dyDescent="0.25">
      <c r="A10205" s="1">
        <v>72952</v>
      </c>
      <c r="B10205" t="s">
        <v>69484</v>
      </c>
      <c r="C10205" t="s">
        <v>164219</v>
      </c>
      <c r="D10205" t="s">
        <v>189475</v>
      </c>
      <c r="E10205" s="2">
        <v>42868.784409722219</v>
      </c>
      <c r="F10205">
        <v>191.58</v>
      </c>
      <c r="G10205">
        <f>MONTH(E10205)</f>
        <v>5</v>
      </c>
      <c r="H10205">
        <f>YEAR(E10205)</f>
        <v>2017</v>
      </c>
    </row>
    <row r="10206" spans="1:8" x14ac:dyDescent="0.25">
      <c r="A10206" s="1">
        <v>73008</v>
      </c>
      <c r="B10206" t="s">
        <v>69539</v>
      </c>
      <c r="C10206" t="s">
        <v>164274</v>
      </c>
      <c r="D10206" t="s">
        <v>189475</v>
      </c>
      <c r="E10206" s="2">
        <v>42861.076261574082</v>
      </c>
      <c r="F10206">
        <v>36.35</v>
      </c>
      <c r="G10206">
        <f>MONTH(E10206)</f>
        <v>5</v>
      </c>
      <c r="H10206">
        <f>YEAR(E10206)</f>
        <v>2017</v>
      </c>
    </row>
    <row r="10207" spans="1:8" x14ac:dyDescent="0.25">
      <c r="A10207" s="1">
        <v>73110</v>
      </c>
      <c r="B10207" t="s">
        <v>69637</v>
      </c>
      <c r="C10207" t="s">
        <v>164372</v>
      </c>
      <c r="D10207" t="s">
        <v>189475</v>
      </c>
      <c r="E10207" s="2">
        <v>42857.436168981483</v>
      </c>
      <c r="F10207">
        <v>153.96</v>
      </c>
      <c r="G10207">
        <f>MONTH(E10207)</f>
        <v>5</v>
      </c>
      <c r="H10207">
        <f>YEAR(E10207)</f>
        <v>2017</v>
      </c>
    </row>
    <row r="10208" spans="1:8" x14ac:dyDescent="0.25">
      <c r="A10208" s="1">
        <v>73116</v>
      </c>
      <c r="B10208" t="s">
        <v>69643</v>
      </c>
      <c r="C10208" t="s">
        <v>164378</v>
      </c>
      <c r="D10208" t="s">
        <v>189475</v>
      </c>
      <c r="E10208" s="2">
        <v>42874.60596064815</v>
      </c>
      <c r="F10208">
        <v>153.96</v>
      </c>
      <c r="G10208">
        <f>MONTH(E10208)</f>
        <v>5</v>
      </c>
      <c r="H10208">
        <f>YEAR(E10208)</f>
        <v>2017</v>
      </c>
    </row>
    <row r="10209" spans="1:8" x14ac:dyDescent="0.25">
      <c r="A10209" s="1">
        <v>73164</v>
      </c>
      <c r="B10209" t="s">
        <v>69689</v>
      </c>
      <c r="C10209" t="s">
        <v>164424</v>
      </c>
      <c r="D10209" t="s">
        <v>189475</v>
      </c>
      <c r="E10209" s="2">
        <v>42856.865277777782</v>
      </c>
      <c r="F10209">
        <v>153.96</v>
      </c>
      <c r="G10209">
        <f>MONTH(E10209)</f>
        <v>5</v>
      </c>
      <c r="H10209">
        <f>YEAR(E10209)</f>
        <v>2017</v>
      </c>
    </row>
    <row r="10210" spans="1:8" x14ac:dyDescent="0.25">
      <c r="A10210" s="1">
        <v>73171</v>
      </c>
      <c r="B10210" t="s">
        <v>69696</v>
      </c>
      <c r="C10210" t="s">
        <v>164431</v>
      </c>
      <c r="D10210" t="s">
        <v>189475</v>
      </c>
      <c r="E10210" s="2">
        <v>42871.708425925928</v>
      </c>
      <c r="F10210">
        <v>191.58</v>
      </c>
      <c r="G10210">
        <f>MONTH(E10210)</f>
        <v>5</v>
      </c>
      <c r="H10210">
        <f>YEAR(E10210)</f>
        <v>2017</v>
      </c>
    </row>
    <row r="10211" spans="1:8" x14ac:dyDescent="0.25">
      <c r="A10211" s="1">
        <v>73175</v>
      </c>
      <c r="B10211" t="s">
        <v>69700</v>
      </c>
      <c r="C10211" t="s">
        <v>164435</v>
      </c>
      <c r="D10211" t="s">
        <v>189477</v>
      </c>
      <c r="E10211" s="2">
        <v>42865.866736111107</v>
      </c>
      <c r="F10211">
        <v>36.35</v>
      </c>
      <c r="G10211">
        <f>MONTH(E10211)</f>
        <v>5</v>
      </c>
      <c r="H10211">
        <f>YEAR(E10211)</f>
        <v>2017</v>
      </c>
    </row>
    <row r="10212" spans="1:8" x14ac:dyDescent="0.25">
      <c r="A10212" s="1">
        <v>73208</v>
      </c>
      <c r="B10212" t="s">
        <v>69731</v>
      </c>
      <c r="C10212" t="s">
        <v>164466</v>
      </c>
      <c r="D10212" t="s">
        <v>189477</v>
      </c>
      <c r="E10212" s="2">
        <v>42857.906585648147</v>
      </c>
      <c r="F10212">
        <v>191.58</v>
      </c>
      <c r="G10212">
        <f>MONTH(E10212)</f>
        <v>5</v>
      </c>
      <c r="H10212">
        <f>YEAR(E10212)</f>
        <v>2017</v>
      </c>
    </row>
    <row r="10213" spans="1:8" x14ac:dyDescent="0.25">
      <c r="A10213" s="1">
        <v>73214</v>
      </c>
      <c r="B10213" t="s">
        <v>69736</v>
      </c>
      <c r="C10213" t="s">
        <v>164471</v>
      </c>
      <c r="D10213" t="s">
        <v>189475</v>
      </c>
      <c r="E10213" s="2">
        <v>42859.930231481478</v>
      </c>
      <c r="F10213">
        <v>36.35</v>
      </c>
      <c r="G10213">
        <f>MONTH(E10213)</f>
        <v>5</v>
      </c>
      <c r="H10213">
        <f>YEAR(E10213)</f>
        <v>2017</v>
      </c>
    </row>
    <row r="10214" spans="1:8" x14ac:dyDescent="0.25">
      <c r="A10214" s="1">
        <v>73248</v>
      </c>
      <c r="B10214" t="s">
        <v>69767</v>
      </c>
      <c r="C10214" t="s">
        <v>164502</v>
      </c>
      <c r="D10214" t="s">
        <v>189475</v>
      </c>
      <c r="E10214" s="2">
        <v>42857.703692129631</v>
      </c>
      <c r="F10214">
        <v>36.35</v>
      </c>
      <c r="G10214">
        <f>MONTH(E10214)</f>
        <v>5</v>
      </c>
      <c r="H10214">
        <f>YEAR(E10214)</f>
        <v>2017</v>
      </c>
    </row>
    <row r="10215" spans="1:8" x14ac:dyDescent="0.25">
      <c r="A10215" s="1">
        <v>73254</v>
      </c>
      <c r="B10215" t="s">
        <v>69773</v>
      </c>
      <c r="C10215" t="s">
        <v>164508</v>
      </c>
      <c r="D10215" t="s">
        <v>189475</v>
      </c>
      <c r="E10215" s="2">
        <v>42876.479803240742</v>
      </c>
      <c r="F10215">
        <v>154.66999999999999</v>
      </c>
      <c r="G10215">
        <f>MONTH(E10215)</f>
        <v>5</v>
      </c>
      <c r="H10215">
        <f>YEAR(E10215)</f>
        <v>2017</v>
      </c>
    </row>
    <row r="10216" spans="1:8" x14ac:dyDescent="0.25">
      <c r="A10216" s="1">
        <v>73265</v>
      </c>
      <c r="B10216" t="s">
        <v>69784</v>
      </c>
      <c r="C10216" t="s">
        <v>164519</v>
      </c>
      <c r="D10216" t="s">
        <v>189475</v>
      </c>
      <c r="E10216" s="2">
        <v>42881.473252314812</v>
      </c>
      <c r="F10216">
        <v>163.06</v>
      </c>
      <c r="G10216">
        <f>MONTH(E10216)</f>
        <v>5</v>
      </c>
      <c r="H10216">
        <f>YEAR(E10216)</f>
        <v>2017</v>
      </c>
    </row>
    <row r="10217" spans="1:8" x14ac:dyDescent="0.25">
      <c r="A10217" s="1">
        <v>73276</v>
      </c>
      <c r="B10217" t="s">
        <v>69794</v>
      </c>
      <c r="C10217" t="s">
        <v>164529</v>
      </c>
      <c r="D10217" t="s">
        <v>189475</v>
      </c>
      <c r="E10217" s="2">
        <v>42885.722824074073</v>
      </c>
      <c r="F10217">
        <v>155.41999999999999</v>
      </c>
      <c r="G10217">
        <f>MONTH(E10217)</f>
        <v>5</v>
      </c>
      <c r="H10217">
        <f>YEAR(E10217)</f>
        <v>2017</v>
      </c>
    </row>
    <row r="10218" spans="1:8" x14ac:dyDescent="0.25">
      <c r="A10218" s="1">
        <v>73277</v>
      </c>
      <c r="B10218" t="s">
        <v>69795</v>
      </c>
      <c r="C10218" t="s">
        <v>164530</v>
      </c>
      <c r="D10218" t="s">
        <v>189475</v>
      </c>
      <c r="E10218" s="2">
        <v>42863.503935185188</v>
      </c>
      <c r="F10218">
        <v>191.58</v>
      </c>
      <c r="G10218">
        <f>MONTH(E10218)</f>
        <v>5</v>
      </c>
      <c r="H10218">
        <f>YEAR(E10218)</f>
        <v>2017</v>
      </c>
    </row>
    <row r="10219" spans="1:8" x14ac:dyDescent="0.25">
      <c r="A10219" s="1">
        <v>73278</v>
      </c>
      <c r="B10219" t="s">
        <v>69796</v>
      </c>
      <c r="C10219" t="s">
        <v>164531</v>
      </c>
      <c r="D10219" t="s">
        <v>189475</v>
      </c>
      <c r="E10219" s="2">
        <v>42885.878425925926</v>
      </c>
      <c r="F10219">
        <v>155.41999999999999</v>
      </c>
      <c r="G10219">
        <f>MONTH(E10219)</f>
        <v>5</v>
      </c>
      <c r="H10219">
        <f>YEAR(E10219)</f>
        <v>2017</v>
      </c>
    </row>
    <row r="10220" spans="1:8" x14ac:dyDescent="0.25">
      <c r="A10220" s="1">
        <v>73284</v>
      </c>
      <c r="B10220" t="s">
        <v>69802</v>
      </c>
      <c r="C10220" t="s">
        <v>164537</v>
      </c>
      <c r="D10220" t="s">
        <v>189475</v>
      </c>
      <c r="E10220" s="2">
        <v>42868.991527777784</v>
      </c>
      <c r="F10220">
        <v>58.36</v>
      </c>
      <c r="G10220">
        <f>MONTH(E10220)</f>
        <v>5</v>
      </c>
      <c r="H10220">
        <f>YEAR(E10220)</f>
        <v>2017</v>
      </c>
    </row>
    <row r="10221" spans="1:8" x14ac:dyDescent="0.25">
      <c r="A10221" s="1">
        <v>73428</v>
      </c>
      <c r="B10221" t="s">
        <v>69938</v>
      </c>
      <c r="C10221" t="s">
        <v>164673</v>
      </c>
      <c r="D10221" t="s">
        <v>189475</v>
      </c>
      <c r="E10221" s="2">
        <v>42867.381423611107</v>
      </c>
      <c r="F10221">
        <v>154.66999999999999</v>
      </c>
      <c r="G10221">
        <f>MONTH(E10221)</f>
        <v>5</v>
      </c>
      <c r="H10221">
        <f>YEAR(E10221)</f>
        <v>2017</v>
      </c>
    </row>
    <row r="10222" spans="1:8" x14ac:dyDescent="0.25">
      <c r="A10222" s="1">
        <v>73430</v>
      </c>
      <c r="B10222" t="s">
        <v>69940</v>
      </c>
      <c r="C10222" t="s">
        <v>164675</v>
      </c>
      <c r="D10222" t="s">
        <v>189475</v>
      </c>
      <c r="E10222" s="2">
        <v>42871.602129629631</v>
      </c>
      <c r="F10222">
        <v>36.35</v>
      </c>
      <c r="G10222">
        <f>MONTH(E10222)</f>
        <v>5</v>
      </c>
      <c r="H10222">
        <f>YEAR(E10222)</f>
        <v>2017</v>
      </c>
    </row>
    <row r="10223" spans="1:8" x14ac:dyDescent="0.25">
      <c r="A10223" s="1">
        <v>73470</v>
      </c>
      <c r="B10223" t="s">
        <v>69978</v>
      </c>
      <c r="C10223" t="s">
        <v>164713</v>
      </c>
      <c r="D10223" t="s">
        <v>189475</v>
      </c>
      <c r="E10223" s="2">
        <v>42861.693506944437</v>
      </c>
      <c r="F10223">
        <v>154.66999999999999</v>
      </c>
      <c r="G10223">
        <f>MONTH(E10223)</f>
        <v>5</v>
      </c>
      <c r="H10223">
        <f>YEAR(E10223)</f>
        <v>2017</v>
      </c>
    </row>
    <row r="10224" spans="1:8" x14ac:dyDescent="0.25">
      <c r="A10224" s="1">
        <v>73496</v>
      </c>
      <c r="B10224" t="s">
        <v>70003</v>
      </c>
      <c r="C10224" t="s">
        <v>164738</v>
      </c>
      <c r="D10224" t="s">
        <v>189475</v>
      </c>
      <c r="E10224" s="2">
        <v>42884.706238425933</v>
      </c>
      <c r="F10224">
        <v>191.58</v>
      </c>
      <c r="G10224">
        <f>MONTH(E10224)</f>
        <v>5</v>
      </c>
      <c r="H10224">
        <f>YEAR(E10224)</f>
        <v>2017</v>
      </c>
    </row>
    <row r="10225" spans="1:8" x14ac:dyDescent="0.25">
      <c r="A10225" s="1">
        <v>73531</v>
      </c>
      <c r="B10225" t="s">
        <v>70036</v>
      </c>
      <c r="C10225" t="s">
        <v>164771</v>
      </c>
      <c r="D10225" t="s">
        <v>189475</v>
      </c>
      <c r="E10225" s="2">
        <v>42860.322106481479</v>
      </c>
      <c r="F10225">
        <v>36.35</v>
      </c>
      <c r="G10225">
        <f>MONTH(E10225)</f>
        <v>5</v>
      </c>
      <c r="H10225">
        <f>YEAR(E10225)</f>
        <v>2017</v>
      </c>
    </row>
    <row r="10226" spans="1:8" x14ac:dyDescent="0.25">
      <c r="A10226" s="1">
        <v>73572</v>
      </c>
      <c r="B10226" t="s">
        <v>70076</v>
      </c>
      <c r="C10226" t="s">
        <v>164811</v>
      </c>
      <c r="D10226" t="s">
        <v>189475</v>
      </c>
      <c r="E10226" s="2">
        <v>42857.501319444447</v>
      </c>
      <c r="F10226">
        <v>32.9</v>
      </c>
      <c r="G10226">
        <f>MONTH(E10226)</f>
        <v>5</v>
      </c>
      <c r="H10226">
        <f>YEAR(E10226)</f>
        <v>2017</v>
      </c>
    </row>
    <row r="10227" spans="1:8" x14ac:dyDescent="0.25">
      <c r="A10227" s="1">
        <v>73582</v>
      </c>
      <c r="B10227" t="s">
        <v>70086</v>
      </c>
      <c r="C10227" t="s">
        <v>164821</v>
      </c>
      <c r="D10227" t="s">
        <v>189475</v>
      </c>
      <c r="E10227" s="2">
        <v>42872.593414351853</v>
      </c>
      <c r="F10227">
        <v>155.41999999999999</v>
      </c>
      <c r="G10227">
        <f>MONTH(E10227)</f>
        <v>5</v>
      </c>
      <c r="H10227">
        <f>YEAR(E10227)</f>
        <v>2017</v>
      </c>
    </row>
    <row r="10228" spans="1:8" x14ac:dyDescent="0.25">
      <c r="A10228" s="1">
        <v>73614</v>
      </c>
      <c r="B10228" t="s">
        <v>70118</v>
      </c>
      <c r="C10228" t="s">
        <v>164853</v>
      </c>
      <c r="D10228" t="s">
        <v>189475</v>
      </c>
      <c r="E10228" s="2">
        <v>42886.396122685182</v>
      </c>
      <c r="F10228">
        <v>154.66999999999999</v>
      </c>
      <c r="G10228">
        <f>MONTH(E10228)</f>
        <v>5</v>
      </c>
      <c r="H10228">
        <f>YEAR(E10228)</f>
        <v>2017</v>
      </c>
    </row>
    <row r="10229" spans="1:8" x14ac:dyDescent="0.25">
      <c r="A10229" s="1">
        <v>73621</v>
      </c>
      <c r="B10229" t="s">
        <v>70125</v>
      </c>
      <c r="C10229" t="s">
        <v>164860</v>
      </c>
      <c r="D10229" t="s">
        <v>189475</v>
      </c>
      <c r="E10229" s="2">
        <v>42863.574953703697</v>
      </c>
      <c r="F10229">
        <v>154.66999999999999</v>
      </c>
      <c r="G10229">
        <f>MONTH(E10229)</f>
        <v>5</v>
      </c>
      <c r="H10229">
        <f>YEAR(E10229)</f>
        <v>2017</v>
      </c>
    </row>
    <row r="10230" spans="1:8" x14ac:dyDescent="0.25">
      <c r="A10230" s="1">
        <v>73628</v>
      </c>
      <c r="B10230" t="s">
        <v>70132</v>
      </c>
      <c r="C10230" t="s">
        <v>164867</v>
      </c>
      <c r="D10230" t="s">
        <v>189475</v>
      </c>
      <c r="E10230" s="2">
        <v>42872.87190972222</v>
      </c>
      <c r="F10230">
        <v>25.84</v>
      </c>
      <c r="G10230">
        <f>MONTH(E10230)</f>
        <v>5</v>
      </c>
      <c r="H10230">
        <f>YEAR(E10230)</f>
        <v>2017</v>
      </c>
    </row>
    <row r="10231" spans="1:8" x14ac:dyDescent="0.25">
      <c r="A10231" s="1">
        <v>73634</v>
      </c>
      <c r="B10231" t="s">
        <v>70138</v>
      </c>
      <c r="C10231" t="s">
        <v>164873</v>
      </c>
      <c r="D10231" t="s">
        <v>189475</v>
      </c>
      <c r="E10231" s="2">
        <v>42871.600300925929</v>
      </c>
      <c r="F10231">
        <v>155.41999999999999</v>
      </c>
      <c r="G10231">
        <f>MONTH(E10231)</f>
        <v>5</v>
      </c>
      <c r="H10231">
        <f>YEAR(E10231)</f>
        <v>2017</v>
      </c>
    </row>
    <row r="10232" spans="1:8" x14ac:dyDescent="0.25">
      <c r="A10232" s="1">
        <v>73716</v>
      </c>
      <c r="B10232" t="s">
        <v>70214</v>
      </c>
      <c r="C10232" t="s">
        <v>164949</v>
      </c>
      <c r="D10232" t="s">
        <v>189475</v>
      </c>
      <c r="E10232" s="2">
        <v>42866.033263888887</v>
      </c>
      <c r="F10232">
        <v>191.58</v>
      </c>
      <c r="G10232">
        <f>MONTH(E10232)</f>
        <v>5</v>
      </c>
      <c r="H10232">
        <f>YEAR(E10232)</f>
        <v>2017</v>
      </c>
    </row>
    <row r="10233" spans="1:8" x14ac:dyDescent="0.25">
      <c r="A10233" s="1">
        <v>73750</v>
      </c>
      <c r="B10233" t="s">
        <v>70247</v>
      </c>
      <c r="C10233" t="s">
        <v>164982</v>
      </c>
      <c r="D10233" t="s">
        <v>189475</v>
      </c>
      <c r="E10233" s="2">
        <v>42871.670995370368</v>
      </c>
      <c r="F10233">
        <v>36.35</v>
      </c>
      <c r="G10233">
        <f>MONTH(E10233)</f>
        <v>5</v>
      </c>
      <c r="H10233">
        <f>YEAR(E10233)</f>
        <v>2017</v>
      </c>
    </row>
    <row r="10234" spans="1:8" x14ac:dyDescent="0.25">
      <c r="A10234" s="1">
        <v>73754</v>
      </c>
      <c r="B10234" t="s">
        <v>70250</v>
      </c>
      <c r="C10234" t="s">
        <v>164985</v>
      </c>
      <c r="D10234" t="s">
        <v>189475</v>
      </c>
      <c r="E10234" s="2">
        <v>42879.85328703704</v>
      </c>
      <c r="F10234">
        <v>153.96</v>
      </c>
      <c r="G10234">
        <f>MONTH(E10234)</f>
        <v>5</v>
      </c>
      <c r="H10234">
        <f>YEAR(E10234)</f>
        <v>2017</v>
      </c>
    </row>
    <row r="10235" spans="1:8" x14ac:dyDescent="0.25">
      <c r="A10235" s="1">
        <v>73762</v>
      </c>
      <c r="B10235" t="s">
        <v>70258</v>
      </c>
      <c r="C10235" t="s">
        <v>164993</v>
      </c>
      <c r="D10235" t="s">
        <v>189479</v>
      </c>
      <c r="E10235" s="2">
        <v>42861.009131944447</v>
      </c>
      <c r="F10235">
        <v>47.62</v>
      </c>
      <c r="G10235">
        <f>MONTH(E10235)</f>
        <v>5</v>
      </c>
      <c r="H10235">
        <f>YEAR(E10235)</f>
        <v>2017</v>
      </c>
    </row>
    <row r="10236" spans="1:8" x14ac:dyDescent="0.25">
      <c r="A10236" s="1">
        <v>73786</v>
      </c>
      <c r="B10236" t="s">
        <v>70281</v>
      </c>
      <c r="C10236" t="s">
        <v>165016</v>
      </c>
      <c r="D10236" t="s">
        <v>189475</v>
      </c>
      <c r="E10236" s="2">
        <v>42873.405891203707</v>
      </c>
      <c r="F10236">
        <v>25.84</v>
      </c>
      <c r="G10236">
        <f>MONTH(E10236)</f>
        <v>5</v>
      </c>
      <c r="H10236">
        <f>YEAR(E10236)</f>
        <v>2017</v>
      </c>
    </row>
    <row r="10237" spans="1:8" x14ac:dyDescent="0.25">
      <c r="A10237" s="1">
        <v>73803</v>
      </c>
      <c r="B10237" t="s">
        <v>70298</v>
      </c>
      <c r="C10237" t="s">
        <v>165033</v>
      </c>
      <c r="D10237" t="s">
        <v>189475</v>
      </c>
      <c r="E10237" s="2">
        <v>42857.468148148153</v>
      </c>
      <c r="F10237">
        <v>138.65</v>
      </c>
      <c r="G10237">
        <f>MONTH(E10237)</f>
        <v>5</v>
      </c>
      <c r="H10237">
        <f>YEAR(E10237)</f>
        <v>2017</v>
      </c>
    </row>
    <row r="10238" spans="1:8" x14ac:dyDescent="0.25">
      <c r="A10238" s="1">
        <v>73823</v>
      </c>
      <c r="B10238" t="s">
        <v>70318</v>
      </c>
      <c r="C10238" t="s">
        <v>165053</v>
      </c>
      <c r="D10238" t="s">
        <v>189475</v>
      </c>
      <c r="E10238" s="2">
        <v>42870.424155092587</v>
      </c>
      <c r="F10238">
        <v>155.41999999999999</v>
      </c>
      <c r="G10238">
        <f>MONTH(E10238)</f>
        <v>5</v>
      </c>
      <c r="H10238">
        <f>YEAR(E10238)</f>
        <v>2017</v>
      </c>
    </row>
    <row r="10239" spans="1:8" x14ac:dyDescent="0.25">
      <c r="A10239" s="1">
        <v>73825</v>
      </c>
      <c r="B10239" t="s">
        <v>70320</v>
      </c>
      <c r="C10239" t="s">
        <v>165055</v>
      </c>
      <c r="D10239" t="s">
        <v>189475</v>
      </c>
      <c r="E10239" s="2">
        <v>42859.786689814813</v>
      </c>
      <c r="F10239">
        <v>47.62</v>
      </c>
      <c r="G10239">
        <f>MONTH(E10239)</f>
        <v>5</v>
      </c>
      <c r="H10239">
        <f>YEAR(E10239)</f>
        <v>2017</v>
      </c>
    </row>
    <row r="10240" spans="1:8" x14ac:dyDescent="0.25">
      <c r="A10240" s="1">
        <v>73843</v>
      </c>
      <c r="B10240" t="s">
        <v>70337</v>
      </c>
      <c r="C10240" t="s">
        <v>165072</v>
      </c>
      <c r="D10240" t="s">
        <v>189475</v>
      </c>
      <c r="E10240" s="2">
        <v>42875.798159722217</v>
      </c>
      <c r="F10240">
        <v>125.99</v>
      </c>
      <c r="G10240">
        <f>MONTH(E10240)</f>
        <v>5</v>
      </c>
      <c r="H10240">
        <f>YEAR(E10240)</f>
        <v>2017</v>
      </c>
    </row>
    <row r="10241" spans="1:8" x14ac:dyDescent="0.25">
      <c r="A10241" s="1">
        <v>73851</v>
      </c>
      <c r="B10241" t="s">
        <v>70345</v>
      </c>
      <c r="C10241" t="s">
        <v>165080</v>
      </c>
      <c r="D10241" t="s">
        <v>189475</v>
      </c>
      <c r="E10241" s="2">
        <v>42870.424293981479</v>
      </c>
      <c r="F10241">
        <v>32.9</v>
      </c>
      <c r="G10241">
        <f>MONTH(E10241)</f>
        <v>5</v>
      </c>
      <c r="H10241">
        <f>YEAR(E10241)</f>
        <v>2017</v>
      </c>
    </row>
    <row r="10242" spans="1:8" x14ac:dyDescent="0.25">
      <c r="A10242" s="1">
        <v>73881</v>
      </c>
      <c r="B10242" t="s">
        <v>70373</v>
      </c>
      <c r="C10242" t="s">
        <v>165108</v>
      </c>
      <c r="D10242" t="s">
        <v>189475</v>
      </c>
      <c r="E10242" s="2">
        <v>42881.64640046296</v>
      </c>
      <c r="F10242">
        <v>25.84</v>
      </c>
      <c r="G10242">
        <f>MONTH(E10242)</f>
        <v>5</v>
      </c>
      <c r="H10242">
        <f>YEAR(E10242)</f>
        <v>2017</v>
      </c>
    </row>
    <row r="10243" spans="1:8" x14ac:dyDescent="0.25">
      <c r="A10243" s="1">
        <v>73884</v>
      </c>
      <c r="B10243" t="s">
        <v>70376</v>
      </c>
      <c r="C10243" t="s">
        <v>165111</v>
      </c>
      <c r="D10243" t="s">
        <v>189475</v>
      </c>
      <c r="E10243" s="2">
        <v>42857.509444444448</v>
      </c>
      <c r="F10243">
        <v>138.65</v>
      </c>
      <c r="G10243">
        <f>MONTH(E10243)</f>
        <v>5</v>
      </c>
      <c r="H10243">
        <f>YEAR(E10243)</f>
        <v>2017</v>
      </c>
    </row>
    <row r="10244" spans="1:8" x14ac:dyDescent="0.25">
      <c r="A10244" s="1">
        <v>73894</v>
      </c>
      <c r="B10244" t="s">
        <v>70386</v>
      </c>
      <c r="C10244" t="s">
        <v>165121</v>
      </c>
      <c r="D10244" t="s">
        <v>189475</v>
      </c>
      <c r="E10244" s="2">
        <v>42870.684490740743</v>
      </c>
      <c r="F10244">
        <v>25.84</v>
      </c>
      <c r="G10244">
        <f>MONTH(E10244)</f>
        <v>5</v>
      </c>
      <c r="H10244">
        <f>YEAR(E10244)</f>
        <v>2017</v>
      </c>
    </row>
    <row r="10245" spans="1:8" x14ac:dyDescent="0.25">
      <c r="A10245" s="1">
        <v>73909</v>
      </c>
      <c r="B10245" t="s">
        <v>70401</v>
      </c>
      <c r="C10245" t="s">
        <v>165136</v>
      </c>
      <c r="D10245" t="s">
        <v>189475</v>
      </c>
      <c r="E10245" s="2">
        <v>42870.810567129629</v>
      </c>
      <c r="F10245">
        <v>191.58</v>
      </c>
      <c r="G10245">
        <f>MONTH(E10245)</f>
        <v>5</v>
      </c>
      <c r="H10245">
        <f>YEAR(E10245)</f>
        <v>2017</v>
      </c>
    </row>
    <row r="10246" spans="1:8" x14ac:dyDescent="0.25">
      <c r="A10246" s="1">
        <v>73917</v>
      </c>
      <c r="B10246" t="s">
        <v>70409</v>
      </c>
      <c r="C10246" t="s">
        <v>165144</v>
      </c>
      <c r="D10246" t="s">
        <v>189475</v>
      </c>
      <c r="E10246" s="2">
        <v>42863.847974537042</v>
      </c>
      <c r="F10246">
        <v>36.35</v>
      </c>
      <c r="G10246">
        <f>MONTH(E10246)</f>
        <v>5</v>
      </c>
      <c r="H10246">
        <f>YEAR(E10246)</f>
        <v>2017</v>
      </c>
    </row>
    <row r="10247" spans="1:8" x14ac:dyDescent="0.25">
      <c r="A10247" s="1">
        <v>73921</v>
      </c>
      <c r="B10247" t="s">
        <v>70413</v>
      </c>
      <c r="C10247" t="s">
        <v>165148</v>
      </c>
      <c r="D10247" t="s">
        <v>189478</v>
      </c>
      <c r="E10247" s="2">
        <v>42877.943726851852</v>
      </c>
      <c r="F10247">
        <v>154.66999999999999</v>
      </c>
      <c r="G10247">
        <f>MONTH(E10247)</f>
        <v>5</v>
      </c>
      <c r="H10247">
        <f>YEAR(E10247)</f>
        <v>2017</v>
      </c>
    </row>
    <row r="10248" spans="1:8" x14ac:dyDescent="0.25">
      <c r="A10248" s="1">
        <v>73932</v>
      </c>
      <c r="B10248" t="s">
        <v>70423</v>
      </c>
      <c r="C10248" t="s">
        <v>165158</v>
      </c>
      <c r="D10248" t="s">
        <v>189475</v>
      </c>
      <c r="E10248" s="2">
        <v>42883.794444444437</v>
      </c>
      <c r="F10248">
        <v>191.58</v>
      </c>
      <c r="G10248">
        <f>MONTH(E10248)</f>
        <v>5</v>
      </c>
      <c r="H10248">
        <f>YEAR(E10248)</f>
        <v>2017</v>
      </c>
    </row>
    <row r="10249" spans="1:8" x14ac:dyDescent="0.25">
      <c r="A10249" s="1">
        <v>73944</v>
      </c>
      <c r="B10249" t="s">
        <v>70433</v>
      </c>
      <c r="C10249" t="s">
        <v>165168</v>
      </c>
      <c r="D10249" t="s">
        <v>189475</v>
      </c>
      <c r="E10249" s="2">
        <v>42875.502812500003</v>
      </c>
      <c r="F10249">
        <v>125.99</v>
      </c>
      <c r="G10249">
        <f>MONTH(E10249)</f>
        <v>5</v>
      </c>
      <c r="H10249">
        <f>YEAR(E10249)</f>
        <v>2017</v>
      </c>
    </row>
    <row r="10250" spans="1:8" x14ac:dyDescent="0.25">
      <c r="A10250" s="1">
        <v>73957</v>
      </c>
      <c r="B10250" t="s">
        <v>70446</v>
      </c>
      <c r="C10250" t="s">
        <v>165181</v>
      </c>
      <c r="D10250" t="s">
        <v>189475</v>
      </c>
      <c r="E10250" s="2">
        <v>42862.887662037043</v>
      </c>
      <c r="F10250">
        <v>138.65</v>
      </c>
      <c r="G10250">
        <f>MONTH(E10250)</f>
        <v>5</v>
      </c>
      <c r="H10250">
        <f>YEAR(E10250)</f>
        <v>2017</v>
      </c>
    </row>
    <row r="10251" spans="1:8" x14ac:dyDescent="0.25">
      <c r="A10251" s="1">
        <v>73962</v>
      </c>
      <c r="B10251" t="s">
        <v>70451</v>
      </c>
      <c r="C10251" t="s">
        <v>165186</v>
      </c>
      <c r="D10251" t="s">
        <v>189475</v>
      </c>
      <c r="E10251" s="2">
        <v>42872.763657407413</v>
      </c>
      <c r="F10251">
        <v>36.35</v>
      </c>
      <c r="G10251">
        <f>MONTH(E10251)</f>
        <v>5</v>
      </c>
      <c r="H10251">
        <f>YEAR(E10251)</f>
        <v>2017</v>
      </c>
    </row>
    <row r="10252" spans="1:8" x14ac:dyDescent="0.25">
      <c r="A10252" s="1">
        <v>73990</v>
      </c>
      <c r="B10252" t="s">
        <v>70479</v>
      </c>
      <c r="C10252" t="s">
        <v>165214</v>
      </c>
      <c r="D10252" t="s">
        <v>189475</v>
      </c>
      <c r="E10252" s="2">
        <v>42864.356493055559</v>
      </c>
      <c r="F10252">
        <v>191.58</v>
      </c>
      <c r="G10252">
        <f>MONTH(E10252)</f>
        <v>5</v>
      </c>
      <c r="H10252">
        <f>YEAR(E10252)</f>
        <v>2017</v>
      </c>
    </row>
    <row r="10253" spans="1:8" x14ac:dyDescent="0.25">
      <c r="A10253" s="1">
        <v>73992</v>
      </c>
      <c r="B10253" t="s">
        <v>70481</v>
      </c>
      <c r="C10253" t="s">
        <v>165216</v>
      </c>
      <c r="D10253" t="s">
        <v>189475</v>
      </c>
      <c r="E10253" s="2">
        <v>42874.778935185182</v>
      </c>
      <c r="F10253">
        <v>25.84</v>
      </c>
      <c r="G10253">
        <f>MONTH(E10253)</f>
        <v>5</v>
      </c>
      <c r="H10253">
        <f>YEAR(E10253)</f>
        <v>2017</v>
      </c>
    </row>
    <row r="10254" spans="1:8" x14ac:dyDescent="0.25">
      <c r="A10254" s="1">
        <v>74027</v>
      </c>
      <c r="B10254" t="s">
        <v>70513</v>
      </c>
      <c r="C10254" t="s">
        <v>165248</v>
      </c>
      <c r="D10254" t="s">
        <v>189475</v>
      </c>
      <c r="E10254" s="2">
        <v>42875.496863425928</v>
      </c>
      <c r="F10254">
        <v>25.84</v>
      </c>
      <c r="G10254">
        <f>MONTH(E10254)</f>
        <v>5</v>
      </c>
      <c r="H10254">
        <f>YEAR(E10254)</f>
        <v>2017</v>
      </c>
    </row>
    <row r="10255" spans="1:8" x14ac:dyDescent="0.25">
      <c r="A10255" s="1">
        <v>74030</v>
      </c>
      <c r="B10255" t="s">
        <v>70516</v>
      </c>
      <c r="C10255" t="s">
        <v>165251</v>
      </c>
      <c r="D10255" t="s">
        <v>189475</v>
      </c>
      <c r="E10255" s="2">
        <v>42862.83556712963</v>
      </c>
      <c r="F10255">
        <v>153.96</v>
      </c>
      <c r="G10255">
        <f>MONTH(E10255)</f>
        <v>5</v>
      </c>
      <c r="H10255">
        <f>YEAR(E10255)</f>
        <v>2017</v>
      </c>
    </row>
    <row r="10256" spans="1:8" x14ac:dyDescent="0.25">
      <c r="A10256" s="1">
        <v>74065</v>
      </c>
      <c r="B10256" t="s">
        <v>70550</v>
      </c>
      <c r="C10256" t="s">
        <v>165285</v>
      </c>
      <c r="D10256" t="s">
        <v>189475</v>
      </c>
      <c r="E10256" s="2">
        <v>42878.80091435185</v>
      </c>
      <c r="F10256">
        <v>25.84</v>
      </c>
      <c r="G10256">
        <f>MONTH(E10256)</f>
        <v>5</v>
      </c>
      <c r="H10256">
        <f>YEAR(E10256)</f>
        <v>2017</v>
      </c>
    </row>
    <row r="10257" spans="1:8" x14ac:dyDescent="0.25">
      <c r="A10257" s="1">
        <v>74071</v>
      </c>
      <c r="B10257" t="s">
        <v>70556</v>
      </c>
      <c r="C10257" t="s">
        <v>165291</v>
      </c>
      <c r="D10257" t="s">
        <v>189475</v>
      </c>
      <c r="E10257" s="2">
        <v>42866.703645833331</v>
      </c>
      <c r="F10257">
        <v>36.35</v>
      </c>
      <c r="G10257">
        <f>MONTH(E10257)</f>
        <v>5</v>
      </c>
      <c r="H10257">
        <f>YEAR(E10257)</f>
        <v>2017</v>
      </c>
    </row>
    <row r="10258" spans="1:8" x14ac:dyDescent="0.25">
      <c r="A10258" s="1">
        <v>74117</v>
      </c>
      <c r="B10258" t="s">
        <v>70601</v>
      </c>
      <c r="C10258" t="s">
        <v>165336</v>
      </c>
      <c r="D10258" t="s">
        <v>189475</v>
      </c>
      <c r="E10258" s="2">
        <v>42872.797939814824</v>
      </c>
      <c r="F10258">
        <v>155.41999999999999</v>
      </c>
      <c r="G10258">
        <f>MONTH(E10258)</f>
        <v>5</v>
      </c>
      <c r="H10258">
        <f>YEAR(E10258)</f>
        <v>2017</v>
      </c>
    </row>
    <row r="10259" spans="1:8" x14ac:dyDescent="0.25">
      <c r="A10259" s="1">
        <v>74122</v>
      </c>
      <c r="B10259" t="s">
        <v>70605</v>
      </c>
      <c r="C10259" t="s">
        <v>165340</v>
      </c>
      <c r="D10259" t="s">
        <v>189475</v>
      </c>
      <c r="E10259" s="2">
        <v>42860.708761574067</v>
      </c>
      <c r="F10259">
        <v>36.35</v>
      </c>
      <c r="G10259">
        <f>MONTH(E10259)</f>
        <v>5</v>
      </c>
      <c r="H10259">
        <f>YEAR(E10259)</f>
        <v>2017</v>
      </c>
    </row>
    <row r="10260" spans="1:8" x14ac:dyDescent="0.25">
      <c r="A10260" s="1">
        <v>74144</v>
      </c>
      <c r="B10260" t="s">
        <v>70626</v>
      </c>
      <c r="C10260" t="s">
        <v>165361</v>
      </c>
      <c r="D10260" t="s">
        <v>189475</v>
      </c>
      <c r="E10260" s="2">
        <v>42863.636435185188</v>
      </c>
      <c r="F10260">
        <v>191.58</v>
      </c>
      <c r="G10260">
        <f>MONTH(E10260)</f>
        <v>5</v>
      </c>
      <c r="H10260">
        <f>YEAR(E10260)</f>
        <v>2017</v>
      </c>
    </row>
    <row r="10261" spans="1:8" x14ac:dyDescent="0.25">
      <c r="A10261" s="1">
        <v>74193</v>
      </c>
      <c r="B10261" t="s">
        <v>70673</v>
      </c>
      <c r="C10261" t="s">
        <v>165408</v>
      </c>
      <c r="D10261" t="s">
        <v>189475</v>
      </c>
      <c r="E10261" s="2">
        <v>42870.917187500003</v>
      </c>
      <c r="F10261">
        <v>138.65</v>
      </c>
      <c r="G10261">
        <f>MONTH(E10261)</f>
        <v>5</v>
      </c>
      <c r="H10261">
        <f>YEAR(E10261)</f>
        <v>2017</v>
      </c>
    </row>
    <row r="10262" spans="1:8" x14ac:dyDescent="0.25">
      <c r="A10262" s="1">
        <v>74219</v>
      </c>
      <c r="B10262" t="s">
        <v>70699</v>
      </c>
      <c r="C10262" t="s">
        <v>165434</v>
      </c>
      <c r="D10262" t="s">
        <v>189475</v>
      </c>
      <c r="E10262" s="2">
        <v>42865.891192129631</v>
      </c>
      <c r="F10262">
        <v>155.41999999999999</v>
      </c>
      <c r="G10262">
        <f>MONTH(E10262)</f>
        <v>5</v>
      </c>
      <c r="H10262">
        <f>YEAR(E10262)</f>
        <v>2017</v>
      </c>
    </row>
    <row r="10263" spans="1:8" x14ac:dyDescent="0.25">
      <c r="A10263" s="1">
        <v>74277</v>
      </c>
      <c r="B10263" t="s">
        <v>70756</v>
      </c>
      <c r="C10263" t="s">
        <v>165491</v>
      </c>
      <c r="D10263" t="s">
        <v>189475</v>
      </c>
      <c r="E10263" s="2">
        <v>42872.896608796298</v>
      </c>
      <c r="F10263">
        <v>191.58</v>
      </c>
      <c r="G10263">
        <f>MONTH(E10263)</f>
        <v>5</v>
      </c>
      <c r="H10263">
        <f>YEAR(E10263)</f>
        <v>2017</v>
      </c>
    </row>
    <row r="10264" spans="1:8" x14ac:dyDescent="0.25">
      <c r="A10264" s="1">
        <v>74304</v>
      </c>
      <c r="B10264" t="s">
        <v>70781</v>
      </c>
      <c r="C10264" t="s">
        <v>165516</v>
      </c>
      <c r="D10264" t="s">
        <v>189475</v>
      </c>
      <c r="E10264" s="2">
        <v>42873.756203703713</v>
      </c>
      <c r="F10264">
        <v>154.66999999999999</v>
      </c>
      <c r="G10264">
        <f>MONTH(E10264)</f>
        <v>5</v>
      </c>
      <c r="H10264">
        <f>YEAR(E10264)</f>
        <v>2017</v>
      </c>
    </row>
    <row r="10265" spans="1:8" x14ac:dyDescent="0.25">
      <c r="A10265" s="1">
        <v>74422</v>
      </c>
      <c r="B10265" t="s">
        <v>70897</v>
      </c>
      <c r="C10265" t="s">
        <v>165632</v>
      </c>
      <c r="D10265" t="s">
        <v>189475</v>
      </c>
      <c r="E10265" s="2">
        <v>42866.428900462961</v>
      </c>
      <c r="F10265">
        <v>36.35</v>
      </c>
      <c r="G10265">
        <f>MONTH(E10265)</f>
        <v>5</v>
      </c>
      <c r="H10265">
        <f>YEAR(E10265)</f>
        <v>2017</v>
      </c>
    </row>
    <row r="10266" spans="1:8" x14ac:dyDescent="0.25">
      <c r="A10266" s="1">
        <v>74436</v>
      </c>
      <c r="B10266" t="s">
        <v>70911</v>
      </c>
      <c r="C10266" t="s">
        <v>165646</v>
      </c>
      <c r="D10266" t="s">
        <v>189475</v>
      </c>
      <c r="E10266" s="2">
        <v>42877.545104166667</v>
      </c>
      <c r="F10266">
        <v>191.58</v>
      </c>
      <c r="G10266">
        <f>MONTH(E10266)</f>
        <v>5</v>
      </c>
      <c r="H10266">
        <f>YEAR(E10266)</f>
        <v>2017</v>
      </c>
    </row>
    <row r="10267" spans="1:8" x14ac:dyDescent="0.25">
      <c r="A10267" s="1">
        <v>74448</v>
      </c>
      <c r="B10267" t="s">
        <v>70923</v>
      </c>
      <c r="C10267" t="s">
        <v>165658</v>
      </c>
      <c r="D10267" t="s">
        <v>189475</v>
      </c>
      <c r="E10267" s="2">
        <v>42860.60527777778</v>
      </c>
      <c r="F10267">
        <v>154.66999999999999</v>
      </c>
      <c r="G10267">
        <f>MONTH(E10267)</f>
        <v>5</v>
      </c>
      <c r="H10267">
        <f>YEAR(E10267)</f>
        <v>2017</v>
      </c>
    </row>
    <row r="10268" spans="1:8" x14ac:dyDescent="0.25">
      <c r="A10268" s="1">
        <v>74452</v>
      </c>
      <c r="B10268" t="s">
        <v>70927</v>
      </c>
      <c r="C10268" t="s">
        <v>165662</v>
      </c>
      <c r="D10268" t="s">
        <v>189475</v>
      </c>
      <c r="E10268" s="2">
        <v>42879.002592592587</v>
      </c>
      <c r="F10268">
        <v>153.96</v>
      </c>
      <c r="G10268">
        <f>MONTH(E10268)</f>
        <v>5</v>
      </c>
      <c r="H10268">
        <f>YEAR(E10268)</f>
        <v>2017</v>
      </c>
    </row>
    <row r="10269" spans="1:8" x14ac:dyDescent="0.25">
      <c r="A10269" s="1">
        <v>74520</v>
      </c>
      <c r="B10269" t="s">
        <v>70988</v>
      </c>
      <c r="C10269" t="s">
        <v>165723</v>
      </c>
      <c r="D10269" t="s">
        <v>189475</v>
      </c>
      <c r="E10269" s="2">
        <v>42880.407013888893</v>
      </c>
      <c r="F10269">
        <v>154.66999999999999</v>
      </c>
      <c r="G10269">
        <f>MONTH(E10269)</f>
        <v>5</v>
      </c>
      <c r="H10269">
        <f>YEAR(E10269)</f>
        <v>2017</v>
      </c>
    </row>
    <row r="10270" spans="1:8" x14ac:dyDescent="0.25">
      <c r="A10270" s="1">
        <v>74556</v>
      </c>
      <c r="B10270" t="s">
        <v>71022</v>
      </c>
      <c r="C10270" t="s">
        <v>165757</v>
      </c>
      <c r="D10270" t="s">
        <v>189475</v>
      </c>
      <c r="E10270" s="2">
        <v>42863.935219907413</v>
      </c>
      <c r="F10270">
        <v>163.06</v>
      </c>
      <c r="G10270">
        <f>MONTH(E10270)</f>
        <v>5</v>
      </c>
      <c r="H10270">
        <f>YEAR(E10270)</f>
        <v>2017</v>
      </c>
    </row>
    <row r="10271" spans="1:8" x14ac:dyDescent="0.25">
      <c r="A10271" s="1">
        <v>74561</v>
      </c>
      <c r="B10271" t="s">
        <v>71027</v>
      </c>
      <c r="C10271" t="s">
        <v>165762</v>
      </c>
      <c r="D10271" t="s">
        <v>189475</v>
      </c>
      <c r="E10271" s="2">
        <v>42884.879363425927</v>
      </c>
      <c r="F10271">
        <v>155.41999999999999</v>
      </c>
      <c r="G10271">
        <f>MONTH(E10271)</f>
        <v>5</v>
      </c>
      <c r="H10271">
        <f>YEAR(E10271)</f>
        <v>2017</v>
      </c>
    </row>
    <row r="10272" spans="1:8" x14ac:dyDescent="0.25">
      <c r="A10272" s="1">
        <v>74573</v>
      </c>
      <c r="B10272" t="s">
        <v>71037</v>
      </c>
      <c r="C10272" t="s">
        <v>165772</v>
      </c>
      <c r="D10272" t="s">
        <v>189475</v>
      </c>
      <c r="E10272" s="2">
        <v>42878.865856481483</v>
      </c>
      <c r="F10272">
        <v>153.96</v>
      </c>
      <c r="G10272">
        <f>MONTH(E10272)</f>
        <v>5</v>
      </c>
      <c r="H10272">
        <f>YEAR(E10272)</f>
        <v>2017</v>
      </c>
    </row>
    <row r="10273" spans="1:8" x14ac:dyDescent="0.25">
      <c r="A10273" s="1">
        <v>74596</v>
      </c>
      <c r="B10273" t="s">
        <v>71059</v>
      </c>
      <c r="C10273" t="s">
        <v>165794</v>
      </c>
      <c r="D10273" t="s">
        <v>189475</v>
      </c>
      <c r="E10273" s="2">
        <v>42864.899178240739</v>
      </c>
      <c r="F10273">
        <v>25.84</v>
      </c>
      <c r="G10273">
        <f>MONTH(E10273)</f>
        <v>5</v>
      </c>
      <c r="H10273">
        <f>YEAR(E10273)</f>
        <v>2017</v>
      </c>
    </row>
    <row r="10274" spans="1:8" x14ac:dyDescent="0.25">
      <c r="A10274" s="1">
        <v>74608</v>
      </c>
      <c r="B10274" t="s">
        <v>71071</v>
      </c>
      <c r="C10274" t="s">
        <v>165806</v>
      </c>
      <c r="D10274" t="s">
        <v>189475</v>
      </c>
      <c r="E10274" s="2">
        <v>42874.653240740743</v>
      </c>
      <c r="F10274">
        <v>191.58</v>
      </c>
      <c r="G10274">
        <f>MONTH(E10274)</f>
        <v>5</v>
      </c>
      <c r="H10274">
        <f>YEAR(E10274)</f>
        <v>2017</v>
      </c>
    </row>
    <row r="10275" spans="1:8" x14ac:dyDescent="0.25">
      <c r="A10275" s="1">
        <v>74635</v>
      </c>
      <c r="B10275" t="s">
        <v>71097</v>
      </c>
      <c r="C10275" t="s">
        <v>165832</v>
      </c>
      <c r="D10275" t="s">
        <v>189475</v>
      </c>
      <c r="E10275" s="2">
        <v>42884.685567129629</v>
      </c>
      <c r="F10275">
        <v>155.41999999999999</v>
      </c>
      <c r="G10275">
        <f>MONTH(E10275)</f>
        <v>5</v>
      </c>
      <c r="H10275">
        <f>YEAR(E10275)</f>
        <v>2017</v>
      </c>
    </row>
    <row r="10276" spans="1:8" x14ac:dyDescent="0.25">
      <c r="A10276" s="1">
        <v>74678</v>
      </c>
      <c r="B10276" t="s">
        <v>71139</v>
      </c>
      <c r="C10276" t="s">
        <v>165874</v>
      </c>
      <c r="D10276" t="s">
        <v>189475</v>
      </c>
      <c r="E10276" s="2">
        <v>42860.373090277782</v>
      </c>
      <c r="F10276">
        <v>36.35</v>
      </c>
      <c r="G10276">
        <f>MONTH(E10276)</f>
        <v>5</v>
      </c>
      <c r="H10276">
        <f>YEAR(E10276)</f>
        <v>2017</v>
      </c>
    </row>
    <row r="10277" spans="1:8" x14ac:dyDescent="0.25">
      <c r="A10277" s="1">
        <v>74719</v>
      </c>
      <c r="B10277" t="s">
        <v>71179</v>
      </c>
      <c r="C10277" t="s">
        <v>165914</v>
      </c>
      <c r="D10277" t="s">
        <v>189475</v>
      </c>
      <c r="E10277" s="2">
        <v>42861.437152777777</v>
      </c>
      <c r="F10277">
        <v>138.65</v>
      </c>
      <c r="G10277">
        <f>MONTH(E10277)</f>
        <v>5</v>
      </c>
      <c r="H10277">
        <f>YEAR(E10277)</f>
        <v>2017</v>
      </c>
    </row>
    <row r="10278" spans="1:8" x14ac:dyDescent="0.25">
      <c r="A10278" s="1">
        <v>74752</v>
      </c>
      <c r="B10278" t="s">
        <v>71212</v>
      </c>
      <c r="C10278" t="s">
        <v>165947</v>
      </c>
      <c r="D10278" t="s">
        <v>189475</v>
      </c>
      <c r="E10278" s="2">
        <v>42863.557488425933</v>
      </c>
      <c r="F10278">
        <v>191.58</v>
      </c>
      <c r="G10278">
        <f>MONTH(E10278)</f>
        <v>5</v>
      </c>
      <c r="H10278">
        <f>YEAR(E10278)</f>
        <v>2017</v>
      </c>
    </row>
    <row r="10279" spans="1:8" x14ac:dyDescent="0.25">
      <c r="A10279" s="1">
        <v>74781</v>
      </c>
      <c r="B10279" t="s">
        <v>71238</v>
      </c>
      <c r="C10279" t="s">
        <v>165973</v>
      </c>
      <c r="D10279" t="s">
        <v>189475</v>
      </c>
      <c r="E10279" s="2">
        <v>42862.577962962961</v>
      </c>
      <c r="F10279">
        <v>25.84</v>
      </c>
      <c r="G10279">
        <f>MONTH(E10279)</f>
        <v>5</v>
      </c>
      <c r="H10279">
        <f>YEAR(E10279)</f>
        <v>2017</v>
      </c>
    </row>
    <row r="10280" spans="1:8" x14ac:dyDescent="0.25">
      <c r="A10280" s="1">
        <v>74811</v>
      </c>
      <c r="B10280" t="s">
        <v>71267</v>
      </c>
      <c r="C10280" t="s">
        <v>166002</v>
      </c>
      <c r="D10280" t="s">
        <v>189475</v>
      </c>
      <c r="E10280" s="2">
        <v>42876.711886574078</v>
      </c>
      <c r="F10280">
        <v>153.96</v>
      </c>
      <c r="G10280">
        <f>MONTH(E10280)</f>
        <v>5</v>
      </c>
      <c r="H10280">
        <f>YEAR(E10280)</f>
        <v>2017</v>
      </c>
    </row>
    <row r="10281" spans="1:8" x14ac:dyDescent="0.25">
      <c r="A10281" s="1">
        <v>74815</v>
      </c>
      <c r="B10281" t="s">
        <v>71271</v>
      </c>
      <c r="C10281" t="s">
        <v>166006</v>
      </c>
      <c r="D10281" t="s">
        <v>189476</v>
      </c>
      <c r="E10281" s="2">
        <v>42871.858541666668</v>
      </c>
      <c r="F10281">
        <v>36.35</v>
      </c>
      <c r="G10281">
        <f>MONTH(E10281)</f>
        <v>5</v>
      </c>
      <c r="H10281">
        <f>YEAR(E10281)</f>
        <v>2017</v>
      </c>
    </row>
    <row r="10282" spans="1:8" x14ac:dyDescent="0.25">
      <c r="A10282" s="1">
        <v>74894</v>
      </c>
      <c r="B10282" t="s">
        <v>71343</v>
      </c>
      <c r="C10282" t="s">
        <v>166078</v>
      </c>
      <c r="D10282" t="s">
        <v>189475</v>
      </c>
      <c r="E10282" s="2">
        <v>42874.921747685177</v>
      </c>
      <c r="F10282">
        <v>138.65</v>
      </c>
      <c r="G10282">
        <f>MONTH(E10282)</f>
        <v>5</v>
      </c>
      <c r="H10282">
        <f>YEAR(E10282)</f>
        <v>2017</v>
      </c>
    </row>
    <row r="10283" spans="1:8" x14ac:dyDescent="0.25">
      <c r="A10283" s="1">
        <v>74914</v>
      </c>
      <c r="B10283" t="s">
        <v>71363</v>
      </c>
      <c r="C10283" t="s">
        <v>166098</v>
      </c>
      <c r="D10283" t="s">
        <v>189475</v>
      </c>
      <c r="E10283" s="2">
        <v>42882.507951388892</v>
      </c>
      <c r="F10283">
        <v>191.58</v>
      </c>
      <c r="G10283">
        <f>MONTH(E10283)</f>
        <v>5</v>
      </c>
      <c r="H10283">
        <f>YEAR(E10283)</f>
        <v>2017</v>
      </c>
    </row>
    <row r="10284" spans="1:8" x14ac:dyDescent="0.25">
      <c r="A10284" s="1">
        <v>74966</v>
      </c>
      <c r="B10284" t="s">
        <v>71413</v>
      </c>
      <c r="C10284" t="s">
        <v>166148</v>
      </c>
      <c r="D10284" t="s">
        <v>189475</v>
      </c>
      <c r="E10284" s="2">
        <v>42870.031273148154</v>
      </c>
      <c r="F10284">
        <v>25.84</v>
      </c>
      <c r="G10284">
        <f>MONTH(E10284)</f>
        <v>5</v>
      </c>
      <c r="H10284">
        <f>YEAR(E10284)</f>
        <v>2017</v>
      </c>
    </row>
    <row r="10285" spans="1:8" x14ac:dyDescent="0.25">
      <c r="A10285" s="1">
        <v>74972</v>
      </c>
      <c r="B10285" t="s">
        <v>71419</v>
      </c>
      <c r="C10285" t="s">
        <v>166154</v>
      </c>
      <c r="D10285" t="s">
        <v>189475</v>
      </c>
      <c r="E10285" s="2">
        <v>42873.639201388891</v>
      </c>
      <c r="F10285">
        <v>36.35</v>
      </c>
      <c r="G10285">
        <f>MONTH(E10285)</f>
        <v>5</v>
      </c>
      <c r="H10285">
        <f>YEAR(E10285)</f>
        <v>2017</v>
      </c>
    </row>
    <row r="10286" spans="1:8" x14ac:dyDescent="0.25">
      <c r="A10286" s="1">
        <v>74993</v>
      </c>
      <c r="B10286" t="s">
        <v>71439</v>
      </c>
      <c r="C10286" t="s">
        <v>166174</v>
      </c>
      <c r="D10286" t="s">
        <v>189475</v>
      </c>
      <c r="E10286" s="2">
        <v>42880.904340277782</v>
      </c>
      <c r="F10286">
        <v>163.06</v>
      </c>
      <c r="G10286">
        <f>MONTH(E10286)</f>
        <v>5</v>
      </c>
      <c r="H10286">
        <f>YEAR(E10286)</f>
        <v>2017</v>
      </c>
    </row>
    <row r="10287" spans="1:8" x14ac:dyDescent="0.25">
      <c r="A10287" s="1">
        <v>75018</v>
      </c>
      <c r="B10287" t="s">
        <v>71463</v>
      </c>
      <c r="C10287" t="s">
        <v>166198</v>
      </c>
      <c r="D10287" t="s">
        <v>189475</v>
      </c>
      <c r="E10287" s="2">
        <v>42870.376782407409</v>
      </c>
      <c r="F10287">
        <v>58.36</v>
      </c>
      <c r="G10287">
        <f>MONTH(E10287)</f>
        <v>5</v>
      </c>
      <c r="H10287">
        <f>YEAR(E10287)</f>
        <v>2017</v>
      </c>
    </row>
    <row r="10288" spans="1:8" x14ac:dyDescent="0.25">
      <c r="A10288" s="1">
        <v>75069</v>
      </c>
      <c r="B10288" t="s">
        <v>71508</v>
      </c>
      <c r="C10288" t="s">
        <v>166243</v>
      </c>
      <c r="D10288" t="s">
        <v>189475</v>
      </c>
      <c r="E10288" s="2">
        <v>42868.990601851852</v>
      </c>
      <c r="F10288">
        <v>155.41999999999999</v>
      </c>
      <c r="G10288">
        <f>MONTH(E10288)</f>
        <v>5</v>
      </c>
      <c r="H10288">
        <f>YEAR(E10288)</f>
        <v>2017</v>
      </c>
    </row>
    <row r="10289" spans="1:8" x14ac:dyDescent="0.25">
      <c r="A10289" s="1">
        <v>75094</v>
      </c>
      <c r="B10289" t="s">
        <v>71532</v>
      </c>
      <c r="C10289" t="s">
        <v>166267</v>
      </c>
      <c r="D10289" t="s">
        <v>189475</v>
      </c>
      <c r="E10289" s="2">
        <v>42872.768460648149</v>
      </c>
      <c r="F10289">
        <v>191.58</v>
      </c>
      <c r="G10289">
        <f>MONTH(E10289)</f>
        <v>5</v>
      </c>
      <c r="H10289">
        <f>YEAR(E10289)</f>
        <v>2017</v>
      </c>
    </row>
    <row r="10290" spans="1:8" x14ac:dyDescent="0.25">
      <c r="A10290" s="1">
        <v>75095</v>
      </c>
      <c r="B10290" t="s">
        <v>71533</v>
      </c>
      <c r="C10290" t="s">
        <v>166268</v>
      </c>
      <c r="D10290" t="s">
        <v>189475</v>
      </c>
      <c r="E10290" s="2">
        <v>42868.763958333337</v>
      </c>
      <c r="F10290">
        <v>138.65</v>
      </c>
      <c r="G10290">
        <f>MONTH(E10290)</f>
        <v>5</v>
      </c>
      <c r="H10290">
        <f>YEAR(E10290)</f>
        <v>2017</v>
      </c>
    </row>
    <row r="10291" spans="1:8" x14ac:dyDescent="0.25">
      <c r="A10291" s="1">
        <v>75194</v>
      </c>
      <c r="B10291" t="s">
        <v>71623</v>
      </c>
      <c r="C10291" t="s">
        <v>166358</v>
      </c>
      <c r="D10291" t="s">
        <v>189475</v>
      </c>
      <c r="E10291" s="2">
        <v>42867.616782407407</v>
      </c>
      <c r="F10291">
        <v>191.58</v>
      </c>
      <c r="G10291">
        <f>MONTH(E10291)</f>
        <v>5</v>
      </c>
      <c r="H10291">
        <f>YEAR(E10291)</f>
        <v>2017</v>
      </c>
    </row>
    <row r="10292" spans="1:8" x14ac:dyDescent="0.25">
      <c r="A10292" s="1">
        <v>75202</v>
      </c>
      <c r="B10292" t="s">
        <v>71631</v>
      </c>
      <c r="C10292" t="s">
        <v>166366</v>
      </c>
      <c r="D10292" t="s">
        <v>189475</v>
      </c>
      <c r="E10292" s="2">
        <v>42864.881805555553</v>
      </c>
      <c r="F10292">
        <v>191.58</v>
      </c>
      <c r="G10292">
        <f>MONTH(E10292)</f>
        <v>5</v>
      </c>
      <c r="H10292">
        <f>YEAR(E10292)</f>
        <v>2017</v>
      </c>
    </row>
    <row r="10293" spans="1:8" x14ac:dyDescent="0.25">
      <c r="A10293" s="1">
        <v>75219</v>
      </c>
      <c r="B10293" t="s">
        <v>71646</v>
      </c>
      <c r="C10293" t="s">
        <v>166381</v>
      </c>
      <c r="D10293" t="s">
        <v>189475</v>
      </c>
      <c r="E10293" s="2">
        <v>42868.948784722219</v>
      </c>
      <c r="F10293">
        <v>153.96</v>
      </c>
      <c r="G10293">
        <f>MONTH(E10293)</f>
        <v>5</v>
      </c>
      <c r="H10293">
        <f>YEAR(E10293)</f>
        <v>2017</v>
      </c>
    </row>
    <row r="10294" spans="1:8" x14ac:dyDescent="0.25">
      <c r="A10294" s="1">
        <v>75314</v>
      </c>
      <c r="B10294" t="s">
        <v>71737</v>
      </c>
      <c r="C10294" t="s">
        <v>166472</v>
      </c>
      <c r="D10294" t="s">
        <v>189475</v>
      </c>
      <c r="E10294" s="2">
        <v>42875.386701388888</v>
      </c>
      <c r="F10294">
        <v>36.35</v>
      </c>
      <c r="G10294">
        <f>MONTH(E10294)</f>
        <v>5</v>
      </c>
      <c r="H10294">
        <f>YEAR(E10294)</f>
        <v>2017</v>
      </c>
    </row>
    <row r="10295" spans="1:8" x14ac:dyDescent="0.25">
      <c r="A10295" s="1">
        <v>75335</v>
      </c>
      <c r="B10295" t="s">
        <v>71758</v>
      </c>
      <c r="C10295" t="s">
        <v>166493</v>
      </c>
      <c r="D10295" t="s">
        <v>189475</v>
      </c>
      <c r="E10295" s="2">
        <v>42863.927488425928</v>
      </c>
      <c r="F10295">
        <v>155.41999999999999</v>
      </c>
      <c r="G10295">
        <f>MONTH(E10295)</f>
        <v>5</v>
      </c>
      <c r="H10295">
        <f>YEAR(E10295)</f>
        <v>2017</v>
      </c>
    </row>
    <row r="10296" spans="1:8" x14ac:dyDescent="0.25">
      <c r="A10296" s="1">
        <v>75349</v>
      </c>
      <c r="B10296" t="s">
        <v>71772</v>
      </c>
      <c r="C10296" t="s">
        <v>166507</v>
      </c>
      <c r="D10296" t="s">
        <v>189475</v>
      </c>
      <c r="E10296" s="2">
        <v>42860.680509259262</v>
      </c>
      <c r="F10296">
        <v>25.84</v>
      </c>
      <c r="G10296">
        <f>MONTH(E10296)</f>
        <v>5</v>
      </c>
      <c r="H10296">
        <f>YEAR(E10296)</f>
        <v>2017</v>
      </c>
    </row>
    <row r="10297" spans="1:8" x14ac:dyDescent="0.25">
      <c r="A10297" s="1">
        <v>75356</v>
      </c>
      <c r="B10297" t="s">
        <v>71779</v>
      </c>
      <c r="C10297" t="s">
        <v>166514</v>
      </c>
      <c r="D10297" t="s">
        <v>189475</v>
      </c>
      <c r="E10297" s="2">
        <v>42877.688888888893</v>
      </c>
      <c r="F10297">
        <v>191.58</v>
      </c>
      <c r="G10297">
        <f>MONTH(E10297)</f>
        <v>5</v>
      </c>
      <c r="H10297">
        <f>YEAR(E10297)</f>
        <v>2017</v>
      </c>
    </row>
    <row r="10298" spans="1:8" x14ac:dyDescent="0.25">
      <c r="A10298" s="1">
        <v>75369</v>
      </c>
      <c r="B10298" t="s">
        <v>71792</v>
      </c>
      <c r="C10298" t="s">
        <v>166527</v>
      </c>
      <c r="D10298" t="s">
        <v>189475</v>
      </c>
      <c r="E10298" s="2">
        <v>42876.628518518519</v>
      </c>
      <c r="F10298">
        <v>138.65</v>
      </c>
      <c r="G10298">
        <f>MONTH(E10298)</f>
        <v>5</v>
      </c>
      <c r="H10298">
        <f>YEAR(E10298)</f>
        <v>2017</v>
      </c>
    </row>
    <row r="10299" spans="1:8" x14ac:dyDescent="0.25">
      <c r="A10299" s="1">
        <v>75408</v>
      </c>
      <c r="B10299" t="s">
        <v>71829</v>
      </c>
      <c r="C10299" t="s">
        <v>166564</v>
      </c>
      <c r="D10299" t="s">
        <v>189475</v>
      </c>
      <c r="E10299" s="2">
        <v>42870.704930555563</v>
      </c>
      <c r="F10299">
        <v>138.65</v>
      </c>
      <c r="G10299">
        <f>MONTH(E10299)</f>
        <v>5</v>
      </c>
      <c r="H10299">
        <f>YEAR(E10299)</f>
        <v>2017</v>
      </c>
    </row>
    <row r="10300" spans="1:8" x14ac:dyDescent="0.25">
      <c r="A10300" s="1">
        <v>75417</v>
      </c>
      <c r="B10300" t="s">
        <v>71837</v>
      </c>
      <c r="C10300" t="s">
        <v>166572</v>
      </c>
      <c r="D10300" t="s">
        <v>189475</v>
      </c>
      <c r="E10300" s="2">
        <v>42870.440555555557</v>
      </c>
      <c r="F10300">
        <v>155.41999999999999</v>
      </c>
      <c r="G10300">
        <f>MONTH(E10300)</f>
        <v>5</v>
      </c>
      <c r="H10300">
        <f>YEAR(E10300)</f>
        <v>2017</v>
      </c>
    </row>
    <row r="10301" spans="1:8" x14ac:dyDescent="0.25">
      <c r="A10301" s="1">
        <v>75462</v>
      </c>
      <c r="B10301" t="s">
        <v>71878</v>
      </c>
      <c r="C10301" t="s">
        <v>166613</v>
      </c>
      <c r="D10301" t="s">
        <v>189475</v>
      </c>
      <c r="E10301" s="2">
        <v>42880.019097222219</v>
      </c>
      <c r="F10301">
        <v>191.58</v>
      </c>
      <c r="G10301">
        <f>MONTH(E10301)</f>
        <v>5</v>
      </c>
      <c r="H10301">
        <f>YEAR(E10301)</f>
        <v>2017</v>
      </c>
    </row>
    <row r="10302" spans="1:8" x14ac:dyDescent="0.25">
      <c r="A10302" s="1">
        <v>75503</v>
      </c>
      <c r="B10302" t="s">
        <v>71919</v>
      </c>
      <c r="C10302" t="s">
        <v>166654</v>
      </c>
      <c r="D10302" t="s">
        <v>189475</v>
      </c>
      <c r="E10302" s="2">
        <v>42877.50503472222</v>
      </c>
      <c r="F10302">
        <v>191.58</v>
      </c>
      <c r="G10302">
        <f>MONTH(E10302)</f>
        <v>5</v>
      </c>
      <c r="H10302">
        <f>YEAR(E10302)</f>
        <v>2017</v>
      </c>
    </row>
    <row r="10303" spans="1:8" x14ac:dyDescent="0.25">
      <c r="A10303" s="1">
        <v>75527</v>
      </c>
      <c r="B10303" t="s">
        <v>71941</v>
      </c>
      <c r="C10303" t="s">
        <v>166676</v>
      </c>
      <c r="D10303" t="s">
        <v>189475</v>
      </c>
      <c r="E10303" s="2">
        <v>42884.854178240741</v>
      </c>
      <c r="F10303">
        <v>153.96</v>
      </c>
      <c r="G10303">
        <f>MONTH(E10303)</f>
        <v>5</v>
      </c>
      <c r="H10303">
        <f>YEAR(E10303)</f>
        <v>2017</v>
      </c>
    </row>
    <row r="10304" spans="1:8" x14ac:dyDescent="0.25">
      <c r="A10304" s="1">
        <v>75529</v>
      </c>
      <c r="B10304" t="s">
        <v>71942</v>
      </c>
      <c r="C10304" t="s">
        <v>166677</v>
      </c>
      <c r="D10304" t="s">
        <v>189475</v>
      </c>
      <c r="E10304" s="2">
        <v>42880.420624999999</v>
      </c>
      <c r="F10304">
        <v>163.06</v>
      </c>
      <c r="G10304">
        <f>MONTH(E10304)</f>
        <v>5</v>
      </c>
      <c r="H10304">
        <f>YEAR(E10304)</f>
        <v>2017</v>
      </c>
    </row>
    <row r="10305" spans="1:8" x14ac:dyDescent="0.25">
      <c r="A10305" s="1">
        <v>75533</v>
      </c>
      <c r="B10305" t="s">
        <v>71946</v>
      </c>
      <c r="C10305" t="s">
        <v>166681</v>
      </c>
      <c r="D10305" t="s">
        <v>189475</v>
      </c>
      <c r="E10305" s="2">
        <v>42876.518738425933</v>
      </c>
      <c r="F10305">
        <v>155.41999999999999</v>
      </c>
      <c r="G10305">
        <f>MONTH(E10305)</f>
        <v>5</v>
      </c>
      <c r="H10305">
        <f>YEAR(E10305)</f>
        <v>2017</v>
      </c>
    </row>
    <row r="10306" spans="1:8" x14ac:dyDescent="0.25">
      <c r="A10306" s="1">
        <v>75556</v>
      </c>
      <c r="B10306" t="s">
        <v>71969</v>
      </c>
      <c r="C10306" t="s">
        <v>166704</v>
      </c>
      <c r="D10306" t="s">
        <v>189475</v>
      </c>
      <c r="E10306" s="2">
        <v>42884.539224537039</v>
      </c>
      <c r="F10306">
        <v>154.66999999999999</v>
      </c>
      <c r="G10306">
        <f>MONTH(E10306)</f>
        <v>5</v>
      </c>
      <c r="H10306">
        <f>YEAR(E10306)</f>
        <v>2017</v>
      </c>
    </row>
    <row r="10307" spans="1:8" x14ac:dyDescent="0.25">
      <c r="A10307" s="1">
        <v>75557</v>
      </c>
      <c r="B10307" t="s">
        <v>71970</v>
      </c>
      <c r="C10307" t="s">
        <v>166705</v>
      </c>
      <c r="D10307" t="s">
        <v>189475</v>
      </c>
      <c r="E10307" s="2">
        <v>42859.813784722217</v>
      </c>
      <c r="F10307">
        <v>32.9</v>
      </c>
      <c r="G10307">
        <f>MONTH(E10307)</f>
        <v>5</v>
      </c>
      <c r="H10307">
        <f>YEAR(E10307)</f>
        <v>2017</v>
      </c>
    </row>
    <row r="10308" spans="1:8" x14ac:dyDescent="0.25">
      <c r="A10308" s="1">
        <v>75564</v>
      </c>
      <c r="B10308" t="s">
        <v>71977</v>
      </c>
      <c r="C10308" t="s">
        <v>166712</v>
      </c>
      <c r="D10308" t="s">
        <v>189475</v>
      </c>
      <c r="E10308" s="2">
        <v>42857.472615740742</v>
      </c>
      <c r="F10308">
        <v>191.58</v>
      </c>
      <c r="G10308">
        <f>MONTH(E10308)</f>
        <v>5</v>
      </c>
      <c r="H10308">
        <f>YEAR(E10308)</f>
        <v>2017</v>
      </c>
    </row>
    <row r="10309" spans="1:8" x14ac:dyDescent="0.25">
      <c r="A10309" s="1">
        <v>75620</v>
      </c>
      <c r="B10309" t="s">
        <v>72031</v>
      </c>
      <c r="C10309" t="s">
        <v>166766</v>
      </c>
      <c r="D10309" t="s">
        <v>189475</v>
      </c>
      <c r="E10309" s="2">
        <v>42871.745439814818</v>
      </c>
      <c r="F10309">
        <v>36.35</v>
      </c>
      <c r="G10309">
        <f>MONTH(E10309)</f>
        <v>5</v>
      </c>
      <c r="H10309">
        <f>YEAR(E10309)</f>
        <v>2017</v>
      </c>
    </row>
    <row r="10310" spans="1:8" x14ac:dyDescent="0.25">
      <c r="A10310" s="1">
        <v>75667</v>
      </c>
      <c r="B10310" t="s">
        <v>72075</v>
      </c>
      <c r="C10310" t="s">
        <v>166810</v>
      </c>
      <c r="D10310" t="s">
        <v>189475</v>
      </c>
      <c r="E10310" s="2">
        <v>42870.832453703697</v>
      </c>
      <c r="F10310">
        <v>154.66999999999999</v>
      </c>
      <c r="G10310">
        <f>MONTH(E10310)</f>
        <v>5</v>
      </c>
      <c r="H10310">
        <f>YEAR(E10310)</f>
        <v>2017</v>
      </c>
    </row>
    <row r="10311" spans="1:8" x14ac:dyDescent="0.25">
      <c r="A10311" s="1">
        <v>75704</v>
      </c>
      <c r="B10311" t="s">
        <v>72111</v>
      </c>
      <c r="C10311" t="s">
        <v>166846</v>
      </c>
      <c r="D10311" t="s">
        <v>189475</v>
      </c>
      <c r="E10311" s="2">
        <v>42870.917615740742</v>
      </c>
      <c r="F10311">
        <v>36.35</v>
      </c>
      <c r="G10311">
        <f>MONTH(E10311)</f>
        <v>5</v>
      </c>
      <c r="H10311">
        <f>YEAR(E10311)</f>
        <v>2017</v>
      </c>
    </row>
    <row r="10312" spans="1:8" x14ac:dyDescent="0.25">
      <c r="A10312" s="1">
        <v>75709</v>
      </c>
      <c r="B10312" t="s">
        <v>72116</v>
      </c>
      <c r="C10312" t="s">
        <v>166851</v>
      </c>
      <c r="D10312" t="s">
        <v>189475</v>
      </c>
      <c r="E10312" s="2">
        <v>42882.954525462963</v>
      </c>
      <c r="F10312">
        <v>138.65</v>
      </c>
      <c r="G10312">
        <f>MONTH(E10312)</f>
        <v>5</v>
      </c>
      <c r="H10312">
        <f>YEAR(E10312)</f>
        <v>2017</v>
      </c>
    </row>
    <row r="10313" spans="1:8" x14ac:dyDescent="0.25">
      <c r="A10313" s="1">
        <v>75716</v>
      </c>
      <c r="B10313" t="s">
        <v>72123</v>
      </c>
      <c r="C10313" t="s">
        <v>166858</v>
      </c>
      <c r="D10313" t="s">
        <v>189475</v>
      </c>
      <c r="E10313" s="2">
        <v>42882.676249999997</v>
      </c>
      <c r="F10313">
        <v>155.41999999999999</v>
      </c>
      <c r="G10313">
        <f>MONTH(E10313)</f>
        <v>5</v>
      </c>
      <c r="H10313">
        <f>YEAR(E10313)</f>
        <v>2017</v>
      </c>
    </row>
    <row r="10314" spans="1:8" x14ac:dyDescent="0.25">
      <c r="A10314" s="1">
        <v>75756</v>
      </c>
      <c r="B10314" t="s">
        <v>72160</v>
      </c>
      <c r="C10314" t="s">
        <v>166895</v>
      </c>
      <c r="D10314" t="s">
        <v>189475</v>
      </c>
      <c r="E10314" s="2">
        <v>42865.641851851848</v>
      </c>
      <c r="F10314">
        <v>163.06</v>
      </c>
      <c r="G10314">
        <f>MONTH(E10314)</f>
        <v>5</v>
      </c>
      <c r="H10314">
        <f>YEAR(E10314)</f>
        <v>2017</v>
      </c>
    </row>
    <row r="10315" spans="1:8" x14ac:dyDescent="0.25">
      <c r="A10315" s="1">
        <v>75773</v>
      </c>
      <c r="B10315" t="s">
        <v>72174</v>
      </c>
      <c r="C10315" t="s">
        <v>166909</v>
      </c>
      <c r="D10315" t="s">
        <v>189475</v>
      </c>
      <c r="E10315" s="2">
        <v>42859.864930555559</v>
      </c>
      <c r="F10315">
        <v>191.58</v>
      </c>
      <c r="G10315">
        <f>MONTH(E10315)</f>
        <v>5</v>
      </c>
      <c r="H10315">
        <f>YEAR(E10315)</f>
        <v>2017</v>
      </c>
    </row>
    <row r="10316" spans="1:8" x14ac:dyDescent="0.25">
      <c r="A10316" s="1">
        <v>75816</v>
      </c>
      <c r="B10316" t="s">
        <v>72216</v>
      </c>
      <c r="C10316" t="s">
        <v>166951</v>
      </c>
      <c r="D10316" t="s">
        <v>189475</v>
      </c>
      <c r="E10316" s="2">
        <v>42860.728807870371</v>
      </c>
      <c r="F10316">
        <v>154.66999999999999</v>
      </c>
      <c r="G10316">
        <f>MONTH(E10316)</f>
        <v>5</v>
      </c>
      <c r="H10316">
        <f>YEAR(E10316)</f>
        <v>2017</v>
      </c>
    </row>
    <row r="10317" spans="1:8" x14ac:dyDescent="0.25">
      <c r="A10317" s="1">
        <v>75918</v>
      </c>
      <c r="B10317" t="s">
        <v>72312</v>
      </c>
      <c r="C10317" t="s">
        <v>167047</v>
      </c>
      <c r="D10317" t="s">
        <v>189475</v>
      </c>
      <c r="E10317" s="2">
        <v>42873.504699074067</v>
      </c>
      <c r="F10317">
        <v>25.84</v>
      </c>
      <c r="G10317">
        <f>MONTH(E10317)</f>
        <v>5</v>
      </c>
      <c r="H10317">
        <f>YEAR(E10317)</f>
        <v>2017</v>
      </c>
    </row>
    <row r="10318" spans="1:8" x14ac:dyDescent="0.25">
      <c r="A10318" s="1">
        <v>75940</v>
      </c>
      <c r="B10318" t="s">
        <v>72333</v>
      </c>
      <c r="C10318" t="s">
        <v>167068</v>
      </c>
      <c r="D10318" t="s">
        <v>189475</v>
      </c>
      <c r="E10318" s="2">
        <v>42886.397743055553</v>
      </c>
      <c r="F10318">
        <v>36.35</v>
      </c>
      <c r="G10318">
        <f>MONTH(E10318)</f>
        <v>5</v>
      </c>
      <c r="H10318">
        <f>YEAR(E10318)</f>
        <v>2017</v>
      </c>
    </row>
    <row r="10319" spans="1:8" x14ac:dyDescent="0.25">
      <c r="A10319" s="1">
        <v>75953</v>
      </c>
      <c r="B10319" t="s">
        <v>72344</v>
      </c>
      <c r="C10319" t="s">
        <v>167079</v>
      </c>
      <c r="D10319" t="s">
        <v>189475</v>
      </c>
      <c r="E10319" s="2">
        <v>42876.940474537027</v>
      </c>
      <c r="F10319">
        <v>191.58</v>
      </c>
      <c r="G10319">
        <f>MONTH(E10319)</f>
        <v>5</v>
      </c>
      <c r="H10319">
        <f>YEAR(E10319)</f>
        <v>2017</v>
      </c>
    </row>
    <row r="10320" spans="1:8" x14ac:dyDescent="0.25">
      <c r="A10320" s="1">
        <v>75978</v>
      </c>
      <c r="B10320" t="s">
        <v>72369</v>
      </c>
      <c r="C10320" t="s">
        <v>167104</v>
      </c>
      <c r="D10320" t="s">
        <v>189475</v>
      </c>
      <c r="E10320" s="2">
        <v>42876.334490740737</v>
      </c>
      <c r="F10320">
        <v>191.58</v>
      </c>
      <c r="G10320">
        <f>MONTH(E10320)</f>
        <v>5</v>
      </c>
      <c r="H10320">
        <f>YEAR(E10320)</f>
        <v>2017</v>
      </c>
    </row>
    <row r="10321" spans="1:8" x14ac:dyDescent="0.25">
      <c r="A10321" s="1">
        <v>75988</v>
      </c>
      <c r="B10321" t="s">
        <v>72378</v>
      </c>
      <c r="C10321" t="s">
        <v>167113</v>
      </c>
      <c r="D10321" t="s">
        <v>189475</v>
      </c>
      <c r="E10321" s="2">
        <v>42872.68310185185</v>
      </c>
      <c r="F10321">
        <v>191.58</v>
      </c>
      <c r="G10321">
        <f>MONTH(E10321)</f>
        <v>5</v>
      </c>
      <c r="H10321">
        <f>YEAR(E10321)</f>
        <v>2017</v>
      </c>
    </row>
    <row r="10322" spans="1:8" x14ac:dyDescent="0.25">
      <c r="A10322" s="1">
        <v>76070</v>
      </c>
      <c r="B10322" t="s">
        <v>72457</v>
      </c>
      <c r="C10322" t="s">
        <v>167192</v>
      </c>
      <c r="D10322" t="s">
        <v>189475</v>
      </c>
      <c r="E10322" s="2">
        <v>42864.530717592592</v>
      </c>
      <c r="F10322">
        <v>25.84</v>
      </c>
      <c r="G10322">
        <f>MONTH(E10322)</f>
        <v>5</v>
      </c>
      <c r="H10322">
        <f>YEAR(E10322)</f>
        <v>2017</v>
      </c>
    </row>
    <row r="10323" spans="1:8" x14ac:dyDescent="0.25">
      <c r="A10323" s="1">
        <v>76092</v>
      </c>
      <c r="B10323" t="s">
        <v>72479</v>
      </c>
      <c r="C10323" t="s">
        <v>167214</v>
      </c>
      <c r="D10323" t="s">
        <v>189475</v>
      </c>
      <c r="E10323" s="2">
        <v>42879.892916666657</v>
      </c>
      <c r="F10323">
        <v>153.96</v>
      </c>
      <c r="G10323">
        <f>MONTH(E10323)</f>
        <v>5</v>
      </c>
      <c r="H10323">
        <f>YEAR(E10323)</f>
        <v>2017</v>
      </c>
    </row>
    <row r="10324" spans="1:8" x14ac:dyDescent="0.25">
      <c r="A10324" s="1">
        <v>76117</v>
      </c>
      <c r="B10324" t="s">
        <v>72501</v>
      </c>
      <c r="C10324" t="s">
        <v>167236</v>
      </c>
      <c r="D10324" t="s">
        <v>189475</v>
      </c>
      <c r="E10324" s="2">
        <v>42881.565370370372</v>
      </c>
      <c r="F10324">
        <v>25.84</v>
      </c>
      <c r="G10324">
        <f>MONTH(E10324)</f>
        <v>5</v>
      </c>
      <c r="H10324">
        <f>YEAR(E10324)</f>
        <v>2017</v>
      </c>
    </row>
    <row r="10325" spans="1:8" x14ac:dyDescent="0.25">
      <c r="A10325" s="1">
        <v>76164</v>
      </c>
      <c r="B10325" t="s">
        <v>72544</v>
      </c>
      <c r="C10325" t="s">
        <v>167279</v>
      </c>
      <c r="D10325" t="s">
        <v>189475</v>
      </c>
      <c r="E10325" s="2">
        <v>42863.697187500002</v>
      </c>
      <c r="F10325">
        <v>191.58</v>
      </c>
      <c r="G10325">
        <f>MONTH(E10325)</f>
        <v>5</v>
      </c>
      <c r="H10325">
        <f>YEAR(E10325)</f>
        <v>2017</v>
      </c>
    </row>
    <row r="10326" spans="1:8" x14ac:dyDescent="0.25">
      <c r="A10326" s="1">
        <v>76212</v>
      </c>
      <c r="B10326" t="s">
        <v>72590</v>
      </c>
      <c r="C10326" t="s">
        <v>167325</v>
      </c>
      <c r="D10326" t="s">
        <v>189475</v>
      </c>
      <c r="E10326" s="2">
        <v>42858.547291666669</v>
      </c>
      <c r="F10326">
        <v>36.35</v>
      </c>
      <c r="G10326">
        <f>MONTH(E10326)</f>
        <v>5</v>
      </c>
      <c r="H10326">
        <f>YEAR(E10326)</f>
        <v>2017</v>
      </c>
    </row>
    <row r="10327" spans="1:8" x14ac:dyDescent="0.25">
      <c r="A10327" s="1">
        <v>76229</v>
      </c>
      <c r="B10327" t="s">
        <v>72607</v>
      </c>
      <c r="C10327" t="s">
        <v>167342</v>
      </c>
      <c r="D10327" t="s">
        <v>189475</v>
      </c>
      <c r="E10327" s="2">
        <v>42876.544120370367</v>
      </c>
      <c r="F10327">
        <v>191.58</v>
      </c>
      <c r="G10327">
        <f>MONTH(E10327)</f>
        <v>5</v>
      </c>
      <c r="H10327">
        <f>YEAR(E10327)</f>
        <v>2017</v>
      </c>
    </row>
    <row r="10328" spans="1:8" x14ac:dyDescent="0.25">
      <c r="A10328" s="1">
        <v>76245</v>
      </c>
      <c r="B10328" t="s">
        <v>72623</v>
      </c>
      <c r="C10328" t="s">
        <v>167358</v>
      </c>
      <c r="D10328" t="s">
        <v>189475</v>
      </c>
      <c r="E10328" s="2">
        <v>42871.941412037027</v>
      </c>
      <c r="F10328">
        <v>36.35</v>
      </c>
      <c r="G10328">
        <f>MONTH(E10328)</f>
        <v>5</v>
      </c>
      <c r="H10328">
        <f>YEAR(E10328)</f>
        <v>2017</v>
      </c>
    </row>
    <row r="10329" spans="1:8" x14ac:dyDescent="0.25">
      <c r="A10329" s="1">
        <v>76312</v>
      </c>
      <c r="B10329" t="s">
        <v>72687</v>
      </c>
      <c r="C10329" t="s">
        <v>167422</v>
      </c>
      <c r="D10329" t="s">
        <v>189475</v>
      </c>
      <c r="E10329" s="2">
        <v>42872.807164351849</v>
      </c>
      <c r="F10329">
        <v>138.65</v>
      </c>
      <c r="G10329">
        <f>MONTH(E10329)</f>
        <v>5</v>
      </c>
      <c r="H10329">
        <f>YEAR(E10329)</f>
        <v>2017</v>
      </c>
    </row>
    <row r="10330" spans="1:8" x14ac:dyDescent="0.25">
      <c r="A10330" s="1">
        <v>76371</v>
      </c>
      <c r="B10330" t="s">
        <v>72743</v>
      </c>
      <c r="C10330" t="s">
        <v>167478</v>
      </c>
      <c r="D10330" t="s">
        <v>189475</v>
      </c>
      <c r="E10330" s="2">
        <v>42878.917083333326</v>
      </c>
      <c r="F10330">
        <v>191.58</v>
      </c>
      <c r="G10330">
        <f>MONTH(E10330)</f>
        <v>5</v>
      </c>
      <c r="H10330">
        <f>YEAR(E10330)</f>
        <v>2017</v>
      </c>
    </row>
    <row r="10331" spans="1:8" x14ac:dyDescent="0.25">
      <c r="A10331" s="1">
        <v>76405</v>
      </c>
      <c r="B10331" t="s">
        <v>72775</v>
      </c>
      <c r="C10331" t="s">
        <v>167510</v>
      </c>
      <c r="D10331" t="s">
        <v>189475</v>
      </c>
      <c r="E10331" s="2">
        <v>42869.41097222222</v>
      </c>
      <c r="F10331">
        <v>36.35</v>
      </c>
      <c r="G10331">
        <f>MONTH(E10331)</f>
        <v>5</v>
      </c>
      <c r="H10331">
        <f>YEAR(E10331)</f>
        <v>2017</v>
      </c>
    </row>
    <row r="10332" spans="1:8" x14ac:dyDescent="0.25">
      <c r="A10332" s="1">
        <v>76415</v>
      </c>
      <c r="B10332" t="s">
        <v>72783</v>
      </c>
      <c r="C10332" t="s">
        <v>167518</v>
      </c>
      <c r="D10332" t="s">
        <v>189475</v>
      </c>
      <c r="E10332" s="2">
        <v>42879.550462962958</v>
      </c>
      <c r="F10332">
        <v>191.58</v>
      </c>
      <c r="G10332">
        <f>MONTH(E10332)</f>
        <v>5</v>
      </c>
      <c r="H10332">
        <f>YEAR(E10332)</f>
        <v>2017</v>
      </c>
    </row>
    <row r="10333" spans="1:8" x14ac:dyDescent="0.25">
      <c r="A10333" s="1">
        <v>76432</v>
      </c>
      <c r="B10333" t="s">
        <v>72800</v>
      </c>
      <c r="C10333" t="s">
        <v>167535</v>
      </c>
      <c r="D10333" t="s">
        <v>189475</v>
      </c>
      <c r="E10333" s="2">
        <v>42877.69734953704</v>
      </c>
      <c r="F10333">
        <v>163.06</v>
      </c>
      <c r="G10333">
        <f>MONTH(E10333)</f>
        <v>5</v>
      </c>
      <c r="H10333">
        <f>YEAR(E10333)</f>
        <v>2017</v>
      </c>
    </row>
    <row r="10334" spans="1:8" x14ac:dyDescent="0.25">
      <c r="A10334" s="1">
        <v>76450</v>
      </c>
      <c r="B10334" t="s">
        <v>72817</v>
      </c>
      <c r="C10334" t="s">
        <v>167552</v>
      </c>
      <c r="D10334" t="s">
        <v>189475</v>
      </c>
      <c r="E10334" s="2">
        <v>42885.656678240739</v>
      </c>
      <c r="F10334">
        <v>155.41999999999999</v>
      </c>
      <c r="G10334">
        <f>MONTH(E10334)</f>
        <v>5</v>
      </c>
      <c r="H10334">
        <f>YEAR(E10334)</f>
        <v>2017</v>
      </c>
    </row>
    <row r="10335" spans="1:8" x14ac:dyDescent="0.25">
      <c r="A10335" s="1">
        <v>76505</v>
      </c>
      <c r="B10335" t="s">
        <v>72869</v>
      </c>
      <c r="C10335" t="s">
        <v>167604</v>
      </c>
      <c r="D10335" t="s">
        <v>189475</v>
      </c>
      <c r="E10335" s="2">
        <v>42860.764386574083</v>
      </c>
      <c r="F10335">
        <v>36.35</v>
      </c>
      <c r="G10335">
        <f>MONTH(E10335)</f>
        <v>5</v>
      </c>
      <c r="H10335">
        <f>YEAR(E10335)</f>
        <v>2017</v>
      </c>
    </row>
    <row r="10336" spans="1:8" x14ac:dyDescent="0.25">
      <c r="A10336" s="1">
        <v>76507</v>
      </c>
      <c r="B10336" t="s">
        <v>72871</v>
      </c>
      <c r="C10336" t="s">
        <v>167606</v>
      </c>
      <c r="D10336" t="s">
        <v>189475</v>
      </c>
      <c r="E10336" s="2">
        <v>42862.80296296296</v>
      </c>
      <c r="F10336">
        <v>36.35</v>
      </c>
      <c r="G10336">
        <f>MONTH(E10336)</f>
        <v>5</v>
      </c>
      <c r="H10336">
        <f>YEAR(E10336)</f>
        <v>2017</v>
      </c>
    </row>
    <row r="10337" spans="1:8" x14ac:dyDescent="0.25">
      <c r="A10337" s="1">
        <v>76592</v>
      </c>
      <c r="B10337" t="s">
        <v>72951</v>
      </c>
      <c r="C10337" t="s">
        <v>167686</v>
      </c>
      <c r="D10337" t="s">
        <v>189475</v>
      </c>
      <c r="E10337" s="2">
        <v>42876.516145833331</v>
      </c>
      <c r="F10337">
        <v>191.58</v>
      </c>
      <c r="G10337">
        <f>MONTH(E10337)</f>
        <v>5</v>
      </c>
      <c r="H10337">
        <f>YEAR(E10337)</f>
        <v>2017</v>
      </c>
    </row>
    <row r="10338" spans="1:8" x14ac:dyDescent="0.25">
      <c r="A10338" s="1">
        <v>76598</v>
      </c>
      <c r="B10338" t="s">
        <v>72956</v>
      </c>
      <c r="C10338" t="s">
        <v>167691</v>
      </c>
      <c r="D10338" t="s">
        <v>189475</v>
      </c>
      <c r="E10338" s="2">
        <v>42859.423333333332</v>
      </c>
      <c r="F10338">
        <v>36.35</v>
      </c>
      <c r="G10338">
        <f>MONTH(E10338)</f>
        <v>5</v>
      </c>
      <c r="H10338">
        <f>YEAR(E10338)</f>
        <v>2017</v>
      </c>
    </row>
    <row r="10339" spans="1:8" x14ac:dyDescent="0.25">
      <c r="A10339" s="1">
        <v>76641</v>
      </c>
      <c r="B10339" t="s">
        <v>72998</v>
      </c>
      <c r="C10339" t="s">
        <v>167733</v>
      </c>
      <c r="D10339" t="s">
        <v>189475</v>
      </c>
      <c r="E10339" s="2">
        <v>42883.973981481482</v>
      </c>
      <c r="F10339">
        <v>25.84</v>
      </c>
      <c r="G10339">
        <f>MONTH(E10339)</f>
        <v>5</v>
      </c>
      <c r="H10339">
        <f>YEAR(E10339)</f>
        <v>2017</v>
      </c>
    </row>
    <row r="10340" spans="1:8" x14ac:dyDescent="0.25">
      <c r="A10340" s="1">
        <v>76646</v>
      </c>
      <c r="B10340" t="s">
        <v>73003</v>
      </c>
      <c r="C10340" t="s">
        <v>167738</v>
      </c>
      <c r="D10340" t="s">
        <v>189477</v>
      </c>
      <c r="E10340" s="2">
        <v>42862.432615740741</v>
      </c>
      <c r="F10340">
        <v>191.58</v>
      </c>
      <c r="G10340">
        <f>MONTH(E10340)</f>
        <v>5</v>
      </c>
      <c r="H10340">
        <f>YEAR(E10340)</f>
        <v>2017</v>
      </c>
    </row>
    <row r="10341" spans="1:8" x14ac:dyDescent="0.25">
      <c r="A10341" s="1">
        <v>76684</v>
      </c>
      <c r="B10341" t="s">
        <v>73041</v>
      </c>
      <c r="C10341" t="s">
        <v>167776</v>
      </c>
      <c r="D10341" t="s">
        <v>189475</v>
      </c>
      <c r="E10341" s="2">
        <v>42871.469340277778</v>
      </c>
      <c r="F10341">
        <v>191.58</v>
      </c>
      <c r="G10341">
        <f>MONTH(E10341)</f>
        <v>5</v>
      </c>
      <c r="H10341">
        <f>YEAR(E10341)</f>
        <v>2017</v>
      </c>
    </row>
    <row r="10342" spans="1:8" x14ac:dyDescent="0.25">
      <c r="A10342" s="1">
        <v>76691</v>
      </c>
      <c r="B10342" t="s">
        <v>73048</v>
      </c>
      <c r="C10342" t="s">
        <v>167783</v>
      </c>
      <c r="D10342" t="s">
        <v>189475</v>
      </c>
      <c r="E10342" s="2">
        <v>42876.882395833331</v>
      </c>
      <c r="F10342">
        <v>36.35</v>
      </c>
      <c r="G10342">
        <f>MONTH(E10342)</f>
        <v>5</v>
      </c>
      <c r="H10342">
        <f>YEAR(E10342)</f>
        <v>2017</v>
      </c>
    </row>
    <row r="10343" spans="1:8" x14ac:dyDescent="0.25">
      <c r="A10343" s="1">
        <v>76709</v>
      </c>
      <c r="B10343" t="s">
        <v>73065</v>
      </c>
      <c r="C10343" t="s">
        <v>167800</v>
      </c>
      <c r="D10343" t="s">
        <v>189475</v>
      </c>
      <c r="E10343" s="2">
        <v>42881.568414351852</v>
      </c>
      <c r="F10343">
        <v>191.58</v>
      </c>
      <c r="G10343">
        <f>MONTH(E10343)</f>
        <v>5</v>
      </c>
      <c r="H10343">
        <f>YEAR(E10343)</f>
        <v>2017</v>
      </c>
    </row>
    <row r="10344" spans="1:8" x14ac:dyDescent="0.25">
      <c r="A10344" s="1">
        <v>76718</v>
      </c>
      <c r="B10344" t="s">
        <v>73074</v>
      </c>
      <c r="C10344" t="s">
        <v>167809</v>
      </c>
      <c r="D10344" t="s">
        <v>189475</v>
      </c>
      <c r="E10344" s="2">
        <v>42870.839641203696</v>
      </c>
      <c r="F10344">
        <v>191.58</v>
      </c>
      <c r="G10344">
        <f>MONTH(E10344)</f>
        <v>5</v>
      </c>
      <c r="H10344">
        <f>YEAR(E10344)</f>
        <v>2017</v>
      </c>
    </row>
    <row r="10345" spans="1:8" x14ac:dyDescent="0.25">
      <c r="A10345" s="1">
        <v>76753</v>
      </c>
      <c r="B10345" t="s">
        <v>73109</v>
      </c>
      <c r="C10345" t="s">
        <v>167844</v>
      </c>
      <c r="D10345" t="s">
        <v>189475</v>
      </c>
      <c r="E10345" s="2">
        <v>42867.524780092594</v>
      </c>
      <c r="F10345">
        <v>25.84</v>
      </c>
      <c r="G10345">
        <f>MONTH(E10345)</f>
        <v>5</v>
      </c>
      <c r="H10345">
        <f>YEAR(E10345)</f>
        <v>2017</v>
      </c>
    </row>
    <row r="10346" spans="1:8" x14ac:dyDescent="0.25">
      <c r="A10346" s="1">
        <v>76783</v>
      </c>
      <c r="B10346" t="s">
        <v>73138</v>
      </c>
      <c r="C10346" t="s">
        <v>167873</v>
      </c>
      <c r="D10346" t="s">
        <v>189475</v>
      </c>
      <c r="E10346" s="2">
        <v>42862.361446759263</v>
      </c>
      <c r="F10346">
        <v>191.58</v>
      </c>
      <c r="G10346">
        <f>MONTH(E10346)</f>
        <v>5</v>
      </c>
      <c r="H10346">
        <f>YEAR(E10346)</f>
        <v>2017</v>
      </c>
    </row>
    <row r="10347" spans="1:8" x14ac:dyDescent="0.25">
      <c r="A10347" s="1">
        <v>76785</v>
      </c>
      <c r="B10347" t="s">
        <v>73140</v>
      </c>
      <c r="C10347" t="s">
        <v>167875</v>
      </c>
      <c r="D10347" t="s">
        <v>189475</v>
      </c>
      <c r="E10347" s="2">
        <v>42885.984386574077</v>
      </c>
      <c r="F10347">
        <v>154.66999999999999</v>
      </c>
      <c r="G10347">
        <f>MONTH(E10347)</f>
        <v>5</v>
      </c>
      <c r="H10347">
        <f>YEAR(E10347)</f>
        <v>2017</v>
      </c>
    </row>
    <row r="10348" spans="1:8" x14ac:dyDescent="0.25">
      <c r="A10348" s="1">
        <v>76835</v>
      </c>
      <c r="B10348" t="s">
        <v>73187</v>
      </c>
      <c r="C10348" t="s">
        <v>167922</v>
      </c>
      <c r="D10348" t="s">
        <v>189475</v>
      </c>
      <c r="E10348" s="2">
        <v>42870.348576388889</v>
      </c>
      <c r="F10348">
        <v>153.96</v>
      </c>
      <c r="G10348">
        <f>MONTH(E10348)</f>
        <v>5</v>
      </c>
      <c r="H10348">
        <f>YEAR(E10348)</f>
        <v>2017</v>
      </c>
    </row>
    <row r="10349" spans="1:8" x14ac:dyDescent="0.25">
      <c r="A10349" s="1">
        <v>76858</v>
      </c>
      <c r="B10349" t="s">
        <v>73210</v>
      </c>
      <c r="C10349" t="s">
        <v>167945</v>
      </c>
      <c r="D10349" t="s">
        <v>189475</v>
      </c>
      <c r="E10349" s="2">
        <v>42874.988981481481</v>
      </c>
      <c r="F10349">
        <v>25.84</v>
      </c>
      <c r="G10349">
        <f>MONTH(E10349)</f>
        <v>5</v>
      </c>
      <c r="H10349">
        <f>YEAR(E10349)</f>
        <v>2017</v>
      </c>
    </row>
    <row r="10350" spans="1:8" x14ac:dyDescent="0.25">
      <c r="A10350" s="1">
        <v>76881</v>
      </c>
      <c r="B10350" t="s">
        <v>73231</v>
      </c>
      <c r="C10350" t="s">
        <v>167966</v>
      </c>
      <c r="D10350" t="s">
        <v>189475</v>
      </c>
      <c r="E10350" s="2">
        <v>42876.336145833331</v>
      </c>
      <c r="F10350">
        <v>155.41999999999999</v>
      </c>
      <c r="G10350">
        <f>MONTH(E10350)</f>
        <v>5</v>
      </c>
      <c r="H10350">
        <f>YEAR(E10350)</f>
        <v>2017</v>
      </c>
    </row>
    <row r="10351" spans="1:8" x14ac:dyDescent="0.25">
      <c r="A10351" s="1">
        <v>76916</v>
      </c>
      <c r="B10351" t="s">
        <v>73264</v>
      </c>
      <c r="C10351" t="s">
        <v>167999</v>
      </c>
      <c r="D10351" t="s">
        <v>189475</v>
      </c>
      <c r="E10351" s="2">
        <v>42858.908229166656</v>
      </c>
      <c r="F10351">
        <v>36.35</v>
      </c>
      <c r="G10351">
        <f>MONTH(E10351)</f>
        <v>5</v>
      </c>
      <c r="H10351">
        <f>YEAR(E10351)</f>
        <v>2017</v>
      </c>
    </row>
    <row r="10352" spans="1:8" x14ac:dyDescent="0.25">
      <c r="A10352" s="1">
        <v>76959</v>
      </c>
      <c r="B10352" t="s">
        <v>73304</v>
      </c>
      <c r="C10352" t="s">
        <v>168039</v>
      </c>
      <c r="D10352" t="s">
        <v>189475</v>
      </c>
      <c r="E10352" s="2">
        <v>42878.957916666674</v>
      </c>
      <c r="F10352">
        <v>191.58</v>
      </c>
      <c r="G10352">
        <f>MONTH(E10352)</f>
        <v>5</v>
      </c>
      <c r="H10352">
        <f>YEAR(E10352)</f>
        <v>2017</v>
      </c>
    </row>
    <row r="10353" spans="1:8" x14ac:dyDescent="0.25">
      <c r="A10353" s="1">
        <v>76994</v>
      </c>
      <c r="B10353" t="s">
        <v>73338</v>
      </c>
      <c r="C10353" t="s">
        <v>168073</v>
      </c>
      <c r="D10353" t="s">
        <v>189475</v>
      </c>
      <c r="E10353" s="2">
        <v>42878.009351851862</v>
      </c>
      <c r="F10353">
        <v>138.65</v>
      </c>
      <c r="G10353">
        <f>MONTH(E10353)</f>
        <v>5</v>
      </c>
      <c r="H10353">
        <f>YEAR(E10353)</f>
        <v>2017</v>
      </c>
    </row>
    <row r="10354" spans="1:8" x14ac:dyDescent="0.25">
      <c r="A10354" s="1">
        <v>76999</v>
      </c>
      <c r="B10354" t="s">
        <v>73343</v>
      </c>
      <c r="C10354" t="s">
        <v>168078</v>
      </c>
      <c r="D10354" t="s">
        <v>189475</v>
      </c>
      <c r="E10354" s="2">
        <v>42873.414456018523</v>
      </c>
      <c r="F10354">
        <v>155.41999999999999</v>
      </c>
      <c r="G10354">
        <f>MONTH(E10354)</f>
        <v>5</v>
      </c>
      <c r="H10354">
        <f>YEAR(E10354)</f>
        <v>2017</v>
      </c>
    </row>
    <row r="10355" spans="1:8" x14ac:dyDescent="0.25">
      <c r="A10355" s="1">
        <v>77018</v>
      </c>
      <c r="B10355" t="s">
        <v>73361</v>
      </c>
      <c r="C10355" t="s">
        <v>168096</v>
      </c>
      <c r="D10355" t="s">
        <v>189475</v>
      </c>
      <c r="E10355" s="2">
        <v>42880.635752314818</v>
      </c>
      <c r="F10355">
        <v>191.58</v>
      </c>
      <c r="G10355">
        <f>MONTH(E10355)</f>
        <v>5</v>
      </c>
      <c r="H10355">
        <f>YEAR(E10355)</f>
        <v>2017</v>
      </c>
    </row>
    <row r="10356" spans="1:8" x14ac:dyDescent="0.25">
      <c r="A10356" s="1">
        <v>77094</v>
      </c>
      <c r="B10356" t="s">
        <v>73432</v>
      </c>
      <c r="C10356" t="s">
        <v>168167</v>
      </c>
      <c r="D10356" t="s">
        <v>189475</v>
      </c>
      <c r="E10356" s="2">
        <v>42883.795636574083</v>
      </c>
      <c r="F10356">
        <v>138.65</v>
      </c>
      <c r="G10356">
        <f>MONTH(E10356)</f>
        <v>5</v>
      </c>
      <c r="H10356">
        <f>YEAR(E10356)</f>
        <v>2017</v>
      </c>
    </row>
    <row r="10357" spans="1:8" x14ac:dyDescent="0.25">
      <c r="A10357" s="1">
        <v>77101</v>
      </c>
      <c r="B10357" t="s">
        <v>73439</v>
      </c>
      <c r="C10357" t="s">
        <v>168174</v>
      </c>
      <c r="D10357" t="s">
        <v>189475</v>
      </c>
      <c r="E10357" s="2">
        <v>42873.434675925928</v>
      </c>
      <c r="F10357">
        <v>138.65</v>
      </c>
      <c r="G10357">
        <f>MONTH(E10357)</f>
        <v>5</v>
      </c>
      <c r="H10357">
        <f>YEAR(E10357)</f>
        <v>2017</v>
      </c>
    </row>
    <row r="10358" spans="1:8" x14ac:dyDescent="0.25">
      <c r="A10358" s="1">
        <v>77110</v>
      </c>
      <c r="B10358" t="s">
        <v>73448</v>
      </c>
      <c r="C10358" t="s">
        <v>168183</v>
      </c>
      <c r="D10358" t="s">
        <v>189475</v>
      </c>
      <c r="E10358" s="2">
        <v>42877.755474537043</v>
      </c>
      <c r="F10358">
        <v>138.65</v>
      </c>
      <c r="G10358">
        <f>MONTH(E10358)</f>
        <v>5</v>
      </c>
      <c r="H10358">
        <f>YEAR(E10358)</f>
        <v>2017</v>
      </c>
    </row>
    <row r="10359" spans="1:8" x14ac:dyDescent="0.25">
      <c r="A10359" s="1">
        <v>77113</v>
      </c>
      <c r="B10359" t="s">
        <v>73451</v>
      </c>
      <c r="C10359" t="s">
        <v>168186</v>
      </c>
      <c r="D10359" t="s">
        <v>189475</v>
      </c>
      <c r="E10359" s="2">
        <v>42872.185254629629</v>
      </c>
      <c r="F10359">
        <v>138.65</v>
      </c>
      <c r="G10359">
        <f>MONTH(E10359)</f>
        <v>5</v>
      </c>
      <c r="H10359">
        <f>YEAR(E10359)</f>
        <v>2017</v>
      </c>
    </row>
    <row r="10360" spans="1:8" x14ac:dyDescent="0.25">
      <c r="A10360" s="1">
        <v>77117</v>
      </c>
      <c r="B10360" t="s">
        <v>73455</v>
      </c>
      <c r="C10360" t="s">
        <v>168190</v>
      </c>
      <c r="D10360" t="s">
        <v>189475</v>
      </c>
      <c r="E10360" s="2">
        <v>42865.797939814824</v>
      </c>
      <c r="F10360">
        <v>154.66999999999999</v>
      </c>
      <c r="G10360">
        <f>MONTH(E10360)</f>
        <v>5</v>
      </c>
      <c r="H10360">
        <f>YEAR(E10360)</f>
        <v>2017</v>
      </c>
    </row>
    <row r="10361" spans="1:8" x14ac:dyDescent="0.25">
      <c r="A10361" s="1">
        <v>77123</v>
      </c>
      <c r="B10361" t="s">
        <v>73461</v>
      </c>
      <c r="C10361" t="s">
        <v>168196</v>
      </c>
      <c r="D10361" t="s">
        <v>189475</v>
      </c>
      <c r="E10361" s="2">
        <v>42866.361030092587</v>
      </c>
      <c r="F10361">
        <v>25.84</v>
      </c>
      <c r="G10361">
        <f>MONTH(E10361)</f>
        <v>5</v>
      </c>
      <c r="H10361">
        <f>YEAR(E10361)</f>
        <v>2017</v>
      </c>
    </row>
    <row r="10362" spans="1:8" x14ac:dyDescent="0.25">
      <c r="A10362" s="1">
        <v>77125</v>
      </c>
      <c r="B10362" t="s">
        <v>73463</v>
      </c>
      <c r="C10362" t="s">
        <v>168198</v>
      </c>
      <c r="D10362" t="s">
        <v>189475</v>
      </c>
      <c r="E10362" s="2">
        <v>42872.878101851849</v>
      </c>
      <c r="F10362">
        <v>25.84</v>
      </c>
      <c r="G10362">
        <f>MONTH(E10362)</f>
        <v>5</v>
      </c>
      <c r="H10362">
        <f>YEAR(E10362)</f>
        <v>2017</v>
      </c>
    </row>
    <row r="10363" spans="1:8" x14ac:dyDescent="0.25">
      <c r="A10363" s="1">
        <v>77138</v>
      </c>
      <c r="B10363" t="s">
        <v>73474</v>
      </c>
      <c r="C10363" t="s">
        <v>168209</v>
      </c>
      <c r="D10363" t="s">
        <v>189475</v>
      </c>
      <c r="E10363" s="2">
        <v>42863.62158564815</v>
      </c>
      <c r="F10363">
        <v>163.06</v>
      </c>
      <c r="G10363">
        <f>MONTH(E10363)</f>
        <v>5</v>
      </c>
      <c r="H10363">
        <f>YEAR(E10363)</f>
        <v>2017</v>
      </c>
    </row>
    <row r="10364" spans="1:8" x14ac:dyDescent="0.25">
      <c r="A10364" s="1">
        <v>77181</v>
      </c>
      <c r="B10364" t="s">
        <v>73515</v>
      </c>
      <c r="C10364" t="s">
        <v>168250</v>
      </c>
      <c r="D10364" t="s">
        <v>189475</v>
      </c>
      <c r="E10364" s="2">
        <v>42877.41883101852</v>
      </c>
      <c r="F10364">
        <v>32.9</v>
      </c>
      <c r="G10364">
        <f>MONTH(E10364)</f>
        <v>5</v>
      </c>
      <c r="H10364">
        <f>YEAR(E10364)</f>
        <v>2017</v>
      </c>
    </row>
    <row r="10365" spans="1:8" x14ac:dyDescent="0.25">
      <c r="A10365" s="1">
        <v>77197</v>
      </c>
      <c r="B10365" t="s">
        <v>73529</v>
      </c>
      <c r="C10365" t="s">
        <v>168264</v>
      </c>
      <c r="D10365" t="s">
        <v>189475</v>
      </c>
      <c r="E10365" s="2">
        <v>42883.905335648153</v>
      </c>
      <c r="F10365">
        <v>36.35</v>
      </c>
      <c r="G10365">
        <f>MONTH(E10365)</f>
        <v>5</v>
      </c>
      <c r="H10365">
        <f>YEAR(E10365)</f>
        <v>2017</v>
      </c>
    </row>
    <row r="10366" spans="1:8" x14ac:dyDescent="0.25">
      <c r="A10366" s="1">
        <v>77257</v>
      </c>
      <c r="B10366" t="s">
        <v>73586</v>
      </c>
      <c r="C10366" t="s">
        <v>168321</v>
      </c>
      <c r="D10366" t="s">
        <v>189475</v>
      </c>
      <c r="E10366" s="2">
        <v>42856.861770833333</v>
      </c>
      <c r="F10366">
        <v>153.96</v>
      </c>
      <c r="G10366">
        <f>MONTH(E10366)</f>
        <v>5</v>
      </c>
      <c r="H10366">
        <f>YEAR(E10366)</f>
        <v>2017</v>
      </c>
    </row>
    <row r="10367" spans="1:8" x14ac:dyDescent="0.25">
      <c r="A10367" s="1">
        <v>77267</v>
      </c>
      <c r="B10367" t="s">
        <v>73596</v>
      </c>
      <c r="C10367" t="s">
        <v>168331</v>
      </c>
      <c r="D10367" t="s">
        <v>189475</v>
      </c>
      <c r="E10367" s="2">
        <v>42875.664259259262</v>
      </c>
      <c r="F10367">
        <v>191.58</v>
      </c>
      <c r="G10367">
        <f>MONTH(E10367)</f>
        <v>5</v>
      </c>
      <c r="H10367">
        <f>YEAR(E10367)</f>
        <v>2017</v>
      </c>
    </row>
    <row r="10368" spans="1:8" x14ac:dyDescent="0.25">
      <c r="A10368" s="1">
        <v>77270</v>
      </c>
      <c r="B10368" t="s">
        <v>73599</v>
      </c>
      <c r="C10368" t="s">
        <v>168334</v>
      </c>
      <c r="D10368" t="s">
        <v>189475</v>
      </c>
      <c r="E10368" s="2">
        <v>42865.333761574067</v>
      </c>
      <c r="F10368">
        <v>155.41999999999999</v>
      </c>
      <c r="G10368">
        <f>MONTH(E10368)</f>
        <v>5</v>
      </c>
      <c r="H10368">
        <f>YEAR(E10368)</f>
        <v>2017</v>
      </c>
    </row>
    <row r="10369" spans="1:8" x14ac:dyDescent="0.25">
      <c r="A10369" s="1">
        <v>77280</v>
      </c>
      <c r="B10369" t="s">
        <v>73609</v>
      </c>
      <c r="C10369" t="s">
        <v>168344</v>
      </c>
      <c r="D10369" t="s">
        <v>189475</v>
      </c>
      <c r="E10369" s="2">
        <v>42870.840243055558</v>
      </c>
      <c r="F10369">
        <v>154.66999999999999</v>
      </c>
      <c r="G10369">
        <f>MONTH(E10369)</f>
        <v>5</v>
      </c>
      <c r="H10369">
        <f>YEAR(E10369)</f>
        <v>2017</v>
      </c>
    </row>
    <row r="10370" spans="1:8" x14ac:dyDescent="0.25">
      <c r="A10370" s="1">
        <v>77312</v>
      </c>
      <c r="B10370" t="s">
        <v>73639</v>
      </c>
      <c r="C10370" t="s">
        <v>168374</v>
      </c>
      <c r="D10370" t="s">
        <v>189475</v>
      </c>
      <c r="E10370" s="2">
        <v>42856.749479166669</v>
      </c>
      <c r="F10370">
        <v>36.35</v>
      </c>
      <c r="G10370">
        <f>MONTH(E10370)</f>
        <v>5</v>
      </c>
      <c r="H10370">
        <f>YEAR(E10370)</f>
        <v>2017</v>
      </c>
    </row>
    <row r="10371" spans="1:8" x14ac:dyDescent="0.25">
      <c r="A10371" s="1">
        <v>77371</v>
      </c>
      <c r="B10371" t="s">
        <v>73696</v>
      </c>
      <c r="C10371" t="s">
        <v>168431</v>
      </c>
      <c r="D10371" t="s">
        <v>189475</v>
      </c>
      <c r="E10371" s="2">
        <v>42866.596678240741</v>
      </c>
      <c r="F10371">
        <v>163.06</v>
      </c>
      <c r="G10371">
        <f>MONTH(E10371)</f>
        <v>5</v>
      </c>
      <c r="H10371">
        <f>YEAR(E10371)</f>
        <v>2017</v>
      </c>
    </row>
    <row r="10372" spans="1:8" x14ac:dyDescent="0.25">
      <c r="A10372" s="1">
        <v>77394</v>
      </c>
      <c r="B10372" t="s">
        <v>73719</v>
      </c>
      <c r="C10372" t="s">
        <v>168454</v>
      </c>
      <c r="D10372" t="s">
        <v>189475</v>
      </c>
      <c r="E10372" s="2">
        <v>42861.378055555557</v>
      </c>
      <c r="F10372">
        <v>125.99</v>
      </c>
      <c r="G10372">
        <f>MONTH(E10372)</f>
        <v>5</v>
      </c>
      <c r="H10372">
        <f>YEAR(E10372)</f>
        <v>2017</v>
      </c>
    </row>
    <row r="10373" spans="1:8" x14ac:dyDescent="0.25">
      <c r="A10373" s="1">
        <v>77439</v>
      </c>
      <c r="B10373" t="s">
        <v>73761</v>
      </c>
      <c r="C10373" t="s">
        <v>168496</v>
      </c>
      <c r="D10373" t="s">
        <v>189475</v>
      </c>
      <c r="E10373" s="2">
        <v>42871.964108796303</v>
      </c>
      <c r="F10373">
        <v>25.84</v>
      </c>
      <c r="G10373">
        <f>MONTH(E10373)</f>
        <v>5</v>
      </c>
      <c r="H10373">
        <f>YEAR(E10373)</f>
        <v>2017</v>
      </c>
    </row>
    <row r="10374" spans="1:8" x14ac:dyDescent="0.25">
      <c r="A10374" s="1">
        <v>77441</v>
      </c>
      <c r="B10374" t="s">
        <v>73763</v>
      </c>
      <c r="C10374" t="s">
        <v>168498</v>
      </c>
      <c r="D10374" t="s">
        <v>189475</v>
      </c>
      <c r="E10374" s="2">
        <v>42859.585243055553</v>
      </c>
      <c r="F10374">
        <v>191.58</v>
      </c>
      <c r="G10374">
        <f>MONTH(E10374)</f>
        <v>5</v>
      </c>
      <c r="H10374">
        <f>YEAR(E10374)</f>
        <v>2017</v>
      </c>
    </row>
    <row r="10375" spans="1:8" x14ac:dyDescent="0.25">
      <c r="A10375" s="1">
        <v>77450</v>
      </c>
      <c r="B10375" t="s">
        <v>73772</v>
      </c>
      <c r="C10375" t="s">
        <v>168507</v>
      </c>
      <c r="D10375" t="s">
        <v>189475</v>
      </c>
      <c r="E10375" s="2">
        <v>42863.405370370368</v>
      </c>
      <c r="F10375">
        <v>155.41999999999999</v>
      </c>
      <c r="G10375">
        <f>MONTH(E10375)</f>
        <v>5</v>
      </c>
      <c r="H10375">
        <f>YEAR(E10375)</f>
        <v>2017</v>
      </c>
    </row>
    <row r="10376" spans="1:8" x14ac:dyDescent="0.25">
      <c r="A10376" s="1">
        <v>77479</v>
      </c>
      <c r="B10376" t="s">
        <v>73800</v>
      </c>
      <c r="C10376" t="s">
        <v>168535</v>
      </c>
      <c r="D10376" t="s">
        <v>189475</v>
      </c>
      <c r="E10376" s="2">
        <v>42861.799861111111</v>
      </c>
      <c r="F10376">
        <v>138.65</v>
      </c>
      <c r="G10376">
        <f>MONTH(E10376)</f>
        <v>5</v>
      </c>
      <c r="H10376">
        <f>YEAR(E10376)</f>
        <v>2017</v>
      </c>
    </row>
    <row r="10377" spans="1:8" x14ac:dyDescent="0.25">
      <c r="A10377" s="1">
        <v>77482</v>
      </c>
      <c r="B10377" t="s">
        <v>73803</v>
      </c>
      <c r="C10377" t="s">
        <v>168538</v>
      </c>
      <c r="D10377" t="s">
        <v>189475</v>
      </c>
      <c r="E10377" s="2">
        <v>42878.7031712963</v>
      </c>
      <c r="F10377">
        <v>25.84</v>
      </c>
      <c r="G10377">
        <f>MONTH(E10377)</f>
        <v>5</v>
      </c>
      <c r="H10377">
        <f>YEAR(E10377)</f>
        <v>2017</v>
      </c>
    </row>
    <row r="10378" spans="1:8" x14ac:dyDescent="0.25">
      <c r="A10378" s="1">
        <v>77537</v>
      </c>
      <c r="B10378" t="s">
        <v>73856</v>
      </c>
      <c r="C10378" t="s">
        <v>168591</v>
      </c>
      <c r="D10378" t="s">
        <v>189475</v>
      </c>
      <c r="E10378" s="2">
        <v>42871.655694444453</v>
      </c>
      <c r="F10378">
        <v>154.66999999999999</v>
      </c>
      <c r="G10378">
        <f>MONTH(E10378)</f>
        <v>5</v>
      </c>
      <c r="H10378">
        <f>YEAR(E10378)</f>
        <v>2017</v>
      </c>
    </row>
    <row r="10379" spans="1:8" x14ac:dyDescent="0.25">
      <c r="A10379" s="1">
        <v>77539</v>
      </c>
      <c r="B10379" t="s">
        <v>73858</v>
      </c>
      <c r="C10379" t="s">
        <v>168593</v>
      </c>
      <c r="D10379" t="s">
        <v>189475</v>
      </c>
      <c r="E10379" s="2">
        <v>42864.991747685177</v>
      </c>
      <c r="F10379">
        <v>154.66999999999999</v>
      </c>
      <c r="G10379">
        <f>MONTH(E10379)</f>
        <v>5</v>
      </c>
      <c r="H10379">
        <f>YEAR(E10379)</f>
        <v>2017</v>
      </c>
    </row>
    <row r="10380" spans="1:8" x14ac:dyDescent="0.25">
      <c r="A10380" s="1">
        <v>77559</v>
      </c>
      <c r="B10380" t="s">
        <v>73877</v>
      </c>
      <c r="C10380" t="s">
        <v>168612</v>
      </c>
      <c r="D10380" t="s">
        <v>189480</v>
      </c>
      <c r="E10380" s="2">
        <v>42878.718726851846</v>
      </c>
      <c r="F10380">
        <v>191.58</v>
      </c>
      <c r="G10380">
        <f>MONTH(E10380)</f>
        <v>5</v>
      </c>
      <c r="H10380">
        <f>YEAR(E10380)</f>
        <v>2017</v>
      </c>
    </row>
    <row r="10381" spans="1:8" x14ac:dyDescent="0.25">
      <c r="A10381" s="1">
        <v>77570</v>
      </c>
      <c r="B10381" t="s">
        <v>73887</v>
      </c>
      <c r="C10381" t="s">
        <v>168622</v>
      </c>
      <c r="D10381" t="s">
        <v>189475</v>
      </c>
      <c r="E10381" s="2">
        <v>42865.893425925933</v>
      </c>
      <c r="F10381">
        <v>25.84</v>
      </c>
      <c r="G10381">
        <f>MONTH(E10381)</f>
        <v>5</v>
      </c>
      <c r="H10381">
        <f>YEAR(E10381)</f>
        <v>2017</v>
      </c>
    </row>
    <row r="10382" spans="1:8" x14ac:dyDescent="0.25">
      <c r="A10382" s="1">
        <v>77577</v>
      </c>
      <c r="B10382" t="s">
        <v>73894</v>
      </c>
      <c r="C10382" t="s">
        <v>168629</v>
      </c>
      <c r="D10382" t="s">
        <v>189475</v>
      </c>
      <c r="E10382" s="2">
        <v>42860.902407407397</v>
      </c>
      <c r="F10382">
        <v>291.27999999999997</v>
      </c>
      <c r="G10382">
        <f>MONTH(E10382)</f>
        <v>5</v>
      </c>
      <c r="H10382">
        <f>YEAR(E10382)</f>
        <v>2017</v>
      </c>
    </row>
    <row r="10383" spans="1:8" x14ac:dyDescent="0.25">
      <c r="A10383" s="1">
        <v>77605</v>
      </c>
      <c r="B10383" t="s">
        <v>73921</v>
      </c>
      <c r="C10383" t="s">
        <v>168656</v>
      </c>
      <c r="D10383" t="s">
        <v>189475</v>
      </c>
      <c r="E10383" s="2">
        <v>42861.822430555563</v>
      </c>
      <c r="F10383">
        <v>36.35</v>
      </c>
      <c r="G10383">
        <f>MONTH(E10383)</f>
        <v>5</v>
      </c>
      <c r="H10383">
        <f>YEAR(E10383)</f>
        <v>2017</v>
      </c>
    </row>
    <row r="10384" spans="1:8" x14ac:dyDescent="0.25">
      <c r="A10384" s="1">
        <v>77617</v>
      </c>
      <c r="B10384" t="s">
        <v>73933</v>
      </c>
      <c r="C10384" t="s">
        <v>168668</v>
      </c>
      <c r="D10384" t="s">
        <v>189475</v>
      </c>
      <c r="E10384" s="2">
        <v>42877.936956018522</v>
      </c>
      <c r="F10384">
        <v>163.06</v>
      </c>
      <c r="G10384">
        <f>MONTH(E10384)</f>
        <v>5</v>
      </c>
      <c r="H10384">
        <f>YEAR(E10384)</f>
        <v>2017</v>
      </c>
    </row>
    <row r="10385" spans="1:8" x14ac:dyDescent="0.25">
      <c r="A10385" s="1">
        <v>77625</v>
      </c>
      <c r="B10385" t="s">
        <v>73941</v>
      </c>
      <c r="C10385" t="s">
        <v>168676</v>
      </c>
      <c r="D10385" t="s">
        <v>189475</v>
      </c>
      <c r="E10385" s="2">
        <v>42856.836122685178</v>
      </c>
      <c r="F10385">
        <v>154.66999999999999</v>
      </c>
      <c r="G10385">
        <f>MONTH(E10385)</f>
        <v>5</v>
      </c>
      <c r="H10385">
        <f>YEAR(E10385)</f>
        <v>2017</v>
      </c>
    </row>
    <row r="10386" spans="1:8" x14ac:dyDescent="0.25">
      <c r="A10386" s="1">
        <v>77732</v>
      </c>
      <c r="B10386" t="s">
        <v>74045</v>
      </c>
      <c r="C10386" t="s">
        <v>168780</v>
      </c>
      <c r="D10386" t="s">
        <v>189475</v>
      </c>
      <c r="E10386" s="2">
        <v>42874.940983796303</v>
      </c>
      <c r="F10386">
        <v>154.66999999999999</v>
      </c>
      <c r="G10386">
        <f>MONTH(E10386)</f>
        <v>5</v>
      </c>
      <c r="H10386">
        <f>YEAR(E10386)</f>
        <v>2017</v>
      </c>
    </row>
    <row r="10387" spans="1:8" x14ac:dyDescent="0.25">
      <c r="A10387" s="1">
        <v>77769</v>
      </c>
      <c r="B10387" t="s">
        <v>74078</v>
      </c>
      <c r="C10387" t="s">
        <v>168813</v>
      </c>
      <c r="D10387" t="s">
        <v>189475</v>
      </c>
      <c r="E10387" s="2">
        <v>42863.573206018518</v>
      </c>
      <c r="F10387">
        <v>163.06</v>
      </c>
      <c r="G10387">
        <f>MONTH(E10387)</f>
        <v>5</v>
      </c>
      <c r="H10387">
        <f>YEAR(E10387)</f>
        <v>2017</v>
      </c>
    </row>
    <row r="10388" spans="1:8" x14ac:dyDescent="0.25">
      <c r="A10388" s="1">
        <v>77815</v>
      </c>
      <c r="B10388" t="s">
        <v>74122</v>
      </c>
      <c r="C10388" t="s">
        <v>168857</v>
      </c>
      <c r="D10388" t="s">
        <v>189475</v>
      </c>
      <c r="E10388" s="2">
        <v>42858.437928240739</v>
      </c>
      <c r="F10388">
        <v>191.58</v>
      </c>
      <c r="G10388">
        <f>MONTH(E10388)</f>
        <v>5</v>
      </c>
      <c r="H10388">
        <f>YEAR(E10388)</f>
        <v>2017</v>
      </c>
    </row>
    <row r="10389" spans="1:8" x14ac:dyDescent="0.25">
      <c r="A10389" s="1">
        <v>77818</v>
      </c>
      <c r="B10389" t="s">
        <v>74125</v>
      </c>
      <c r="C10389" t="s">
        <v>168860</v>
      </c>
      <c r="D10389" t="s">
        <v>189475</v>
      </c>
      <c r="E10389" s="2">
        <v>42860.925046296303</v>
      </c>
      <c r="F10389">
        <v>25.84</v>
      </c>
      <c r="G10389">
        <f>MONTH(E10389)</f>
        <v>5</v>
      </c>
      <c r="H10389">
        <f>YEAR(E10389)</f>
        <v>2017</v>
      </c>
    </row>
    <row r="10390" spans="1:8" x14ac:dyDescent="0.25">
      <c r="A10390" s="1">
        <v>77830</v>
      </c>
      <c r="B10390" t="s">
        <v>74136</v>
      </c>
      <c r="C10390" t="s">
        <v>168871</v>
      </c>
      <c r="D10390" t="s">
        <v>189475</v>
      </c>
      <c r="E10390" s="2">
        <v>42880.661493055559</v>
      </c>
      <c r="F10390">
        <v>138.65</v>
      </c>
      <c r="G10390">
        <f>MONTH(E10390)</f>
        <v>5</v>
      </c>
      <c r="H10390">
        <f>YEAR(E10390)</f>
        <v>2017</v>
      </c>
    </row>
    <row r="10391" spans="1:8" x14ac:dyDescent="0.25">
      <c r="A10391" s="1">
        <v>77867</v>
      </c>
      <c r="B10391" t="s">
        <v>74171</v>
      </c>
      <c r="C10391" t="s">
        <v>168906</v>
      </c>
      <c r="D10391" t="s">
        <v>189475</v>
      </c>
      <c r="E10391" s="2">
        <v>42859.296574074076</v>
      </c>
      <c r="F10391">
        <v>191.58</v>
      </c>
      <c r="G10391">
        <f>MONTH(E10391)</f>
        <v>5</v>
      </c>
      <c r="H10391">
        <f>YEAR(E10391)</f>
        <v>2017</v>
      </c>
    </row>
    <row r="10392" spans="1:8" x14ac:dyDescent="0.25">
      <c r="A10392" s="1">
        <v>77880</v>
      </c>
      <c r="B10392" t="s">
        <v>74183</v>
      </c>
      <c r="C10392" t="s">
        <v>168918</v>
      </c>
      <c r="D10392" t="s">
        <v>189475</v>
      </c>
      <c r="E10392" s="2">
        <v>42864.609907407408</v>
      </c>
      <c r="F10392">
        <v>47.62</v>
      </c>
      <c r="G10392">
        <f>MONTH(E10392)</f>
        <v>5</v>
      </c>
      <c r="H10392">
        <f>YEAR(E10392)</f>
        <v>2017</v>
      </c>
    </row>
    <row r="10393" spans="1:8" x14ac:dyDescent="0.25">
      <c r="A10393" s="1">
        <v>77932</v>
      </c>
      <c r="B10393" t="s">
        <v>74232</v>
      </c>
      <c r="C10393" t="s">
        <v>168967</v>
      </c>
      <c r="D10393" t="s">
        <v>189475</v>
      </c>
      <c r="E10393" s="2">
        <v>42876.333391203712</v>
      </c>
      <c r="F10393">
        <v>191.58</v>
      </c>
      <c r="G10393">
        <f>MONTH(E10393)</f>
        <v>5</v>
      </c>
      <c r="H10393">
        <f>YEAR(E10393)</f>
        <v>2017</v>
      </c>
    </row>
    <row r="10394" spans="1:8" x14ac:dyDescent="0.25">
      <c r="A10394" s="1">
        <v>77940</v>
      </c>
      <c r="B10394" t="s">
        <v>74240</v>
      </c>
      <c r="C10394" t="s">
        <v>168975</v>
      </c>
      <c r="D10394" t="s">
        <v>189475</v>
      </c>
      <c r="E10394" s="2">
        <v>42861.672337962962</v>
      </c>
      <c r="F10394">
        <v>32.9</v>
      </c>
      <c r="G10394">
        <f>MONTH(E10394)</f>
        <v>5</v>
      </c>
      <c r="H10394">
        <f>YEAR(E10394)</f>
        <v>2017</v>
      </c>
    </row>
    <row r="10395" spans="1:8" x14ac:dyDescent="0.25">
      <c r="A10395" s="1">
        <v>78016</v>
      </c>
      <c r="B10395" t="s">
        <v>74308</v>
      </c>
      <c r="C10395" t="s">
        <v>169043</v>
      </c>
      <c r="D10395" t="s">
        <v>189475</v>
      </c>
      <c r="E10395" s="2">
        <v>42856.836469907408</v>
      </c>
      <c r="F10395">
        <v>155.41999999999999</v>
      </c>
      <c r="G10395">
        <f>MONTH(E10395)</f>
        <v>5</v>
      </c>
      <c r="H10395">
        <f>YEAR(E10395)</f>
        <v>2017</v>
      </c>
    </row>
    <row r="10396" spans="1:8" x14ac:dyDescent="0.25">
      <c r="A10396" s="1">
        <v>78041</v>
      </c>
      <c r="B10396" t="s">
        <v>74332</v>
      </c>
      <c r="C10396" t="s">
        <v>169067</v>
      </c>
      <c r="D10396" t="s">
        <v>189475</v>
      </c>
      <c r="E10396" s="2">
        <v>42876.502025462964</v>
      </c>
      <c r="F10396">
        <v>36.35</v>
      </c>
      <c r="G10396">
        <f>MONTH(E10396)</f>
        <v>5</v>
      </c>
      <c r="H10396">
        <f>YEAR(E10396)</f>
        <v>2017</v>
      </c>
    </row>
    <row r="10397" spans="1:8" x14ac:dyDescent="0.25">
      <c r="A10397" s="1">
        <v>78073</v>
      </c>
      <c r="B10397" t="s">
        <v>74361</v>
      </c>
      <c r="C10397" t="s">
        <v>169096</v>
      </c>
      <c r="D10397" t="s">
        <v>189475</v>
      </c>
      <c r="E10397" s="2">
        <v>42886.770949074067</v>
      </c>
      <c r="F10397">
        <v>154.66999999999999</v>
      </c>
      <c r="G10397">
        <f>MONTH(E10397)</f>
        <v>5</v>
      </c>
      <c r="H10397">
        <f>YEAR(E10397)</f>
        <v>2017</v>
      </c>
    </row>
    <row r="10398" spans="1:8" x14ac:dyDescent="0.25">
      <c r="A10398" s="1">
        <v>78078</v>
      </c>
      <c r="B10398" t="s">
        <v>74366</v>
      </c>
      <c r="C10398" t="s">
        <v>169101</v>
      </c>
      <c r="D10398" t="s">
        <v>189475</v>
      </c>
      <c r="E10398" s="2">
        <v>42870.604201388887</v>
      </c>
      <c r="F10398">
        <v>153.96</v>
      </c>
      <c r="G10398">
        <f>MONTH(E10398)</f>
        <v>5</v>
      </c>
      <c r="H10398">
        <f>YEAR(E10398)</f>
        <v>2017</v>
      </c>
    </row>
    <row r="10399" spans="1:8" x14ac:dyDescent="0.25">
      <c r="A10399" s="1">
        <v>78123</v>
      </c>
      <c r="B10399" t="s">
        <v>74409</v>
      </c>
      <c r="C10399" t="s">
        <v>169144</v>
      </c>
      <c r="D10399" t="s">
        <v>189475</v>
      </c>
      <c r="E10399" s="2">
        <v>42857.85533564815</v>
      </c>
      <c r="F10399">
        <v>191.58</v>
      </c>
      <c r="G10399">
        <f>MONTH(E10399)</f>
        <v>5</v>
      </c>
      <c r="H10399">
        <f>YEAR(E10399)</f>
        <v>2017</v>
      </c>
    </row>
    <row r="10400" spans="1:8" x14ac:dyDescent="0.25">
      <c r="A10400" s="1">
        <v>78167</v>
      </c>
      <c r="B10400" t="s">
        <v>74452</v>
      </c>
      <c r="C10400" t="s">
        <v>169187</v>
      </c>
      <c r="D10400" t="s">
        <v>189475</v>
      </c>
      <c r="E10400" s="2">
        <v>42867.667384259257</v>
      </c>
      <c r="F10400">
        <v>155.41999999999999</v>
      </c>
      <c r="G10400">
        <f>MONTH(E10400)</f>
        <v>5</v>
      </c>
      <c r="H10400">
        <f>YEAR(E10400)</f>
        <v>2017</v>
      </c>
    </row>
    <row r="10401" spans="1:8" x14ac:dyDescent="0.25">
      <c r="A10401" s="1">
        <v>78176</v>
      </c>
      <c r="B10401" t="s">
        <v>74461</v>
      </c>
      <c r="C10401" t="s">
        <v>169196</v>
      </c>
      <c r="D10401" t="s">
        <v>189475</v>
      </c>
      <c r="E10401" s="2">
        <v>42877.496111111112</v>
      </c>
      <c r="F10401">
        <v>138.65</v>
      </c>
      <c r="G10401">
        <f>MONTH(E10401)</f>
        <v>5</v>
      </c>
      <c r="H10401">
        <f>YEAR(E10401)</f>
        <v>2017</v>
      </c>
    </row>
    <row r="10402" spans="1:8" x14ac:dyDescent="0.25">
      <c r="A10402" s="1">
        <v>78177</v>
      </c>
      <c r="B10402" t="s">
        <v>74462</v>
      </c>
      <c r="C10402" t="s">
        <v>169197</v>
      </c>
      <c r="D10402" t="s">
        <v>189475</v>
      </c>
      <c r="E10402" s="2">
        <v>42862.817673611113</v>
      </c>
      <c r="F10402">
        <v>154.66999999999999</v>
      </c>
      <c r="G10402">
        <f>MONTH(E10402)</f>
        <v>5</v>
      </c>
      <c r="H10402">
        <f>YEAR(E10402)</f>
        <v>2017</v>
      </c>
    </row>
    <row r="10403" spans="1:8" x14ac:dyDescent="0.25">
      <c r="A10403" s="1">
        <v>78194</v>
      </c>
      <c r="B10403" t="s">
        <v>74477</v>
      </c>
      <c r="C10403" t="s">
        <v>169212</v>
      </c>
      <c r="D10403" t="s">
        <v>189475</v>
      </c>
      <c r="E10403" s="2">
        <v>42864.459756944438</v>
      </c>
      <c r="F10403">
        <v>191.58</v>
      </c>
      <c r="G10403">
        <f>MONTH(E10403)</f>
        <v>5</v>
      </c>
      <c r="H10403">
        <f>YEAR(E10403)</f>
        <v>2017</v>
      </c>
    </row>
    <row r="10404" spans="1:8" x14ac:dyDescent="0.25">
      <c r="A10404" s="1">
        <v>78223</v>
      </c>
      <c r="B10404" t="s">
        <v>74505</v>
      </c>
      <c r="C10404" t="s">
        <v>169240</v>
      </c>
      <c r="D10404" t="s">
        <v>189475</v>
      </c>
      <c r="E10404" s="2">
        <v>42857.856215277781</v>
      </c>
      <c r="F10404">
        <v>36.35</v>
      </c>
      <c r="G10404">
        <f>MONTH(E10404)</f>
        <v>5</v>
      </c>
      <c r="H10404">
        <f>YEAR(E10404)</f>
        <v>2017</v>
      </c>
    </row>
    <row r="10405" spans="1:8" x14ac:dyDescent="0.25">
      <c r="A10405" s="1">
        <v>78231</v>
      </c>
      <c r="B10405" t="s">
        <v>74513</v>
      </c>
      <c r="C10405" t="s">
        <v>169248</v>
      </c>
      <c r="D10405" t="s">
        <v>189475</v>
      </c>
      <c r="E10405" s="2">
        <v>42861.455729166657</v>
      </c>
      <c r="F10405">
        <v>191.58</v>
      </c>
      <c r="G10405">
        <f>MONTH(E10405)</f>
        <v>5</v>
      </c>
      <c r="H10405">
        <f>YEAR(E10405)</f>
        <v>2017</v>
      </c>
    </row>
    <row r="10406" spans="1:8" x14ac:dyDescent="0.25">
      <c r="A10406" s="1">
        <v>78261</v>
      </c>
      <c r="B10406" t="s">
        <v>74537</v>
      </c>
      <c r="C10406" t="s">
        <v>169272</v>
      </c>
      <c r="D10406" t="s">
        <v>189475</v>
      </c>
      <c r="E10406" s="2">
        <v>42873.596944444442</v>
      </c>
      <c r="F10406">
        <v>191.58</v>
      </c>
      <c r="G10406">
        <f>MONTH(E10406)</f>
        <v>5</v>
      </c>
      <c r="H10406">
        <f>YEAR(E10406)</f>
        <v>2017</v>
      </c>
    </row>
    <row r="10407" spans="1:8" x14ac:dyDescent="0.25">
      <c r="A10407" s="1">
        <v>78287</v>
      </c>
      <c r="B10407" t="s">
        <v>74563</v>
      </c>
      <c r="C10407" t="s">
        <v>169298</v>
      </c>
      <c r="D10407" t="s">
        <v>189475</v>
      </c>
      <c r="E10407" s="2">
        <v>42866.036874999998</v>
      </c>
      <c r="F10407">
        <v>154.66999999999999</v>
      </c>
      <c r="G10407">
        <f>MONTH(E10407)</f>
        <v>5</v>
      </c>
      <c r="H10407">
        <f>YEAR(E10407)</f>
        <v>2017</v>
      </c>
    </row>
    <row r="10408" spans="1:8" x14ac:dyDescent="0.25">
      <c r="A10408" s="1">
        <v>78328</v>
      </c>
      <c r="B10408" t="s">
        <v>74603</v>
      </c>
      <c r="C10408" t="s">
        <v>169338</v>
      </c>
      <c r="D10408" t="s">
        <v>189475</v>
      </c>
      <c r="E10408" s="2">
        <v>42886.528703703712</v>
      </c>
      <c r="F10408">
        <v>191.58</v>
      </c>
      <c r="G10408">
        <f>MONTH(E10408)</f>
        <v>5</v>
      </c>
      <c r="H10408">
        <f>YEAR(E10408)</f>
        <v>2017</v>
      </c>
    </row>
    <row r="10409" spans="1:8" x14ac:dyDescent="0.25">
      <c r="A10409" s="1">
        <v>78332</v>
      </c>
      <c r="B10409" t="s">
        <v>74607</v>
      </c>
      <c r="C10409" t="s">
        <v>169342</v>
      </c>
      <c r="D10409" t="s">
        <v>189475</v>
      </c>
      <c r="E10409" s="2">
        <v>42873.085347222222</v>
      </c>
      <c r="F10409">
        <v>36.35</v>
      </c>
      <c r="G10409">
        <f>MONTH(E10409)</f>
        <v>5</v>
      </c>
      <c r="H10409">
        <f>YEAR(E10409)</f>
        <v>2017</v>
      </c>
    </row>
    <row r="10410" spans="1:8" x14ac:dyDescent="0.25">
      <c r="A10410" s="1">
        <v>78347</v>
      </c>
      <c r="B10410" t="s">
        <v>74621</v>
      </c>
      <c r="C10410" t="s">
        <v>169356</v>
      </c>
      <c r="D10410" t="s">
        <v>189475</v>
      </c>
      <c r="E10410" s="2">
        <v>42886.90662037037</v>
      </c>
      <c r="F10410">
        <v>25.84</v>
      </c>
      <c r="G10410">
        <f>MONTH(E10410)</f>
        <v>5</v>
      </c>
      <c r="H10410">
        <f>YEAR(E10410)</f>
        <v>2017</v>
      </c>
    </row>
    <row r="10411" spans="1:8" x14ac:dyDescent="0.25">
      <c r="A10411" s="1">
        <v>78401</v>
      </c>
      <c r="B10411" t="s">
        <v>74673</v>
      </c>
      <c r="C10411" t="s">
        <v>169408</v>
      </c>
      <c r="D10411" t="s">
        <v>189475</v>
      </c>
      <c r="E10411" s="2">
        <v>42881.602187500001</v>
      </c>
      <c r="F10411">
        <v>36.35</v>
      </c>
      <c r="G10411">
        <f>MONTH(E10411)</f>
        <v>5</v>
      </c>
      <c r="H10411">
        <f>YEAR(E10411)</f>
        <v>2017</v>
      </c>
    </row>
    <row r="10412" spans="1:8" x14ac:dyDescent="0.25">
      <c r="A10412" s="1">
        <v>78413</v>
      </c>
      <c r="B10412" t="s">
        <v>74685</v>
      </c>
      <c r="C10412" t="s">
        <v>169420</v>
      </c>
      <c r="D10412" t="s">
        <v>189475</v>
      </c>
      <c r="E10412" s="2">
        <v>42876.331863425927</v>
      </c>
      <c r="F10412">
        <v>155.41999999999999</v>
      </c>
      <c r="G10412">
        <f>MONTH(E10412)</f>
        <v>5</v>
      </c>
      <c r="H10412">
        <f>YEAR(E10412)</f>
        <v>2017</v>
      </c>
    </row>
    <row r="10413" spans="1:8" x14ac:dyDescent="0.25">
      <c r="A10413" s="1">
        <v>78460</v>
      </c>
      <c r="B10413" t="s">
        <v>74731</v>
      </c>
      <c r="C10413" t="s">
        <v>169466</v>
      </c>
      <c r="D10413" t="s">
        <v>189478</v>
      </c>
      <c r="E10413" s="2">
        <v>42864.459166666667</v>
      </c>
      <c r="F10413">
        <v>154.66999999999999</v>
      </c>
      <c r="G10413">
        <f>MONTH(E10413)</f>
        <v>5</v>
      </c>
      <c r="H10413">
        <f>YEAR(E10413)</f>
        <v>2017</v>
      </c>
    </row>
    <row r="10414" spans="1:8" x14ac:dyDescent="0.25">
      <c r="A10414" s="1">
        <v>78466</v>
      </c>
      <c r="B10414" t="s">
        <v>74736</v>
      </c>
      <c r="C10414" t="s">
        <v>169471</v>
      </c>
      <c r="D10414" t="s">
        <v>189475</v>
      </c>
      <c r="E10414" s="2">
        <v>42868.651226851849</v>
      </c>
      <c r="F10414">
        <v>154.66999999999999</v>
      </c>
      <c r="G10414">
        <f>MONTH(E10414)</f>
        <v>5</v>
      </c>
      <c r="H10414">
        <f>YEAR(E10414)</f>
        <v>2017</v>
      </c>
    </row>
    <row r="10415" spans="1:8" x14ac:dyDescent="0.25">
      <c r="A10415" s="1">
        <v>78486</v>
      </c>
      <c r="B10415" t="s">
        <v>74755</v>
      </c>
      <c r="C10415" t="s">
        <v>169490</v>
      </c>
      <c r="D10415" t="s">
        <v>189475</v>
      </c>
      <c r="E10415" s="2">
        <v>42884.568101851852</v>
      </c>
      <c r="F10415">
        <v>191.58</v>
      </c>
      <c r="G10415">
        <f>MONTH(E10415)</f>
        <v>5</v>
      </c>
      <c r="H10415">
        <f>YEAR(E10415)</f>
        <v>2017</v>
      </c>
    </row>
    <row r="10416" spans="1:8" x14ac:dyDescent="0.25">
      <c r="A10416" s="1">
        <v>78525</v>
      </c>
      <c r="B10416" t="s">
        <v>74792</v>
      </c>
      <c r="C10416" t="s">
        <v>169527</v>
      </c>
      <c r="D10416" t="s">
        <v>189475</v>
      </c>
      <c r="E10416" s="2">
        <v>42865.573333333326</v>
      </c>
      <c r="F10416">
        <v>155.41999999999999</v>
      </c>
      <c r="G10416">
        <f>MONTH(E10416)</f>
        <v>5</v>
      </c>
      <c r="H10416">
        <f>YEAR(E10416)</f>
        <v>2017</v>
      </c>
    </row>
    <row r="10417" spans="1:8" x14ac:dyDescent="0.25">
      <c r="A10417" s="1">
        <v>78573</v>
      </c>
      <c r="B10417" t="s">
        <v>74840</v>
      </c>
      <c r="C10417" t="s">
        <v>169575</v>
      </c>
      <c r="D10417" t="s">
        <v>189475</v>
      </c>
      <c r="E10417" s="2">
        <v>42879.946469907409</v>
      </c>
      <c r="F10417">
        <v>155.41999999999999</v>
      </c>
      <c r="G10417">
        <f>MONTH(E10417)</f>
        <v>5</v>
      </c>
      <c r="H10417">
        <f>YEAR(E10417)</f>
        <v>2017</v>
      </c>
    </row>
    <row r="10418" spans="1:8" x14ac:dyDescent="0.25">
      <c r="A10418" s="1">
        <v>78574</v>
      </c>
      <c r="B10418" t="s">
        <v>74841</v>
      </c>
      <c r="C10418" t="s">
        <v>169576</v>
      </c>
      <c r="D10418" t="s">
        <v>189475</v>
      </c>
      <c r="E10418" s="2">
        <v>42876.334733796299</v>
      </c>
      <c r="F10418">
        <v>191.58</v>
      </c>
      <c r="G10418">
        <f>MONTH(E10418)</f>
        <v>5</v>
      </c>
      <c r="H10418">
        <f>YEAR(E10418)</f>
        <v>2017</v>
      </c>
    </row>
    <row r="10419" spans="1:8" x14ac:dyDescent="0.25">
      <c r="A10419" s="1">
        <v>78633</v>
      </c>
      <c r="B10419" t="s">
        <v>74899</v>
      </c>
      <c r="C10419" t="s">
        <v>169634</v>
      </c>
      <c r="D10419" t="s">
        <v>189475</v>
      </c>
      <c r="E10419" s="2">
        <v>42868.844456018523</v>
      </c>
      <c r="F10419">
        <v>191.58</v>
      </c>
      <c r="G10419">
        <f>MONTH(E10419)</f>
        <v>5</v>
      </c>
      <c r="H10419">
        <f>YEAR(E10419)</f>
        <v>2017</v>
      </c>
    </row>
    <row r="10420" spans="1:8" x14ac:dyDescent="0.25">
      <c r="A10420" s="1">
        <v>78641</v>
      </c>
      <c r="B10420" t="s">
        <v>74907</v>
      </c>
      <c r="C10420" t="s">
        <v>169642</v>
      </c>
      <c r="D10420" t="s">
        <v>189475</v>
      </c>
      <c r="E10420" s="2">
        <v>42872.432106481479</v>
      </c>
      <c r="F10420">
        <v>191.58</v>
      </c>
      <c r="G10420">
        <f>MONTH(E10420)</f>
        <v>5</v>
      </c>
      <c r="H10420">
        <f>YEAR(E10420)</f>
        <v>2017</v>
      </c>
    </row>
    <row r="10421" spans="1:8" x14ac:dyDescent="0.25">
      <c r="A10421" s="1">
        <v>78643</v>
      </c>
      <c r="B10421" t="s">
        <v>74909</v>
      </c>
      <c r="C10421" t="s">
        <v>169644</v>
      </c>
      <c r="D10421" t="s">
        <v>189475</v>
      </c>
      <c r="E10421" s="2">
        <v>42885.832141203697</v>
      </c>
      <c r="F10421">
        <v>36.35</v>
      </c>
      <c r="G10421">
        <f>MONTH(E10421)</f>
        <v>5</v>
      </c>
      <c r="H10421">
        <f>YEAR(E10421)</f>
        <v>2017</v>
      </c>
    </row>
    <row r="10422" spans="1:8" x14ac:dyDescent="0.25">
      <c r="A10422" s="1">
        <v>78662</v>
      </c>
      <c r="B10422" t="s">
        <v>74928</v>
      </c>
      <c r="C10422" t="s">
        <v>169663</v>
      </c>
      <c r="D10422" t="s">
        <v>189475</v>
      </c>
      <c r="E10422" s="2">
        <v>42879.805578703701</v>
      </c>
      <c r="F10422">
        <v>153.96</v>
      </c>
      <c r="G10422">
        <f>MONTH(E10422)</f>
        <v>5</v>
      </c>
      <c r="H10422">
        <f>YEAR(E10422)</f>
        <v>2017</v>
      </c>
    </row>
    <row r="10423" spans="1:8" x14ac:dyDescent="0.25">
      <c r="A10423" s="1">
        <v>78687</v>
      </c>
      <c r="B10423" t="s">
        <v>74950</v>
      </c>
      <c r="C10423" t="s">
        <v>169685</v>
      </c>
      <c r="D10423" t="s">
        <v>189475</v>
      </c>
      <c r="E10423" s="2">
        <v>42876.333078703698</v>
      </c>
      <c r="F10423">
        <v>36.35</v>
      </c>
      <c r="G10423">
        <f>MONTH(E10423)</f>
        <v>5</v>
      </c>
      <c r="H10423">
        <f>YEAR(E10423)</f>
        <v>2017</v>
      </c>
    </row>
    <row r="10424" spans="1:8" x14ac:dyDescent="0.25">
      <c r="A10424" s="1">
        <v>78708</v>
      </c>
      <c r="B10424" t="s">
        <v>74971</v>
      </c>
      <c r="C10424" t="s">
        <v>169706</v>
      </c>
      <c r="D10424" t="s">
        <v>189475</v>
      </c>
      <c r="E10424" s="2">
        <v>42874.865879629629</v>
      </c>
      <c r="F10424">
        <v>138.65</v>
      </c>
      <c r="G10424">
        <f>MONTH(E10424)</f>
        <v>5</v>
      </c>
      <c r="H10424">
        <f>YEAR(E10424)</f>
        <v>2017</v>
      </c>
    </row>
    <row r="10425" spans="1:8" x14ac:dyDescent="0.25">
      <c r="A10425" s="1">
        <v>78749</v>
      </c>
      <c r="B10425" t="s">
        <v>75010</v>
      </c>
      <c r="C10425" t="s">
        <v>169745</v>
      </c>
      <c r="D10425" t="s">
        <v>189475</v>
      </c>
      <c r="E10425" s="2">
        <v>42857.417939814812</v>
      </c>
      <c r="F10425">
        <v>36.35</v>
      </c>
      <c r="G10425">
        <f>MONTH(E10425)</f>
        <v>5</v>
      </c>
      <c r="H10425">
        <f>YEAR(E10425)</f>
        <v>2017</v>
      </c>
    </row>
    <row r="10426" spans="1:8" x14ac:dyDescent="0.25">
      <c r="A10426" s="1">
        <v>78757</v>
      </c>
      <c r="B10426" t="s">
        <v>75018</v>
      </c>
      <c r="C10426" t="s">
        <v>169753</v>
      </c>
      <c r="D10426" t="s">
        <v>189475</v>
      </c>
      <c r="E10426" s="2">
        <v>42881.81113425926</v>
      </c>
      <c r="F10426">
        <v>191.58</v>
      </c>
      <c r="G10426">
        <f>MONTH(E10426)</f>
        <v>5</v>
      </c>
      <c r="H10426">
        <f>YEAR(E10426)</f>
        <v>2017</v>
      </c>
    </row>
    <row r="10427" spans="1:8" x14ac:dyDescent="0.25">
      <c r="A10427" s="1">
        <v>78760</v>
      </c>
      <c r="B10427" t="s">
        <v>75021</v>
      </c>
      <c r="C10427" t="s">
        <v>169756</v>
      </c>
      <c r="D10427" t="s">
        <v>189475</v>
      </c>
      <c r="E10427" s="2">
        <v>42857.873564814807</v>
      </c>
      <c r="F10427">
        <v>154.66999999999999</v>
      </c>
      <c r="G10427">
        <f>MONTH(E10427)</f>
        <v>5</v>
      </c>
      <c r="H10427">
        <f>YEAR(E10427)</f>
        <v>2017</v>
      </c>
    </row>
    <row r="10428" spans="1:8" x14ac:dyDescent="0.25">
      <c r="A10428" s="1">
        <v>78812</v>
      </c>
      <c r="B10428" t="s">
        <v>75069</v>
      </c>
      <c r="C10428" t="s">
        <v>169804</v>
      </c>
      <c r="D10428" t="s">
        <v>189475</v>
      </c>
      <c r="E10428" s="2">
        <v>42875.565787037027</v>
      </c>
      <c r="F10428">
        <v>36.35</v>
      </c>
      <c r="G10428">
        <f>MONTH(E10428)</f>
        <v>5</v>
      </c>
      <c r="H10428">
        <f>YEAR(E10428)</f>
        <v>2017</v>
      </c>
    </row>
    <row r="10429" spans="1:8" x14ac:dyDescent="0.25">
      <c r="A10429" s="1">
        <v>78896</v>
      </c>
      <c r="B10429" t="s">
        <v>75145</v>
      </c>
      <c r="C10429" t="s">
        <v>169880</v>
      </c>
      <c r="D10429" t="s">
        <v>189475</v>
      </c>
      <c r="E10429" s="2">
        <v>42878.41002314815</v>
      </c>
      <c r="F10429">
        <v>36.35</v>
      </c>
      <c r="G10429">
        <f>MONTH(E10429)</f>
        <v>5</v>
      </c>
      <c r="H10429">
        <f>YEAR(E10429)</f>
        <v>2017</v>
      </c>
    </row>
    <row r="10430" spans="1:8" x14ac:dyDescent="0.25">
      <c r="A10430" s="1">
        <v>78996</v>
      </c>
      <c r="B10430" t="s">
        <v>75240</v>
      </c>
      <c r="C10430" t="s">
        <v>169975</v>
      </c>
      <c r="D10430" t="s">
        <v>189475</v>
      </c>
      <c r="E10430" s="2">
        <v>42877.807800925933</v>
      </c>
      <c r="F10430">
        <v>163.06</v>
      </c>
      <c r="G10430">
        <f>MONTH(E10430)</f>
        <v>5</v>
      </c>
      <c r="H10430">
        <f>YEAR(E10430)</f>
        <v>2017</v>
      </c>
    </row>
    <row r="10431" spans="1:8" x14ac:dyDescent="0.25">
      <c r="A10431" s="1">
        <v>79038</v>
      </c>
      <c r="B10431" t="s">
        <v>75280</v>
      </c>
      <c r="C10431" t="s">
        <v>170015</v>
      </c>
      <c r="D10431" t="s">
        <v>189475</v>
      </c>
      <c r="E10431" s="2">
        <v>42859.369293981479</v>
      </c>
      <c r="F10431">
        <v>154.66999999999999</v>
      </c>
      <c r="G10431">
        <f>MONTH(E10431)</f>
        <v>5</v>
      </c>
      <c r="H10431">
        <f>YEAR(E10431)</f>
        <v>2017</v>
      </c>
    </row>
    <row r="10432" spans="1:8" x14ac:dyDescent="0.25">
      <c r="A10432" s="1">
        <v>79097</v>
      </c>
      <c r="B10432" t="s">
        <v>75339</v>
      </c>
      <c r="C10432" t="s">
        <v>170074</v>
      </c>
      <c r="D10432" t="s">
        <v>189475</v>
      </c>
      <c r="E10432" s="2">
        <v>42856.459016203713</v>
      </c>
      <c r="F10432">
        <v>163.06</v>
      </c>
      <c r="G10432">
        <f>MONTH(E10432)</f>
        <v>5</v>
      </c>
      <c r="H10432">
        <f>YEAR(E10432)</f>
        <v>2017</v>
      </c>
    </row>
    <row r="10433" spans="1:8" x14ac:dyDescent="0.25">
      <c r="A10433" s="1">
        <v>79105</v>
      </c>
      <c r="B10433" t="s">
        <v>75347</v>
      </c>
      <c r="C10433" t="s">
        <v>170082</v>
      </c>
      <c r="D10433" t="s">
        <v>189475</v>
      </c>
      <c r="E10433" s="2">
        <v>42869.017557870371</v>
      </c>
      <c r="F10433">
        <v>154.66999999999999</v>
      </c>
      <c r="G10433">
        <f>MONTH(E10433)</f>
        <v>5</v>
      </c>
      <c r="H10433">
        <f>YEAR(E10433)</f>
        <v>2017</v>
      </c>
    </row>
    <row r="10434" spans="1:8" x14ac:dyDescent="0.25">
      <c r="A10434" s="1">
        <v>79177</v>
      </c>
      <c r="B10434" t="s">
        <v>75413</v>
      </c>
      <c r="C10434" t="s">
        <v>170148</v>
      </c>
      <c r="D10434" t="s">
        <v>189475</v>
      </c>
      <c r="E10434" s="2">
        <v>42883.996203703697</v>
      </c>
      <c r="F10434">
        <v>153.96</v>
      </c>
      <c r="G10434">
        <f>MONTH(E10434)</f>
        <v>5</v>
      </c>
      <c r="H10434">
        <f>YEAR(E10434)</f>
        <v>2017</v>
      </c>
    </row>
    <row r="10435" spans="1:8" x14ac:dyDescent="0.25">
      <c r="A10435" s="1">
        <v>79185</v>
      </c>
      <c r="B10435" t="s">
        <v>75421</v>
      </c>
      <c r="C10435" t="s">
        <v>170156</v>
      </c>
      <c r="D10435" t="s">
        <v>189475</v>
      </c>
      <c r="E10435" s="2">
        <v>42857.84542824074</v>
      </c>
      <c r="F10435">
        <v>291.27999999999997</v>
      </c>
      <c r="G10435">
        <f>MONTH(E10435)</f>
        <v>5</v>
      </c>
      <c r="H10435">
        <f>YEAR(E10435)</f>
        <v>2017</v>
      </c>
    </row>
    <row r="10436" spans="1:8" x14ac:dyDescent="0.25">
      <c r="A10436" s="1">
        <v>79194</v>
      </c>
      <c r="B10436" t="s">
        <v>75430</v>
      </c>
      <c r="C10436" t="s">
        <v>170165</v>
      </c>
      <c r="D10436" t="s">
        <v>189475</v>
      </c>
      <c r="E10436" s="2">
        <v>42863.509780092587</v>
      </c>
      <c r="F10436">
        <v>138.65</v>
      </c>
      <c r="G10436">
        <f>MONTH(E10436)</f>
        <v>5</v>
      </c>
      <c r="H10436">
        <f>YEAR(E10436)</f>
        <v>2017</v>
      </c>
    </row>
    <row r="10437" spans="1:8" x14ac:dyDescent="0.25">
      <c r="A10437" s="1">
        <v>79206</v>
      </c>
      <c r="B10437" t="s">
        <v>75440</v>
      </c>
      <c r="C10437" t="s">
        <v>170175</v>
      </c>
      <c r="D10437" t="s">
        <v>189475</v>
      </c>
      <c r="E10437" s="2">
        <v>42862.986550925933</v>
      </c>
      <c r="F10437">
        <v>154.66999999999999</v>
      </c>
      <c r="G10437">
        <f>MONTH(E10437)</f>
        <v>5</v>
      </c>
      <c r="H10437">
        <f>YEAR(E10437)</f>
        <v>2017</v>
      </c>
    </row>
    <row r="10438" spans="1:8" x14ac:dyDescent="0.25">
      <c r="A10438" s="1">
        <v>79226</v>
      </c>
      <c r="B10438" t="s">
        <v>75460</v>
      </c>
      <c r="C10438" t="s">
        <v>170195</v>
      </c>
      <c r="D10438" t="s">
        <v>189475</v>
      </c>
      <c r="E10438" s="2">
        <v>42884.91741898148</v>
      </c>
      <c r="F10438">
        <v>138.65</v>
      </c>
      <c r="G10438">
        <f>MONTH(E10438)</f>
        <v>5</v>
      </c>
      <c r="H10438">
        <f>YEAR(E10438)</f>
        <v>2017</v>
      </c>
    </row>
    <row r="10439" spans="1:8" x14ac:dyDescent="0.25">
      <c r="A10439" s="1">
        <v>79227</v>
      </c>
      <c r="B10439" t="s">
        <v>75461</v>
      </c>
      <c r="C10439" t="s">
        <v>170196</v>
      </c>
      <c r="D10439" t="s">
        <v>189475</v>
      </c>
      <c r="E10439" s="2">
        <v>42879.485601851848</v>
      </c>
      <c r="F10439">
        <v>25.84</v>
      </c>
      <c r="G10439">
        <f>MONTH(E10439)</f>
        <v>5</v>
      </c>
      <c r="H10439">
        <f>YEAR(E10439)</f>
        <v>2017</v>
      </c>
    </row>
    <row r="10440" spans="1:8" x14ac:dyDescent="0.25">
      <c r="A10440" s="1">
        <v>79233</v>
      </c>
      <c r="B10440" t="s">
        <v>75466</v>
      </c>
      <c r="C10440" t="s">
        <v>170201</v>
      </c>
      <c r="D10440" t="s">
        <v>189475</v>
      </c>
      <c r="E10440" s="2">
        <v>42867.546782407408</v>
      </c>
      <c r="F10440">
        <v>25.84</v>
      </c>
      <c r="G10440">
        <f>MONTH(E10440)</f>
        <v>5</v>
      </c>
      <c r="H10440">
        <f>YEAR(E10440)</f>
        <v>2017</v>
      </c>
    </row>
    <row r="10441" spans="1:8" x14ac:dyDescent="0.25">
      <c r="A10441" s="1">
        <v>79262</v>
      </c>
      <c r="B10441" t="s">
        <v>75493</v>
      </c>
      <c r="C10441" t="s">
        <v>170228</v>
      </c>
      <c r="D10441" t="s">
        <v>189475</v>
      </c>
      <c r="E10441" s="2">
        <v>42861.512453703697</v>
      </c>
      <c r="F10441">
        <v>36.35</v>
      </c>
      <c r="G10441">
        <f>MONTH(E10441)</f>
        <v>5</v>
      </c>
      <c r="H10441">
        <f>YEAR(E10441)</f>
        <v>2017</v>
      </c>
    </row>
    <row r="10442" spans="1:8" x14ac:dyDescent="0.25">
      <c r="A10442" s="1">
        <v>79278</v>
      </c>
      <c r="B10442" t="s">
        <v>75509</v>
      </c>
      <c r="C10442" t="s">
        <v>170244</v>
      </c>
      <c r="D10442" t="s">
        <v>189475</v>
      </c>
      <c r="E10442" s="2">
        <v>42879.607152777768</v>
      </c>
      <c r="F10442">
        <v>36.35</v>
      </c>
      <c r="G10442">
        <f>MONTH(E10442)</f>
        <v>5</v>
      </c>
      <c r="H10442">
        <f>YEAR(E10442)</f>
        <v>2017</v>
      </c>
    </row>
    <row r="10443" spans="1:8" x14ac:dyDescent="0.25">
      <c r="A10443" s="1">
        <v>79282</v>
      </c>
      <c r="B10443" t="s">
        <v>75513</v>
      </c>
      <c r="C10443" t="s">
        <v>170248</v>
      </c>
      <c r="D10443" t="s">
        <v>189475</v>
      </c>
      <c r="E10443" s="2">
        <v>42872.910104166673</v>
      </c>
      <c r="F10443">
        <v>138.65</v>
      </c>
      <c r="G10443">
        <f>MONTH(E10443)</f>
        <v>5</v>
      </c>
      <c r="H10443">
        <f>YEAR(E10443)</f>
        <v>2017</v>
      </c>
    </row>
    <row r="10444" spans="1:8" x14ac:dyDescent="0.25">
      <c r="A10444" s="1">
        <v>79325</v>
      </c>
      <c r="B10444" t="s">
        <v>75555</v>
      </c>
      <c r="C10444" t="s">
        <v>170290</v>
      </c>
      <c r="D10444" t="s">
        <v>189475</v>
      </c>
      <c r="E10444" s="2">
        <v>42883.931354166663</v>
      </c>
      <c r="F10444">
        <v>291.27999999999997</v>
      </c>
      <c r="G10444">
        <f>MONTH(E10444)</f>
        <v>5</v>
      </c>
      <c r="H10444">
        <f>YEAR(E10444)</f>
        <v>2017</v>
      </c>
    </row>
    <row r="10445" spans="1:8" x14ac:dyDescent="0.25">
      <c r="A10445" s="1">
        <v>79423</v>
      </c>
      <c r="B10445" t="s">
        <v>75646</v>
      </c>
      <c r="C10445" t="s">
        <v>170381</v>
      </c>
      <c r="D10445" t="s">
        <v>189475</v>
      </c>
      <c r="E10445" s="2">
        <v>42883.957083333327</v>
      </c>
      <c r="F10445">
        <v>138.65</v>
      </c>
      <c r="G10445">
        <f>MONTH(E10445)</f>
        <v>5</v>
      </c>
      <c r="H10445">
        <f>YEAR(E10445)</f>
        <v>2017</v>
      </c>
    </row>
    <row r="10446" spans="1:8" x14ac:dyDescent="0.25">
      <c r="A10446" s="1">
        <v>79465</v>
      </c>
      <c r="B10446" t="s">
        <v>75687</v>
      </c>
      <c r="C10446" t="s">
        <v>170422</v>
      </c>
      <c r="D10446" t="s">
        <v>189475</v>
      </c>
      <c r="E10446" s="2">
        <v>42876.559837962966</v>
      </c>
      <c r="F10446">
        <v>36.35</v>
      </c>
      <c r="G10446">
        <f>MONTH(E10446)</f>
        <v>5</v>
      </c>
      <c r="H10446">
        <f>YEAR(E10446)</f>
        <v>2017</v>
      </c>
    </row>
    <row r="10447" spans="1:8" x14ac:dyDescent="0.25">
      <c r="A10447" s="1">
        <v>79486</v>
      </c>
      <c r="B10447" t="s">
        <v>75708</v>
      </c>
      <c r="C10447" t="s">
        <v>170443</v>
      </c>
      <c r="D10447" t="s">
        <v>189477</v>
      </c>
      <c r="E10447" s="2">
        <v>42870.898240740738</v>
      </c>
      <c r="F10447">
        <v>25.84</v>
      </c>
      <c r="G10447">
        <f>MONTH(E10447)</f>
        <v>5</v>
      </c>
      <c r="H10447">
        <f>YEAR(E10447)</f>
        <v>2017</v>
      </c>
    </row>
    <row r="10448" spans="1:8" x14ac:dyDescent="0.25">
      <c r="A10448" s="1">
        <v>79546</v>
      </c>
      <c r="B10448" t="s">
        <v>75765</v>
      </c>
      <c r="C10448" t="s">
        <v>170500</v>
      </c>
      <c r="D10448" t="s">
        <v>189475</v>
      </c>
      <c r="E10448" s="2">
        <v>42856.949699074074</v>
      </c>
      <c r="F10448">
        <v>154.66999999999999</v>
      </c>
      <c r="G10448">
        <f>MONTH(E10448)</f>
        <v>5</v>
      </c>
      <c r="H10448">
        <f>YEAR(E10448)</f>
        <v>2017</v>
      </c>
    </row>
    <row r="10449" spans="1:8" x14ac:dyDescent="0.25">
      <c r="A10449" s="1">
        <v>79548</v>
      </c>
      <c r="B10449" t="s">
        <v>75767</v>
      </c>
      <c r="C10449" t="s">
        <v>170502</v>
      </c>
      <c r="D10449" t="s">
        <v>189475</v>
      </c>
      <c r="E10449" s="2">
        <v>42859.770289351851</v>
      </c>
      <c r="F10449">
        <v>155.41999999999999</v>
      </c>
      <c r="G10449">
        <f>MONTH(E10449)</f>
        <v>5</v>
      </c>
      <c r="H10449">
        <f>YEAR(E10449)</f>
        <v>2017</v>
      </c>
    </row>
    <row r="10450" spans="1:8" x14ac:dyDescent="0.25">
      <c r="A10450" s="1">
        <v>79557</v>
      </c>
      <c r="B10450" t="s">
        <v>75776</v>
      </c>
      <c r="C10450" t="s">
        <v>170511</v>
      </c>
      <c r="D10450" t="s">
        <v>189475</v>
      </c>
      <c r="E10450" s="2">
        <v>42872.809803240743</v>
      </c>
      <c r="F10450">
        <v>138.65</v>
      </c>
      <c r="G10450">
        <f>MONTH(E10450)</f>
        <v>5</v>
      </c>
      <c r="H10450">
        <f>YEAR(E10450)</f>
        <v>2017</v>
      </c>
    </row>
    <row r="10451" spans="1:8" x14ac:dyDescent="0.25">
      <c r="A10451" s="1">
        <v>79562</v>
      </c>
      <c r="B10451" t="s">
        <v>75781</v>
      </c>
      <c r="C10451" t="s">
        <v>170516</v>
      </c>
      <c r="D10451" t="s">
        <v>189475</v>
      </c>
      <c r="E10451" s="2">
        <v>42883.688391203701</v>
      </c>
      <c r="F10451">
        <v>155.41999999999999</v>
      </c>
      <c r="G10451">
        <f>MONTH(E10451)</f>
        <v>5</v>
      </c>
      <c r="H10451">
        <f>YEAR(E10451)</f>
        <v>2017</v>
      </c>
    </row>
    <row r="10452" spans="1:8" x14ac:dyDescent="0.25">
      <c r="A10452" s="1">
        <v>79581</v>
      </c>
      <c r="B10452" t="s">
        <v>75799</v>
      </c>
      <c r="C10452" t="s">
        <v>170534</v>
      </c>
      <c r="D10452" t="s">
        <v>189475</v>
      </c>
      <c r="E10452" s="2">
        <v>42874.975601851853</v>
      </c>
      <c r="F10452">
        <v>36.35</v>
      </c>
      <c r="G10452">
        <f>MONTH(E10452)</f>
        <v>5</v>
      </c>
      <c r="H10452">
        <f>YEAR(E10452)</f>
        <v>2017</v>
      </c>
    </row>
    <row r="10453" spans="1:8" x14ac:dyDescent="0.25">
      <c r="A10453" s="1">
        <v>79602</v>
      </c>
      <c r="B10453" t="s">
        <v>75820</v>
      </c>
      <c r="C10453" t="s">
        <v>170555</v>
      </c>
      <c r="D10453" t="s">
        <v>189475</v>
      </c>
      <c r="E10453" s="2">
        <v>42886.890636574077</v>
      </c>
      <c r="F10453">
        <v>191.58</v>
      </c>
      <c r="G10453">
        <f>MONTH(E10453)</f>
        <v>5</v>
      </c>
      <c r="H10453">
        <f>YEAR(E10453)</f>
        <v>2017</v>
      </c>
    </row>
    <row r="10454" spans="1:8" x14ac:dyDescent="0.25">
      <c r="A10454" s="1">
        <v>79627</v>
      </c>
      <c r="B10454" t="s">
        <v>75844</v>
      </c>
      <c r="C10454" t="s">
        <v>170579</v>
      </c>
      <c r="D10454" t="s">
        <v>189475</v>
      </c>
      <c r="E10454" s="2">
        <v>42867.773981481478</v>
      </c>
      <c r="F10454">
        <v>25.84</v>
      </c>
      <c r="G10454">
        <f>MONTH(E10454)</f>
        <v>5</v>
      </c>
      <c r="H10454">
        <f>YEAR(E10454)</f>
        <v>2017</v>
      </c>
    </row>
    <row r="10455" spans="1:8" x14ac:dyDescent="0.25">
      <c r="A10455" s="1">
        <v>79663</v>
      </c>
      <c r="B10455" t="s">
        <v>75879</v>
      </c>
      <c r="C10455" t="s">
        <v>170614</v>
      </c>
      <c r="D10455" t="s">
        <v>189475</v>
      </c>
      <c r="E10455" s="2">
        <v>42870.595289351862</v>
      </c>
      <c r="F10455">
        <v>154.66999999999999</v>
      </c>
      <c r="G10455">
        <f>MONTH(E10455)</f>
        <v>5</v>
      </c>
      <c r="H10455">
        <f>YEAR(E10455)</f>
        <v>2017</v>
      </c>
    </row>
    <row r="10456" spans="1:8" x14ac:dyDescent="0.25">
      <c r="A10456" s="1">
        <v>79666</v>
      </c>
      <c r="B10456" t="s">
        <v>75882</v>
      </c>
      <c r="C10456" t="s">
        <v>170617</v>
      </c>
      <c r="D10456" t="s">
        <v>189475</v>
      </c>
      <c r="E10456" s="2">
        <v>42884.311249999999</v>
      </c>
      <c r="F10456">
        <v>153.96</v>
      </c>
      <c r="G10456">
        <f>MONTH(E10456)</f>
        <v>5</v>
      </c>
      <c r="H10456">
        <f>YEAR(E10456)</f>
        <v>2017</v>
      </c>
    </row>
    <row r="10457" spans="1:8" x14ac:dyDescent="0.25">
      <c r="A10457" s="1">
        <v>79669</v>
      </c>
      <c r="B10457" t="s">
        <v>75885</v>
      </c>
      <c r="C10457" t="s">
        <v>170620</v>
      </c>
      <c r="D10457" t="s">
        <v>189475</v>
      </c>
      <c r="E10457" s="2">
        <v>42878.614016203697</v>
      </c>
      <c r="F10457">
        <v>191.58</v>
      </c>
      <c r="G10457">
        <f>MONTH(E10457)</f>
        <v>5</v>
      </c>
      <c r="H10457">
        <f>YEAR(E10457)</f>
        <v>2017</v>
      </c>
    </row>
    <row r="10458" spans="1:8" x14ac:dyDescent="0.25">
      <c r="A10458" s="1">
        <v>79675</v>
      </c>
      <c r="B10458" t="s">
        <v>75891</v>
      </c>
      <c r="C10458" t="s">
        <v>170626</v>
      </c>
      <c r="D10458" t="s">
        <v>189475</v>
      </c>
      <c r="E10458" s="2">
        <v>42856.443831018521</v>
      </c>
      <c r="F10458">
        <v>155.41999999999999</v>
      </c>
      <c r="G10458">
        <f>MONTH(E10458)</f>
        <v>5</v>
      </c>
      <c r="H10458">
        <f>YEAR(E10458)</f>
        <v>2017</v>
      </c>
    </row>
    <row r="10459" spans="1:8" x14ac:dyDescent="0.25">
      <c r="A10459" s="1">
        <v>79698</v>
      </c>
      <c r="B10459" t="s">
        <v>75913</v>
      </c>
      <c r="C10459" t="s">
        <v>170648</v>
      </c>
      <c r="D10459" t="s">
        <v>189475</v>
      </c>
      <c r="E10459" s="2">
        <v>42877.931608796287</v>
      </c>
      <c r="F10459">
        <v>153.96</v>
      </c>
      <c r="G10459">
        <f>MONTH(E10459)</f>
        <v>5</v>
      </c>
      <c r="H10459">
        <f>YEAR(E10459)</f>
        <v>2017</v>
      </c>
    </row>
    <row r="10460" spans="1:8" x14ac:dyDescent="0.25">
      <c r="A10460" s="1">
        <v>79719</v>
      </c>
      <c r="B10460" t="s">
        <v>75934</v>
      </c>
      <c r="C10460" t="s">
        <v>170669</v>
      </c>
      <c r="D10460" t="s">
        <v>189475</v>
      </c>
      <c r="E10460" s="2">
        <v>42885.820891203701</v>
      </c>
      <c r="F10460">
        <v>191.58</v>
      </c>
      <c r="G10460">
        <f>MONTH(E10460)</f>
        <v>5</v>
      </c>
      <c r="H10460">
        <f>YEAR(E10460)</f>
        <v>2017</v>
      </c>
    </row>
    <row r="10461" spans="1:8" x14ac:dyDescent="0.25">
      <c r="A10461" s="1">
        <v>79736</v>
      </c>
      <c r="B10461" t="s">
        <v>75950</v>
      </c>
      <c r="C10461" t="s">
        <v>170685</v>
      </c>
      <c r="D10461" t="s">
        <v>189475</v>
      </c>
      <c r="E10461" s="2">
        <v>42885.856076388889</v>
      </c>
      <c r="F10461">
        <v>25.84</v>
      </c>
      <c r="G10461">
        <f>MONTH(E10461)</f>
        <v>5</v>
      </c>
      <c r="H10461">
        <f>YEAR(E10461)</f>
        <v>2017</v>
      </c>
    </row>
    <row r="10462" spans="1:8" x14ac:dyDescent="0.25">
      <c r="A10462" s="1">
        <v>79745</v>
      </c>
      <c r="B10462" t="s">
        <v>75958</v>
      </c>
      <c r="C10462" t="s">
        <v>170693</v>
      </c>
      <c r="D10462" t="s">
        <v>189475</v>
      </c>
      <c r="E10462" s="2">
        <v>42874.672986111109</v>
      </c>
      <c r="F10462">
        <v>153.96</v>
      </c>
      <c r="G10462">
        <f>MONTH(E10462)</f>
        <v>5</v>
      </c>
      <c r="H10462">
        <f>YEAR(E10462)</f>
        <v>2017</v>
      </c>
    </row>
    <row r="10463" spans="1:8" x14ac:dyDescent="0.25">
      <c r="A10463" s="1">
        <v>79765</v>
      </c>
      <c r="B10463" t="s">
        <v>75977</v>
      </c>
      <c r="C10463" t="s">
        <v>170712</v>
      </c>
      <c r="D10463" t="s">
        <v>189475</v>
      </c>
      <c r="E10463" s="2">
        <v>42873.333831018521</v>
      </c>
      <c r="F10463">
        <v>36.35</v>
      </c>
      <c r="G10463">
        <f>MONTH(E10463)</f>
        <v>5</v>
      </c>
      <c r="H10463">
        <f>YEAR(E10463)</f>
        <v>2017</v>
      </c>
    </row>
    <row r="10464" spans="1:8" x14ac:dyDescent="0.25">
      <c r="A10464" s="1">
        <v>79777</v>
      </c>
      <c r="B10464" t="s">
        <v>75987</v>
      </c>
      <c r="C10464" t="s">
        <v>170722</v>
      </c>
      <c r="D10464" t="s">
        <v>189475</v>
      </c>
      <c r="E10464" s="2">
        <v>42863.950497685182</v>
      </c>
      <c r="F10464">
        <v>125.99</v>
      </c>
      <c r="G10464">
        <f>MONTH(E10464)</f>
        <v>5</v>
      </c>
      <c r="H10464">
        <f>YEAR(E10464)</f>
        <v>2017</v>
      </c>
    </row>
    <row r="10465" spans="1:8" x14ac:dyDescent="0.25">
      <c r="A10465" s="1">
        <v>79838</v>
      </c>
      <c r="B10465" t="s">
        <v>76044</v>
      </c>
      <c r="C10465" t="s">
        <v>170779</v>
      </c>
      <c r="D10465" t="s">
        <v>189475</v>
      </c>
      <c r="E10465" s="2">
        <v>42885.123611111107</v>
      </c>
      <c r="F10465">
        <v>191.58</v>
      </c>
      <c r="G10465">
        <f>MONTH(E10465)</f>
        <v>5</v>
      </c>
      <c r="H10465">
        <f>YEAR(E10465)</f>
        <v>2017</v>
      </c>
    </row>
    <row r="10466" spans="1:8" x14ac:dyDescent="0.25">
      <c r="A10466" s="1">
        <v>79858</v>
      </c>
      <c r="B10466" t="s">
        <v>76064</v>
      </c>
      <c r="C10466" t="s">
        <v>170799</v>
      </c>
      <c r="D10466" t="s">
        <v>189475</v>
      </c>
      <c r="E10466" s="2">
        <v>42871.654664351852</v>
      </c>
      <c r="F10466">
        <v>191.58</v>
      </c>
      <c r="G10466">
        <f>MONTH(E10466)</f>
        <v>5</v>
      </c>
      <c r="H10466">
        <f>YEAR(E10466)</f>
        <v>2017</v>
      </c>
    </row>
    <row r="10467" spans="1:8" x14ac:dyDescent="0.25">
      <c r="A10467" s="1">
        <v>79902</v>
      </c>
      <c r="B10467" t="s">
        <v>76107</v>
      </c>
      <c r="C10467" t="s">
        <v>170842</v>
      </c>
      <c r="D10467" t="s">
        <v>189475</v>
      </c>
      <c r="E10467" s="2">
        <v>42868.679085648153</v>
      </c>
      <c r="F10467">
        <v>138.65</v>
      </c>
      <c r="G10467">
        <f>MONTH(E10467)</f>
        <v>5</v>
      </c>
      <c r="H10467">
        <f>YEAR(E10467)</f>
        <v>2017</v>
      </c>
    </row>
    <row r="10468" spans="1:8" x14ac:dyDescent="0.25">
      <c r="A10468" s="1">
        <v>79914</v>
      </c>
      <c r="B10468" t="s">
        <v>76119</v>
      </c>
      <c r="C10468" t="s">
        <v>170854</v>
      </c>
      <c r="D10468" t="s">
        <v>189475</v>
      </c>
      <c r="E10468" s="2">
        <v>42871.48777777778</v>
      </c>
      <c r="F10468">
        <v>36.35</v>
      </c>
      <c r="G10468">
        <f>MONTH(E10468)</f>
        <v>5</v>
      </c>
      <c r="H10468">
        <f>YEAR(E10468)</f>
        <v>2017</v>
      </c>
    </row>
    <row r="10469" spans="1:8" x14ac:dyDescent="0.25">
      <c r="A10469" s="1">
        <v>79934</v>
      </c>
      <c r="B10469" t="s">
        <v>76138</v>
      </c>
      <c r="C10469" t="s">
        <v>170873</v>
      </c>
      <c r="D10469" t="s">
        <v>189475</v>
      </c>
      <c r="E10469" s="2">
        <v>42860.425497685188</v>
      </c>
      <c r="F10469">
        <v>36.35</v>
      </c>
      <c r="G10469">
        <f>MONTH(E10469)</f>
        <v>5</v>
      </c>
      <c r="H10469">
        <f>YEAR(E10469)</f>
        <v>2017</v>
      </c>
    </row>
    <row r="10470" spans="1:8" x14ac:dyDescent="0.25">
      <c r="A10470" s="1">
        <v>80107</v>
      </c>
      <c r="B10470" t="s">
        <v>76302</v>
      </c>
      <c r="C10470" t="s">
        <v>171037</v>
      </c>
      <c r="D10470" t="s">
        <v>189475</v>
      </c>
      <c r="E10470" s="2">
        <v>42866.586342592593</v>
      </c>
      <c r="F10470">
        <v>25.84</v>
      </c>
      <c r="G10470">
        <f>MONTH(E10470)</f>
        <v>5</v>
      </c>
      <c r="H10470">
        <f>YEAR(E10470)</f>
        <v>2017</v>
      </c>
    </row>
    <row r="10471" spans="1:8" x14ac:dyDescent="0.25">
      <c r="A10471" s="1">
        <v>80144</v>
      </c>
      <c r="B10471" t="s">
        <v>76338</v>
      </c>
      <c r="C10471" t="s">
        <v>171073</v>
      </c>
      <c r="D10471" t="s">
        <v>189475</v>
      </c>
      <c r="E10471" s="2">
        <v>42881.081770833327</v>
      </c>
      <c r="F10471">
        <v>36.35</v>
      </c>
      <c r="G10471">
        <f>MONTH(E10471)</f>
        <v>5</v>
      </c>
      <c r="H10471">
        <f>YEAR(E10471)</f>
        <v>2017</v>
      </c>
    </row>
    <row r="10472" spans="1:8" x14ac:dyDescent="0.25">
      <c r="A10472" s="1">
        <v>80156</v>
      </c>
      <c r="B10472" t="s">
        <v>76350</v>
      </c>
      <c r="C10472" t="s">
        <v>171085</v>
      </c>
      <c r="D10472" t="s">
        <v>189475</v>
      </c>
      <c r="E10472" s="2">
        <v>42872.405706018522</v>
      </c>
      <c r="F10472">
        <v>191.58</v>
      </c>
      <c r="G10472">
        <f>MONTH(E10472)</f>
        <v>5</v>
      </c>
      <c r="H10472">
        <f>YEAR(E10472)</f>
        <v>2017</v>
      </c>
    </row>
    <row r="10473" spans="1:8" x14ac:dyDescent="0.25">
      <c r="A10473" s="1">
        <v>80160</v>
      </c>
      <c r="B10473" t="s">
        <v>76354</v>
      </c>
      <c r="C10473" t="s">
        <v>171089</v>
      </c>
      <c r="D10473" t="s">
        <v>189475</v>
      </c>
      <c r="E10473" s="2">
        <v>42867.639699074083</v>
      </c>
      <c r="F10473">
        <v>191.58</v>
      </c>
      <c r="G10473">
        <f>MONTH(E10473)</f>
        <v>5</v>
      </c>
      <c r="H10473">
        <f>YEAR(E10473)</f>
        <v>2017</v>
      </c>
    </row>
    <row r="10474" spans="1:8" x14ac:dyDescent="0.25">
      <c r="A10474" s="1">
        <v>80195</v>
      </c>
      <c r="B10474" t="s">
        <v>76387</v>
      </c>
      <c r="C10474" t="s">
        <v>171122</v>
      </c>
      <c r="D10474" t="s">
        <v>189475</v>
      </c>
      <c r="E10474" s="2">
        <v>42871.68105324074</v>
      </c>
      <c r="F10474">
        <v>154.66999999999999</v>
      </c>
      <c r="G10474">
        <f>MONTH(E10474)</f>
        <v>5</v>
      </c>
      <c r="H10474">
        <f>YEAR(E10474)</f>
        <v>2017</v>
      </c>
    </row>
    <row r="10475" spans="1:8" x14ac:dyDescent="0.25">
      <c r="A10475" s="1">
        <v>80206</v>
      </c>
      <c r="B10475" t="s">
        <v>76398</v>
      </c>
      <c r="C10475" t="s">
        <v>171133</v>
      </c>
      <c r="D10475" t="s">
        <v>189475</v>
      </c>
      <c r="E10475" s="2">
        <v>42872.701886574083</v>
      </c>
      <c r="F10475">
        <v>191.58</v>
      </c>
      <c r="G10475">
        <f>MONTH(E10475)</f>
        <v>5</v>
      </c>
      <c r="H10475">
        <f>YEAR(E10475)</f>
        <v>2017</v>
      </c>
    </row>
    <row r="10476" spans="1:8" x14ac:dyDescent="0.25">
      <c r="A10476" s="1">
        <v>80253</v>
      </c>
      <c r="B10476" t="s">
        <v>76443</v>
      </c>
      <c r="C10476" t="s">
        <v>171178</v>
      </c>
      <c r="D10476" t="s">
        <v>189475</v>
      </c>
      <c r="E10476" s="2">
        <v>42862.722766203697</v>
      </c>
      <c r="F10476">
        <v>36.35</v>
      </c>
      <c r="G10476">
        <f>MONTH(E10476)</f>
        <v>5</v>
      </c>
      <c r="H10476">
        <f>YEAR(E10476)</f>
        <v>2017</v>
      </c>
    </row>
    <row r="10477" spans="1:8" x14ac:dyDescent="0.25">
      <c r="A10477" s="1">
        <v>80273</v>
      </c>
      <c r="B10477" t="s">
        <v>76461</v>
      </c>
      <c r="C10477" t="s">
        <v>171196</v>
      </c>
      <c r="D10477" t="s">
        <v>189475</v>
      </c>
      <c r="E10477" s="2">
        <v>42879.399085648147</v>
      </c>
      <c r="F10477">
        <v>138.65</v>
      </c>
      <c r="G10477">
        <f>MONTH(E10477)</f>
        <v>5</v>
      </c>
      <c r="H10477">
        <f>YEAR(E10477)</f>
        <v>2017</v>
      </c>
    </row>
    <row r="10478" spans="1:8" x14ac:dyDescent="0.25">
      <c r="A10478" s="1">
        <v>80276</v>
      </c>
      <c r="B10478" t="s">
        <v>76464</v>
      </c>
      <c r="C10478" t="s">
        <v>171199</v>
      </c>
      <c r="D10478" t="s">
        <v>189476</v>
      </c>
      <c r="E10478" s="2">
        <v>42860.661319444444</v>
      </c>
      <c r="F10478">
        <v>163.06</v>
      </c>
      <c r="G10478">
        <f>MONTH(E10478)</f>
        <v>5</v>
      </c>
      <c r="H10478">
        <f>YEAR(E10478)</f>
        <v>2017</v>
      </c>
    </row>
    <row r="10479" spans="1:8" x14ac:dyDescent="0.25">
      <c r="A10479" s="1">
        <v>80280</v>
      </c>
      <c r="B10479" t="s">
        <v>76468</v>
      </c>
      <c r="C10479" t="s">
        <v>171203</v>
      </c>
      <c r="D10479" t="s">
        <v>189475</v>
      </c>
      <c r="E10479" s="2">
        <v>42863.370636574073</v>
      </c>
      <c r="F10479">
        <v>32.9</v>
      </c>
      <c r="G10479">
        <f>MONTH(E10479)</f>
        <v>5</v>
      </c>
      <c r="H10479">
        <f>YEAR(E10479)</f>
        <v>2017</v>
      </c>
    </row>
    <row r="10480" spans="1:8" x14ac:dyDescent="0.25">
      <c r="A10480" s="1">
        <v>80305</v>
      </c>
      <c r="B10480" t="s">
        <v>76493</v>
      </c>
      <c r="C10480" t="s">
        <v>171228</v>
      </c>
      <c r="D10480" t="s">
        <v>189475</v>
      </c>
      <c r="E10480" s="2">
        <v>42871.52542824074</v>
      </c>
      <c r="F10480">
        <v>138.65</v>
      </c>
      <c r="G10480">
        <f>MONTH(E10480)</f>
        <v>5</v>
      </c>
      <c r="H10480">
        <f>YEAR(E10480)</f>
        <v>2017</v>
      </c>
    </row>
    <row r="10481" spans="1:8" x14ac:dyDescent="0.25">
      <c r="A10481" s="1">
        <v>80390</v>
      </c>
      <c r="B10481" t="s">
        <v>76573</v>
      </c>
      <c r="C10481" t="s">
        <v>171308</v>
      </c>
      <c r="D10481" t="s">
        <v>189475</v>
      </c>
      <c r="E10481" s="2">
        <v>42870.829479166663</v>
      </c>
      <c r="F10481">
        <v>153.96</v>
      </c>
      <c r="G10481">
        <f>MONTH(E10481)</f>
        <v>5</v>
      </c>
      <c r="H10481">
        <f>YEAR(E10481)</f>
        <v>2017</v>
      </c>
    </row>
    <row r="10482" spans="1:8" x14ac:dyDescent="0.25">
      <c r="A10482" s="1">
        <v>80426</v>
      </c>
      <c r="B10482" t="s">
        <v>76608</v>
      </c>
      <c r="C10482" t="s">
        <v>171343</v>
      </c>
      <c r="D10482" t="s">
        <v>189475</v>
      </c>
      <c r="E10482" s="2">
        <v>42886.83556712963</v>
      </c>
      <c r="F10482">
        <v>36.35</v>
      </c>
      <c r="G10482">
        <f>MONTH(E10482)</f>
        <v>5</v>
      </c>
      <c r="H10482">
        <f>YEAR(E10482)</f>
        <v>2017</v>
      </c>
    </row>
    <row r="10483" spans="1:8" x14ac:dyDescent="0.25">
      <c r="A10483" s="1">
        <v>80464</v>
      </c>
      <c r="B10483" t="s">
        <v>76645</v>
      </c>
      <c r="C10483" t="s">
        <v>171380</v>
      </c>
      <c r="D10483" t="s">
        <v>189475</v>
      </c>
      <c r="E10483" s="2">
        <v>42860.488113425927</v>
      </c>
      <c r="F10483">
        <v>154.66999999999999</v>
      </c>
      <c r="G10483">
        <f>MONTH(E10483)</f>
        <v>5</v>
      </c>
      <c r="H10483">
        <f>YEAR(E10483)</f>
        <v>2017</v>
      </c>
    </row>
    <row r="10484" spans="1:8" x14ac:dyDescent="0.25">
      <c r="A10484" s="1">
        <v>80480</v>
      </c>
      <c r="B10484" t="s">
        <v>76660</v>
      </c>
      <c r="C10484" t="s">
        <v>171395</v>
      </c>
      <c r="D10484" t="s">
        <v>189475</v>
      </c>
      <c r="E10484" s="2">
        <v>42875.745000000003</v>
      </c>
      <c r="F10484">
        <v>154.66999999999999</v>
      </c>
      <c r="G10484">
        <f>MONTH(E10484)</f>
        <v>5</v>
      </c>
      <c r="H10484">
        <f>YEAR(E10484)</f>
        <v>2017</v>
      </c>
    </row>
    <row r="10485" spans="1:8" x14ac:dyDescent="0.25">
      <c r="A10485" s="1">
        <v>80521</v>
      </c>
      <c r="B10485" t="s">
        <v>76697</v>
      </c>
      <c r="C10485" t="s">
        <v>171432</v>
      </c>
      <c r="D10485" t="s">
        <v>189475</v>
      </c>
      <c r="E10485" s="2">
        <v>42885.366875</v>
      </c>
      <c r="F10485">
        <v>191.58</v>
      </c>
      <c r="G10485">
        <f>MONTH(E10485)</f>
        <v>5</v>
      </c>
      <c r="H10485">
        <f>YEAR(E10485)</f>
        <v>2017</v>
      </c>
    </row>
    <row r="10486" spans="1:8" x14ac:dyDescent="0.25">
      <c r="A10486" s="1">
        <v>80585</v>
      </c>
      <c r="B10486" t="s">
        <v>76757</v>
      </c>
      <c r="C10486" t="s">
        <v>171492</v>
      </c>
      <c r="D10486" t="s">
        <v>189475</v>
      </c>
      <c r="E10486" s="2">
        <v>42866.669421296298</v>
      </c>
      <c r="F10486">
        <v>191.58</v>
      </c>
      <c r="G10486">
        <f>MONTH(E10486)</f>
        <v>5</v>
      </c>
      <c r="H10486">
        <f>YEAR(E10486)</f>
        <v>2017</v>
      </c>
    </row>
    <row r="10487" spans="1:8" x14ac:dyDescent="0.25">
      <c r="A10487" s="1">
        <v>80600</v>
      </c>
      <c r="B10487" t="s">
        <v>76772</v>
      </c>
      <c r="C10487" t="s">
        <v>171507</v>
      </c>
      <c r="D10487" t="s">
        <v>189475</v>
      </c>
      <c r="E10487" s="2">
        <v>42882.886828703697</v>
      </c>
      <c r="F10487">
        <v>36.35</v>
      </c>
      <c r="G10487">
        <f>MONTH(E10487)</f>
        <v>5</v>
      </c>
      <c r="H10487">
        <f>YEAR(E10487)</f>
        <v>2017</v>
      </c>
    </row>
    <row r="10488" spans="1:8" x14ac:dyDescent="0.25">
      <c r="A10488" s="1">
        <v>80634</v>
      </c>
      <c r="B10488" t="s">
        <v>76805</v>
      </c>
      <c r="C10488" t="s">
        <v>171540</v>
      </c>
      <c r="D10488" t="s">
        <v>189475</v>
      </c>
      <c r="E10488" s="2">
        <v>42857.412256944437</v>
      </c>
      <c r="F10488">
        <v>154.66999999999999</v>
      </c>
      <c r="G10488">
        <f>MONTH(E10488)</f>
        <v>5</v>
      </c>
      <c r="H10488">
        <f>YEAR(E10488)</f>
        <v>2017</v>
      </c>
    </row>
    <row r="10489" spans="1:8" x14ac:dyDescent="0.25">
      <c r="A10489" s="1">
        <v>80654</v>
      </c>
      <c r="B10489" t="s">
        <v>76824</v>
      </c>
      <c r="C10489" t="s">
        <v>171559</v>
      </c>
      <c r="D10489" t="s">
        <v>189475</v>
      </c>
      <c r="E10489" s="2">
        <v>42866.685567129629</v>
      </c>
      <c r="F10489">
        <v>58.36</v>
      </c>
      <c r="G10489">
        <f>MONTH(E10489)</f>
        <v>5</v>
      </c>
      <c r="H10489">
        <f>YEAR(E10489)</f>
        <v>2017</v>
      </c>
    </row>
    <row r="10490" spans="1:8" x14ac:dyDescent="0.25">
      <c r="A10490" s="1">
        <v>80656</v>
      </c>
      <c r="B10490" t="s">
        <v>76826</v>
      </c>
      <c r="C10490" t="s">
        <v>171561</v>
      </c>
      <c r="D10490" t="s">
        <v>189475</v>
      </c>
      <c r="E10490" s="2">
        <v>42872.854791666658</v>
      </c>
      <c r="F10490">
        <v>36.35</v>
      </c>
      <c r="G10490">
        <f>MONTH(E10490)</f>
        <v>5</v>
      </c>
      <c r="H10490">
        <f>YEAR(E10490)</f>
        <v>2017</v>
      </c>
    </row>
    <row r="10491" spans="1:8" x14ac:dyDescent="0.25">
      <c r="A10491" s="1">
        <v>80666</v>
      </c>
      <c r="B10491" t="s">
        <v>76836</v>
      </c>
      <c r="C10491" t="s">
        <v>171571</v>
      </c>
      <c r="D10491" t="s">
        <v>189475</v>
      </c>
      <c r="E10491" s="2">
        <v>42867.783125000002</v>
      </c>
      <c r="F10491">
        <v>25.84</v>
      </c>
      <c r="G10491">
        <f>MONTH(E10491)</f>
        <v>5</v>
      </c>
      <c r="H10491">
        <f>YEAR(E10491)</f>
        <v>2017</v>
      </c>
    </row>
    <row r="10492" spans="1:8" x14ac:dyDescent="0.25">
      <c r="A10492" s="1">
        <v>80685</v>
      </c>
      <c r="B10492" t="s">
        <v>76854</v>
      </c>
      <c r="C10492" t="s">
        <v>171589</v>
      </c>
      <c r="D10492" t="s">
        <v>189475</v>
      </c>
      <c r="E10492" s="2">
        <v>42876.657500000001</v>
      </c>
      <c r="F10492">
        <v>191.58</v>
      </c>
      <c r="G10492">
        <f>MONTH(E10492)</f>
        <v>5</v>
      </c>
      <c r="H10492">
        <f>YEAR(E10492)</f>
        <v>2017</v>
      </c>
    </row>
    <row r="10493" spans="1:8" x14ac:dyDescent="0.25">
      <c r="A10493" s="1">
        <v>80692</v>
      </c>
      <c r="B10493" t="s">
        <v>76861</v>
      </c>
      <c r="C10493" t="s">
        <v>171596</v>
      </c>
      <c r="D10493" t="s">
        <v>189475</v>
      </c>
      <c r="E10493" s="2">
        <v>42879.705543981479</v>
      </c>
      <c r="F10493">
        <v>25.84</v>
      </c>
      <c r="G10493">
        <f>MONTH(E10493)</f>
        <v>5</v>
      </c>
      <c r="H10493">
        <f>YEAR(E10493)</f>
        <v>2017</v>
      </c>
    </row>
    <row r="10494" spans="1:8" x14ac:dyDescent="0.25">
      <c r="A10494" s="1">
        <v>80708</v>
      </c>
      <c r="B10494" t="s">
        <v>76877</v>
      </c>
      <c r="C10494" t="s">
        <v>171612</v>
      </c>
      <c r="D10494" t="s">
        <v>189475</v>
      </c>
      <c r="E10494" s="2">
        <v>42883.53665509259</v>
      </c>
      <c r="F10494">
        <v>138.65</v>
      </c>
      <c r="G10494">
        <f>MONTH(E10494)</f>
        <v>5</v>
      </c>
      <c r="H10494">
        <f>YEAR(E10494)</f>
        <v>2017</v>
      </c>
    </row>
    <row r="10495" spans="1:8" x14ac:dyDescent="0.25">
      <c r="A10495" s="1">
        <v>80722</v>
      </c>
      <c r="B10495" t="s">
        <v>76890</v>
      </c>
      <c r="C10495" t="s">
        <v>171625</v>
      </c>
      <c r="D10495" t="s">
        <v>189475</v>
      </c>
      <c r="E10495" s="2">
        <v>42886.944189814807</v>
      </c>
      <c r="F10495">
        <v>153.96</v>
      </c>
      <c r="G10495">
        <f>MONTH(E10495)</f>
        <v>5</v>
      </c>
      <c r="H10495">
        <f>YEAR(E10495)</f>
        <v>2017</v>
      </c>
    </row>
    <row r="10496" spans="1:8" x14ac:dyDescent="0.25">
      <c r="A10496" s="1">
        <v>80733</v>
      </c>
      <c r="B10496" t="s">
        <v>76901</v>
      </c>
      <c r="C10496" t="s">
        <v>171636</v>
      </c>
      <c r="D10496" t="s">
        <v>189475</v>
      </c>
      <c r="E10496" s="2">
        <v>42876.33761574074</v>
      </c>
      <c r="F10496">
        <v>191.58</v>
      </c>
      <c r="G10496">
        <f>MONTH(E10496)</f>
        <v>5</v>
      </c>
      <c r="H10496">
        <f>YEAR(E10496)</f>
        <v>2017</v>
      </c>
    </row>
    <row r="10497" spans="1:8" x14ac:dyDescent="0.25">
      <c r="A10497" s="1">
        <v>80736</v>
      </c>
      <c r="B10497" t="s">
        <v>76903</v>
      </c>
      <c r="C10497" t="s">
        <v>171638</v>
      </c>
      <c r="D10497" t="s">
        <v>189475</v>
      </c>
      <c r="E10497" s="2">
        <v>42871.363877314812</v>
      </c>
      <c r="F10497">
        <v>36.35</v>
      </c>
      <c r="G10497">
        <f>MONTH(E10497)</f>
        <v>5</v>
      </c>
      <c r="H10497">
        <f>YEAR(E10497)</f>
        <v>2017</v>
      </c>
    </row>
    <row r="10498" spans="1:8" x14ac:dyDescent="0.25">
      <c r="A10498" s="1">
        <v>80773</v>
      </c>
      <c r="B10498" t="s">
        <v>76936</v>
      </c>
      <c r="C10498" t="s">
        <v>171671</v>
      </c>
      <c r="D10498" t="s">
        <v>189475</v>
      </c>
      <c r="E10498" s="2">
        <v>42885.839756944442</v>
      </c>
      <c r="F10498">
        <v>163.06</v>
      </c>
      <c r="G10498">
        <f>MONTH(E10498)</f>
        <v>5</v>
      </c>
      <c r="H10498">
        <f>YEAR(E10498)</f>
        <v>2017</v>
      </c>
    </row>
    <row r="10499" spans="1:8" x14ac:dyDescent="0.25">
      <c r="A10499" s="1">
        <v>80786</v>
      </c>
      <c r="B10499" t="s">
        <v>76949</v>
      </c>
      <c r="C10499" t="s">
        <v>171684</v>
      </c>
      <c r="D10499" t="s">
        <v>189475</v>
      </c>
      <c r="E10499" s="2">
        <v>42884.732789351852</v>
      </c>
      <c r="F10499">
        <v>153.96</v>
      </c>
      <c r="G10499">
        <f>MONTH(E10499)</f>
        <v>5</v>
      </c>
      <c r="H10499">
        <f>YEAR(E10499)</f>
        <v>2017</v>
      </c>
    </row>
    <row r="10500" spans="1:8" x14ac:dyDescent="0.25">
      <c r="A10500" s="1">
        <v>80805</v>
      </c>
      <c r="B10500" t="s">
        <v>76968</v>
      </c>
      <c r="C10500" t="s">
        <v>171703</v>
      </c>
      <c r="D10500" t="s">
        <v>189475</v>
      </c>
      <c r="E10500" s="2">
        <v>42883.500509259262</v>
      </c>
      <c r="F10500">
        <v>36.35</v>
      </c>
      <c r="G10500">
        <f>MONTH(E10500)</f>
        <v>5</v>
      </c>
      <c r="H10500">
        <f>YEAR(E10500)</f>
        <v>2017</v>
      </c>
    </row>
    <row r="10501" spans="1:8" x14ac:dyDescent="0.25">
      <c r="A10501" s="1">
        <v>80806</v>
      </c>
      <c r="B10501" t="s">
        <v>76969</v>
      </c>
      <c r="C10501" t="s">
        <v>171704</v>
      </c>
      <c r="D10501" t="s">
        <v>189475</v>
      </c>
      <c r="E10501" s="2">
        <v>42875.612557870372</v>
      </c>
      <c r="F10501">
        <v>155.41999999999999</v>
      </c>
      <c r="G10501">
        <f>MONTH(E10501)</f>
        <v>5</v>
      </c>
      <c r="H10501">
        <f>YEAR(E10501)</f>
        <v>2017</v>
      </c>
    </row>
    <row r="10502" spans="1:8" x14ac:dyDescent="0.25">
      <c r="A10502" s="1">
        <v>80967</v>
      </c>
      <c r="B10502" t="s">
        <v>77118</v>
      </c>
      <c r="C10502" t="s">
        <v>171853</v>
      </c>
      <c r="D10502" t="s">
        <v>189475</v>
      </c>
      <c r="E10502" s="2">
        <v>42873.632071759261</v>
      </c>
      <c r="F10502">
        <v>154.66999999999999</v>
      </c>
      <c r="G10502">
        <f>MONTH(E10502)</f>
        <v>5</v>
      </c>
      <c r="H10502">
        <f>YEAR(E10502)</f>
        <v>2017</v>
      </c>
    </row>
    <row r="10503" spans="1:8" x14ac:dyDescent="0.25">
      <c r="A10503" s="1">
        <v>80972</v>
      </c>
      <c r="B10503" t="s">
        <v>77122</v>
      </c>
      <c r="C10503" t="s">
        <v>171857</v>
      </c>
      <c r="D10503" t="s">
        <v>189475</v>
      </c>
      <c r="E10503" s="2">
        <v>42873.471655092602</v>
      </c>
      <c r="F10503">
        <v>191.58</v>
      </c>
      <c r="G10503">
        <f>MONTH(E10503)</f>
        <v>5</v>
      </c>
      <c r="H10503">
        <f>YEAR(E10503)</f>
        <v>2017</v>
      </c>
    </row>
    <row r="10504" spans="1:8" x14ac:dyDescent="0.25">
      <c r="A10504" s="1">
        <v>81107</v>
      </c>
      <c r="B10504" t="s">
        <v>77252</v>
      </c>
      <c r="C10504" t="s">
        <v>171987</v>
      </c>
      <c r="D10504" t="s">
        <v>189475</v>
      </c>
      <c r="E10504" s="2">
        <v>42866.753680555557</v>
      </c>
      <c r="F10504">
        <v>138.65</v>
      </c>
      <c r="G10504">
        <f>MONTH(E10504)</f>
        <v>5</v>
      </c>
      <c r="H10504">
        <f>YEAR(E10504)</f>
        <v>2017</v>
      </c>
    </row>
    <row r="10505" spans="1:8" x14ac:dyDescent="0.25">
      <c r="A10505" s="1">
        <v>81186</v>
      </c>
      <c r="B10505" t="s">
        <v>77330</v>
      </c>
      <c r="C10505" t="s">
        <v>172065</v>
      </c>
      <c r="D10505" t="s">
        <v>189475</v>
      </c>
      <c r="E10505" s="2">
        <v>42859.575960648152</v>
      </c>
      <c r="F10505">
        <v>36.35</v>
      </c>
      <c r="G10505">
        <f>MONTH(E10505)</f>
        <v>5</v>
      </c>
      <c r="H10505">
        <f>YEAR(E10505)</f>
        <v>2017</v>
      </c>
    </row>
    <row r="10506" spans="1:8" x14ac:dyDescent="0.25">
      <c r="A10506" s="1">
        <v>81279</v>
      </c>
      <c r="B10506" t="s">
        <v>77418</v>
      </c>
      <c r="C10506" t="s">
        <v>172153</v>
      </c>
      <c r="D10506" t="s">
        <v>189475</v>
      </c>
      <c r="E10506" s="2">
        <v>42864.723020833328</v>
      </c>
      <c r="F10506">
        <v>191.58</v>
      </c>
      <c r="G10506">
        <f>MONTH(E10506)</f>
        <v>5</v>
      </c>
      <c r="H10506">
        <f>YEAR(E10506)</f>
        <v>2017</v>
      </c>
    </row>
    <row r="10507" spans="1:8" x14ac:dyDescent="0.25">
      <c r="A10507" s="1">
        <v>81304</v>
      </c>
      <c r="B10507" t="s">
        <v>77443</v>
      </c>
      <c r="C10507" t="s">
        <v>172178</v>
      </c>
      <c r="D10507" t="s">
        <v>189475</v>
      </c>
      <c r="E10507" s="2">
        <v>42871.763888888891</v>
      </c>
      <c r="F10507">
        <v>155.41999999999999</v>
      </c>
      <c r="G10507">
        <f>MONTH(E10507)</f>
        <v>5</v>
      </c>
      <c r="H10507">
        <f>YEAR(E10507)</f>
        <v>2017</v>
      </c>
    </row>
    <row r="10508" spans="1:8" x14ac:dyDescent="0.25">
      <c r="A10508" s="1">
        <v>81324</v>
      </c>
      <c r="B10508" t="s">
        <v>77463</v>
      </c>
      <c r="C10508" t="s">
        <v>172198</v>
      </c>
      <c r="D10508" t="s">
        <v>189475</v>
      </c>
      <c r="E10508" s="2">
        <v>42882.680659722217</v>
      </c>
      <c r="F10508">
        <v>32.9</v>
      </c>
      <c r="G10508">
        <f>MONTH(E10508)</f>
        <v>5</v>
      </c>
      <c r="H10508">
        <f>YEAR(E10508)</f>
        <v>2017</v>
      </c>
    </row>
    <row r="10509" spans="1:8" x14ac:dyDescent="0.25">
      <c r="A10509" s="1">
        <v>81348</v>
      </c>
      <c r="B10509" t="s">
        <v>77487</v>
      </c>
      <c r="C10509" t="s">
        <v>172222</v>
      </c>
      <c r="D10509" t="s">
        <v>189475</v>
      </c>
      <c r="E10509" s="2">
        <v>42885.615312499998</v>
      </c>
      <c r="F10509">
        <v>36.35</v>
      </c>
      <c r="G10509">
        <f>MONTH(E10509)</f>
        <v>5</v>
      </c>
      <c r="H10509">
        <f>YEAR(E10509)</f>
        <v>2017</v>
      </c>
    </row>
    <row r="10510" spans="1:8" x14ac:dyDescent="0.25">
      <c r="A10510" s="1">
        <v>81374</v>
      </c>
      <c r="B10510" t="s">
        <v>77512</v>
      </c>
      <c r="C10510" t="s">
        <v>172247</v>
      </c>
      <c r="D10510" t="s">
        <v>189475</v>
      </c>
      <c r="E10510" s="2">
        <v>42858.743946759263</v>
      </c>
      <c r="F10510">
        <v>191.58</v>
      </c>
      <c r="G10510">
        <f>MONTH(E10510)</f>
        <v>5</v>
      </c>
      <c r="H10510">
        <f>YEAR(E10510)</f>
        <v>2017</v>
      </c>
    </row>
    <row r="10511" spans="1:8" x14ac:dyDescent="0.25">
      <c r="A10511" s="1">
        <v>81428</v>
      </c>
      <c r="B10511" t="s">
        <v>77565</v>
      </c>
      <c r="C10511" t="s">
        <v>172300</v>
      </c>
      <c r="D10511" t="s">
        <v>189475</v>
      </c>
      <c r="E10511" s="2">
        <v>42874.759629629632</v>
      </c>
      <c r="F10511">
        <v>191.58</v>
      </c>
      <c r="G10511">
        <f>MONTH(E10511)</f>
        <v>5</v>
      </c>
      <c r="H10511">
        <f>YEAR(E10511)</f>
        <v>2017</v>
      </c>
    </row>
    <row r="10512" spans="1:8" x14ac:dyDescent="0.25">
      <c r="A10512" s="1">
        <v>81430</v>
      </c>
      <c r="B10512" t="s">
        <v>77567</v>
      </c>
      <c r="C10512" t="s">
        <v>172302</v>
      </c>
      <c r="D10512" t="s">
        <v>189475</v>
      </c>
      <c r="E10512" s="2">
        <v>42885.751585648148</v>
      </c>
      <c r="F10512">
        <v>36.35</v>
      </c>
      <c r="G10512">
        <f>MONTH(E10512)</f>
        <v>5</v>
      </c>
      <c r="H10512">
        <f>YEAR(E10512)</f>
        <v>2017</v>
      </c>
    </row>
    <row r="10513" spans="1:8" x14ac:dyDescent="0.25">
      <c r="A10513" s="1">
        <v>81506</v>
      </c>
      <c r="B10513" t="s">
        <v>77636</v>
      </c>
      <c r="C10513" t="s">
        <v>172371</v>
      </c>
      <c r="D10513" t="s">
        <v>189475</v>
      </c>
      <c r="E10513" s="2">
        <v>42863.415983796287</v>
      </c>
      <c r="F10513">
        <v>25.84</v>
      </c>
      <c r="G10513">
        <f>MONTH(E10513)</f>
        <v>5</v>
      </c>
      <c r="H10513">
        <f>YEAR(E10513)</f>
        <v>2017</v>
      </c>
    </row>
    <row r="10514" spans="1:8" x14ac:dyDescent="0.25">
      <c r="A10514" s="1">
        <v>81509</v>
      </c>
      <c r="B10514" t="s">
        <v>77639</v>
      </c>
      <c r="C10514" t="s">
        <v>172374</v>
      </c>
      <c r="D10514" t="s">
        <v>189475</v>
      </c>
      <c r="E10514" s="2">
        <v>42879.7424537037</v>
      </c>
      <c r="F10514">
        <v>191.58</v>
      </c>
      <c r="G10514">
        <f>MONTH(E10514)</f>
        <v>5</v>
      </c>
      <c r="H10514">
        <f>YEAR(E10514)</f>
        <v>2017</v>
      </c>
    </row>
    <row r="10515" spans="1:8" x14ac:dyDescent="0.25">
      <c r="A10515" s="1">
        <v>81538</v>
      </c>
      <c r="B10515" t="s">
        <v>77667</v>
      </c>
      <c r="C10515" t="s">
        <v>172402</v>
      </c>
      <c r="D10515" t="s">
        <v>189475</v>
      </c>
      <c r="E10515" s="2">
        <v>42886.703877314823</v>
      </c>
      <c r="F10515">
        <v>191.58</v>
      </c>
      <c r="G10515">
        <f>MONTH(E10515)</f>
        <v>5</v>
      </c>
      <c r="H10515">
        <f>YEAR(E10515)</f>
        <v>2017</v>
      </c>
    </row>
    <row r="10516" spans="1:8" x14ac:dyDescent="0.25">
      <c r="A10516" s="1">
        <v>81586</v>
      </c>
      <c r="B10516" t="s">
        <v>77715</v>
      </c>
      <c r="C10516" t="s">
        <v>172450</v>
      </c>
      <c r="D10516" t="s">
        <v>189475</v>
      </c>
      <c r="E10516" s="2">
        <v>42877.606481481482</v>
      </c>
      <c r="F10516">
        <v>191.58</v>
      </c>
      <c r="G10516">
        <f>MONTH(E10516)</f>
        <v>5</v>
      </c>
      <c r="H10516">
        <f>YEAR(E10516)</f>
        <v>2017</v>
      </c>
    </row>
    <row r="10517" spans="1:8" x14ac:dyDescent="0.25">
      <c r="A10517" s="1">
        <v>81645</v>
      </c>
      <c r="B10517" t="s">
        <v>77770</v>
      </c>
      <c r="C10517" t="s">
        <v>172505</v>
      </c>
      <c r="D10517" t="s">
        <v>189475</v>
      </c>
      <c r="E10517" s="2">
        <v>42877.66064814815</v>
      </c>
      <c r="F10517">
        <v>154.66999999999999</v>
      </c>
      <c r="G10517">
        <f>MONTH(E10517)</f>
        <v>5</v>
      </c>
      <c r="H10517">
        <f>YEAR(E10517)</f>
        <v>2017</v>
      </c>
    </row>
    <row r="10518" spans="1:8" x14ac:dyDescent="0.25">
      <c r="A10518" s="1">
        <v>81677</v>
      </c>
      <c r="B10518" t="s">
        <v>77802</v>
      </c>
      <c r="C10518" t="s">
        <v>172537</v>
      </c>
      <c r="D10518" t="s">
        <v>189475</v>
      </c>
      <c r="E10518" s="2">
        <v>42874.996724537043</v>
      </c>
      <c r="F10518">
        <v>138.65</v>
      </c>
      <c r="G10518">
        <f>MONTH(E10518)</f>
        <v>5</v>
      </c>
      <c r="H10518">
        <f>YEAR(E10518)</f>
        <v>2017</v>
      </c>
    </row>
    <row r="10519" spans="1:8" x14ac:dyDescent="0.25">
      <c r="A10519" s="1">
        <v>81684</v>
      </c>
      <c r="B10519" t="s">
        <v>77809</v>
      </c>
      <c r="C10519" t="s">
        <v>172544</v>
      </c>
      <c r="D10519" t="s">
        <v>189475</v>
      </c>
      <c r="E10519" s="2">
        <v>42870.589884259258</v>
      </c>
      <c r="F10519">
        <v>153.96</v>
      </c>
      <c r="G10519">
        <f>MONTH(E10519)</f>
        <v>5</v>
      </c>
      <c r="H10519">
        <f>YEAR(E10519)</f>
        <v>2017</v>
      </c>
    </row>
    <row r="10520" spans="1:8" x14ac:dyDescent="0.25">
      <c r="A10520" s="1">
        <v>81704</v>
      </c>
      <c r="B10520" t="s">
        <v>77828</v>
      </c>
      <c r="C10520" t="s">
        <v>172563</v>
      </c>
      <c r="D10520" t="s">
        <v>189475</v>
      </c>
      <c r="E10520" s="2">
        <v>42863.557511574072</v>
      </c>
      <c r="F10520">
        <v>36.35</v>
      </c>
      <c r="G10520">
        <f>MONTH(E10520)</f>
        <v>5</v>
      </c>
      <c r="H10520">
        <f>YEAR(E10520)</f>
        <v>2017</v>
      </c>
    </row>
    <row r="10521" spans="1:8" x14ac:dyDescent="0.25">
      <c r="A10521" s="1">
        <v>81728</v>
      </c>
      <c r="B10521" t="s">
        <v>77852</v>
      </c>
      <c r="C10521" t="s">
        <v>172587</v>
      </c>
      <c r="D10521" t="s">
        <v>189475</v>
      </c>
      <c r="E10521" s="2">
        <v>42856.963159722232</v>
      </c>
      <c r="F10521">
        <v>36.35</v>
      </c>
      <c r="G10521">
        <f>MONTH(E10521)</f>
        <v>5</v>
      </c>
      <c r="H10521">
        <f>YEAR(E10521)</f>
        <v>2017</v>
      </c>
    </row>
    <row r="10522" spans="1:8" x14ac:dyDescent="0.25">
      <c r="A10522" s="1">
        <v>81759</v>
      </c>
      <c r="B10522" t="s">
        <v>77880</v>
      </c>
      <c r="C10522" t="s">
        <v>172615</v>
      </c>
      <c r="D10522" t="s">
        <v>189475</v>
      </c>
      <c r="E10522" s="2">
        <v>42859.560613425929</v>
      </c>
      <c r="F10522">
        <v>36.35</v>
      </c>
      <c r="G10522">
        <f>MONTH(E10522)</f>
        <v>5</v>
      </c>
      <c r="H10522">
        <f>YEAR(E10522)</f>
        <v>2017</v>
      </c>
    </row>
    <row r="10523" spans="1:8" x14ac:dyDescent="0.25">
      <c r="A10523" s="1">
        <v>81763</v>
      </c>
      <c r="B10523" t="s">
        <v>77884</v>
      </c>
      <c r="C10523" t="s">
        <v>172619</v>
      </c>
      <c r="D10523" t="s">
        <v>189475</v>
      </c>
      <c r="E10523" s="2">
        <v>42859.485960648148</v>
      </c>
      <c r="F10523">
        <v>191.58</v>
      </c>
      <c r="G10523">
        <f>MONTH(E10523)</f>
        <v>5</v>
      </c>
      <c r="H10523">
        <f>YEAR(E10523)</f>
        <v>2017</v>
      </c>
    </row>
    <row r="10524" spans="1:8" x14ac:dyDescent="0.25">
      <c r="A10524" s="1">
        <v>81791</v>
      </c>
      <c r="B10524" t="s">
        <v>77911</v>
      </c>
      <c r="C10524" t="s">
        <v>172646</v>
      </c>
      <c r="D10524" t="s">
        <v>189475</v>
      </c>
      <c r="E10524" s="2">
        <v>42876.936527777783</v>
      </c>
      <c r="F10524">
        <v>191.58</v>
      </c>
      <c r="G10524">
        <f>MONTH(E10524)</f>
        <v>5</v>
      </c>
      <c r="H10524">
        <f>YEAR(E10524)</f>
        <v>2017</v>
      </c>
    </row>
    <row r="10525" spans="1:8" x14ac:dyDescent="0.25">
      <c r="A10525" s="1">
        <v>81847</v>
      </c>
      <c r="B10525" t="s">
        <v>77962</v>
      </c>
      <c r="C10525" t="s">
        <v>172697</v>
      </c>
      <c r="D10525" t="s">
        <v>189475</v>
      </c>
      <c r="E10525" s="2">
        <v>42879.701203703713</v>
      </c>
      <c r="F10525">
        <v>155.41999999999999</v>
      </c>
      <c r="G10525">
        <f>MONTH(E10525)</f>
        <v>5</v>
      </c>
      <c r="H10525">
        <f>YEAR(E10525)</f>
        <v>2017</v>
      </c>
    </row>
    <row r="10526" spans="1:8" x14ac:dyDescent="0.25">
      <c r="A10526" s="1">
        <v>81855</v>
      </c>
      <c r="B10526" t="s">
        <v>77969</v>
      </c>
      <c r="C10526" t="s">
        <v>172704</v>
      </c>
      <c r="D10526" t="s">
        <v>189475</v>
      </c>
      <c r="E10526" s="2">
        <v>42879.7733912037</v>
      </c>
      <c r="F10526">
        <v>36.35</v>
      </c>
      <c r="G10526">
        <f>MONTH(E10526)</f>
        <v>5</v>
      </c>
      <c r="H10526">
        <f>YEAR(E10526)</f>
        <v>2017</v>
      </c>
    </row>
    <row r="10527" spans="1:8" x14ac:dyDescent="0.25">
      <c r="A10527" s="1">
        <v>81906</v>
      </c>
      <c r="B10527" t="s">
        <v>78020</v>
      </c>
      <c r="C10527" t="s">
        <v>172755</v>
      </c>
      <c r="D10527" t="s">
        <v>189475</v>
      </c>
      <c r="E10527" s="2">
        <v>42865.825902777768</v>
      </c>
      <c r="F10527">
        <v>32.9</v>
      </c>
      <c r="G10527">
        <f>MONTH(E10527)</f>
        <v>5</v>
      </c>
      <c r="H10527">
        <f>YEAR(E10527)</f>
        <v>2017</v>
      </c>
    </row>
    <row r="10528" spans="1:8" x14ac:dyDescent="0.25">
      <c r="A10528" s="1">
        <v>81935</v>
      </c>
      <c r="B10528" t="s">
        <v>78047</v>
      </c>
      <c r="C10528" t="s">
        <v>172782</v>
      </c>
      <c r="D10528" t="s">
        <v>189475</v>
      </c>
      <c r="E10528" s="2">
        <v>42884.949618055558</v>
      </c>
      <c r="F10528">
        <v>155.41999999999999</v>
      </c>
      <c r="G10528">
        <f>MONTH(E10528)</f>
        <v>5</v>
      </c>
      <c r="H10528">
        <f>YEAR(E10528)</f>
        <v>2017</v>
      </c>
    </row>
    <row r="10529" spans="1:8" x14ac:dyDescent="0.25">
      <c r="A10529" s="1">
        <v>81952</v>
      </c>
      <c r="B10529" t="s">
        <v>78064</v>
      </c>
      <c r="C10529" t="s">
        <v>172799</v>
      </c>
      <c r="D10529" t="s">
        <v>189475</v>
      </c>
      <c r="E10529" s="2">
        <v>42858.884004629632</v>
      </c>
      <c r="F10529">
        <v>154.66999999999999</v>
      </c>
      <c r="G10529">
        <f>MONTH(E10529)</f>
        <v>5</v>
      </c>
      <c r="H10529">
        <f>YEAR(E10529)</f>
        <v>2017</v>
      </c>
    </row>
    <row r="10530" spans="1:8" x14ac:dyDescent="0.25">
      <c r="A10530" s="1">
        <v>82018</v>
      </c>
      <c r="B10530" t="s">
        <v>78127</v>
      </c>
      <c r="C10530" t="s">
        <v>172862</v>
      </c>
      <c r="D10530" t="s">
        <v>189475</v>
      </c>
      <c r="E10530" s="2">
        <v>42868.717546296299</v>
      </c>
      <c r="F10530">
        <v>155.41999999999999</v>
      </c>
      <c r="G10530">
        <f>MONTH(E10530)</f>
        <v>5</v>
      </c>
      <c r="H10530">
        <f>YEAR(E10530)</f>
        <v>2017</v>
      </c>
    </row>
    <row r="10531" spans="1:8" x14ac:dyDescent="0.25">
      <c r="A10531" s="1">
        <v>82037</v>
      </c>
      <c r="B10531" t="s">
        <v>78146</v>
      </c>
      <c r="C10531" t="s">
        <v>172881</v>
      </c>
      <c r="D10531" t="s">
        <v>189475</v>
      </c>
      <c r="E10531" s="2">
        <v>42882.908900462957</v>
      </c>
      <c r="F10531">
        <v>36.35</v>
      </c>
      <c r="G10531">
        <f>MONTH(E10531)</f>
        <v>5</v>
      </c>
      <c r="H10531">
        <f>YEAR(E10531)</f>
        <v>2017</v>
      </c>
    </row>
    <row r="10532" spans="1:8" x14ac:dyDescent="0.25">
      <c r="A10532" s="1">
        <v>82040</v>
      </c>
      <c r="B10532" t="s">
        <v>78149</v>
      </c>
      <c r="C10532" t="s">
        <v>172884</v>
      </c>
      <c r="D10532" t="s">
        <v>189475</v>
      </c>
      <c r="E10532" s="2">
        <v>42874.405219907407</v>
      </c>
      <c r="F10532">
        <v>47.62</v>
      </c>
      <c r="G10532">
        <f>MONTH(E10532)</f>
        <v>5</v>
      </c>
      <c r="H10532">
        <f>YEAR(E10532)</f>
        <v>2017</v>
      </c>
    </row>
    <row r="10533" spans="1:8" x14ac:dyDescent="0.25">
      <c r="A10533" s="1">
        <v>82160</v>
      </c>
      <c r="B10533" t="s">
        <v>78263</v>
      </c>
      <c r="C10533" t="s">
        <v>172998</v>
      </c>
      <c r="D10533" t="s">
        <v>189475</v>
      </c>
      <c r="E10533" s="2">
        <v>42869.687083333331</v>
      </c>
      <c r="F10533">
        <v>154.66999999999999</v>
      </c>
      <c r="G10533">
        <f>MONTH(E10533)</f>
        <v>5</v>
      </c>
      <c r="H10533">
        <f>YEAR(E10533)</f>
        <v>2017</v>
      </c>
    </row>
    <row r="10534" spans="1:8" x14ac:dyDescent="0.25">
      <c r="A10534" s="1">
        <v>82182</v>
      </c>
      <c r="B10534" t="s">
        <v>78285</v>
      </c>
      <c r="C10534" t="s">
        <v>173020</v>
      </c>
      <c r="D10534" t="s">
        <v>189475</v>
      </c>
      <c r="E10534" s="2">
        <v>42871.391238425917</v>
      </c>
      <c r="F10534">
        <v>36.35</v>
      </c>
      <c r="G10534">
        <f>MONTH(E10534)</f>
        <v>5</v>
      </c>
      <c r="H10534">
        <f>YEAR(E10534)</f>
        <v>2017</v>
      </c>
    </row>
    <row r="10535" spans="1:8" x14ac:dyDescent="0.25">
      <c r="A10535" s="1">
        <v>82210</v>
      </c>
      <c r="B10535" t="s">
        <v>78312</v>
      </c>
      <c r="C10535" t="s">
        <v>173047</v>
      </c>
      <c r="D10535" t="s">
        <v>189475</v>
      </c>
      <c r="E10535" s="2">
        <v>42869.344837962963</v>
      </c>
      <c r="F10535">
        <v>154.66999999999999</v>
      </c>
      <c r="G10535">
        <f>MONTH(E10535)</f>
        <v>5</v>
      </c>
      <c r="H10535">
        <f>YEAR(E10535)</f>
        <v>2017</v>
      </c>
    </row>
    <row r="10536" spans="1:8" x14ac:dyDescent="0.25">
      <c r="A10536" s="1">
        <v>82293</v>
      </c>
      <c r="B10536" t="s">
        <v>78391</v>
      </c>
      <c r="C10536" t="s">
        <v>173126</v>
      </c>
      <c r="D10536" t="s">
        <v>189475</v>
      </c>
      <c r="E10536" s="2">
        <v>42864.119502314818</v>
      </c>
      <c r="F10536">
        <v>191.58</v>
      </c>
      <c r="G10536">
        <f>MONTH(E10536)</f>
        <v>5</v>
      </c>
      <c r="H10536">
        <f>YEAR(E10536)</f>
        <v>2017</v>
      </c>
    </row>
    <row r="10537" spans="1:8" x14ac:dyDescent="0.25">
      <c r="A10537" s="1">
        <v>82342</v>
      </c>
      <c r="B10537" t="s">
        <v>78438</v>
      </c>
      <c r="C10537" t="s">
        <v>173173</v>
      </c>
      <c r="D10537" t="s">
        <v>189475</v>
      </c>
      <c r="E10537" s="2">
        <v>42878.664768518523</v>
      </c>
      <c r="F10537">
        <v>191.58</v>
      </c>
      <c r="G10537">
        <f>MONTH(E10537)</f>
        <v>5</v>
      </c>
      <c r="H10537">
        <f>YEAR(E10537)</f>
        <v>2017</v>
      </c>
    </row>
    <row r="10538" spans="1:8" x14ac:dyDescent="0.25">
      <c r="A10538" s="1">
        <v>82396</v>
      </c>
      <c r="B10538" t="s">
        <v>78489</v>
      </c>
      <c r="C10538" t="s">
        <v>173224</v>
      </c>
      <c r="D10538" t="s">
        <v>189475</v>
      </c>
      <c r="E10538" s="2">
        <v>42857.418379629627</v>
      </c>
      <c r="F10538">
        <v>155.41999999999999</v>
      </c>
      <c r="G10538">
        <f>MONTH(E10538)</f>
        <v>5</v>
      </c>
      <c r="H10538">
        <f>YEAR(E10538)</f>
        <v>2017</v>
      </c>
    </row>
    <row r="10539" spans="1:8" x14ac:dyDescent="0.25">
      <c r="A10539" s="1">
        <v>82422</v>
      </c>
      <c r="B10539" t="s">
        <v>78514</v>
      </c>
      <c r="C10539" t="s">
        <v>173249</v>
      </c>
      <c r="D10539" t="s">
        <v>189475</v>
      </c>
      <c r="E10539" s="2">
        <v>42884.614282407398</v>
      </c>
      <c r="F10539">
        <v>163.06</v>
      </c>
      <c r="G10539">
        <f>MONTH(E10539)</f>
        <v>5</v>
      </c>
      <c r="H10539">
        <f>YEAR(E10539)</f>
        <v>2017</v>
      </c>
    </row>
    <row r="10540" spans="1:8" x14ac:dyDescent="0.25">
      <c r="A10540" s="1">
        <v>82459</v>
      </c>
      <c r="B10540" t="s">
        <v>78547</v>
      </c>
      <c r="C10540" t="s">
        <v>173282</v>
      </c>
      <c r="D10540" t="s">
        <v>189475</v>
      </c>
      <c r="E10540" s="2">
        <v>42866.896527777782</v>
      </c>
      <c r="F10540">
        <v>191.58</v>
      </c>
      <c r="G10540">
        <f>MONTH(E10540)</f>
        <v>5</v>
      </c>
      <c r="H10540">
        <f>YEAR(E10540)</f>
        <v>2017</v>
      </c>
    </row>
    <row r="10541" spans="1:8" x14ac:dyDescent="0.25">
      <c r="A10541" s="1">
        <v>82480</v>
      </c>
      <c r="B10541" t="s">
        <v>78568</v>
      </c>
      <c r="C10541" t="s">
        <v>173303</v>
      </c>
      <c r="D10541" t="s">
        <v>189478</v>
      </c>
      <c r="E10541" s="2">
        <v>42878.53837962963</v>
      </c>
      <c r="F10541">
        <v>36.35</v>
      </c>
      <c r="G10541">
        <f>MONTH(E10541)</f>
        <v>5</v>
      </c>
      <c r="H10541">
        <f>YEAR(E10541)</f>
        <v>2017</v>
      </c>
    </row>
    <row r="10542" spans="1:8" x14ac:dyDescent="0.25">
      <c r="A10542" s="1">
        <v>82485</v>
      </c>
      <c r="B10542" t="s">
        <v>78573</v>
      </c>
      <c r="C10542" t="s">
        <v>173308</v>
      </c>
      <c r="D10542" t="s">
        <v>189475</v>
      </c>
      <c r="E10542" s="2">
        <v>42866.809212962973</v>
      </c>
      <c r="F10542">
        <v>32.9</v>
      </c>
      <c r="G10542">
        <f>MONTH(E10542)</f>
        <v>5</v>
      </c>
      <c r="H10542">
        <f>YEAR(E10542)</f>
        <v>2017</v>
      </c>
    </row>
    <row r="10543" spans="1:8" x14ac:dyDescent="0.25">
      <c r="A10543" s="1">
        <v>82496</v>
      </c>
      <c r="B10543" t="s">
        <v>78584</v>
      </c>
      <c r="C10543" t="s">
        <v>173319</v>
      </c>
      <c r="D10543" t="s">
        <v>189475</v>
      </c>
      <c r="E10543" s="2">
        <v>42883.499085648153</v>
      </c>
      <c r="F10543">
        <v>32.9</v>
      </c>
      <c r="G10543">
        <f>MONTH(E10543)</f>
        <v>5</v>
      </c>
      <c r="H10543">
        <f>YEAR(E10543)</f>
        <v>2017</v>
      </c>
    </row>
    <row r="10544" spans="1:8" x14ac:dyDescent="0.25">
      <c r="A10544" s="1">
        <v>82515</v>
      </c>
      <c r="B10544" t="s">
        <v>78601</v>
      </c>
      <c r="C10544" t="s">
        <v>173336</v>
      </c>
      <c r="D10544" t="s">
        <v>189475</v>
      </c>
      <c r="E10544" s="2">
        <v>42880.472395833327</v>
      </c>
      <c r="F10544">
        <v>36.35</v>
      </c>
      <c r="G10544">
        <f>MONTH(E10544)</f>
        <v>5</v>
      </c>
      <c r="H10544">
        <f>YEAR(E10544)</f>
        <v>2017</v>
      </c>
    </row>
    <row r="10545" spans="1:8" x14ac:dyDescent="0.25">
      <c r="A10545" s="1">
        <v>82584</v>
      </c>
      <c r="B10545" t="s">
        <v>78666</v>
      </c>
      <c r="C10545" t="s">
        <v>173401</v>
      </c>
      <c r="D10545" t="s">
        <v>189475</v>
      </c>
      <c r="E10545" s="2">
        <v>42866.505150462966</v>
      </c>
      <c r="F10545">
        <v>125.99</v>
      </c>
      <c r="G10545">
        <f>MONTH(E10545)</f>
        <v>5</v>
      </c>
      <c r="H10545">
        <f>YEAR(E10545)</f>
        <v>2017</v>
      </c>
    </row>
    <row r="10546" spans="1:8" x14ac:dyDescent="0.25">
      <c r="A10546" s="1">
        <v>82588</v>
      </c>
      <c r="B10546" t="s">
        <v>78670</v>
      </c>
      <c r="C10546" t="s">
        <v>173405</v>
      </c>
      <c r="D10546" t="s">
        <v>189475</v>
      </c>
      <c r="E10546" s="2">
        <v>42883.569108796299</v>
      </c>
      <c r="F10546">
        <v>138.65</v>
      </c>
      <c r="G10546">
        <f>MONTH(E10546)</f>
        <v>5</v>
      </c>
      <c r="H10546">
        <f>YEAR(E10546)</f>
        <v>2017</v>
      </c>
    </row>
    <row r="10547" spans="1:8" x14ac:dyDescent="0.25">
      <c r="A10547" s="1">
        <v>82613</v>
      </c>
      <c r="B10547" t="s">
        <v>78693</v>
      </c>
      <c r="C10547" t="s">
        <v>173428</v>
      </c>
      <c r="D10547" t="s">
        <v>189475</v>
      </c>
      <c r="E10547" s="2">
        <v>42879.383449074077</v>
      </c>
      <c r="F10547">
        <v>36.35</v>
      </c>
      <c r="G10547">
        <f>MONTH(E10547)</f>
        <v>5</v>
      </c>
      <c r="H10547">
        <f>YEAR(E10547)</f>
        <v>2017</v>
      </c>
    </row>
    <row r="10548" spans="1:8" x14ac:dyDescent="0.25">
      <c r="A10548" s="1">
        <v>82671</v>
      </c>
      <c r="B10548" t="s">
        <v>78750</v>
      </c>
      <c r="C10548" t="s">
        <v>173485</v>
      </c>
      <c r="D10548" t="s">
        <v>189475</v>
      </c>
      <c r="E10548" s="2">
        <v>42870.724699074082</v>
      </c>
      <c r="F10548">
        <v>191.58</v>
      </c>
      <c r="G10548">
        <f>MONTH(E10548)</f>
        <v>5</v>
      </c>
      <c r="H10548">
        <f>YEAR(E10548)</f>
        <v>2017</v>
      </c>
    </row>
    <row r="10549" spans="1:8" x14ac:dyDescent="0.25">
      <c r="A10549" s="1">
        <v>82713</v>
      </c>
      <c r="B10549" t="s">
        <v>78791</v>
      </c>
      <c r="C10549" t="s">
        <v>173526</v>
      </c>
      <c r="D10549" t="s">
        <v>189475</v>
      </c>
      <c r="E10549" s="2">
        <v>42869.532731481479</v>
      </c>
      <c r="F10549">
        <v>154.66999999999999</v>
      </c>
      <c r="G10549">
        <f>MONTH(E10549)</f>
        <v>5</v>
      </c>
      <c r="H10549">
        <f>YEAR(E10549)</f>
        <v>2017</v>
      </c>
    </row>
    <row r="10550" spans="1:8" x14ac:dyDescent="0.25">
      <c r="A10550" s="1">
        <v>82764</v>
      </c>
      <c r="B10550" t="s">
        <v>78842</v>
      </c>
      <c r="C10550" t="s">
        <v>173577</v>
      </c>
      <c r="D10550" t="s">
        <v>189475</v>
      </c>
      <c r="E10550" s="2">
        <v>42870.556018518517</v>
      </c>
      <c r="F10550">
        <v>191.58</v>
      </c>
      <c r="G10550">
        <f>MONTH(E10550)</f>
        <v>5</v>
      </c>
      <c r="H10550">
        <f>YEAR(E10550)</f>
        <v>2017</v>
      </c>
    </row>
    <row r="10551" spans="1:8" x14ac:dyDescent="0.25">
      <c r="A10551" s="1">
        <v>82803</v>
      </c>
      <c r="B10551" t="s">
        <v>78880</v>
      </c>
      <c r="C10551" t="s">
        <v>173615</v>
      </c>
      <c r="D10551" t="s">
        <v>189475</v>
      </c>
      <c r="E10551" s="2">
        <v>42884.902291666673</v>
      </c>
      <c r="F10551">
        <v>155.41999999999999</v>
      </c>
      <c r="G10551">
        <f>MONTH(E10551)</f>
        <v>5</v>
      </c>
      <c r="H10551">
        <f>YEAR(E10551)</f>
        <v>2017</v>
      </c>
    </row>
    <row r="10552" spans="1:8" x14ac:dyDescent="0.25">
      <c r="A10552" s="1">
        <v>82902</v>
      </c>
      <c r="B10552" t="s">
        <v>78976</v>
      </c>
      <c r="C10552" t="s">
        <v>173711</v>
      </c>
      <c r="D10552" t="s">
        <v>189475</v>
      </c>
      <c r="E10552" s="2">
        <v>42860.886828703697</v>
      </c>
      <c r="F10552">
        <v>138.65</v>
      </c>
      <c r="G10552">
        <f>MONTH(E10552)</f>
        <v>5</v>
      </c>
      <c r="H10552">
        <f>YEAR(E10552)</f>
        <v>2017</v>
      </c>
    </row>
    <row r="10553" spans="1:8" x14ac:dyDescent="0.25">
      <c r="A10553" s="1">
        <v>82943</v>
      </c>
      <c r="B10553" t="s">
        <v>79015</v>
      </c>
      <c r="C10553" t="s">
        <v>173750</v>
      </c>
      <c r="D10553" t="s">
        <v>189475</v>
      </c>
      <c r="E10553" s="2">
        <v>42859.528402777767</v>
      </c>
      <c r="F10553">
        <v>163.06</v>
      </c>
      <c r="G10553">
        <f>MONTH(E10553)</f>
        <v>5</v>
      </c>
      <c r="H10553">
        <f>YEAR(E10553)</f>
        <v>2017</v>
      </c>
    </row>
    <row r="10554" spans="1:8" x14ac:dyDescent="0.25">
      <c r="A10554" s="1">
        <v>82979</v>
      </c>
      <c r="B10554" t="s">
        <v>79050</v>
      </c>
      <c r="C10554" t="s">
        <v>173785</v>
      </c>
      <c r="D10554" t="s">
        <v>189475</v>
      </c>
      <c r="E10554" s="2">
        <v>42872.917974537027</v>
      </c>
      <c r="F10554">
        <v>138.65</v>
      </c>
      <c r="G10554">
        <f>MONTH(E10554)</f>
        <v>5</v>
      </c>
      <c r="H10554">
        <f>YEAR(E10554)</f>
        <v>2017</v>
      </c>
    </row>
    <row r="10555" spans="1:8" x14ac:dyDescent="0.25">
      <c r="A10555" s="1">
        <v>82981</v>
      </c>
      <c r="B10555" t="s">
        <v>79052</v>
      </c>
      <c r="C10555" t="s">
        <v>173787</v>
      </c>
      <c r="D10555" t="s">
        <v>189475</v>
      </c>
      <c r="E10555" s="2">
        <v>42863.392384259263</v>
      </c>
      <c r="F10555">
        <v>191.58</v>
      </c>
      <c r="G10555">
        <f>MONTH(E10555)</f>
        <v>5</v>
      </c>
      <c r="H10555">
        <f>YEAR(E10555)</f>
        <v>2017</v>
      </c>
    </row>
    <row r="10556" spans="1:8" x14ac:dyDescent="0.25">
      <c r="A10556" s="1">
        <v>82986</v>
      </c>
      <c r="B10556" t="s">
        <v>79057</v>
      </c>
      <c r="C10556" t="s">
        <v>173792</v>
      </c>
      <c r="D10556" t="s">
        <v>189475</v>
      </c>
      <c r="E10556" s="2">
        <v>42866.701944444438</v>
      </c>
      <c r="F10556">
        <v>191.58</v>
      </c>
      <c r="G10556">
        <f>MONTH(E10556)</f>
        <v>5</v>
      </c>
      <c r="H10556">
        <f>YEAR(E10556)</f>
        <v>2017</v>
      </c>
    </row>
    <row r="10557" spans="1:8" x14ac:dyDescent="0.25">
      <c r="A10557" s="1">
        <v>83016</v>
      </c>
      <c r="B10557" t="s">
        <v>79086</v>
      </c>
      <c r="C10557" t="s">
        <v>173821</v>
      </c>
      <c r="D10557" t="s">
        <v>189475</v>
      </c>
      <c r="E10557" s="2">
        <v>42870.819328703707</v>
      </c>
      <c r="F10557">
        <v>163.06</v>
      </c>
      <c r="G10557">
        <f>MONTH(E10557)</f>
        <v>5</v>
      </c>
      <c r="H10557">
        <f>YEAR(E10557)</f>
        <v>2017</v>
      </c>
    </row>
    <row r="10558" spans="1:8" x14ac:dyDescent="0.25">
      <c r="A10558" s="1">
        <v>83031</v>
      </c>
      <c r="B10558" t="s">
        <v>79100</v>
      </c>
      <c r="C10558" t="s">
        <v>173835</v>
      </c>
      <c r="D10558" t="s">
        <v>189475</v>
      </c>
      <c r="E10558" s="2">
        <v>42877.624363425923</v>
      </c>
      <c r="F10558">
        <v>154.66999999999999</v>
      </c>
      <c r="G10558">
        <f>MONTH(E10558)</f>
        <v>5</v>
      </c>
      <c r="H10558">
        <f>YEAR(E10558)</f>
        <v>2017</v>
      </c>
    </row>
    <row r="10559" spans="1:8" x14ac:dyDescent="0.25">
      <c r="A10559" s="1">
        <v>83037</v>
      </c>
      <c r="B10559" t="s">
        <v>79106</v>
      </c>
      <c r="C10559" t="s">
        <v>173841</v>
      </c>
      <c r="D10559" t="s">
        <v>189475</v>
      </c>
      <c r="E10559" s="2">
        <v>42874.869039351863</v>
      </c>
      <c r="F10559">
        <v>25.84</v>
      </c>
      <c r="G10559">
        <f>MONTH(E10559)</f>
        <v>5</v>
      </c>
      <c r="H10559">
        <f>YEAR(E10559)</f>
        <v>2017</v>
      </c>
    </row>
    <row r="10560" spans="1:8" x14ac:dyDescent="0.25">
      <c r="A10560" s="1">
        <v>83040</v>
      </c>
      <c r="B10560" t="s">
        <v>79109</v>
      </c>
      <c r="C10560" t="s">
        <v>173844</v>
      </c>
      <c r="D10560" t="s">
        <v>189475</v>
      </c>
      <c r="E10560" s="2">
        <v>42857.872719907413</v>
      </c>
      <c r="F10560">
        <v>191.58</v>
      </c>
      <c r="G10560">
        <f>MONTH(E10560)</f>
        <v>5</v>
      </c>
      <c r="H10560">
        <f>YEAR(E10560)</f>
        <v>2017</v>
      </c>
    </row>
    <row r="10561" spans="1:8" x14ac:dyDescent="0.25">
      <c r="A10561" s="1">
        <v>83080</v>
      </c>
      <c r="B10561" t="s">
        <v>79147</v>
      </c>
      <c r="C10561" t="s">
        <v>173882</v>
      </c>
      <c r="D10561" t="s">
        <v>189475</v>
      </c>
      <c r="E10561" s="2">
        <v>42874.879201388889</v>
      </c>
      <c r="F10561">
        <v>191.58</v>
      </c>
      <c r="G10561">
        <f>MONTH(E10561)</f>
        <v>5</v>
      </c>
      <c r="H10561">
        <f>YEAR(E10561)</f>
        <v>2017</v>
      </c>
    </row>
    <row r="10562" spans="1:8" x14ac:dyDescent="0.25">
      <c r="A10562" s="1">
        <v>83095</v>
      </c>
      <c r="B10562" t="s">
        <v>79162</v>
      </c>
      <c r="C10562" t="s">
        <v>173897</v>
      </c>
      <c r="D10562" t="s">
        <v>189475</v>
      </c>
      <c r="E10562" s="2">
        <v>42875.740520833337</v>
      </c>
      <c r="F10562">
        <v>191.58</v>
      </c>
      <c r="G10562">
        <f>MONTH(E10562)</f>
        <v>5</v>
      </c>
      <c r="H10562">
        <f>YEAR(E10562)</f>
        <v>2017</v>
      </c>
    </row>
    <row r="10563" spans="1:8" x14ac:dyDescent="0.25">
      <c r="A10563" s="1">
        <v>83155</v>
      </c>
      <c r="B10563" t="s">
        <v>79220</v>
      </c>
      <c r="C10563" t="s">
        <v>173955</v>
      </c>
      <c r="D10563" t="s">
        <v>189475</v>
      </c>
      <c r="E10563" s="2">
        <v>42861.853055555563</v>
      </c>
      <c r="F10563">
        <v>163.06</v>
      </c>
      <c r="G10563">
        <f>MONTH(E10563)</f>
        <v>5</v>
      </c>
      <c r="H10563">
        <f>YEAR(E10563)</f>
        <v>2017</v>
      </c>
    </row>
    <row r="10564" spans="1:8" x14ac:dyDescent="0.25">
      <c r="A10564" s="1">
        <v>83170</v>
      </c>
      <c r="B10564" t="s">
        <v>79233</v>
      </c>
      <c r="C10564" t="s">
        <v>173968</v>
      </c>
      <c r="D10564" t="s">
        <v>189475</v>
      </c>
      <c r="E10564" s="2">
        <v>42881.316701388889</v>
      </c>
      <c r="F10564">
        <v>138.65</v>
      </c>
      <c r="G10564">
        <f>MONTH(E10564)</f>
        <v>5</v>
      </c>
      <c r="H10564">
        <f>YEAR(E10564)</f>
        <v>2017</v>
      </c>
    </row>
    <row r="10565" spans="1:8" x14ac:dyDescent="0.25">
      <c r="A10565" s="1">
        <v>83189</v>
      </c>
      <c r="B10565" t="s">
        <v>79249</v>
      </c>
      <c r="C10565" t="s">
        <v>173984</v>
      </c>
      <c r="D10565" t="s">
        <v>189475</v>
      </c>
      <c r="E10565" s="2">
        <v>42866.578125</v>
      </c>
      <c r="F10565">
        <v>191.58</v>
      </c>
      <c r="G10565">
        <f>MONTH(E10565)</f>
        <v>5</v>
      </c>
      <c r="H10565">
        <f>YEAR(E10565)</f>
        <v>2017</v>
      </c>
    </row>
    <row r="10566" spans="1:8" x14ac:dyDescent="0.25">
      <c r="A10566" s="1">
        <v>83250</v>
      </c>
      <c r="B10566" t="s">
        <v>79305</v>
      </c>
      <c r="C10566" t="s">
        <v>174040</v>
      </c>
      <c r="D10566" t="s">
        <v>189475</v>
      </c>
      <c r="E10566" s="2">
        <v>42864.390949074077</v>
      </c>
      <c r="F10566">
        <v>191.58</v>
      </c>
      <c r="G10566">
        <f>MONTH(E10566)</f>
        <v>5</v>
      </c>
      <c r="H10566">
        <f>YEAR(E10566)</f>
        <v>2017</v>
      </c>
    </row>
    <row r="10567" spans="1:8" x14ac:dyDescent="0.25">
      <c r="A10567" s="1">
        <v>83337</v>
      </c>
      <c r="B10567" t="s">
        <v>79388</v>
      </c>
      <c r="C10567" t="s">
        <v>174123</v>
      </c>
      <c r="D10567" t="s">
        <v>189475</v>
      </c>
      <c r="E10567" s="2">
        <v>42871.477175925917</v>
      </c>
      <c r="F10567">
        <v>191.58</v>
      </c>
      <c r="G10567">
        <f>MONTH(E10567)</f>
        <v>5</v>
      </c>
      <c r="H10567">
        <f>YEAR(E10567)</f>
        <v>2017</v>
      </c>
    </row>
    <row r="10568" spans="1:8" x14ac:dyDescent="0.25">
      <c r="A10568" s="1">
        <v>83357</v>
      </c>
      <c r="B10568" t="s">
        <v>79408</v>
      </c>
      <c r="C10568" t="s">
        <v>174143</v>
      </c>
      <c r="D10568" t="s">
        <v>189475</v>
      </c>
      <c r="E10568" s="2">
        <v>42879.378668981481</v>
      </c>
      <c r="F10568">
        <v>191.58</v>
      </c>
      <c r="G10568">
        <f>MONTH(E10568)</f>
        <v>5</v>
      </c>
      <c r="H10568">
        <f>YEAR(E10568)</f>
        <v>2017</v>
      </c>
    </row>
    <row r="10569" spans="1:8" x14ac:dyDescent="0.25">
      <c r="A10569" s="1">
        <v>83388</v>
      </c>
      <c r="B10569" t="s">
        <v>79439</v>
      </c>
      <c r="C10569" t="s">
        <v>174174</v>
      </c>
      <c r="D10569" t="s">
        <v>189475</v>
      </c>
      <c r="E10569" s="2">
        <v>42874.566319444442</v>
      </c>
      <c r="F10569">
        <v>191.58</v>
      </c>
      <c r="G10569">
        <f>MONTH(E10569)</f>
        <v>5</v>
      </c>
      <c r="H10569">
        <f>YEAR(E10569)</f>
        <v>2017</v>
      </c>
    </row>
    <row r="10570" spans="1:8" x14ac:dyDescent="0.25">
      <c r="A10570" s="1">
        <v>83439</v>
      </c>
      <c r="B10570" t="s">
        <v>79488</v>
      </c>
      <c r="C10570" t="s">
        <v>174223</v>
      </c>
      <c r="D10570" t="s">
        <v>189477</v>
      </c>
      <c r="E10570" s="2">
        <v>42861.603472222218</v>
      </c>
      <c r="F10570">
        <v>36.35</v>
      </c>
      <c r="G10570">
        <f>MONTH(E10570)</f>
        <v>5</v>
      </c>
      <c r="H10570">
        <f>YEAR(E10570)</f>
        <v>2017</v>
      </c>
    </row>
    <row r="10571" spans="1:8" x14ac:dyDescent="0.25">
      <c r="A10571" s="1">
        <v>83444</v>
      </c>
      <c r="B10571" t="s">
        <v>79493</v>
      </c>
      <c r="C10571" t="s">
        <v>174228</v>
      </c>
      <c r="D10571" t="s">
        <v>189475</v>
      </c>
      <c r="E10571" s="2">
        <v>42866.452546296299</v>
      </c>
      <c r="F10571">
        <v>36.35</v>
      </c>
      <c r="G10571">
        <f>MONTH(E10571)</f>
        <v>5</v>
      </c>
      <c r="H10571">
        <f>YEAR(E10571)</f>
        <v>2017</v>
      </c>
    </row>
    <row r="10572" spans="1:8" x14ac:dyDescent="0.25">
      <c r="A10572" s="1">
        <v>83458</v>
      </c>
      <c r="B10572" t="s">
        <v>79507</v>
      </c>
      <c r="C10572" t="s">
        <v>174242</v>
      </c>
      <c r="D10572" t="s">
        <v>189475</v>
      </c>
      <c r="E10572" s="2">
        <v>42867.510925925933</v>
      </c>
      <c r="F10572">
        <v>36.35</v>
      </c>
      <c r="G10572">
        <f>MONTH(E10572)</f>
        <v>5</v>
      </c>
      <c r="H10572">
        <f>YEAR(E10572)</f>
        <v>2017</v>
      </c>
    </row>
    <row r="10573" spans="1:8" x14ac:dyDescent="0.25">
      <c r="A10573" s="1">
        <v>83468</v>
      </c>
      <c r="B10573" t="s">
        <v>79517</v>
      </c>
      <c r="C10573" t="s">
        <v>174252</v>
      </c>
      <c r="D10573" t="s">
        <v>189475</v>
      </c>
      <c r="E10573" s="2">
        <v>42878.627766203703</v>
      </c>
      <c r="F10573">
        <v>36.35</v>
      </c>
      <c r="G10573">
        <f>MONTH(E10573)</f>
        <v>5</v>
      </c>
      <c r="H10573">
        <f>YEAR(E10573)</f>
        <v>2017</v>
      </c>
    </row>
    <row r="10574" spans="1:8" x14ac:dyDescent="0.25">
      <c r="A10574" s="1">
        <v>83481</v>
      </c>
      <c r="B10574" t="s">
        <v>79530</v>
      </c>
      <c r="C10574" t="s">
        <v>174265</v>
      </c>
      <c r="D10574" t="s">
        <v>189475</v>
      </c>
      <c r="E10574" s="2">
        <v>42863.873726851853</v>
      </c>
      <c r="F10574">
        <v>25.84</v>
      </c>
      <c r="G10574">
        <f>MONTH(E10574)</f>
        <v>5</v>
      </c>
      <c r="H10574">
        <f>YEAR(E10574)</f>
        <v>2017</v>
      </c>
    </row>
    <row r="10575" spans="1:8" x14ac:dyDescent="0.25">
      <c r="A10575" s="1">
        <v>83505</v>
      </c>
      <c r="B10575" t="s">
        <v>79554</v>
      </c>
      <c r="C10575" t="s">
        <v>174289</v>
      </c>
      <c r="D10575" t="s">
        <v>189475</v>
      </c>
      <c r="E10575" s="2">
        <v>42876.577511574083</v>
      </c>
      <c r="F10575">
        <v>191.58</v>
      </c>
      <c r="G10575">
        <f>MONTH(E10575)</f>
        <v>5</v>
      </c>
      <c r="H10575">
        <f>YEAR(E10575)</f>
        <v>2017</v>
      </c>
    </row>
    <row r="10576" spans="1:8" x14ac:dyDescent="0.25">
      <c r="A10576" s="1">
        <v>83508</v>
      </c>
      <c r="B10576" t="s">
        <v>79557</v>
      </c>
      <c r="C10576" t="s">
        <v>174292</v>
      </c>
      <c r="D10576" t="s">
        <v>189475</v>
      </c>
      <c r="E10576" s="2">
        <v>42869.417395833327</v>
      </c>
      <c r="F10576">
        <v>25.84</v>
      </c>
      <c r="G10576">
        <f>MONTH(E10576)</f>
        <v>5</v>
      </c>
      <c r="H10576">
        <f>YEAR(E10576)</f>
        <v>2017</v>
      </c>
    </row>
    <row r="10577" spans="1:8" x14ac:dyDescent="0.25">
      <c r="A10577" s="1">
        <v>83513</v>
      </c>
      <c r="B10577" t="s">
        <v>79562</v>
      </c>
      <c r="C10577" t="s">
        <v>174297</v>
      </c>
      <c r="D10577" t="s">
        <v>189475</v>
      </c>
      <c r="E10577" s="2">
        <v>42870.605914351851</v>
      </c>
      <c r="F10577">
        <v>58.36</v>
      </c>
      <c r="G10577">
        <f>MONTH(E10577)</f>
        <v>5</v>
      </c>
      <c r="H10577">
        <f>YEAR(E10577)</f>
        <v>2017</v>
      </c>
    </row>
    <row r="10578" spans="1:8" x14ac:dyDescent="0.25">
      <c r="A10578" s="1">
        <v>83521</v>
      </c>
      <c r="B10578" t="s">
        <v>79570</v>
      </c>
      <c r="C10578" t="s">
        <v>174305</v>
      </c>
      <c r="D10578" t="s">
        <v>189475</v>
      </c>
      <c r="E10578" s="2">
        <v>42880.908402777779</v>
      </c>
      <c r="F10578">
        <v>36.35</v>
      </c>
      <c r="G10578">
        <f>MONTH(E10578)</f>
        <v>5</v>
      </c>
      <c r="H10578">
        <f>YEAR(E10578)</f>
        <v>2017</v>
      </c>
    </row>
    <row r="10579" spans="1:8" x14ac:dyDescent="0.25">
      <c r="A10579" s="1">
        <v>83524</v>
      </c>
      <c r="B10579" t="s">
        <v>79573</v>
      </c>
      <c r="C10579" t="s">
        <v>174308</v>
      </c>
      <c r="D10579" t="s">
        <v>189475</v>
      </c>
      <c r="E10579" s="2">
        <v>42876.91710648148</v>
      </c>
      <c r="F10579">
        <v>153.96</v>
      </c>
      <c r="G10579">
        <f>MONTH(E10579)</f>
        <v>5</v>
      </c>
      <c r="H10579">
        <f>YEAR(E10579)</f>
        <v>2017</v>
      </c>
    </row>
    <row r="10580" spans="1:8" x14ac:dyDescent="0.25">
      <c r="A10580" s="1">
        <v>83593</v>
      </c>
      <c r="B10580" t="s">
        <v>79638</v>
      </c>
      <c r="C10580" t="s">
        <v>174373</v>
      </c>
      <c r="D10580" t="s">
        <v>189475</v>
      </c>
      <c r="E10580" s="2">
        <v>42877.531655092593</v>
      </c>
      <c r="F10580">
        <v>47.62</v>
      </c>
      <c r="G10580">
        <f>MONTH(E10580)</f>
        <v>5</v>
      </c>
      <c r="H10580">
        <f>YEAR(E10580)</f>
        <v>2017</v>
      </c>
    </row>
    <row r="10581" spans="1:8" x14ac:dyDescent="0.25">
      <c r="A10581" s="1">
        <v>83596</v>
      </c>
      <c r="B10581" t="s">
        <v>79641</v>
      </c>
      <c r="C10581" t="s">
        <v>174376</v>
      </c>
      <c r="D10581" t="s">
        <v>189475</v>
      </c>
      <c r="E10581" s="2">
        <v>42886.841180555559</v>
      </c>
      <c r="F10581">
        <v>154.66999999999999</v>
      </c>
      <c r="G10581">
        <f>MONTH(E10581)</f>
        <v>5</v>
      </c>
      <c r="H10581">
        <f>YEAR(E10581)</f>
        <v>2017</v>
      </c>
    </row>
    <row r="10582" spans="1:8" x14ac:dyDescent="0.25">
      <c r="A10582" s="1">
        <v>83635</v>
      </c>
      <c r="B10582" t="s">
        <v>79679</v>
      </c>
      <c r="C10582" t="s">
        <v>174414</v>
      </c>
      <c r="D10582" t="s">
        <v>189475</v>
      </c>
      <c r="E10582" s="2">
        <v>42861.87300925926</v>
      </c>
      <c r="F10582">
        <v>291.27999999999997</v>
      </c>
      <c r="G10582">
        <f>MONTH(E10582)</f>
        <v>5</v>
      </c>
      <c r="H10582">
        <f>YEAR(E10582)</f>
        <v>2017</v>
      </c>
    </row>
    <row r="10583" spans="1:8" x14ac:dyDescent="0.25">
      <c r="A10583" s="1">
        <v>83641</v>
      </c>
      <c r="B10583" t="s">
        <v>79685</v>
      </c>
      <c r="C10583" t="s">
        <v>174420</v>
      </c>
      <c r="D10583" t="s">
        <v>189475</v>
      </c>
      <c r="E10583" s="2">
        <v>42858.699930555558</v>
      </c>
      <c r="F10583">
        <v>163.06</v>
      </c>
      <c r="G10583">
        <f>MONTH(E10583)</f>
        <v>5</v>
      </c>
      <c r="H10583">
        <f>YEAR(E10583)</f>
        <v>2017</v>
      </c>
    </row>
    <row r="10584" spans="1:8" x14ac:dyDescent="0.25">
      <c r="A10584" s="1">
        <v>83674</v>
      </c>
      <c r="B10584" t="s">
        <v>79716</v>
      </c>
      <c r="C10584" t="s">
        <v>174451</v>
      </c>
      <c r="D10584" t="s">
        <v>189475</v>
      </c>
      <c r="E10584" s="2">
        <v>42885.492199074077</v>
      </c>
      <c r="F10584">
        <v>32.9</v>
      </c>
      <c r="G10584">
        <f>MONTH(E10584)</f>
        <v>5</v>
      </c>
      <c r="H10584">
        <f>YEAR(E10584)</f>
        <v>2017</v>
      </c>
    </row>
    <row r="10585" spans="1:8" x14ac:dyDescent="0.25">
      <c r="A10585" s="1">
        <v>83700</v>
      </c>
      <c r="B10585" t="s">
        <v>79741</v>
      </c>
      <c r="C10585" t="s">
        <v>174476</v>
      </c>
      <c r="D10585" t="s">
        <v>189475</v>
      </c>
      <c r="E10585" s="2">
        <v>42871.813831018517</v>
      </c>
      <c r="F10585">
        <v>191.58</v>
      </c>
      <c r="G10585">
        <f>MONTH(E10585)</f>
        <v>5</v>
      </c>
      <c r="H10585">
        <f>YEAR(E10585)</f>
        <v>2017</v>
      </c>
    </row>
    <row r="10586" spans="1:8" x14ac:dyDescent="0.25">
      <c r="A10586" s="1">
        <v>83732</v>
      </c>
      <c r="B10586" t="s">
        <v>79773</v>
      </c>
      <c r="C10586" t="s">
        <v>174508</v>
      </c>
      <c r="D10586" t="s">
        <v>189475</v>
      </c>
      <c r="E10586" s="2">
        <v>42876.891145833331</v>
      </c>
      <c r="F10586">
        <v>191.58</v>
      </c>
      <c r="G10586">
        <f>MONTH(E10586)</f>
        <v>5</v>
      </c>
      <c r="H10586">
        <f>YEAR(E10586)</f>
        <v>2017</v>
      </c>
    </row>
    <row r="10587" spans="1:8" x14ac:dyDescent="0.25">
      <c r="A10587" s="1">
        <v>83748</v>
      </c>
      <c r="B10587" t="s">
        <v>79787</v>
      </c>
      <c r="C10587" t="s">
        <v>174522</v>
      </c>
      <c r="D10587" t="s">
        <v>189475</v>
      </c>
      <c r="E10587" s="2">
        <v>42876.390983796293</v>
      </c>
      <c r="F10587">
        <v>191.58</v>
      </c>
      <c r="G10587">
        <f>MONTH(E10587)</f>
        <v>5</v>
      </c>
      <c r="H10587">
        <f>YEAR(E10587)</f>
        <v>2017</v>
      </c>
    </row>
    <row r="10588" spans="1:8" x14ac:dyDescent="0.25">
      <c r="A10588" s="1">
        <v>83900</v>
      </c>
      <c r="B10588" t="s">
        <v>79929</v>
      </c>
      <c r="C10588" t="s">
        <v>174664</v>
      </c>
      <c r="D10588" t="s">
        <v>189475</v>
      </c>
      <c r="E10588" s="2">
        <v>42867.944062499999</v>
      </c>
      <c r="F10588">
        <v>153.96</v>
      </c>
      <c r="G10588">
        <f>MONTH(E10588)</f>
        <v>5</v>
      </c>
      <c r="H10588">
        <f>YEAR(E10588)</f>
        <v>2017</v>
      </c>
    </row>
    <row r="10589" spans="1:8" x14ac:dyDescent="0.25">
      <c r="A10589" s="1">
        <v>83956</v>
      </c>
      <c r="B10589" t="s">
        <v>79984</v>
      </c>
      <c r="C10589" t="s">
        <v>174719</v>
      </c>
      <c r="D10589" t="s">
        <v>189475</v>
      </c>
      <c r="E10589" s="2">
        <v>42871.441400462973</v>
      </c>
      <c r="F10589">
        <v>154.66999999999999</v>
      </c>
      <c r="G10589">
        <f>MONTH(E10589)</f>
        <v>5</v>
      </c>
      <c r="H10589">
        <f>YEAR(E10589)</f>
        <v>2017</v>
      </c>
    </row>
    <row r="10590" spans="1:8" x14ac:dyDescent="0.25">
      <c r="A10590" s="1">
        <v>84007</v>
      </c>
      <c r="B10590" t="s">
        <v>80031</v>
      </c>
      <c r="C10590" t="s">
        <v>174766</v>
      </c>
      <c r="D10590" t="s">
        <v>189475</v>
      </c>
      <c r="E10590" s="2">
        <v>42875.516956018517</v>
      </c>
      <c r="F10590">
        <v>138.65</v>
      </c>
      <c r="G10590">
        <f>MONTH(E10590)</f>
        <v>5</v>
      </c>
      <c r="H10590">
        <f>YEAR(E10590)</f>
        <v>2017</v>
      </c>
    </row>
    <row r="10591" spans="1:8" x14ac:dyDescent="0.25">
      <c r="A10591" s="1">
        <v>84128</v>
      </c>
      <c r="B10591" t="s">
        <v>80148</v>
      </c>
      <c r="C10591" t="s">
        <v>174883</v>
      </c>
      <c r="D10591" t="s">
        <v>189475</v>
      </c>
      <c r="E10591" s="2">
        <v>42869.708043981482</v>
      </c>
      <c r="F10591">
        <v>138.65</v>
      </c>
      <c r="G10591">
        <f>MONTH(E10591)</f>
        <v>5</v>
      </c>
      <c r="H10591">
        <f>YEAR(E10591)</f>
        <v>2017</v>
      </c>
    </row>
    <row r="10592" spans="1:8" x14ac:dyDescent="0.25">
      <c r="A10592" s="1">
        <v>84156</v>
      </c>
      <c r="B10592" t="s">
        <v>80174</v>
      </c>
      <c r="C10592" t="s">
        <v>174909</v>
      </c>
      <c r="D10592" t="s">
        <v>189475</v>
      </c>
      <c r="E10592" s="2">
        <v>42876.748368055552</v>
      </c>
      <c r="F10592">
        <v>191.58</v>
      </c>
      <c r="G10592">
        <f>MONTH(E10592)</f>
        <v>5</v>
      </c>
      <c r="H10592">
        <f>YEAR(E10592)</f>
        <v>2017</v>
      </c>
    </row>
    <row r="10593" spans="1:8" x14ac:dyDescent="0.25">
      <c r="A10593" s="1">
        <v>84190</v>
      </c>
      <c r="B10593" t="s">
        <v>80204</v>
      </c>
      <c r="C10593" t="s">
        <v>174939</v>
      </c>
      <c r="D10593" t="s">
        <v>189475</v>
      </c>
      <c r="E10593" s="2">
        <v>42866.54886574074</v>
      </c>
      <c r="F10593">
        <v>155.41999999999999</v>
      </c>
      <c r="G10593">
        <f>MONTH(E10593)</f>
        <v>5</v>
      </c>
      <c r="H10593">
        <f>YEAR(E10593)</f>
        <v>2017</v>
      </c>
    </row>
    <row r="10594" spans="1:8" x14ac:dyDescent="0.25">
      <c r="A10594" s="1">
        <v>84252</v>
      </c>
      <c r="B10594" t="s">
        <v>80262</v>
      </c>
      <c r="C10594" t="s">
        <v>174997</v>
      </c>
      <c r="D10594" t="s">
        <v>189475</v>
      </c>
      <c r="E10594" s="2">
        <v>42878.977685185193</v>
      </c>
      <c r="F10594">
        <v>155.41999999999999</v>
      </c>
      <c r="G10594">
        <f>MONTH(E10594)</f>
        <v>5</v>
      </c>
      <c r="H10594">
        <f>YEAR(E10594)</f>
        <v>2017</v>
      </c>
    </row>
    <row r="10595" spans="1:8" x14ac:dyDescent="0.25">
      <c r="A10595" s="1">
        <v>84258</v>
      </c>
      <c r="B10595" t="s">
        <v>80268</v>
      </c>
      <c r="C10595" t="s">
        <v>175003</v>
      </c>
      <c r="D10595" t="s">
        <v>189475</v>
      </c>
      <c r="E10595" s="2">
        <v>42863.542719907397</v>
      </c>
      <c r="F10595">
        <v>47.62</v>
      </c>
      <c r="G10595">
        <f>MONTH(E10595)</f>
        <v>5</v>
      </c>
      <c r="H10595">
        <f>YEAR(E10595)</f>
        <v>2017</v>
      </c>
    </row>
    <row r="10596" spans="1:8" x14ac:dyDescent="0.25">
      <c r="A10596" s="1">
        <v>84294</v>
      </c>
      <c r="B10596" t="s">
        <v>80302</v>
      </c>
      <c r="C10596" t="s">
        <v>175037</v>
      </c>
      <c r="D10596" t="s">
        <v>189475</v>
      </c>
      <c r="E10596" s="2">
        <v>42878.584016203713</v>
      </c>
      <c r="F10596">
        <v>191.58</v>
      </c>
      <c r="G10596">
        <f>MONTH(E10596)</f>
        <v>5</v>
      </c>
      <c r="H10596">
        <f>YEAR(E10596)</f>
        <v>2017</v>
      </c>
    </row>
    <row r="10597" spans="1:8" x14ac:dyDescent="0.25">
      <c r="A10597" s="1">
        <v>84306</v>
      </c>
      <c r="B10597" t="s">
        <v>80314</v>
      </c>
      <c r="C10597" t="s">
        <v>175049</v>
      </c>
      <c r="D10597" t="s">
        <v>189475</v>
      </c>
      <c r="E10597" s="2">
        <v>42877.687824074077</v>
      </c>
      <c r="F10597">
        <v>154.66999999999999</v>
      </c>
      <c r="G10597">
        <f>MONTH(E10597)</f>
        <v>5</v>
      </c>
      <c r="H10597">
        <f>YEAR(E10597)</f>
        <v>2017</v>
      </c>
    </row>
    <row r="10598" spans="1:8" x14ac:dyDescent="0.25">
      <c r="A10598" s="1">
        <v>84331</v>
      </c>
      <c r="B10598" t="s">
        <v>80339</v>
      </c>
      <c r="C10598" t="s">
        <v>175074</v>
      </c>
      <c r="D10598" t="s">
        <v>189475</v>
      </c>
      <c r="E10598" s="2">
        <v>42867.759398148148</v>
      </c>
      <c r="F10598">
        <v>154.66999999999999</v>
      </c>
      <c r="G10598">
        <f>MONTH(E10598)</f>
        <v>5</v>
      </c>
      <c r="H10598">
        <f>YEAR(E10598)</f>
        <v>2017</v>
      </c>
    </row>
    <row r="10599" spans="1:8" x14ac:dyDescent="0.25">
      <c r="A10599" s="1">
        <v>84364</v>
      </c>
      <c r="B10599" t="s">
        <v>80368</v>
      </c>
      <c r="C10599" t="s">
        <v>175103</v>
      </c>
      <c r="D10599" t="s">
        <v>189475</v>
      </c>
      <c r="E10599" s="2">
        <v>42857.57068287037</v>
      </c>
      <c r="F10599">
        <v>36.35</v>
      </c>
      <c r="G10599">
        <f>MONTH(E10599)</f>
        <v>5</v>
      </c>
      <c r="H10599">
        <f>YEAR(E10599)</f>
        <v>2017</v>
      </c>
    </row>
    <row r="10600" spans="1:8" x14ac:dyDescent="0.25">
      <c r="A10600" s="1">
        <v>84421</v>
      </c>
      <c r="B10600" t="s">
        <v>80423</v>
      </c>
      <c r="C10600" t="s">
        <v>175158</v>
      </c>
      <c r="D10600" t="s">
        <v>189477</v>
      </c>
      <c r="E10600" s="2">
        <v>42884.651018518518</v>
      </c>
      <c r="F10600">
        <v>191.58</v>
      </c>
      <c r="G10600">
        <f>MONTH(E10600)</f>
        <v>5</v>
      </c>
      <c r="H10600">
        <f>YEAR(E10600)</f>
        <v>2017</v>
      </c>
    </row>
    <row r="10601" spans="1:8" x14ac:dyDescent="0.25">
      <c r="A10601" s="1">
        <v>84434</v>
      </c>
      <c r="B10601" t="s">
        <v>80435</v>
      </c>
      <c r="C10601" t="s">
        <v>175170</v>
      </c>
      <c r="D10601" t="s">
        <v>189478</v>
      </c>
      <c r="E10601" s="2">
        <v>42860.125081018523</v>
      </c>
      <c r="F10601">
        <v>163.06</v>
      </c>
      <c r="G10601">
        <f>MONTH(E10601)</f>
        <v>5</v>
      </c>
      <c r="H10601">
        <f>YEAR(E10601)</f>
        <v>2017</v>
      </c>
    </row>
    <row r="10602" spans="1:8" x14ac:dyDescent="0.25">
      <c r="A10602" s="1">
        <v>84453</v>
      </c>
      <c r="B10602" t="s">
        <v>80453</v>
      </c>
      <c r="C10602" t="s">
        <v>175188</v>
      </c>
      <c r="D10602" t="s">
        <v>189475</v>
      </c>
      <c r="E10602" s="2">
        <v>42862.05572916667</v>
      </c>
      <c r="F10602">
        <v>154.66999999999999</v>
      </c>
      <c r="G10602">
        <f>MONTH(E10602)</f>
        <v>5</v>
      </c>
      <c r="H10602">
        <f>YEAR(E10602)</f>
        <v>2017</v>
      </c>
    </row>
    <row r="10603" spans="1:8" x14ac:dyDescent="0.25">
      <c r="A10603" s="1">
        <v>84477</v>
      </c>
      <c r="B10603" t="s">
        <v>80477</v>
      </c>
      <c r="C10603" t="s">
        <v>175212</v>
      </c>
      <c r="D10603" t="s">
        <v>189475</v>
      </c>
      <c r="E10603" s="2">
        <v>42867.704050925917</v>
      </c>
      <c r="F10603">
        <v>153.96</v>
      </c>
      <c r="G10603">
        <f>MONTH(E10603)</f>
        <v>5</v>
      </c>
      <c r="H10603">
        <f>YEAR(E10603)</f>
        <v>2017</v>
      </c>
    </row>
    <row r="10604" spans="1:8" x14ac:dyDescent="0.25">
      <c r="A10604" s="1">
        <v>84545</v>
      </c>
      <c r="B10604" t="s">
        <v>80541</v>
      </c>
      <c r="C10604" t="s">
        <v>175276</v>
      </c>
      <c r="D10604" t="s">
        <v>189475</v>
      </c>
      <c r="E10604" s="2">
        <v>42873.501307870371</v>
      </c>
      <c r="F10604">
        <v>191.58</v>
      </c>
      <c r="G10604">
        <f>MONTH(E10604)</f>
        <v>5</v>
      </c>
      <c r="H10604">
        <f>YEAR(E10604)</f>
        <v>2017</v>
      </c>
    </row>
    <row r="10605" spans="1:8" x14ac:dyDescent="0.25">
      <c r="A10605" s="1">
        <v>84566</v>
      </c>
      <c r="B10605" t="s">
        <v>80561</v>
      </c>
      <c r="C10605" t="s">
        <v>175296</v>
      </c>
      <c r="D10605" t="s">
        <v>189475</v>
      </c>
      <c r="E10605" s="2">
        <v>42884.54241898148</v>
      </c>
      <c r="F10605">
        <v>25.84</v>
      </c>
      <c r="G10605">
        <f>MONTH(E10605)</f>
        <v>5</v>
      </c>
      <c r="H10605">
        <f>YEAR(E10605)</f>
        <v>2017</v>
      </c>
    </row>
    <row r="10606" spans="1:8" x14ac:dyDescent="0.25">
      <c r="A10606" s="1">
        <v>84639</v>
      </c>
      <c r="B10606" t="s">
        <v>80632</v>
      </c>
      <c r="C10606" t="s">
        <v>175367</v>
      </c>
      <c r="D10606" t="s">
        <v>189475</v>
      </c>
      <c r="E10606" s="2">
        <v>42871.690717592603</v>
      </c>
      <c r="F10606">
        <v>191.58</v>
      </c>
      <c r="G10606">
        <f>MONTH(E10606)</f>
        <v>5</v>
      </c>
      <c r="H10606">
        <f>YEAR(E10606)</f>
        <v>2017</v>
      </c>
    </row>
    <row r="10607" spans="1:8" x14ac:dyDescent="0.25">
      <c r="A10607" s="1">
        <v>84662</v>
      </c>
      <c r="B10607" t="s">
        <v>80654</v>
      </c>
      <c r="C10607" t="s">
        <v>175389</v>
      </c>
      <c r="D10607" t="s">
        <v>189475</v>
      </c>
      <c r="E10607" s="2">
        <v>42873.146331018521</v>
      </c>
      <c r="F10607">
        <v>191.58</v>
      </c>
      <c r="G10607">
        <f>MONTH(E10607)</f>
        <v>5</v>
      </c>
      <c r="H10607">
        <f>YEAR(E10607)</f>
        <v>2017</v>
      </c>
    </row>
    <row r="10608" spans="1:8" x14ac:dyDescent="0.25">
      <c r="A10608" s="1">
        <v>84729</v>
      </c>
      <c r="B10608" t="s">
        <v>80720</v>
      </c>
      <c r="C10608" t="s">
        <v>175455</v>
      </c>
      <c r="D10608" t="s">
        <v>189475</v>
      </c>
      <c r="E10608" s="2">
        <v>42874.541770833333</v>
      </c>
      <c r="F10608">
        <v>163.06</v>
      </c>
      <c r="G10608">
        <f>MONTH(E10608)</f>
        <v>5</v>
      </c>
      <c r="H10608">
        <f>YEAR(E10608)</f>
        <v>2017</v>
      </c>
    </row>
    <row r="10609" spans="1:8" x14ac:dyDescent="0.25">
      <c r="A10609" s="1">
        <v>84730</v>
      </c>
      <c r="B10609" t="s">
        <v>80721</v>
      </c>
      <c r="C10609" t="s">
        <v>175456</v>
      </c>
      <c r="D10609" t="s">
        <v>189475</v>
      </c>
      <c r="E10609" s="2">
        <v>42878.616886574076</v>
      </c>
      <c r="F10609">
        <v>36.35</v>
      </c>
      <c r="G10609">
        <f>MONTH(E10609)</f>
        <v>5</v>
      </c>
      <c r="H10609">
        <f>YEAR(E10609)</f>
        <v>2017</v>
      </c>
    </row>
    <row r="10610" spans="1:8" x14ac:dyDescent="0.25">
      <c r="A10610" s="1">
        <v>84923</v>
      </c>
      <c r="B10610" t="s">
        <v>80905</v>
      </c>
      <c r="C10610" t="s">
        <v>175640</v>
      </c>
      <c r="D10610" t="s">
        <v>189475</v>
      </c>
      <c r="E10610" s="2">
        <v>42870.846631944441</v>
      </c>
      <c r="F10610">
        <v>291.27999999999997</v>
      </c>
      <c r="G10610">
        <f>MONTH(E10610)</f>
        <v>5</v>
      </c>
      <c r="H10610">
        <f>YEAR(E10610)</f>
        <v>2017</v>
      </c>
    </row>
    <row r="10611" spans="1:8" x14ac:dyDescent="0.25">
      <c r="A10611" s="1">
        <v>84924</v>
      </c>
      <c r="B10611" t="s">
        <v>80906</v>
      </c>
      <c r="C10611" t="s">
        <v>175641</v>
      </c>
      <c r="D10611" t="s">
        <v>189475</v>
      </c>
      <c r="E10611" s="2">
        <v>42874.380601851852</v>
      </c>
      <c r="F10611">
        <v>191.58</v>
      </c>
      <c r="G10611">
        <f>MONTH(E10611)</f>
        <v>5</v>
      </c>
      <c r="H10611">
        <f>YEAR(E10611)</f>
        <v>2017</v>
      </c>
    </row>
    <row r="10612" spans="1:8" x14ac:dyDescent="0.25">
      <c r="A10612" s="1">
        <v>84932</v>
      </c>
      <c r="B10612" t="s">
        <v>80913</v>
      </c>
      <c r="C10612" t="s">
        <v>175648</v>
      </c>
      <c r="D10612" t="s">
        <v>189475</v>
      </c>
      <c r="E10612" s="2">
        <v>42882.37296296296</v>
      </c>
      <c r="F10612">
        <v>163.06</v>
      </c>
      <c r="G10612">
        <f>MONTH(E10612)</f>
        <v>5</v>
      </c>
      <c r="H10612">
        <f>YEAR(E10612)</f>
        <v>2017</v>
      </c>
    </row>
    <row r="10613" spans="1:8" x14ac:dyDescent="0.25">
      <c r="A10613" s="1">
        <v>84956</v>
      </c>
      <c r="B10613" t="s">
        <v>80937</v>
      </c>
      <c r="C10613" t="s">
        <v>175672</v>
      </c>
      <c r="D10613" t="s">
        <v>189475</v>
      </c>
      <c r="E10613" s="2">
        <v>42859.490046296298</v>
      </c>
      <c r="F10613">
        <v>163.06</v>
      </c>
      <c r="G10613">
        <f>MONTH(E10613)</f>
        <v>5</v>
      </c>
      <c r="H10613">
        <f>YEAR(E10613)</f>
        <v>2017</v>
      </c>
    </row>
    <row r="10614" spans="1:8" x14ac:dyDescent="0.25">
      <c r="A10614" s="1">
        <v>84987</v>
      </c>
      <c r="B10614" t="s">
        <v>80967</v>
      </c>
      <c r="C10614" t="s">
        <v>175702</v>
      </c>
      <c r="D10614" t="s">
        <v>189475</v>
      </c>
      <c r="E10614" s="2">
        <v>42871.913437499999</v>
      </c>
      <c r="F10614">
        <v>191.58</v>
      </c>
      <c r="G10614">
        <f>MONTH(E10614)</f>
        <v>5</v>
      </c>
      <c r="H10614">
        <f>YEAR(E10614)</f>
        <v>2017</v>
      </c>
    </row>
    <row r="10615" spans="1:8" x14ac:dyDescent="0.25">
      <c r="A10615" s="1">
        <v>85024</v>
      </c>
      <c r="B10615" t="s">
        <v>81001</v>
      </c>
      <c r="C10615" t="s">
        <v>175736</v>
      </c>
      <c r="D10615" t="s">
        <v>189475</v>
      </c>
      <c r="E10615" s="2">
        <v>42874.684652777767</v>
      </c>
      <c r="F10615">
        <v>154.66999999999999</v>
      </c>
      <c r="G10615">
        <f>MONTH(E10615)</f>
        <v>5</v>
      </c>
      <c r="H10615">
        <f>YEAR(E10615)</f>
        <v>2017</v>
      </c>
    </row>
    <row r="10616" spans="1:8" x14ac:dyDescent="0.25">
      <c r="A10616" s="1">
        <v>85049</v>
      </c>
      <c r="B10616" t="s">
        <v>81026</v>
      </c>
      <c r="C10616" t="s">
        <v>175761</v>
      </c>
      <c r="D10616" t="s">
        <v>189475</v>
      </c>
      <c r="E10616" s="2">
        <v>42870.88009259259</v>
      </c>
      <c r="F10616">
        <v>191.58</v>
      </c>
      <c r="G10616">
        <f>MONTH(E10616)</f>
        <v>5</v>
      </c>
      <c r="H10616">
        <f>YEAR(E10616)</f>
        <v>2017</v>
      </c>
    </row>
    <row r="10617" spans="1:8" x14ac:dyDescent="0.25">
      <c r="A10617" s="1">
        <v>85061</v>
      </c>
      <c r="B10617" t="s">
        <v>81038</v>
      </c>
      <c r="C10617" t="s">
        <v>175773</v>
      </c>
      <c r="D10617" t="s">
        <v>189475</v>
      </c>
      <c r="E10617" s="2">
        <v>42878.036840277768</v>
      </c>
      <c r="F10617">
        <v>36.35</v>
      </c>
      <c r="G10617">
        <f>MONTH(E10617)</f>
        <v>5</v>
      </c>
      <c r="H10617">
        <f>YEAR(E10617)</f>
        <v>2017</v>
      </c>
    </row>
    <row r="10618" spans="1:8" x14ac:dyDescent="0.25">
      <c r="A10618" s="1">
        <v>85086</v>
      </c>
      <c r="B10618" t="s">
        <v>81060</v>
      </c>
      <c r="C10618" t="s">
        <v>175795</v>
      </c>
      <c r="D10618" t="s">
        <v>189475</v>
      </c>
      <c r="E10618" s="2">
        <v>42859.895775462966</v>
      </c>
      <c r="F10618">
        <v>36.35</v>
      </c>
      <c r="G10618">
        <f>MONTH(E10618)</f>
        <v>5</v>
      </c>
      <c r="H10618">
        <f>YEAR(E10618)</f>
        <v>2017</v>
      </c>
    </row>
    <row r="10619" spans="1:8" x14ac:dyDescent="0.25">
      <c r="A10619" s="1">
        <v>85106</v>
      </c>
      <c r="B10619" t="s">
        <v>81080</v>
      </c>
      <c r="C10619" t="s">
        <v>175815</v>
      </c>
      <c r="D10619" t="s">
        <v>189475</v>
      </c>
      <c r="E10619" s="2">
        <v>42864.93072916667</v>
      </c>
      <c r="F10619">
        <v>155.41999999999999</v>
      </c>
      <c r="G10619">
        <f>MONTH(E10619)</f>
        <v>5</v>
      </c>
      <c r="H10619">
        <f>YEAR(E10619)</f>
        <v>2017</v>
      </c>
    </row>
    <row r="10620" spans="1:8" x14ac:dyDescent="0.25">
      <c r="A10620" s="1">
        <v>85131</v>
      </c>
      <c r="B10620" t="s">
        <v>81105</v>
      </c>
      <c r="C10620" t="s">
        <v>175840</v>
      </c>
      <c r="D10620" t="s">
        <v>189475</v>
      </c>
      <c r="E10620" s="2">
        <v>42884.505729166667</v>
      </c>
      <c r="F10620">
        <v>25.84</v>
      </c>
      <c r="G10620">
        <f>MONTH(E10620)</f>
        <v>5</v>
      </c>
      <c r="H10620">
        <f>YEAR(E10620)</f>
        <v>2017</v>
      </c>
    </row>
    <row r="10621" spans="1:8" x14ac:dyDescent="0.25">
      <c r="A10621" s="1">
        <v>85132</v>
      </c>
      <c r="B10621" t="s">
        <v>81106</v>
      </c>
      <c r="C10621" t="s">
        <v>175841</v>
      </c>
      <c r="D10621" t="s">
        <v>189475</v>
      </c>
      <c r="E10621" s="2">
        <v>42866.088310185187</v>
      </c>
      <c r="F10621">
        <v>191.58</v>
      </c>
      <c r="G10621">
        <f>MONTH(E10621)</f>
        <v>5</v>
      </c>
      <c r="H10621">
        <f>YEAR(E10621)</f>
        <v>2017</v>
      </c>
    </row>
    <row r="10622" spans="1:8" x14ac:dyDescent="0.25">
      <c r="A10622" s="1">
        <v>85142</v>
      </c>
      <c r="B10622" t="s">
        <v>81115</v>
      </c>
      <c r="C10622" t="s">
        <v>175850</v>
      </c>
      <c r="D10622" t="s">
        <v>189475</v>
      </c>
      <c r="E10622" s="2">
        <v>42883.492673611108</v>
      </c>
      <c r="F10622">
        <v>163.06</v>
      </c>
      <c r="G10622">
        <f>MONTH(E10622)</f>
        <v>5</v>
      </c>
      <c r="H10622">
        <f>YEAR(E10622)</f>
        <v>2017</v>
      </c>
    </row>
    <row r="10623" spans="1:8" x14ac:dyDescent="0.25">
      <c r="A10623" s="1">
        <v>85150</v>
      </c>
      <c r="B10623" t="s">
        <v>81123</v>
      </c>
      <c r="C10623" t="s">
        <v>175858</v>
      </c>
      <c r="D10623" t="s">
        <v>189475</v>
      </c>
      <c r="E10623" s="2">
        <v>42866.566006944442</v>
      </c>
      <c r="F10623">
        <v>163.06</v>
      </c>
      <c r="G10623">
        <f>MONTH(E10623)</f>
        <v>5</v>
      </c>
      <c r="H10623">
        <f>YEAR(E10623)</f>
        <v>2017</v>
      </c>
    </row>
    <row r="10624" spans="1:8" x14ac:dyDescent="0.25">
      <c r="A10624" s="1">
        <v>85218</v>
      </c>
      <c r="B10624" t="s">
        <v>81189</v>
      </c>
      <c r="C10624" t="s">
        <v>175924</v>
      </c>
      <c r="D10624" t="s">
        <v>189475</v>
      </c>
      <c r="E10624" s="2">
        <v>42873.474606481483</v>
      </c>
      <c r="F10624">
        <v>163.06</v>
      </c>
      <c r="G10624">
        <f>MONTH(E10624)</f>
        <v>5</v>
      </c>
      <c r="H10624">
        <f>YEAR(E10624)</f>
        <v>2017</v>
      </c>
    </row>
    <row r="10625" spans="1:8" x14ac:dyDescent="0.25">
      <c r="A10625" s="1">
        <v>85250</v>
      </c>
      <c r="B10625" t="s">
        <v>81219</v>
      </c>
      <c r="C10625" t="s">
        <v>175954</v>
      </c>
      <c r="D10625" t="s">
        <v>189475</v>
      </c>
      <c r="E10625" s="2">
        <v>42878.426041666673</v>
      </c>
      <c r="F10625">
        <v>138.65</v>
      </c>
      <c r="G10625">
        <f>MONTH(E10625)</f>
        <v>5</v>
      </c>
      <c r="H10625">
        <f>YEAR(E10625)</f>
        <v>2017</v>
      </c>
    </row>
    <row r="10626" spans="1:8" x14ac:dyDescent="0.25">
      <c r="A10626" s="1">
        <v>85259</v>
      </c>
      <c r="B10626" t="s">
        <v>81227</v>
      </c>
      <c r="C10626" t="s">
        <v>175962</v>
      </c>
      <c r="D10626" t="s">
        <v>189475</v>
      </c>
      <c r="E10626" s="2">
        <v>42878.882303240738</v>
      </c>
      <c r="F10626">
        <v>191.58</v>
      </c>
      <c r="G10626">
        <f>MONTH(E10626)</f>
        <v>5</v>
      </c>
      <c r="H10626">
        <f>YEAR(E10626)</f>
        <v>2017</v>
      </c>
    </row>
    <row r="10627" spans="1:8" x14ac:dyDescent="0.25">
      <c r="A10627" s="1">
        <v>85335</v>
      </c>
      <c r="B10627" t="s">
        <v>81296</v>
      </c>
      <c r="C10627" t="s">
        <v>176031</v>
      </c>
      <c r="D10627" t="s">
        <v>189475</v>
      </c>
      <c r="E10627" s="2">
        <v>42881.561342592591</v>
      </c>
      <c r="F10627">
        <v>191.58</v>
      </c>
      <c r="G10627">
        <f>MONTH(E10627)</f>
        <v>5</v>
      </c>
      <c r="H10627">
        <f>YEAR(E10627)</f>
        <v>2017</v>
      </c>
    </row>
    <row r="10628" spans="1:8" x14ac:dyDescent="0.25">
      <c r="A10628" s="1">
        <v>85437</v>
      </c>
      <c r="B10628" t="s">
        <v>81396</v>
      </c>
      <c r="C10628" t="s">
        <v>176131</v>
      </c>
      <c r="D10628" t="s">
        <v>189475</v>
      </c>
      <c r="E10628" s="2">
        <v>42865.861377314817</v>
      </c>
      <c r="F10628">
        <v>47.62</v>
      </c>
      <c r="G10628">
        <f>MONTH(E10628)</f>
        <v>5</v>
      </c>
      <c r="H10628">
        <f>YEAR(E10628)</f>
        <v>2017</v>
      </c>
    </row>
    <row r="10629" spans="1:8" x14ac:dyDescent="0.25">
      <c r="A10629" s="1">
        <v>85540</v>
      </c>
      <c r="B10629" t="s">
        <v>81491</v>
      </c>
      <c r="C10629" t="s">
        <v>176226</v>
      </c>
      <c r="D10629" t="s">
        <v>189475</v>
      </c>
      <c r="E10629" s="2">
        <v>42858.986944444441</v>
      </c>
      <c r="F10629">
        <v>25.84</v>
      </c>
      <c r="G10629">
        <f>MONTH(E10629)</f>
        <v>5</v>
      </c>
      <c r="H10629">
        <f>YEAR(E10629)</f>
        <v>2017</v>
      </c>
    </row>
    <row r="10630" spans="1:8" x14ac:dyDescent="0.25">
      <c r="A10630" s="1">
        <v>85550</v>
      </c>
      <c r="B10630" t="s">
        <v>81500</v>
      </c>
      <c r="C10630" t="s">
        <v>176235</v>
      </c>
      <c r="D10630" t="s">
        <v>189475</v>
      </c>
      <c r="E10630" s="2">
        <v>42863.72934027778</v>
      </c>
      <c r="F10630">
        <v>163.06</v>
      </c>
      <c r="G10630">
        <f>MONTH(E10630)</f>
        <v>5</v>
      </c>
      <c r="H10630">
        <f>YEAR(E10630)</f>
        <v>2017</v>
      </c>
    </row>
    <row r="10631" spans="1:8" x14ac:dyDescent="0.25">
      <c r="A10631" s="1">
        <v>85553</v>
      </c>
      <c r="B10631" t="s">
        <v>81503</v>
      </c>
      <c r="C10631" t="s">
        <v>176238</v>
      </c>
      <c r="D10631" t="s">
        <v>189475</v>
      </c>
      <c r="E10631" s="2">
        <v>42876.531504629631</v>
      </c>
      <c r="F10631">
        <v>138.65</v>
      </c>
      <c r="G10631">
        <f>MONTH(E10631)</f>
        <v>5</v>
      </c>
      <c r="H10631">
        <f>YEAR(E10631)</f>
        <v>2017</v>
      </c>
    </row>
    <row r="10632" spans="1:8" x14ac:dyDescent="0.25">
      <c r="A10632" s="1">
        <v>85561</v>
      </c>
      <c r="B10632" t="s">
        <v>81510</v>
      </c>
      <c r="C10632" t="s">
        <v>176245</v>
      </c>
      <c r="D10632" t="s">
        <v>189475</v>
      </c>
      <c r="E10632" s="2">
        <v>42859.909629629627</v>
      </c>
      <c r="F10632">
        <v>36.35</v>
      </c>
      <c r="G10632">
        <f>MONTH(E10632)</f>
        <v>5</v>
      </c>
      <c r="H10632">
        <f>YEAR(E10632)</f>
        <v>2017</v>
      </c>
    </row>
    <row r="10633" spans="1:8" x14ac:dyDescent="0.25">
      <c r="A10633" s="1">
        <v>85578</v>
      </c>
      <c r="B10633" t="s">
        <v>81527</v>
      </c>
      <c r="C10633" t="s">
        <v>176262</v>
      </c>
      <c r="D10633" t="s">
        <v>189475</v>
      </c>
      <c r="E10633" s="2">
        <v>42884.859039351853</v>
      </c>
      <c r="F10633">
        <v>153.96</v>
      </c>
      <c r="G10633">
        <f>MONTH(E10633)</f>
        <v>5</v>
      </c>
      <c r="H10633">
        <f>YEAR(E10633)</f>
        <v>2017</v>
      </c>
    </row>
    <row r="10634" spans="1:8" x14ac:dyDescent="0.25">
      <c r="A10634" s="1">
        <v>85581</v>
      </c>
      <c r="B10634" t="s">
        <v>81530</v>
      </c>
      <c r="C10634" t="s">
        <v>176265</v>
      </c>
      <c r="D10634" t="s">
        <v>189475</v>
      </c>
      <c r="E10634" s="2">
        <v>42868.40488425926</v>
      </c>
      <c r="F10634">
        <v>154.66999999999999</v>
      </c>
      <c r="G10634">
        <f>MONTH(E10634)</f>
        <v>5</v>
      </c>
      <c r="H10634">
        <f>YEAR(E10634)</f>
        <v>2017</v>
      </c>
    </row>
    <row r="10635" spans="1:8" x14ac:dyDescent="0.25">
      <c r="A10635" s="1">
        <v>85602</v>
      </c>
      <c r="B10635" t="s">
        <v>81549</v>
      </c>
      <c r="C10635" t="s">
        <v>176284</v>
      </c>
      <c r="D10635" t="s">
        <v>189475</v>
      </c>
      <c r="E10635" s="2">
        <v>42886.888715277782</v>
      </c>
      <c r="F10635">
        <v>25.84</v>
      </c>
      <c r="G10635">
        <f>MONTH(E10635)</f>
        <v>5</v>
      </c>
      <c r="H10635">
        <f>YEAR(E10635)</f>
        <v>2017</v>
      </c>
    </row>
    <row r="10636" spans="1:8" x14ac:dyDescent="0.25">
      <c r="A10636" s="1">
        <v>85603</v>
      </c>
      <c r="B10636" t="s">
        <v>81550</v>
      </c>
      <c r="C10636" t="s">
        <v>176285</v>
      </c>
      <c r="D10636" t="s">
        <v>189476</v>
      </c>
      <c r="E10636" s="2">
        <v>42869.767476851863</v>
      </c>
      <c r="F10636">
        <v>138.65</v>
      </c>
      <c r="G10636">
        <f>MONTH(E10636)</f>
        <v>5</v>
      </c>
      <c r="H10636">
        <f>YEAR(E10636)</f>
        <v>2017</v>
      </c>
    </row>
    <row r="10637" spans="1:8" x14ac:dyDescent="0.25">
      <c r="A10637" s="1">
        <v>85615</v>
      </c>
      <c r="B10637" t="s">
        <v>81562</v>
      </c>
      <c r="C10637" t="s">
        <v>176297</v>
      </c>
      <c r="D10637" t="s">
        <v>189475</v>
      </c>
      <c r="E10637" s="2">
        <v>42878.560393518521</v>
      </c>
      <c r="F10637">
        <v>32.9</v>
      </c>
      <c r="G10637">
        <f>MONTH(E10637)</f>
        <v>5</v>
      </c>
      <c r="H10637">
        <f>YEAR(E10637)</f>
        <v>2017</v>
      </c>
    </row>
    <row r="10638" spans="1:8" x14ac:dyDescent="0.25">
      <c r="A10638" s="1">
        <v>85635</v>
      </c>
      <c r="B10638" t="s">
        <v>81581</v>
      </c>
      <c r="C10638" t="s">
        <v>176316</v>
      </c>
      <c r="D10638" t="s">
        <v>189475</v>
      </c>
      <c r="E10638" s="2">
        <v>42885.787557870368</v>
      </c>
      <c r="F10638">
        <v>154.66999999999999</v>
      </c>
      <c r="G10638">
        <f>MONTH(E10638)</f>
        <v>5</v>
      </c>
      <c r="H10638">
        <f>YEAR(E10638)</f>
        <v>2017</v>
      </c>
    </row>
    <row r="10639" spans="1:8" x14ac:dyDescent="0.25">
      <c r="A10639" s="1">
        <v>85649</v>
      </c>
      <c r="B10639" t="s">
        <v>81595</v>
      </c>
      <c r="C10639" t="s">
        <v>176330</v>
      </c>
      <c r="D10639" t="s">
        <v>189475</v>
      </c>
      <c r="E10639" s="2">
        <v>42865.759074074071</v>
      </c>
      <c r="F10639">
        <v>191.58</v>
      </c>
      <c r="G10639">
        <f>MONTH(E10639)</f>
        <v>5</v>
      </c>
      <c r="H10639">
        <f>YEAR(E10639)</f>
        <v>2017</v>
      </c>
    </row>
    <row r="10640" spans="1:8" x14ac:dyDescent="0.25">
      <c r="A10640" s="1">
        <v>85673</v>
      </c>
      <c r="B10640" t="s">
        <v>81617</v>
      </c>
      <c r="C10640" t="s">
        <v>176352</v>
      </c>
      <c r="D10640" t="s">
        <v>189475</v>
      </c>
      <c r="E10640" s="2">
        <v>42863.534351851849</v>
      </c>
      <c r="F10640">
        <v>36.35</v>
      </c>
      <c r="G10640">
        <f>MONTH(E10640)</f>
        <v>5</v>
      </c>
      <c r="H10640">
        <f>YEAR(E10640)</f>
        <v>2017</v>
      </c>
    </row>
    <row r="10641" spans="1:8" x14ac:dyDescent="0.25">
      <c r="A10641" s="1">
        <v>85699</v>
      </c>
      <c r="B10641" t="s">
        <v>81642</v>
      </c>
      <c r="C10641" t="s">
        <v>176377</v>
      </c>
      <c r="D10641" t="s">
        <v>189475</v>
      </c>
      <c r="E10641" s="2">
        <v>42860.880393518521</v>
      </c>
      <c r="F10641">
        <v>25.84</v>
      </c>
      <c r="G10641">
        <f>MONTH(E10641)</f>
        <v>5</v>
      </c>
      <c r="H10641">
        <f>YEAR(E10641)</f>
        <v>2017</v>
      </c>
    </row>
    <row r="10642" spans="1:8" x14ac:dyDescent="0.25">
      <c r="A10642" s="1">
        <v>85704</v>
      </c>
      <c r="B10642" t="s">
        <v>81645</v>
      </c>
      <c r="C10642" t="s">
        <v>176380</v>
      </c>
      <c r="D10642" t="s">
        <v>189475</v>
      </c>
      <c r="E10642" s="2">
        <v>42866.619571759264</v>
      </c>
      <c r="F10642">
        <v>163.06</v>
      </c>
      <c r="G10642">
        <f>MONTH(E10642)</f>
        <v>5</v>
      </c>
      <c r="H10642">
        <f>YEAR(E10642)</f>
        <v>2017</v>
      </c>
    </row>
    <row r="10643" spans="1:8" x14ac:dyDescent="0.25">
      <c r="A10643" s="1">
        <v>85718</v>
      </c>
      <c r="B10643" t="s">
        <v>81658</v>
      </c>
      <c r="C10643" t="s">
        <v>176393</v>
      </c>
      <c r="D10643" t="s">
        <v>189475</v>
      </c>
      <c r="E10643" s="2">
        <v>42858.48541666667</v>
      </c>
      <c r="F10643">
        <v>138.65</v>
      </c>
      <c r="G10643">
        <f>MONTH(E10643)</f>
        <v>5</v>
      </c>
      <c r="H10643">
        <f>YEAR(E10643)</f>
        <v>2017</v>
      </c>
    </row>
    <row r="10644" spans="1:8" x14ac:dyDescent="0.25">
      <c r="A10644" s="1">
        <v>85719</v>
      </c>
      <c r="B10644" t="s">
        <v>81659</v>
      </c>
      <c r="C10644" t="s">
        <v>176394</v>
      </c>
      <c r="D10644" t="s">
        <v>189475</v>
      </c>
      <c r="E10644" s="2">
        <v>42883.61509259259</v>
      </c>
      <c r="F10644">
        <v>155.41999999999999</v>
      </c>
      <c r="G10644">
        <f>MONTH(E10644)</f>
        <v>5</v>
      </c>
      <c r="H10644">
        <f>YEAR(E10644)</f>
        <v>2017</v>
      </c>
    </row>
    <row r="10645" spans="1:8" x14ac:dyDescent="0.25">
      <c r="A10645" s="1">
        <v>85727</v>
      </c>
      <c r="B10645" t="s">
        <v>81665</v>
      </c>
      <c r="C10645" t="s">
        <v>176400</v>
      </c>
      <c r="D10645" t="s">
        <v>189475</v>
      </c>
      <c r="E10645" s="2">
        <v>42884.536851851852</v>
      </c>
      <c r="F10645">
        <v>36.35</v>
      </c>
      <c r="G10645">
        <f>MONTH(E10645)</f>
        <v>5</v>
      </c>
      <c r="H10645">
        <f>YEAR(E10645)</f>
        <v>2017</v>
      </c>
    </row>
    <row r="10646" spans="1:8" x14ac:dyDescent="0.25">
      <c r="A10646" s="1">
        <v>85786</v>
      </c>
      <c r="B10646" t="s">
        <v>81721</v>
      </c>
      <c r="C10646" t="s">
        <v>176456</v>
      </c>
      <c r="D10646" t="s">
        <v>189475</v>
      </c>
      <c r="E10646" s="2">
        <v>42882.805833333332</v>
      </c>
      <c r="F10646">
        <v>25.84</v>
      </c>
      <c r="G10646">
        <f>MONTH(E10646)</f>
        <v>5</v>
      </c>
      <c r="H10646">
        <f>YEAR(E10646)</f>
        <v>2017</v>
      </c>
    </row>
    <row r="10647" spans="1:8" x14ac:dyDescent="0.25">
      <c r="A10647" s="1">
        <v>85824</v>
      </c>
      <c r="B10647" t="s">
        <v>81758</v>
      </c>
      <c r="C10647" t="s">
        <v>176493</v>
      </c>
      <c r="D10647" t="s">
        <v>189475</v>
      </c>
      <c r="E10647" s="2">
        <v>42864.87023148148</v>
      </c>
      <c r="F10647">
        <v>36.35</v>
      </c>
      <c r="G10647">
        <f>MONTH(E10647)</f>
        <v>5</v>
      </c>
      <c r="H10647">
        <f>YEAR(E10647)</f>
        <v>2017</v>
      </c>
    </row>
    <row r="10648" spans="1:8" x14ac:dyDescent="0.25">
      <c r="A10648" s="1">
        <v>85835</v>
      </c>
      <c r="B10648" t="s">
        <v>81769</v>
      </c>
      <c r="C10648" t="s">
        <v>176504</v>
      </c>
      <c r="D10648" t="s">
        <v>189475</v>
      </c>
      <c r="E10648" s="2">
        <v>42870.448611111111</v>
      </c>
      <c r="F10648">
        <v>138.65</v>
      </c>
      <c r="G10648">
        <f>MONTH(E10648)</f>
        <v>5</v>
      </c>
      <c r="H10648">
        <f>YEAR(E10648)</f>
        <v>2017</v>
      </c>
    </row>
    <row r="10649" spans="1:8" x14ac:dyDescent="0.25">
      <c r="A10649" s="1">
        <v>85891</v>
      </c>
      <c r="B10649" t="s">
        <v>81823</v>
      </c>
      <c r="C10649" t="s">
        <v>176558</v>
      </c>
      <c r="D10649" t="s">
        <v>189475</v>
      </c>
      <c r="E10649" s="2">
        <v>42859.549768518518</v>
      </c>
      <c r="F10649">
        <v>163.06</v>
      </c>
      <c r="G10649">
        <f>MONTH(E10649)</f>
        <v>5</v>
      </c>
      <c r="H10649">
        <f>YEAR(E10649)</f>
        <v>2017</v>
      </c>
    </row>
    <row r="10650" spans="1:8" x14ac:dyDescent="0.25">
      <c r="A10650" s="1">
        <v>85923</v>
      </c>
      <c r="B10650" t="s">
        <v>81853</v>
      </c>
      <c r="C10650" t="s">
        <v>176588</v>
      </c>
      <c r="D10650" t="s">
        <v>189475</v>
      </c>
      <c r="E10650" s="2">
        <v>42856.846122685187</v>
      </c>
      <c r="F10650">
        <v>125.99</v>
      </c>
      <c r="G10650">
        <f>MONTH(E10650)</f>
        <v>5</v>
      </c>
      <c r="H10650">
        <f>YEAR(E10650)</f>
        <v>2017</v>
      </c>
    </row>
    <row r="10651" spans="1:8" x14ac:dyDescent="0.25">
      <c r="A10651" s="1">
        <v>86012</v>
      </c>
      <c r="B10651" t="s">
        <v>81939</v>
      </c>
      <c r="C10651" t="s">
        <v>176674</v>
      </c>
      <c r="D10651" t="s">
        <v>189475</v>
      </c>
      <c r="E10651" s="2">
        <v>42859.702233796299</v>
      </c>
      <c r="F10651">
        <v>153.96</v>
      </c>
      <c r="G10651">
        <f>MONTH(E10651)</f>
        <v>5</v>
      </c>
      <c r="H10651">
        <f>YEAR(E10651)</f>
        <v>2017</v>
      </c>
    </row>
    <row r="10652" spans="1:8" x14ac:dyDescent="0.25">
      <c r="A10652" s="1">
        <v>86018</v>
      </c>
      <c r="B10652" t="s">
        <v>81945</v>
      </c>
      <c r="C10652" t="s">
        <v>176680</v>
      </c>
      <c r="D10652" t="s">
        <v>189475</v>
      </c>
      <c r="E10652" s="2">
        <v>42882.847997685189</v>
      </c>
      <c r="F10652">
        <v>191.58</v>
      </c>
      <c r="G10652">
        <f>MONTH(E10652)</f>
        <v>5</v>
      </c>
      <c r="H10652">
        <f>YEAR(E10652)</f>
        <v>2017</v>
      </c>
    </row>
    <row r="10653" spans="1:8" x14ac:dyDescent="0.25">
      <c r="A10653" s="1">
        <v>86022</v>
      </c>
      <c r="B10653" t="s">
        <v>81948</v>
      </c>
      <c r="C10653" t="s">
        <v>176683</v>
      </c>
      <c r="D10653" t="s">
        <v>189480</v>
      </c>
      <c r="E10653" s="2">
        <v>42881.529317129629</v>
      </c>
      <c r="F10653">
        <v>155.41999999999999</v>
      </c>
      <c r="G10653">
        <f>MONTH(E10653)</f>
        <v>5</v>
      </c>
      <c r="H10653">
        <f>YEAR(E10653)</f>
        <v>2017</v>
      </c>
    </row>
    <row r="10654" spans="1:8" x14ac:dyDescent="0.25">
      <c r="A10654" s="1">
        <v>86048</v>
      </c>
      <c r="B10654" t="s">
        <v>81972</v>
      </c>
      <c r="C10654" t="s">
        <v>176707</v>
      </c>
      <c r="D10654" t="s">
        <v>189475</v>
      </c>
      <c r="E10654" s="2">
        <v>42881.547395833331</v>
      </c>
      <c r="F10654">
        <v>155.41999999999999</v>
      </c>
      <c r="G10654">
        <f>MONTH(E10654)</f>
        <v>5</v>
      </c>
      <c r="H10654">
        <f>YEAR(E10654)</f>
        <v>2017</v>
      </c>
    </row>
    <row r="10655" spans="1:8" x14ac:dyDescent="0.25">
      <c r="A10655" s="1">
        <v>86049</v>
      </c>
      <c r="B10655" t="s">
        <v>81973</v>
      </c>
      <c r="C10655" t="s">
        <v>176708</v>
      </c>
      <c r="D10655" t="s">
        <v>189475</v>
      </c>
      <c r="E10655" s="2">
        <v>42856.806331018517</v>
      </c>
      <c r="F10655">
        <v>25.84</v>
      </c>
      <c r="G10655">
        <f>MONTH(E10655)</f>
        <v>5</v>
      </c>
      <c r="H10655">
        <f>YEAR(E10655)</f>
        <v>2017</v>
      </c>
    </row>
    <row r="10656" spans="1:8" x14ac:dyDescent="0.25">
      <c r="A10656" s="1">
        <v>86053</v>
      </c>
      <c r="B10656" t="s">
        <v>81977</v>
      </c>
      <c r="C10656" t="s">
        <v>176712</v>
      </c>
      <c r="D10656" t="s">
        <v>189475</v>
      </c>
      <c r="E10656" s="2">
        <v>42867.648634259262</v>
      </c>
      <c r="F10656">
        <v>191.58</v>
      </c>
      <c r="G10656">
        <f>MONTH(E10656)</f>
        <v>5</v>
      </c>
      <c r="H10656">
        <f>YEAR(E10656)</f>
        <v>2017</v>
      </c>
    </row>
    <row r="10657" spans="1:8" x14ac:dyDescent="0.25">
      <c r="A10657" s="1">
        <v>86056</v>
      </c>
      <c r="B10657" t="s">
        <v>81980</v>
      </c>
      <c r="C10657" t="s">
        <v>176715</v>
      </c>
      <c r="D10657" t="s">
        <v>189475</v>
      </c>
      <c r="E10657" s="2">
        <v>42864.57571759259</v>
      </c>
      <c r="F10657">
        <v>191.58</v>
      </c>
      <c r="G10657">
        <f>MONTH(E10657)</f>
        <v>5</v>
      </c>
      <c r="H10657">
        <f>YEAR(E10657)</f>
        <v>2017</v>
      </c>
    </row>
    <row r="10658" spans="1:8" x14ac:dyDescent="0.25">
      <c r="A10658" s="1">
        <v>86074</v>
      </c>
      <c r="B10658" t="s">
        <v>81996</v>
      </c>
      <c r="C10658" t="s">
        <v>176731</v>
      </c>
      <c r="D10658" t="s">
        <v>189475</v>
      </c>
      <c r="E10658" s="2">
        <v>42866.070034722223</v>
      </c>
      <c r="F10658">
        <v>191.58</v>
      </c>
      <c r="G10658">
        <f>MONTH(E10658)</f>
        <v>5</v>
      </c>
      <c r="H10658">
        <f>YEAR(E10658)</f>
        <v>2017</v>
      </c>
    </row>
    <row r="10659" spans="1:8" x14ac:dyDescent="0.25">
      <c r="A10659" s="1">
        <v>86089</v>
      </c>
      <c r="B10659" t="s">
        <v>82009</v>
      </c>
      <c r="C10659" t="s">
        <v>176744</v>
      </c>
      <c r="D10659" t="s">
        <v>189475</v>
      </c>
      <c r="E10659" s="2">
        <v>42874.758553240739</v>
      </c>
      <c r="F10659">
        <v>291.27999999999997</v>
      </c>
      <c r="G10659">
        <f>MONTH(E10659)</f>
        <v>5</v>
      </c>
      <c r="H10659">
        <f>YEAR(E10659)</f>
        <v>2017</v>
      </c>
    </row>
    <row r="10660" spans="1:8" x14ac:dyDescent="0.25">
      <c r="A10660" s="1">
        <v>86118</v>
      </c>
      <c r="B10660" t="s">
        <v>82037</v>
      </c>
      <c r="C10660" t="s">
        <v>176772</v>
      </c>
      <c r="D10660" t="s">
        <v>189475</v>
      </c>
      <c r="E10660" s="2">
        <v>42873.458379629628</v>
      </c>
      <c r="F10660">
        <v>153.96</v>
      </c>
      <c r="G10660">
        <f>MONTH(E10660)</f>
        <v>5</v>
      </c>
      <c r="H10660">
        <f>YEAR(E10660)</f>
        <v>2017</v>
      </c>
    </row>
    <row r="10661" spans="1:8" x14ac:dyDescent="0.25">
      <c r="A10661" s="1">
        <v>86132</v>
      </c>
      <c r="B10661" t="s">
        <v>82051</v>
      </c>
      <c r="C10661" t="s">
        <v>176786</v>
      </c>
      <c r="D10661" t="s">
        <v>189475</v>
      </c>
      <c r="E10661" s="2">
        <v>42867.683923611112</v>
      </c>
      <c r="F10661">
        <v>191.58</v>
      </c>
      <c r="G10661">
        <f>MONTH(E10661)</f>
        <v>5</v>
      </c>
      <c r="H10661">
        <f>YEAR(E10661)</f>
        <v>2017</v>
      </c>
    </row>
    <row r="10662" spans="1:8" x14ac:dyDescent="0.25">
      <c r="A10662" s="1">
        <v>86141</v>
      </c>
      <c r="B10662" t="s">
        <v>82059</v>
      </c>
      <c r="C10662" t="s">
        <v>176794</v>
      </c>
      <c r="D10662" t="s">
        <v>189475</v>
      </c>
      <c r="E10662" s="2">
        <v>42878.468599537038</v>
      </c>
      <c r="F10662">
        <v>155.41999999999999</v>
      </c>
      <c r="G10662">
        <f>MONTH(E10662)</f>
        <v>5</v>
      </c>
      <c r="H10662">
        <f>YEAR(E10662)</f>
        <v>2017</v>
      </c>
    </row>
    <row r="10663" spans="1:8" x14ac:dyDescent="0.25">
      <c r="A10663" s="1">
        <v>86149</v>
      </c>
      <c r="B10663" t="s">
        <v>82067</v>
      </c>
      <c r="C10663" t="s">
        <v>176802</v>
      </c>
      <c r="D10663" t="s">
        <v>189475</v>
      </c>
      <c r="E10663" s="2">
        <v>42880.360856481479</v>
      </c>
      <c r="F10663">
        <v>36.35</v>
      </c>
      <c r="G10663">
        <f>MONTH(E10663)</f>
        <v>5</v>
      </c>
      <c r="H10663">
        <f>YEAR(E10663)</f>
        <v>2017</v>
      </c>
    </row>
    <row r="10664" spans="1:8" x14ac:dyDescent="0.25">
      <c r="A10664" s="1">
        <v>86166</v>
      </c>
      <c r="B10664" t="s">
        <v>82084</v>
      </c>
      <c r="C10664" t="s">
        <v>176819</v>
      </c>
      <c r="D10664" t="s">
        <v>189475</v>
      </c>
      <c r="E10664" s="2">
        <v>42877.657141203701</v>
      </c>
      <c r="F10664">
        <v>36.35</v>
      </c>
      <c r="G10664">
        <f>MONTH(E10664)</f>
        <v>5</v>
      </c>
      <c r="H10664">
        <f>YEAR(E10664)</f>
        <v>2017</v>
      </c>
    </row>
    <row r="10665" spans="1:8" x14ac:dyDescent="0.25">
      <c r="A10665" s="1">
        <v>86213</v>
      </c>
      <c r="B10665" t="s">
        <v>82130</v>
      </c>
      <c r="C10665" t="s">
        <v>176865</v>
      </c>
      <c r="D10665" t="s">
        <v>189475</v>
      </c>
      <c r="E10665" s="2">
        <v>42870.430972222217</v>
      </c>
      <c r="F10665">
        <v>58.36</v>
      </c>
      <c r="G10665">
        <f>MONTH(E10665)</f>
        <v>5</v>
      </c>
      <c r="H10665">
        <f>YEAR(E10665)</f>
        <v>2017</v>
      </c>
    </row>
    <row r="10666" spans="1:8" x14ac:dyDescent="0.25">
      <c r="A10666" s="1">
        <v>86252</v>
      </c>
      <c r="B10666" t="s">
        <v>82169</v>
      </c>
      <c r="C10666" t="s">
        <v>176904</v>
      </c>
      <c r="D10666" t="s">
        <v>189475</v>
      </c>
      <c r="E10666" s="2">
        <v>42871.900856481479</v>
      </c>
      <c r="F10666">
        <v>153.96</v>
      </c>
      <c r="G10666">
        <f>MONTH(E10666)</f>
        <v>5</v>
      </c>
      <c r="H10666">
        <f>YEAR(E10666)</f>
        <v>2017</v>
      </c>
    </row>
    <row r="10667" spans="1:8" x14ac:dyDescent="0.25">
      <c r="A10667" s="1">
        <v>86287</v>
      </c>
      <c r="B10667" t="s">
        <v>82202</v>
      </c>
      <c r="C10667" t="s">
        <v>176937</v>
      </c>
      <c r="D10667" t="s">
        <v>189475</v>
      </c>
      <c r="E10667" s="2">
        <v>42874.775370370371</v>
      </c>
      <c r="F10667">
        <v>191.58</v>
      </c>
      <c r="G10667">
        <f>MONTH(E10667)</f>
        <v>5</v>
      </c>
      <c r="H10667">
        <f>YEAR(E10667)</f>
        <v>2017</v>
      </c>
    </row>
    <row r="10668" spans="1:8" x14ac:dyDescent="0.25">
      <c r="A10668" s="1">
        <v>86291</v>
      </c>
      <c r="B10668" t="s">
        <v>82206</v>
      </c>
      <c r="C10668" t="s">
        <v>176941</v>
      </c>
      <c r="D10668" t="s">
        <v>189475</v>
      </c>
      <c r="E10668" s="2">
        <v>42886.864768518521</v>
      </c>
      <c r="F10668">
        <v>25.84</v>
      </c>
      <c r="G10668">
        <f>MONTH(E10668)</f>
        <v>5</v>
      </c>
      <c r="H10668">
        <f>YEAR(E10668)</f>
        <v>2017</v>
      </c>
    </row>
    <row r="10669" spans="1:8" x14ac:dyDescent="0.25">
      <c r="A10669" s="1">
        <v>86301</v>
      </c>
      <c r="B10669" t="s">
        <v>82216</v>
      </c>
      <c r="C10669" t="s">
        <v>176951</v>
      </c>
      <c r="D10669" t="s">
        <v>189475</v>
      </c>
      <c r="E10669" s="2">
        <v>42880.980856481481</v>
      </c>
      <c r="F10669">
        <v>138.65</v>
      </c>
      <c r="G10669">
        <f>MONTH(E10669)</f>
        <v>5</v>
      </c>
      <c r="H10669">
        <f>YEAR(E10669)</f>
        <v>2017</v>
      </c>
    </row>
    <row r="10670" spans="1:8" x14ac:dyDescent="0.25">
      <c r="A10670" s="1">
        <v>86303</v>
      </c>
      <c r="B10670" t="s">
        <v>82218</v>
      </c>
      <c r="C10670" t="s">
        <v>176953</v>
      </c>
      <c r="D10670" t="s">
        <v>189475</v>
      </c>
      <c r="E10670" s="2">
        <v>42867.732303240737</v>
      </c>
      <c r="F10670">
        <v>25.84</v>
      </c>
      <c r="G10670">
        <f>MONTH(E10670)</f>
        <v>5</v>
      </c>
      <c r="H10670">
        <f>YEAR(E10670)</f>
        <v>2017</v>
      </c>
    </row>
    <row r="10671" spans="1:8" x14ac:dyDescent="0.25">
      <c r="A10671" s="1">
        <v>86342</v>
      </c>
      <c r="B10671" t="s">
        <v>82254</v>
      </c>
      <c r="C10671" t="s">
        <v>176989</v>
      </c>
      <c r="D10671" t="s">
        <v>189475</v>
      </c>
      <c r="E10671" s="2">
        <v>42872.146180555559</v>
      </c>
      <c r="F10671">
        <v>125.99</v>
      </c>
      <c r="G10671">
        <f>MONTH(E10671)</f>
        <v>5</v>
      </c>
      <c r="H10671">
        <f>YEAR(E10671)</f>
        <v>2017</v>
      </c>
    </row>
    <row r="10672" spans="1:8" x14ac:dyDescent="0.25">
      <c r="A10672" s="1">
        <v>86380</v>
      </c>
      <c r="B10672" t="s">
        <v>82290</v>
      </c>
      <c r="C10672" t="s">
        <v>177025</v>
      </c>
      <c r="D10672" t="s">
        <v>189475</v>
      </c>
      <c r="E10672" s="2">
        <v>42865.012731481482</v>
      </c>
      <c r="F10672">
        <v>153.96</v>
      </c>
      <c r="G10672">
        <f>MONTH(E10672)</f>
        <v>5</v>
      </c>
      <c r="H10672">
        <f>YEAR(E10672)</f>
        <v>2017</v>
      </c>
    </row>
    <row r="10673" spans="1:8" x14ac:dyDescent="0.25">
      <c r="A10673" s="1">
        <v>86434</v>
      </c>
      <c r="B10673" t="s">
        <v>82343</v>
      </c>
      <c r="C10673" t="s">
        <v>177078</v>
      </c>
      <c r="D10673" t="s">
        <v>189475</v>
      </c>
      <c r="E10673" s="2">
        <v>42860.650902777779</v>
      </c>
      <c r="F10673">
        <v>36.35</v>
      </c>
      <c r="G10673">
        <f>MONTH(E10673)</f>
        <v>5</v>
      </c>
      <c r="H10673">
        <f>YEAR(E10673)</f>
        <v>2017</v>
      </c>
    </row>
    <row r="10674" spans="1:8" x14ac:dyDescent="0.25">
      <c r="A10674" s="1">
        <v>86439</v>
      </c>
      <c r="B10674" t="s">
        <v>82348</v>
      </c>
      <c r="C10674" t="s">
        <v>177083</v>
      </c>
      <c r="D10674" t="s">
        <v>189475</v>
      </c>
      <c r="E10674" s="2">
        <v>42870.651516203703</v>
      </c>
      <c r="F10674">
        <v>191.58</v>
      </c>
      <c r="G10674">
        <f>MONTH(E10674)</f>
        <v>5</v>
      </c>
      <c r="H10674">
        <f>YEAR(E10674)</f>
        <v>2017</v>
      </c>
    </row>
    <row r="10675" spans="1:8" x14ac:dyDescent="0.25">
      <c r="A10675" s="1">
        <v>86440</v>
      </c>
      <c r="B10675" t="s">
        <v>82349</v>
      </c>
      <c r="C10675" t="s">
        <v>177084</v>
      </c>
      <c r="D10675" t="s">
        <v>189475</v>
      </c>
      <c r="E10675" s="2">
        <v>42875.718576388892</v>
      </c>
      <c r="F10675">
        <v>36.35</v>
      </c>
      <c r="G10675">
        <f>MONTH(E10675)</f>
        <v>5</v>
      </c>
      <c r="H10675">
        <f>YEAR(E10675)</f>
        <v>2017</v>
      </c>
    </row>
    <row r="10676" spans="1:8" x14ac:dyDescent="0.25">
      <c r="A10676" s="1">
        <v>86444</v>
      </c>
      <c r="B10676" t="s">
        <v>82353</v>
      </c>
      <c r="C10676" t="s">
        <v>177088</v>
      </c>
      <c r="D10676" t="s">
        <v>189475</v>
      </c>
      <c r="E10676" s="2">
        <v>42878.936527777783</v>
      </c>
      <c r="F10676">
        <v>47.62</v>
      </c>
      <c r="G10676">
        <f>MONTH(E10676)</f>
        <v>5</v>
      </c>
      <c r="H10676">
        <f>YEAR(E10676)</f>
        <v>2017</v>
      </c>
    </row>
    <row r="10677" spans="1:8" x14ac:dyDescent="0.25">
      <c r="A10677" s="1">
        <v>86514</v>
      </c>
      <c r="B10677" t="s">
        <v>82416</v>
      </c>
      <c r="C10677" t="s">
        <v>177151</v>
      </c>
      <c r="D10677" t="s">
        <v>189475</v>
      </c>
      <c r="E10677" s="2">
        <v>42864.638692129629</v>
      </c>
      <c r="F10677">
        <v>163.06</v>
      </c>
      <c r="G10677">
        <f>MONTH(E10677)</f>
        <v>5</v>
      </c>
      <c r="H10677">
        <f>YEAR(E10677)</f>
        <v>2017</v>
      </c>
    </row>
    <row r="10678" spans="1:8" x14ac:dyDescent="0.25">
      <c r="A10678" s="1">
        <v>86526</v>
      </c>
      <c r="B10678" t="s">
        <v>82428</v>
      </c>
      <c r="C10678" t="s">
        <v>177163</v>
      </c>
      <c r="D10678" t="s">
        <v>189475</v>
      </c>
      <c r="E10678" s="2">
        <v>42866.782349537039</v>
      </c>
      <c r="F10678">
        <v>36.35</v>
      </c>
      <c r="G10678">
        <f>MONTH(E10678)</f>
        <v>5</v>
      </c>
      <c r="H10678">
        <f>YEAR(E10678)</f>
        <v>2017</v>
      </c>
    </row>
    <row r="10679" spans="1:8" x14ac:dyDescent="0.25">
      <c r="A10679" s="1">
        <v>86527</v>
      </c>
      <c r="B10679" t="s">
        <v>82429</v>
      </c>
      <c r="C10679" t="s">
        <v>177164</v>
      </c>
      <c r="D10679" t="s">
        <v>189475</v>
      </c>
      <c r="E10679" s="2">
        <v>42860.52484953704</v>
      </c>
      <c r="F10679">
        <v>25.84</v>
      </c>
      <c r="G10679">
        <f>MONTH(E10679)</f>
        <v>5</v>
      </c>
      <c r="H10679">
        <f>YEAR(E10679)</f>
        <v>2017</v>
      </c>
    </row>
    <row r="10680" spans="1:8" x14ac:dyDescent="0.25">
      <c r="A10680" s="1">
        <v>86546</v>
      </c>
      <c r="B10680" t="s">
        <v>82448</v>
      </c>
      <c r="C10680" t="s">
        <v>177183</v>
      </c>
      <c r="D10680" t="s">
        <v>189475</v>
      </c>
      <c r="E10680" s="2">
        <v>42879.468900462962</v>
      </c>
      <c r="F10680">
        <v>138.65</v>
      </c>
      <c r="G10680">
        <f>MONTH(E10680)</f>
        <v>5</v>
      </c>
      <c r="H10680">
        <f>YEAR(E10680)</f>
        <v>2017</v>
      </c>
    </row>
    <row r="10681" spans="1:8" x14ac:dyDescent="0.25">
      <c r="A10681" s="1">
        <v>86596</v>
      </c>
      <c r="B10681" t="s">
        <v>82495</v>
      </c>
      <c r="C10681" t="s">
        <v>177230</v>
      </c>
      <c r="D10681" t="s">
        <v>189475</v>
      </c>
      <c r="E10681" s="2">
        <v>42880.431817129633</v>
      </c>
      <c r="F10681">
        <v>25.84</v>
      </c>
      <c r="G10681">
        <f>MONTH(E10681)</f>
        <v>5</v>
      </c>
      <c r="H10681">
        <f>YEAR(E10681)</f>
        <v>2017</v>
      </c>
    </row>
    <row r="10682" spans="1:8" x14ac:dyDescent="0.25">
      <c r="A10682" s="1">
        <v>86661</v>
      </c>
      <c r="B10682" t="s">
        <v>82554</v>
      </c>
      <c r="C10682" t="s">
        <v>177289</v>
      </c>
      <c r="D10682" t="s">
        <v>189475</v>
      </c>
      <c r="E10682" s="2">
        <v>42879.942731481482</v>
      </c>
      <c r="F10682">
        <v>155.41999999999999</v>
      </c>
      <c r="G10682">
        <f>MONTH(E10682)</f>
        <v>5</v>
      </c>
      <c r="H10682">
        <f>YEAR(E10682)</f>
        <v>2017</v>
      </c>
    </row>
    <row r="10683" spans="1:8" x14ac:dyDescent="0.25">
      <c r="A10683" s="1">
        <v>86687</v>
      </c>
      <c r="B10683" t="s">
        <v>82580</v>
      </c>
      <c r="C10683" t="s">
        <v>177315</v>
      </c>
      <c r="D10683" t="s">
        <v>189475</v>
      </c>
      <c r="E10683" s="2">
        <v>42878.793055555558</v>
      </c>
      <c r="F10683">
        <v>36.35</v>
      </c>
      <c r="G10683">
        <f>MONTH(E10683)</f>
        <v>5</v>
      </c>
      <c r="H10683">
        <f>YEAR(E10683)</f>
        <v>2017</v>
      </c>
    </row>
    <row r="10684" spans="1:8" x14ac:dyDescent="0.25">
      <c r="A10684" s="1">
        <v>86733</v>
      </c>
      <c r="B10684" t="s">
        <v>82623</v>
      </c>
      <c r="C10684" t="s">
        <v>177358</v>
      </c>
      <c r="D10684" t="s">
        <v>189475</v>
      </c>
      <c r="E10684" s="2">
        <v>42877.944895833331</v>
      </c>
      <c r="F10684">
        <v>291.27999999999997</v>
      </c>
      <c r="G10684">
        <f>MONTH(E10684)</f>
        <v>5</v>
      </c>
      <c r="H10684">
        <f>YEAR(E10684)</f>
        <v>2017</v>
      </c>
    </row>
    <row r="10685" spans="1:8" x14ac:dyDescent="0.25">
      <c r="A10685" s="1">
        <v>86740</v>
      </c>
      <c r="B10685" t="s">
        <v>82630</v>
      </c>
      <c r="C10685" t="s">
        <v>177365</v>
      </c>
      <c r="D10685" t="s">
        <v>189475</v>
      </c>
      <c r="E10685" s="2">
        <v>42856.745775462958</v>
      </c>
      <c r="F10685">
        <v>154.66999999999999</v>
      </c>
      <c r="G10685">
        <f>MONTH(E10685)</f>
        <v>5</v>
      </c>
      <c r="H10685">
        <f>YEAR(E10685)</f>
        <v>2017</v>
      </c>
    </row>
    <row r="10686" spans="1:8" x14ac:dyDescent="0.25">
      <c r="A10686" s="1">
        <v>86789</v>
      </c>
      <c r="B10686" t="s">
        <v>82676</v>
      </c>
      <c r="C10686" t="s">
        <v>177411</v>
      </c>
      <c r="D10686" t="s">
        <v>189475</v>
      </c>
      <c r="E10686" s="2">
        <v>42867.938101851847</v>
      </c>
      <c r="F10686">
        <v>154.66999999999999</v>
      </c>
      <c r="G10686">
        <f>MONTH(E10686)</f>
        <v>5</v>
      </c>
      <c r="H10686">
        <f>YEAR(E10686)</f>
        <v>2017</v>
      </c>
    </row>
    <row r="10687" spans="1:8" x14ac:dyDescent="0.25">
      <c r="A10687" s="1">
        <v>86805</v>
      </c>
      <c r="B10687" t="s">
        <v>82692</v>
      </c>
      <c r="C10687" t="s">
        <v>177427</v>
      </c>
      <c r="D10687" t="s">
        <v>189475</v>
      </c>
      <c r="E10687" s="2">
        <v>42871.685891203713</v>
      </c>
      <c r="F10687">
        <v>163.06</v>
      </c>
      <c r="G10687">
        <f>MONTH(E10687)</f>
        <v>5</v>
      </c>
      <c r="H10687">
        <f>YEAR(E10687)</f>
        <v>2017</v>
      </c>
    </row>
    <row r="10688" spans="1:8" x14ac:dyDescent="0.25">
      <c r="A10688" s="1">
        <v>86836</v>
      </c>
      <c r="B10688" t="s">
        <v>82723</v>
      </c>
      <c r="C10688" t="s">
        <v>177458</v>
      </c>
      <c r="D10688" t="s">
        <v>189475</v>
      </c>
      <c r="E10688" s="2">
        <v>42867.791018518517</v>
      </c>
      <c r="F10688">
        <v>191.58</v>
      </c>
      <c r="G10688">
        <f>MONTH(E10688)</f>
        <v>5</v>
      </c>
      <c r="H10688">
        <f>YEAR(E10688)</f>
        <v>2017</v>
      </c>
    </row>
    <row r="10689" spans="1:8" x14ac:dyDescent="0.25">
      <c r="A10689" s="1">
        <v>86880</v>
      </c>
      <c r="B10689" t="s">
        <v>82766</v>
      </c>
      <c r="C10689" t="s">
        <v>177501</v>
      </c>
      <c r="D10689" t="s">
        <v>189475</v>
      </c>
      <c r="E10689" s="2">
        <v>42885.93787037037</v>
      </c>
      <c r="F10689">
        <v>25.84</v>
      </c>
      <c r="G10689">
        <f>MONTH(E10689)</f>
        <v>5</v>
      </c>
      <c r="H10689">
        <f>YEAR(E10689)</f>
        <v>2017</v>
      </c>
    </row>
    <row r="10690" spans="1:8" x14ac:dyDescent="0.25">
      <c r="A10690" s="1">
        <v>86911</v>
      </c>
      <c r="B10690" t="s">
        <v>82796</v>
      </c>
      <c r="C10690" t="s">
        <v>177531</v>
      </c>
      <c r="D10690" t="s">
        <v>189475</v>
      </c>
      <c r="E10690" s="2">
        <v>42886.035717592589</v>
      </c>
      <c r="F10690">
        <v>154.66999999999999</v>
      </c>
      <c r="G10690">
        <f>MONTH(E10690)</f>
        <v>5</v>
      </c>
      <c r="H10690">
        <f>YEAR(E10690)</f>
        <v>2017</v>
      </c>
    </row>
    <row r="10691" spans="1:8" x14ac:dyDescent="0.25">
      <c r="A10691" s="1">
        <v>86930</v>
      </c>
      <c r="B10691" t="s">
        <v>82814</v>
      </c>
      <c r="C10691" t="s">
        <v>177549</v>
      </c>
      <c r="D10691" t="s">
        <v>189475</v>
      </c>
      <c r="E10691" s="2">
        <v>42874.446377314824</v>
      </c>
      <c r="F10691">
        <v>153.96</v>
      </c>
      <c r="G10691">
        <f>MONTH(E10691)</f>
        <v>5</v>
      </c>
      <c r="H10691">
        <f>YEAR(E10691)</f>
        <v>2017</v>
      </c>
    </row>
    <row r="10692" spans="1:8" x14ac:dyDescent="0.25">
      <c r="A10692" s="1">
        <v>86966</v>
      </c>
      <c r="B10692" t="s">
        <v>82848</v>
      </c>
      <c r="C10692" t="s">
        <v>177583</v>
      </c>
      <c r="D10692" t="s">
        <v>189475</v>
      </c>
      <c r="E10692" s="2">
        <v>42865.014780092592</v>
      </c>
      <c r="F10692">
        <v>36.35</v>
      </c>
      <c r="G10692">
        <f>MONTH(E10692)</f>
        <v>5</v>
      </c>
      <c r="H10692">
        <f>YEAR(E10692)</f>
        <v>2017</v>
      </c>
    </row>
    <row r="10693" spans="1:8" x14ac:dyDescent="0.25">
      <c r="A10693" s="1">
        <v>87065</v>
      </c>
      <c r="B10693" t="s">
        <v>82945</v>
      </c>
      <c r="C10693" t="s">
        <v>177680</v>
      </c>
      <c r="D10693" t="s">
        <v>189475</v>
      </c>
      <c r="E10693" s="2">
        <v>42882.658310185187</v>
      </c>
      <c r="F10693">
        <v>36.35</v>
      </c>
      <c r="G10693">
        <f>MONTH(E10693)</f>
        <v>5</v>
      </c>
      <c r="H10693">
        <f>YEAR(E10693)</f>
        <v>2017</v>
      </c>
    </row>
    <row r="10694" spans="1:8" x14ac:dyDescent="0.25">
      <c r="A10694" s="1">
        <v>87073</v>
      </c>
      <c r="B10694" t="s">
        <v>82953</v>
      </c>
      <c r="C10694" t="s">
        <v>177688</v>
      </c>
      <c r="D10694" t="s">
        <v>189475</v>
      </c>
      <c r="E10694" s="2">
        <v>42856.747812499998</v>
      </c>
      <c r="F10694">
        <v>36.35</v>
      </c>
      <c r="G10694">
        <f>MONTH(E10694)</f>
        <v>5</v>
      </c>
      <c r="H10694">
        <f>YEAR(E10694)</f>
        <v>2017</v>
      </c>
    </row>
    <row r="10695" spans="1:8" x14ac:dyDescent="0.25">
      <c r="A10695" s="1">
        <v>87121</v>
      </c>
      <c r="B10695" t="s">
        <v>83000</v>
      </c>
      <c r="C10695" t="s">
        <v>177735</v>
      </c>
      <c r="D10695" t="s">
        <v>189475</v>
      </c>
      <c r="E10695" s="2">
        <v>42866.547268518523</v>
      </c>
      <c r="F10695">
        <v>36.35</v>
      </c>
      <c r="G10695">
        <f>MONTH(E10695)</f>
        <v>5</v>
      </c>
      <c r="H10695">
        <f>YEAR(E10695)</f>
        <v>2017</v>
      </c>
    </row>
    <row r="10696" spans="1:8" x14ac:dyDescent="0.25">
      <c r="A10696" s="1">
        <v>87167</v>
      </c>
      <c r="B10696" t="s">
        <v>83043</v>
      </c>
      <c r="C10696" t="s">
        <v>177778</v>
      </c>
      <c r="D10696" t="s">
        <v>189475</v>
      </c>
      <c r="E10696" s="2">
        <v>42869.710347222222</v>
      </c>
      <c r="F10696">
        <v>25.84</v>
      </c>
      <c r="G10696">
        <f>MONTH(E10696)</f>
        <v>5</v>
      </c>
      <c r="H10696">
        <f>YEAR(E10696)</f>
        <v>2017</v>
      </c>
    </row>
    <row r="10697" spans="1:8" x14ac:dyDescent="0.25">
      <c r="A10697" s="1">
        <v>87174</v>
      </c>
      <c r="B10697" t="s">
        <v>83050</v>
      </c>
      <c r="C10697" t="s">
        <v>177785</v>
      </c>
      <c r="D10697" t="s">
        <v>189475</v>
      </c>
      <c r="E10697" s="2">
        <v>42867.420324074083</v>
      </c>
      <c r="F10697">
        <v>155.41999999999999</v>
      </c>
      <c r="G10697">
        <f>MONTH(E10697)</f>
        <v>5</v>
      </c>
      <c r="H10697">
        <f>YEAR(E10697)</f>
        <v>2017</v>
      </c>
    </row>
    <row r="10698" spans="1:8" x14ac:dyDescent="0.25">
      <c r="A10698" s="1">
        <v>87183</v>
      </c>
      <c r="B10698" t="s">
        <v>83058</v>
      </c>
      <c r="C10698" t="s">
        <v>177793</v>
      </c>
      <c r="D10698" t="s">
        <v>189475</v>
      </c>
      <c r="E10698" s="2">
        <v>42863.560381944437</v>
      </c>
      <c r="F10698">
        <v>25.84</v>
      </c>
      <c r="G10698">
        <f>MONTH(E10698)</f>
        <v>5</v>
      </c>
      <c r="H10698">
        <f>YEAR(E10698)</f>
        <v>2017</v>
      </c>
    </row>
    <row r="10699" spans="1:8" x14ac:dyDescent="0.25">
      <c r="A10699" s="1">
        <v>87239</v>
      </c>
      <c r="B10699" t="s">
        <v>83114</v>
      </c>
      <c r="C10699" t="s">
        <v>177849</v>
      </c>
      <c r="D10699" t="s">
        <v>189475</v>
      </c>
      <c r="E10699" s="2">
        <v>42863.254571759258</v>
      </c>
      <c r="F10699">
        <v>25.84</v>
      </c>
      <c r="G10699">
        <f>MONTH(E10699)</f>
        <v>5</v>
      </c>
      <c r="H10699">
        <f>YEAR(E10699)</f>
        <v>2017</v>
      </c>
    </row>
    <row r="10700" spans="1:8" x14ac:dyDescent="0.25">
      <c r="A10700" s="1">
        <v>87351</v>
      </c>
      <c r="B10700" t="s">
        <v>83220</v>
      </c>
      <c r="C10700" t="s">
        <v>177955</v>
      </c>
      <c r="D10700" t="s">
        <v>189475</v>
      </c>
      <c r="E10700" s="2">
        <v>42881.418344907397</v>
      </c>
      <c r="F10700">
        <v>25.84</v>
      </c>
      <c r="G10700">
        <f>MONTH(E10700)</f>
        <v>5</v>
      </c>
      <c r="H10700">
        <f>YEAR(E10700)</f>
        <v>2017</v>
      </c>
    </row>
    <row r="10701" spans="1:8" x14ac:dyDescent="0.25">
      <c r="A10701" s="1">
        <v>87358</v>
      </c>
      <c r="B10701" t="s">
        <v>83227</v>
      </c>
      <c r="C10701" t="s">
        <v>177962</v>
      </c>
      <c r="D10701" t="s">
        <v>189475</v>
      </c>
      <c r="E10701" s="2">
        <v>42866.546226851853</v>
      </c>
      <c r="F10701">
        <v>138.65</v>
      </c>
      <c r="G10701">
        <f>MONTH(E10701)</f>
        <v>5</v>
      </c>
      <c r="H10701">
        <f>YEAR(E10701)</f>
        <v>2017</v>
      </c>
    </row>
    <row r="10702" spans="1:8" x14ac:dyDescent="0.25">
      <c r="A10702" s="1">
        <v>87371</v>
      </c>
      <c r="B10702" t="s">
        <v>83238</v>
      </c>
      <c r="C10702" t="s">
        <v>177973</v>
      </c>
      <c r="D10702" t="s">
        <v>189475</v>
      </c>
      <c r="E10702" s="2">
        <v>42874.779328703713</v>
      </c>
      <c r="F10702">
        <v>138.65</v>
      </c>
      <c r="G10702">
        <f>MONTH(E10702)</f>
        <v>5</v>
      </c>
      <c r="H10702">
        <f>YEAR(E10702)</f>
        <v>2017</v>
      </c>
    </row>
    <row r="10703" spans="1:8" x14ac:dyDescent="0.25">
      <c r="A10703" s="1">
        <v>87410</v>
      </c>
      <c r="B10703" t="s">
        <v>83277</v>
      </c>
      <c r="C10703" t="s">
        <v>178012</v>
      </c>
      <c r="D10703" t="s">
        <v>189475</v>
      </c>
      <c r="E10703" s="2">
        <v>42861.886817129627</v>
      </c>
      <c r="F10703">
        <v>191.58</v>
      </c>
      <c r="G10703">
        <f>MONTH(E10703)</f>
        <v>5</v>
      </c>
      <c r="H10703">
        <f>YEAR(E10703)</f>
        <v>2017</v>
      </c>
    </row>
    <row r="10704" spans="1:8" x14ac:dyDescent="0.25">
      <c r="A10704" s="1">
        <v>87433</v>
      </c>
      <c r="B10704" t="s">
        <v>83300</v>
      </c>
      <c r="C10704" t="s">
        <v>178035</v>
      </c>
      <c r="D10704" t="s">
        <v>189475</v>
      </c>
      <c r="E10704" s="2">
        <v>42860.847430555557</v>
      </c>
      <c r="F10704">
        <v>191.58</v>
      </c>
      <c r="G10704">
        <f>MONTH(E10704)</f>
        <v>5</v>
      </c>
      <c r="H10704">
        <f>YEAR(E10704)</f>
        <v>2017</v>
      </c>
    </row>
    <row r="10705" spans="1:8" x14ac:dyDescent="0.25">
      <c r="A10705" s="1">
        <v>87439</v>
      </c>
      <c r="B10705" t="s">
        <v>83305</v>
      </c>
      <c r="C10705" t="s">
        <v>178040</v>
      </c>
      <c r="D10705" t="s">
        <v>189475</v>
      </c>
      <c r="E10705" s="2">
        <v>42871.738842592589</v>
      </c>
      <c r="F10705">
        <v>163.06</v>
      </c>
      <c r="G10705">
        <f>MONTH(E10705)</f>
        <v>5</v>
      </c>
      <c r="H10705">
        <f>YEAR(E10705)</f>
        <v>2017</v>
      </c>
    </row>
    <row r="10706" spans="1:8" x14ac:dyDescent="0.25">
      <c r="A10706" s="1">
        <v>87454</v>
      </c>
      <c r="B10706" t="s">
        <v>83319</v>
      </c>
      <c r="C10706" t="s">
        <v>178054</v>
      </c>
      <c r="D10706" t="s">
        <v>189475</v>
      </c>
      <c r="E10706" s="2">
        <v>42870.776134259257</v>
      </c>
      <c r="F10706">
        <v>32.9</v>
      </c>
      <c r="G10706">
        <f>MONTH(E10706)</f>
        <v>5</v>
      </c>
      <c r="H10706">
        <f>YEAR(E10706)</f>
        <v>2017</v>
      </c>
    </row>
    <row r="10707" spans="1:8" x14ac:dyDescent="0.25">
      <c r="A10707" s="1">
        <v>87513</v>
      </c>
      <c r="B10707" t="s">
        <v>83376</v>
      </c>
      <c r="C10707" t="s">
        <v>178111</v>
      </c>
      <c r="D10707" t="s">
        <v>189475</v>
      </c>
      <c r="E10707" s="2">
        <v>42880.433576388888</v>
      </c>
      <c r="F10707">
        <v>191.58</v>
      </c>
      <c r="G10707">
        <f>MONTH(E10707)</f>
        <v>5</v>
      </c>
      <c r="H10707">
        <f>YEAR(E10707)</f>
        <v>2017</v>
      </c>
    </row>
    <row r="10708" spans="1:8" x14ac:dyDescent="0.25">
      <c r="A10708" s="1">
        <v>87546</v>
      </c>
      <c r="B10708" t="s">
        <v>83409</v>
      </c>
      <c r="C10708" t="s">
        <v>178144</v>
      </c>
      <c r="D10708" t="s">
        <v>189475</v>
      </c>
      <c r="E10708" s="2">
        <v>42874.404085648152</v>
      </c>
      <c r="F10708">
        <v>191.58</v>
      </c>
      <c r="G10708">
        <f>MONTH(E10708)</f>
        <v>5</v>
      </c>
      <c r="H10708">
        <f>YEAR(E10708)</f>
        <v>2017</v>
      </c>
    </row>
    <row r="10709" spans="1:8" x14ac:dyDescent="0.25">
      <c r="A10709" s="1">
        <v>87583</v>
      </c>
      <c r="B10709" t="s">
        <v>83444</v>
      </c>
      <c r="C10709" t="s">
        <v>178179</v>
      </c>
      <c r="D10709" t="s">
        <v>189475</v>
      </c>
      <c r="E10709" s="2">
        <v>42884.359618055547</v>
      </c>
      <c r="F10709">
        <v>155.41999999999999</v>
      </c>
      <c r="G10709">
        <f>MONTH(E10709)</f>
        <v>5</v>
      </c>
      <c r="H10709">
        <f>YEAR(E10709)</f>
        <v>2017</v>
      </c>
    </row>
    <row r="10710" spans="1:8" x14ac:dyDescent="0.25">
      <c r="A10710" s="1">
        <v>87600</v>
      </c>
      <c r="B10710" t="s">
        <v>83461</v>
      </c>
      <c r="C10710" t="s">
        <v>178196</v>
      </c>
      <c r="D10710" t="s">
        <v>189479</v>
      </c>
      <c r="E10710" s="2">
        <v>42886.411238425928</v>
      </c>
      <c r="F10710">
        <v>191.58</v>
      </c>
      <c r="G10710">
        <f>MONTH(E10710)</f>
        <v>5</v>
      </c>
      <c r="H10710">
        <f>YEAR(E10710)</f>
        <v>2017</v>
      </c>
    </row>
    <row r="10711" spans="1:8" x14ac:dyDescent="0.25">
      <c r="A10711" s="1">
        <v>87609</v>
      </c>
      <c r="B10711" t="s">
        <v>83470</v>
      </c>
      <c r="C10711" t="s">
        <v>178205</v>
      </c>
      <c r="D10711" t="s">
        <v>189475</v>
      </c>
      <c r="E10711" s="2">
        <v>42865.948159722233</v>
      </c>
      <c r="F10711">
        <v>138.65</v>
      </c>
      <c r="G10711">
        <f>MONTH(E10711)</f>
        <v>5</v>
      </c>
      <c r="H10711">
        <f>YEAR(E10711)</f>
        <v>2017</v>
      </c>
    </row>
    <row r="10712" spans="1:8" x14ac:dyDescent="0.25">
      <c r="A10712" s="1">
        <v>87630</v>
      </c>
      <c r="B10712" t="s">
        <v>83491</v>
      </c>
      <c r="C10712" t="s">
        <v>178226</v>
      </c>
      <c r="D10712" t="s">
        <v>189475</v>
      </c>
      <c r="E10712" s="2">
        <v>42870.61991898148</v>
      </c>
      <c r="F10712">
        <v>191.58</v>
      </c>
      <c r="G10712">
        <f>MONTH(E10712)</f>
        <v>5</v>
      </c>
      <c r="H10712">
        <f>YEAR(E10712)</f>
        <v>2017</v>
      </c>
    </row>
    <row r="10713" spans="1:8" x14ac:dyDescent="0.25">
      <c r="A10713" s="1">
        <v>87641</v>
      </c>
      <c r="B10713" t="s">
        <v>83502</v>
      </c>
      <c r="C10713" t="s">
        <v>178237</v>
      </c>
      <c r="D10713" t="s">
        <v>189475</v>
      </c>
      <c r="E10713" s="2">
        <v>42862.545289351852</v>
      </c>
      <c r="F10713">
        <v>25.84</v>
      </c>
      <c r="G10713">
        <f>MONTH(E10713)</f>
        <v>5</v>
      </c>
      <c r="H10713">
        <f>YEAR(E10713)</f>
        <v>2017</v>
      </c>
    </row>
    <row r="10714" spans="1:8" x14ac:dyDescent="0.25">
      <c r="A10714" s="1">
        <v>87663</v>
      </c>
      <c r="B10714" t="s">
        <v>83524</v>
      </c>
      <c r="C10714" t="s">
        <v>178259</v>
      </c>
      <c r="D10714" t="s">
        <v>189475</v>
      </c>
      <c r="E10714" s="2">
        <v>42872.739282407398</v>
      </c>
      <c r="F10714">
        <v>191.58</v>
      </c>
      <c r="G10714">
        <f>MONTH(E10714)</f>
        <v>5</v>
      </c>
      <c r="H10714">
        <f>YEAR(E10714)</f>
        <v>2017</v>
      </c>
    </row>
    <row r="10715" spans="1:8" x14ac:dyDescent="0.25">
      <c r="A10715" s="1">
        <v>87664</v>
      </c>
      <c r="B10715" t="s">
        <v>83525</v>
      </c>
      <c r="C10715" t="s">
        <v>178260</v>
      </c>
      <c r="D10715" t="s">
        <v>189475</v>
      </c>
      <c r="E10715" s="2">
        <v>42870.40152777778</v>
      </c>
      <c r="F10715">
        <v>36.35</v>
      </c>
      <c r="G10715">
        <f>MONTH(E10715)</f>
        <v>5</v>
      </c>
      <c r="H10715">
        <f>YEAR(E10715)</f>
        <v>2017</v>
      </c>
    </row>
    <row r="10716" spans="1:8" x14ac:dyDescent="0.25">
      <c r="A10716" s="1">
        <v>87700</v>
      </c>
      <c r="B10716" t="s">
        <v>83560</v>
      </c>
      <c r="C10716" t="s">
        <v>178295</v>
      </c>
      <c r="D10716" t="s">
        <v>189475</v>
      </c>
      <c r="E10716" s="2">
        <v>42873.449155092603</v>
      </c>
      <c r="F10716">
        <v>191.58</v>
      </c>
      <c r="G10716">
        <f>MONTH(E10716)</f>
        <v>5</v>
      </c>
      <c r="H10716">
        <f>YEAR(E10716)</f>
        <v>2017</v>
      </c>
    </row>
    <row r="10717" spans="1:8" x14ac:dyDescent="0.25">
      <c r="A10717" s="1">
        <v>87708</v>
      </c>
      <c r="B10717" t="s">
        <v>83568</v>
      </c>
      <c r="C10717" t="s">
        <v>178303</v>
      </c>
      <c r="D10717" t="s">
        <v>189475</v>
      </c>
      <c r="E10717" s="2">
        <v>42865.382696759261</v>
      </c>
      <c r="F10717">
        <v>138.65</v>
      </c>
      <c r="G10717">
        <f>MONTH(E10717)</f>
        <v>5</v>
      </c>
      <c r="H10717">
        <f>YEAR(E10717)</f>
        <v>2017</v>
      </c>
    </row>
    <row r="10718" spans="1:8" x14ac:dyDescent="0.25">
      <c r="A10718" s="1">
        <v>87723</v>
      </c>
      <c r="B10718" t="s">
        <v>83581</v>
      </c>
      <c r="C10718" t="s">
        <v>178316</v>
      </c>
      <c r="D10718" t="s">
        <v>189475</v>
      </c>
      <c r="E10718" s="2">
        <v>42886.272789351853</v>
      </c>
      <c r="F10718">
        <v>25.84</v>
      </c>
      <c r="G10718">
        <f>MONTH(E10718)</f>
        <v>5</v>
      </c>
      <c r="H10718">
        <f>YEAR(E10718)</f>
        <v>2017</v>
      </c>
    </row>
    <row r="10719" spans="1:8" x14ac:dyDescent="0.25">
      <c r="A10719" s="1">
        <v>87747</v>
      </c>
      <c r="B10719" t="s">
        <v>83604</v>
      </c>
      <c r="C10719" t="s">
        <v>178339</v>
      </c>
      <c r="D10719" t="s">
        <v>189475</v>
      </c>
      <c r="E10719" s="2">
        <v>42864.9608912037</v>
      </c>
      <c r="F10719">
        <v>36.35</v>
      </c>
      <c r="G10719">
        <f>MONTH(E10719)</f>
        <v>5</v>
      </c>
      <c r="H10719">
        <f>YEAR(E10719)</f>
        <v>2017</v>
      </c>
    </row>
    <row r="10720" spans="1:8" x14ac:dyDescent="0.25">
      <c r="A10720" s="1">
        <v>87748</v>
      </c>
      <c r="B10720" t="s">
        <v>83605</v>
      </c>
      <c r="C10720" t="s">
        <v>178340</v>
      </c>
      <c r="D10720" t="s">
        <v>189475</v>
      </c>
      <c r="E10720" s="2">
        <v>42881.771550925929</v>
      </c>
      <c r="F10720">
        <v>36.35</v>
      </c>
      <c r="G10720">
        <f>MONTH(E10720)</f>
        <v>5</v>
      </c>
      <c r="H10720">
        <f>YEAR(E10720)</f>
        <v>2017</v>
      </c>
    </row>
    <row r="10721" spans="1:8" x14ac:dyDescent="0.25">
      <c r="A10721" s="1">
        <v>87754</v>
      </c>
      <c r="B10721" t="s">
        <v>83610</v>
      </c>
      <c r="C10721" t="s">
        <v>178345</v>
      </c>
      <c r="D10721" t="s">
        <v>189475</v>
      </c>
      <c r="E10721" s="2">
        <v>42874.797754629632</v>
      </c>
      <c r="F10721">
        <v>138.65</v>
      </c>
      <c r="G10721">
        <f>MONTH(E10721)</f>
        <v>5</v>
      </c>
      <c r="H10721">
        <f>YEAR(E10721)</f>
        <v>2017</v>
      </c>
    </row>
    <row r="10722" spans="1:8" x14ac:dyDescent="0.25">
      <c r="A10722" s="1">
        <v>87756</v>
      </c>
      <c r="B10722" t="s">
        <v>83612</v>
      </c>
      <c r="C10722" t="s">
        <v>178347</v>
      </c>
      <c r="D10722" t="s">
        <v>189475</v>
      </c>
      <c r="E10722" s="2">
        <v>42883.564988425933</v>
      </c>
      <c r="F10722">
        <v>163.06</v>
      </c>
      <c r="G10722">
        <f>MONTH(E10722)</f>
        <v>5</v>
      </c>
      <c r="H10722">
        <f>YEAR(E10722)</f>
        <v>2017</v>
      </c>
    </row>
    <row r="10723" spans="1:8" x14ac:dyDescent="0.25">
      <c r="A10723" s="1">
        <v>87771</v>
      </c>
      <c r="B10723" t="s">
        <v>83626</v>
      </c>
      <c r="C10723" t="s">
        <v>178361</v>
      </c>
      <c r="D10723" t="s">
        <v>189475</v>
      </c>
      <c r="E10723" s="2">
        <v>42874.329456018517</v>
      </c>
      <c r="F10723">
        <v>25.84</v>
      </c>
      <c r="G10723">
        <f>MONTH(E10723)</f>
        <v>5</v>
      </c>
      <c r="H10723">
        <f>YEAR(E10723)</f>
        <v>2017</v>
      </c>
    </row>
    <row r="10724" spans="1:8" x14ac:dyDescent="0.25">
      <c r="A10724" s="1">
        <v>87824</v>
      </c>
      <c r="B10724" t="s">
        <v>83676</v>
      </c>
      <c r="C10724" t="s">
        <v>178411</v>
      </c>
      <c r="D10724" t="s">
        <v>189475</v>
      </c>
      <c r="E10724" s="2">
        <v>42876.33189814815</v>
      </c>
      <c r="F10724">
        <v>25.84</v>
      </c>
      <c r="G10724">
        <f>MONTH(E10724)</f>
        <v>5</v>
      </c>
      <c r="H10724">
        <f>YEAR(E10724)</f>
        <v>2017</v>
      </c>
    </row>
    <row r="10725" spans="1:8" x14ac:dyDescent="0.25">
      <c r="A10725" s="1">
        <v>87828</v>
      </c>
      <c r="B10725" t="s">
        <v>83680</v>
      </c>
      <c r="C10725" t="s">
        <v>178415</v>
      </c>
      <c r="D10725" t="s">
        <v>189476</v>
      </c>
      <c r="E10725" s="2">
        <v>42856.679942129631</v>
      </c>
      <c r="F10725">
        <v>154.66999999999999</v>
      </c>
      <c r="G10725">
        <f>MONTH(E10725)</f>
        <v>5</v>
      </c>
      <c r="H10725">
        <f>YEAR(E10725)</f>
        <v>2017</v>
      </c>
    </row>
    <row r="10726" spans="1:8" x14ac:dyDescent="0.25">
      <c r="A10726" s="1">
        <v>87836</v>
      </c>
      <c r="B10726" t="s">
        <v>83687</v>
      </c>
      <c r="C10726" t="s">
        <v>178422</v>
      </c>
      <c r="D10726" t="s">
        <v>189475</v>
      </c>
      <c r="E10726" s="2">
        <v>42870.86959490741</v>
      </c>
      <c r="F10726">
        <v>191.58</v>
      </c>
      <c r="G10726">
        <f>MONTH(E10726)</f>
        <v>5</v>
      </c>
      <c r="H10726">
        <f>YEAR(E10726)</f>
        <v>2017</v>
      </c>
    </row>
    <row r="10727" spans="1:8" x14ac:dyDescent="0.25">
      <c r="A10727" s="1">
        <v>87959</v>
      </c>
      <c r="B10727" t="s">
        <v>83803</v>
      </c>
      <c r="C10727" t="s">
        <v>178538</v>
      </c>
      <c r="D10727" t="s">
        <v>189475</v>
      </c>
      <c r="E10727" s="2">
        <v>42866.520775462966</v>
      </c>
      <c r="F10727">
        <v>191.58</v>
      </c>
      <c r="G10727">
        <f>MONTH(E10727)</f>
        <v>5</v>
      </c>
      <c r="H10727">
        <f>YEAR(E10727)</f>
        <v>2017</v>
      </c>
    </row>
    <row r="10728" spans="1:8" x14ac:dyDescent="0.25">
      <c r="A10728" s="1">
        <v>87992</v>
      </c>
      <c r="B10728" t="s">
        <v>83833</v>
      </c>
      <c r="C10728" t="s">
        <v>178568</v>
      </c>
      <c r="D10728" t="s">
        <v>189477</v>
      </c>
      <c r="E10728" s="2">
        <v>42857.641076388893</v>
      </c>
      <c r="F10728">
        <v>25.84</v>
      </c>
      <c r="G10728">
        <f>MONTH(E10728)</f>
        <v>5</v>
      </c>
      <c r="H10728">
        <f>YEAR(E10728)</f>
        <v>2017</v>
      </c>
    </row>
    <row r="10729" spans="1:8" x14ac:dyDescent="0.25">
      <c r="A10729" s="1">
        <v>88004</v>
      </c>
      <c r="B10729" t="s">
        <v>83844</v>
      </c>
      <c r="C10729" t="s">
        <v>178579</v>
      </c>
      <c r="D10729" t="s">
        <v>189475</v>
      </c>
      <c r="E10729" s="2">
        <v>42864.543171296304</v>
      </c>
      <c r="F10729">
        <v>155.41999999999999</v>
      </c>
      <c r="G10729">
        <f>MONTH(E10729)</f>
        <v>5</v>
      </c>
      <c r="H10729">
        <f>YEAR(E10729)</f>
        <v>2017</v>
      </c>
    </row>
    <row r="10730" spans="1:8" x14ac:dyDescent="0.25">
      <c r="A10730" s="1">
        <v>88015</v>
      </c>
      <c r="B10730" t="s">
        <v>83855</v>
      </c>
      <c r="C10730" t="s">
        <v>178590</v>
      </c>
      <c r="D10730" t="s">
        <v>189475</v>
      </c>
      <c r="E10730" s="2">
        <v>42873.714872685188</v>
      </c>
      <c r="F10730">
        <v>191.58</v>
      </c>
      <c r="G10730">
        <f>MONTH(E10730)</f>
        <v>5</v>
      </c>
      <c r="H10730">
        <f>YEAR(E10730)</f>
        <v>2017</v>
      </c>
    </row>
    <row r="10731" spans="1:8" x14ac:dyDescent="0.25">
      <c r="A10731" s="1">
        <v>88030</v>
      </c>
      <c r="B10731" t="s">
        <v>83870</v>
      </c>
      <c r="C10731" t="s">
        <v>178605</v>
      </c>
      <c r="D10731" t="s">
        <v>189475</v>
      </c>
      <c r="E10731" s="2">
        <v>42877.869513888887</v>
      </c>
      <c r="F10731">
        <v>163.06</v>
      </c>
      <c r="G10731">
        <f>MONTH(E10731)</f>
        <v>5</v>
      </c>
      <c r="H10731">
        <f>YEAR(E10731)</f>
        <v>2017</v>
      </c>
    </row>
    <row r="10732" spans="1:8" x14ac:dyDescent="0.25">
      <c r="A10732" s="1">
        <v>88050</v>
      </c>
      <c r="B10732" t="s">
        <v>83890</v>
      </c>
      <c r="C10732" t="s">
        <v>178625</v>
      </c>
      <c r="D10732" t="s">
        <v>189475</v>
      </c>
      <c r="E10732" s="2">
        <v>42878.808946759258</v>
      </c>
      <c r="F10732">
        <v>25.84</v>
      </c>
      <c r="G10732">
        <f>MONTH(E10732)</f>
        <v>5</v>
      </c>
      <c r="H10732">
        <f>YEAR(E10732)</f>
        <v>2017</v>
      </c>
    </row>
    <row r="10733" spans="1:8" x14ac:dyDescent="0.25">
      <c r="A10733" s="1">
        <v>88054</v>
      </c>
      <c r="B10733" t="s">
        <v>83894</v>
      </c>
      <c r="C10733" t="s">
        <v>178629</v>
      </c>
      <c r="D10733" t="s">
        <v>189475</v>
      </c>
      <c r="E10733" s="2">
        <v>42857.533460648148</v>
      </c>
      <c r="F10733">
        <v>36.35</v>
      </c>
      <c r="G10733">
        <f>MONTH(E10733)</f>
        <v>5</v>
      </c>
      <c r="H10733">
        <f>YEAR(E10733)</f>
        <v>2017</v>
      </c>
    </row>
    <row r="10734" spans="1:8" x14ac:dyDescent="0.25">
      <c r="A10734" s="1">
        <v>88079</v>
      </c>
      <c r="B10734" t="s">
        <v>83918</v>
      </c>
      <c r="C10734" t="s">
        <v>178653</v>
      </c>
      <c r="D10734" t="s">
        <v>189475</v>
      </c>
      <c r="E10734" s="2">
        <v>42875.583414351851</v>
      </c>
      <c r="F10734">
        <v>191.58</v>
      </c>
      <c r="G10734">
        <f>MONTH(E10734)</f>
        <v>5</v>
      </c>
      <c r="H10734">
        <f>YEAR(E10734)</f>
        <v>2017</v>
      </c>
    </row>
    <row r="10735" spans="1:8" x14ac:dyDescent="0.25">
      <c r="A10735" s="1">
        <v>88090</v>
      </c>
      <c r="B10735" t="s">
        <v>83928</v>
      </c>
      <c r="C10735" t="s">
        <v>178663</v>
      </c>
      <c r="D10735" t="s">
        <v>189475</v>
      </c>
      <c r="E10735" s="2">
        <v>42885.733958333331</v>
      </c>
      <c r="F10735">
        <v>163.06</v>
      </c>
      <c r="G10735">
        <f>MONTH(E10735)</f>
        <v>5</v>
      </c>
      <c r="H10735">
        <f>YEAR(E10735)</f>
        <v>2017</v>
      </c>
    </row>
    <row r="10736" spans="1:8" x14ac:dyDescent="0.25">
      <c r="A10736" s="1">
        <v>88094</v>
      </c>
      <c r="B10736" t="s">
        <v>83932</v>
      </c>
      <c r="C10736" t="s">
        <v>178667</v>
      </c>
      <c r="D10736" t="s">
        <v>189475</v>
      </c>
      <c r="E10736" s="2">
        <v>42876.631747685176</v>
      </c>
      <c r="F10736">
        <v>25.84</v>
      </c>
      <c r="G10736">
        <f>MONTH(E10736)</f>
        <v>5</v>
      </c>
      <c r="H10736">
        <f>YEAR(E10736)</f>
        <v>2017</v>
      </c>
    </row>
    <row r="10737" spans="1:8" x14ac:dyDescent="0.25">
      <c r="A10737" s="1">
        <v>88109</v>
      </c>
      <c r="B10737" t="s">
        <v>83947</v>
      </c>
      <c r="C10737" t="s">
        <v>178682</v>
      </c>
      <c r="D10737" t="s">
        <v>189475</v>
      </c>
      <c r="E10737" s="2">
        <v>42863.485914351862</v>
      </c>
      <c r="F10737">
        <v>36.35</v>
      </c>
      <c r="G10737">
        <f>MONTH(E10737)</f>
        <v>5</v>
      </c>
      <c r="H10737">
        <f>YEAR(E10737)</f>
        <v>2017</v>
      </c>
    </row>
    <row r="10738" spans="1:8" x14ac:dyDescent="0.25">
      <c r="A10738" s="1">
        <v>88156</v>
      </c>
      <c r="B10738" t="s">
        <v>83989</v>
      </c>
      <c r="C10738" t="s">
        <v>178724</v>
      </c>
      <c r="D10738" t="s">
        <v>189475</v>
      </c>
      <c r="E10738" s="2">
        <v>42879.726597222223</v>
      </c>
      <c r="F10738">
        <v>36.35</v>
      </c>
      <c r="G10738">
        <f>MONTH(E10738)</f>
        <v>5</v>
      </c>
      <c r="H10738">
        <f>YEAR(E10738)</f>
        <v>2017</v>
      </c>
    </row>
    <row r="10739" spans="1:8" x14ac:dyDescent="0.25">
      <c r="A10739" s="1">
        <v>88184</v>
      </c>
      <c r="B10739" t="s">
        <v>84016</v>
      </c>
      <c r="C10739" t="s">
        <v>178751</v>
      </c>
      <c r="D10739" t="s">
        <v>189475</v>
      </c>
      <c r="E10739" s="2">
        <v>42871.353344907409</v>
      </c>
      <c r="F10739">
        <v>191.58</v>
      </c>
      <c r="G10739">
        <f>MONTH(E10739)</f>
        <v>5</v>
      </c>
      <c r="H10739">
        <f>YEAR(E10739)</f>
        <v>2017</v>
      </c>
    </row>
    <row r="10740" spans="1:8" x14ac:dyDescent="0.25">
      <c r="A10740" s="1">
        <v>88208</v>
      </c>
      <c r="B10740" t="s">
        <v>84040</v>
      </c>
      <c r="C10740" t="s">
        <v>178775</v>
      </c>
      <c r="D10740" t="s">
        <v>189475</v>
      </c>
      <c r="E10740" s="2">
        <v>42864.942997685182</v>
      </c>
      <c r="F10740">
        <v>36.35</v>
      </c>
      <c r="G10740">
        <f>MONTH(E10740)</f>
        <v>5</v>
      </c>
      <c r="H10740">
        <f>YEAR(E10740)</f>
        <v>2017</v>
      </c>
    </row>
    <row r="10741" spans="1:8" x14ac:dyDescent="0.25">
      <c r="A10741" s="1">
        <v>88212</v>
      </c>
      <c r="B10741" t="s">
        <v>84044</v>
      </c>
      <c r="C10741" t="s">
        <v>178779</v>
      </c>
      <c r="D10741" t="s">
        <v>189475</v>
      </c>
      <c r="E10741" s="2">
        <v>42885.977627314824</v>
      </c>
      <c r="F10741">
        <v>155.41999999999999</v>
      </c>
      <c r="G10741">
        <f>MONTH(E10741)</f>
        <v>5</v>
      </c>
      <c r="H10741">
        <f>YEAR(E10741)</f>
        <v>2017</v>
      </c>
    </row>
    <row r="10742" spans="1:8" x14ac:dyDescent="0.25">
      <c r="A10742" s="1">
        <v>88221</v>
      </c>
      <c r="B10742" t="s">
        <v>84052</v>
      </c>
      <c r="C10742" t="s">
        <v>178787</v>
      </c>
      <c r="D10742" t="s">
        <v>189475</v>
      </c>
      <c r="E10742" s="2">
        <v>42884.819618055553</v>
      </c>
      <c r="F10742">
        <v>155.41999999999999</v>
      </c>
      <c r="G10742">
        <f>MONTH(E10742)</f>
        <v>5</v>
      </c>
      <c r="H10742">
        <f>YEAR(E10742)</f>
        <v>2017</v>
      </c>
    </row>
    <row r="10743" spans="1:8" x14ac:dyDescent="0.25">
      <c r="A10743" s="1">
        <v>88232</v>
      </c>
      <c r="B10743" t="s">
        <v>84060</v>
      </c>
      <c r="C10743" t="s">
        <v>178795</v>
      </c>
      <c r="D10743" t="s">
        <v>189475</v>
      </c>
      <c r="E10743" s="2">
        <v>42872.418379629627</v>
      </c>
      <c r="F10743">
        <v>154.66999999999999</v>
      </c>
      <c r="G10743">
        <f>MONTH(E10743)</f>
        <v>5</v>
      </c>
      <c r="H10743">
        <f>YEAR(E10743)</f>
        <v>2017</v>
      </c>
    </row>
    <row r="10744" spans="1:8" x14ac:dyDescent="0.25">
      <c r="A10744" s="1">
        <v>88237</v>
      </c>
      <c r="B10744" t="s">
        <v>84065</v>
      </c>
      <c r="C10744" t="s">
        <v>178800</v>
      </c>
      <c r="D10744" t="s">
        <v>189475</v>
      </c>
      <c r="E10744" s="2">
        <v>42857.832291666673</v>
      </c>
      <c r="F10744">
        <v>163.06</v>
      </c>
      <c r="G10744">
        <f>MONTH(E10744)</f>
        <v>5</v>
      </c>
      <c r="H10744">
        <f>YEAR(E10744)</f>
        <v>2017</v>
      </c>
    </row>
    <row r="10745" spans="1:8" x14ac:dyDescent="0.25">
      <c r="A10745" s="1">
        <v>88243</v>
      </c>
      <c r="B10745" t="s">
        <v>84070</v>
      </c>
      <c r="C10745" t="s">
        <v>178805</v>
      </c>
      <c r="D10745" t="s">
        <v>189475</v>
      </c>
      <c r="E10745" s="2">
        <v>42883.754733796297</v>
      </c>
      <c r="F10745">
        <v>36.35</v>
      </c>
      <c r="G10745">
        <f>MONTH(E10745)</f>
        <v>5</v>
      </c>
      <c r="H10745">
        <f>YEAR(E10745)</f>
        <v>2017</v>
      </c>
    </row>
    <row r="10746" spans="1:8" x14ac:dyDescent="0.25">
      <c r="A10746" s="1">
        <v>88297</v>
      </c>
      <c r="B10746" t="s">
        <v>84124</v>
      </c>
      <c r="C10746" t="s">
        <v>178859</v>
      </c>
      <c r="D10746" t="s">
        <v>189475</v>
      </c>
      <c r="E10746" s="2">
        <v>42863.928240740737</v>
      </c>
      <c r="F10746">
        <v>154.66999999999999</v>
      </c>
      <c r="G10746">
        <f>MONTH(E10746)</f>
        <v>5</v>
      </c>
      <c r="H10746">
        <f>YEAR(E10746)</f>
        <v>2017</v>
      </c>
    </row>
    <row r="10747" spans="1:8" x14ac:dyDescent="0.25">
      <c r="A10747" s="1">
        <v>88315</v>
      </c>
      <c r="B10747" t="s">
        <v>84142</v>
      </c>
      <c r="C10747" t="s">
        <v>178877</v>
      </c>
      <c r="D10747" t="s">
        <v>189475</v>
      </c>
      <c r="E10747" s="2">
        <v>42859.444050925929</v>
      </c>
      <c r="F10747">
        <v>25.84</v>
      </c>
      <c r="G10747">
        <f>MONTH(E10747)</f>
        <v>5</v>
      </c>
      <c r="H10747">
        <f>YEAR(E10747)</f>
        <v>2017</v>
      </c>
    </row>
    <row r="10748" spans="1:8" x14ac:dyDescent="0.25">
      <c r="A10748" s="1">
        <v>88327</v>
      </c>
      <c r="B10748" t="s">
        <v>84154</v>
      </c>
      <c r="C10748" t="s">
        <v>178889</v>
      </c>
      <c r="D10748" t="s">
        <v>189475</v>
      </c>
      <c r="E10748" s="2">
        <v>42879.818530092591</v>
      </c>
      <c r="F10748">
        <v>191.58</v>
      </c>
      <c r="G10748">
        <f>MONTH(E10748)</f>
        <v>5</v>
      </c>
      <c r="H10748">
        <f>YEAR(E10748)</f>
        <v>2017</v>
      </c>
    </row>
    <row r="10749" spans="1:8" x14ac:dyDescent="0.25">
      <c r="A10749" s="1">
        <v>88385</v>
      </c>
      <c r="B10749" t="s">
        <v>84207</v>
      </c>
      <c r="C10749" t="s">
        <v>178942</v>
      </c>
      <c r="D10749" t="s">
        <v>189475</v>
      </c>
      <c r="E10749" s="2">
        <v>42874.530902777777</v>
      </c>
      <c r="F10749">
        <v>191.58</v>
      </c>
      <c r="G10749">
        <f>MONTH(E10749)</f>
        <v>5</v>
      </c>
      <c r="H10749">
        <f>YEAR(E10749)</f>
        <v>2017</v>
      </c>
    </row>
    <row r="10750" spans="1:8" x14ac:dyDescent="0.25">
      <c r="A10750" s="1">
        <v>88407</v>
      </c>
      <c r="B10750" t="s">
        <v>84229</v>
      </c>
      <c r="C10750" t="s">
        <v>178964</v>
      </c>
      <c r="D10750" t="s">
        <v>189475</v>
      </c>
      <c r="E10750" s="2">
        <v>42862.459236111114</v>
      </c>
      <c r="F10750">
        <v>32.9</v>
      </c>
      <c r="G10750">
        <f>MONTH(E10750)</f>
        <v>5</v>
      </c>
      <c r="H10750">
        <f>YEAR(E10750)</f>
        <v>2017</v>
      </c>
    </row>
    <row r="10751" spans="1:8" x14ac:dyDescent="0.25">
      <c r="A10751" s="1">
        <v>88414</v>
      </c>
      <c r="B10751" t="s">
        <v>84236</v>
      </c>
      <c r="C10751" t="s">
        <v>178971</v>
      </c>
      <c r="D10751" t="s">
        <v>189475</v>
      </c>
      <c r="E10751" s="2">
        <v>42876.849930555552</v>
      </c>
      <c r="F10751">
        <v>191.58</v>
      </c>
      <c r="G10751">
        <f>MONTH(E10751)</f>
        <v>5</v>
      </c>
      <c r="H10751">
        <f>YEAR(E10751)</f>
        <v>2017</v>
      </c>
    </row>
    <row r="10752" spans="1:8" x14ac:dyDescent="0.25">
      <c r="A10752" s="1">
        <v>88471</v>
      </c>
      <c r="B10752" t="s">
        <v>84291</v>
      </c>
      <c r="C10752" t="s">
        <v>179026</v>
      </c>
      <c r="D10752" t="s">
        <v>189475</v>
      </c>
      <c r="E10752" s="2">
        <v>42859.306620370371</v>
      </c>
      <c r="F10752">
        <v>25.84</v>
      </c>
      <c r="G10752">
        <f>MONTH(E10752)</f>
        <v>5</v>
      </c>
      <c r="H10752">
        <f>YEAR(E10752)</f>
        <v>2017</v>
      </c>
    </row>
    <row r="10753" spans="1:8" x14ac:dyDescent="0.25">
      <c r="A10753" s="1">
        <v>88506</v>
      </c>
      <c r="B10753" t="s">
        <v>84324</v>
      </c>
      <c r="C10753" t="s">
        <v>179059</v>
      </c>
      <c r="D10753" t="s">
        <v>189475</v>
      </c>
      <c r="E10753" s="2">
        <v>42859.362430555557</v>
      </c>
      <c r="F10753">
        <v>154.66999999999999</v>
      </c>
      <c r="G10753">
        <f>MONTH(E10753)</f>
        <v>5</v>
      </c>
      <c r="H10753">
        <f>YEAR(E10753)</f>
        <v>2017</v>
      </c>
    </row>
    <row r="10754" spans="1:8" x14ac:dyDescent="0.25">
      <c r="A10754" s="1">
        <v>88542</v>
      </c>
      <c r="B10754" t="s">
        <v>84359</v>
      </c>
      <c r="C10754" t="s">
        <v>179094</v>
      </c>
      <c r="D10754" t="s">
        <v>189475</v>
      </c>
      <c r="E10754" s="2">
        <v>42873.974386574067</v>
      </c>
      <c r="F10754">
        <v>153.96</v>
      </c>
      <c r="G10754">
        <f>MONTH(E10754)</f>
        <v>5</v>
      </c>
      <c r="H10754">
        <f>YEAR(E10754)</f>
        <v>2017</v>
      </c>
    </row>
    <row r="10755" spans="1:8" x14ac:dyDescent="0.25">
      <c r="A10755" s="1">
        <v>88577</v>
      </c>
      <c r="B10755" t="s">
        <v>84392</v>
      </c>
      <c r="C10755" t="s">
        <v>179127</v>
      </c>
      <c r="D10755" t="s">
        <v>189475</v>
      </c>
      <c r="E10755" s="2">
        <v>42872.472002314818</v>
      </c>
      <c r="F10755">
        <v>25.84</v>
      </c>
      <c r="G10755">
        <f>MONTH(E10755)</f>
        <v>5</v>
      </c>
      <c r="H10755">
        <f>YEAR(E10755)</f>
        <v>2017</v>
      </c>
    </row>
    <row r="10756" spans="1:8" x14ac:dyDescent="0.25">
      <c r="A10756" s="1">
        <v>88587</v>
      </c>
      <c r="B10756" t="s">
        <v>84402</v>
      </c>
      <c r="C10756" t="s">
        <v>179137</v>
      </c>
      <c r="D10756" t="s">
        <v>189475</v>
      </c>
      <c r="E10756" s="2">
        <v>42864.974108796298</v>
      </c>
      <c r="F10756">
        <v>291.27999999999997</v>
      </c>
      <c r="G10756">
        <f>MONTH(E10756)</f>
        <v>5</v>
      </c>
      <c r="H10756">
        <f>YEAR(E10756)</f>
        <v>2017</v>
      </c>
    </row>
    <row r="10757" spans="1:8" x14ac:dyDescent="0.25">
      <c r="A10757" s="1">
        <v>88593</v>
      </c>
      <c r="B10757" t="s">
        <v>84408</v>
      </c>
      <c r="C10757" t="s">
        <v>179143</v>
      </c>
      <c r="D10757" t="s">
        <v>189475</v>
      </c>
      <c r="E10757" s="2">
        <v>42864.108368055553</v>
      </c>
      <c r="F10757">
        <v>154.66999999999999</v>
      </c>
      <c r="G10757">
        <f>MONTH(E10757)</f>
        <v>5</v>
      </c>
      <c r="H10757">
        <f>YEAR(E10757)</f>
        <v>2017</v>
      </c>
    </row>
    <row r="10758" spans="1:8" x14ac:dyDescent="0.25">
      <c r="A10758" s="1">
        <v>88599</v>
      </c>
      <c r="B10758" t="s">
        <v>84414</v>
      </c>
      <c r="C10758" t="s">
        <v>179149</v>
      </c>
      <c r="D10758" t="s">
        <v>189475</v>
      </c>
      <c r="E10758" s="2">
        <v>42860.788124999999</v>
      </c>
      <c r="F10758">
        <v>191.58</v>
      </c>
      <c r="G10758">
        <f>MONTH(E10758)</f>
        <v>5</v>
      </c>
      <c r="H10758">
        <f>YEAR(E10758)</f>
        <v>2017</v>
      </c>
    </row>
    <row r="10759" spans="1:8" x14ac:dyDescent="0.25">
      <c r="A10759" s="1">
        <v>88623</v>
      </c>
      <c r="B10759" t="s">
        <v>84437</v>
      </c>
      <c r="C10759" t="s">
        <v>179172</v>
      </c>
      <c r="D10759" t="s">
        <v>189476</v>
      </c>
      <c r="E10759" s="2">
        <v>42867.58053240741</v>
      </c>
      <c r="F10759">
        <v>32.9</v>
      </c>
      <c r="G10759">
        <f>MONTH(E10759)</f>
        <v>5</v>
      </c>
      <c r="H10759">
        <f>YEAR(E10759)</f>
        <v>2017</v>
      </c>
    </row>
    <row r="10760" spans="1:8" x14ac:dyDescent="0.25">
      <c r="A10760" s="1">
        <v>88655</v>
      </c>
      <c r="B10760" t="s">
        <v>84468</v>
      </c>
      <c r="C10760" t="s">
        <v>179203</v>
      </c>
      <c r="D10760" t="s">
        <v>189475</v>
      </c>
      <c r="E10760" s="2">
        <v>42886.88989583333</v>
      </c>
      <c r="F10760">
        <v>191.58</v>
      </c>
      <c r="G10760">
        <f>MONTH(E10760)</f>
        <v>5</v>
      </c>
      <c r="H10760">
        <f>YEAR(E10760)</f>
        <v>2017</v>
      </c>
    </row>
    <row r="10761" spans="1:8" x14ac:dyDescent="0.25">
      <c r="A10761" s="1">
        <v>88664</v>
      </c>
      <c r="B10761" t="s">
        <v>84477</v>
      </c>
      <c r="C10761" t="s">
        <v>179212</v>
      </c>
      <c r="D10761" t="s">
        <v>189475</v>
      </c>
      <c r="E10761" s="2">
        <v>42859.563356481478</v>
      </c>
      <c r="F10761">
        <v>191.58</v>
      </c>
      <c r="G10761">
        <f>MONTH(E10761)</f>
        <v>5</v>
      </c>
      <c r="H10761">
        <f>YEAR(E10761)</f>
        <v>2017</v>
      </c>
    </row>
    <row r="10762" spans="1:8" x14ac:dyDescent="0.25">
      <c r="A10762" s="1">
        <v>88692</v>
      </c>
      <c r="B10762" t="s">
        <v>84500</v>
      </c>
      <c r="C10762" t="s">
        <v>179235</v>
      </c>
      <c r="D10762" t="s">
        <v>189475</v>
      </c>
      <c r="E10762" s="2">
        <v>42865.660914351851</v>
      </c>
      <c r="F10762">
        <v>163.06</v>
      </c>
      <c r="G10762">
        <f>MONTH(E10762)</f>
        <v>5</v>
      </c>
      <c r="H10762">
        <f>YEAR(E10762)</f>
        <v>2017</v>
      </c>
    </row>
    <row r="10763" spans="1:8" x14ac:dyDescent="0.25">
      <c r="A10763" s="1">
        <v>88753</v>
      </c>
      <c r="B10763" t="s">
        <v>84559</v>
      </c>
      <c r="C10763" t="s">
        <v>179294</v>
      </c>
      <c r="D10763" t="s">
        <v>189475</v>
      </c>
      <c r="E10763" s="2">
        <v>42880.603958333333</v>
      </c>
      <c r="F10763">
        <v>154.66999999999999</v>
      </c>
      <c r="G10763">
        <f>MONTH(E10763)</f>
        <v>5</v>
      </c>
      <c r="H10763">
        <f>YEAR(E10763)</f>
        <v>2017</v>
      </c>
    </row>
    <row r="10764" spans="1:8" x14ac:dyDescent="0.25">
      <c r="A10764" s="1">
        <v>88768</v>
      </c>
      <c r="B10764" t="s">
        <v>84572</v>
      </c>
      <c r="C10764" t="s">
        <v>179307</v>
      </c>
      <c r="D10764" t="s">
        <v>189475</v>
      </c>
      <c r="E10764" s="2">
        <v>42858.520601851851</v>
      </c>
      <c r="F10764">
        <v>163.06</v>
      </c>
      <c r="G10764">
        <f>MONTH(E10764)</f>
        <v>5</v>
      </c>
      <c r="H10764">
        <f>YEAR(E10764)</f>
        <v>2017</v>
      </c>
    </row>
    <row r="10765" spans="1:8" x14ac:dyDescent="0.25">
      <c r="A10765" s="1">
        <v>88784</v>
      </c>
      <c r="B10765" t="s">
        <v>84587</v>
      </c>
      <c r="C10765" t="s">
        <v>179322</v>
      </c>
      <c r="D10765" t="s">
        <v>189475</v>
      </c>
      <c r="E10765" s="2">
        <v>42863.927245370367</v>
      </c>
      <c r="F10765">
        <v>191.58</v>
      </c>
      <c r="G10765">
        <f>MONTH(E10765)</f>
        <v>5</v>
      </c>
      <c r="H10765">
        <f>YEAR(E10765)</f>
        <v>2017</v>
      </c>
    </row>
    <row r="10766" spans="1:8" x14ac:dyDescent="0.25">
      <c r="A10766" s="1">
        <v>88803</v>
      </c>
      <c r="B10766" t="s">
        <v>84604</v>
      </c>
      <c r="C10766" t="s">
        <v>179339</v>
      </c>
      <c r="D10766" t="s">
        <v>189475</v>
      </c>
      <c r="E10766" s="2">
        <v>42886.904305555552</v>
      </c>
      <c r="F10766">
        <v>125.99</v>
      </c>
      <c r="G10766">
        <f>MONTH(E10766)</f>
        <v>5</v>
      </c>
      <c r="H10766">
        <f>YEAR(E10766)</f>
        <v>2017</v>
      </c>
    </row>
    <row r="10767" spans="1:8" x14ac:dyDescent="0.25">
      <c r="A10767" s="1">
        <v>88846</v>
      </c>
      <c r="B10767" t="s">
        <v>84645</v>
      </c>
      <c r="C10767" t="s">
        <v>179380</v>
      </c>
      <c r="D10767" t="s">
        <v>189477</v>
      </c>
      <c r="E10767" s="2">
        <v>42878.71056712963</v>
      </c>
      <c r="F10767">
        <v>191.58</v>
      </c>
      <c r="G10767">
        <f>MONTH(E10767)</f>
        <v>5</v>
      </c>
      <c r="H10767">
        <f>YEAR(E10767)</f>
        <v>2017</v>
      </c>
    </row>
    <row r="10768" spans="1:8" x14ac:dyDescent="0.25">
      <c r="A10768" s="1">
        <v>88897</v>
      </c>
      <c r="B10768" t="s">
        <v>84691</v>
      </c>
      <c r="C10768" t="s">
        <v>179426</v>
      </c>
      <c r="D10768" t="s">
        <v>189475</v>
      </c>
      <c r="E10768" s="2">
        <v>42857.452418981477</v>
      </c>
      <c r="F10768">
        <v>191.58</v>
      </c>
      <c r="G10768">
        <f>MONTH(E10768)</f>
        <v>5</v>
      </c>
      <c r="H10768">
        <f>YEAR(E10768)</f>
        <v>2017</v>
      </c>
    </row>
    <row r="10769" spans="1:8" x14ac:dyDescent="0.25">
      <c r="A10769" s="1">
        <v>88898</v>
      </c>
      <c r="B10769" t="s">
        <v>84692</v>
      </c>
      <c r="C10769" t="s">
        <v>179427</v>
      </c>
      <c r="D10769" t="s">
        <v>189475</v>
      </c>
      <c r="E10769" s="2">
        <v>42856.885081018518</v>
      </c>
      <c r="F10769">
        <v>191.58</v>
      </c>
      <c r="G10769">
        <f>MONTH(E10769)</f>
        <v>5</v>
      </c>
      <c r="H10769">
        <f>YEAR(E10769)</f>
        <v>2017</v>
      </c>
    </row>
    <row r="10770" spans="1:8" x14ac:dyDescent="0.25">
      <c r="A10770" s="1">
        <v>88899</v>
      </c>
      <c r="B10770" t="s">
        <v>84693</v>
      </c>
      <c r="C10770" t="s">
        <v>179428</v>
      </c>
      <c r="D10770" t="s">
        <v>189475</v>
      </c>
      <c r="E10770" s="2">
        <v>42871.341574074067</v>
      </c>
      <c r="F10770">
        <v>36.35</v>
      </c>
      <c r="G10770">
        <f>MONTH(E10770)</f>
        <v>5</v>
      </c>
      <c r="H10770">
        <f>YEAR(E10770)</f>
        <v>2017</v>
      </c>
    </row>
    <row r="10771" spans="1:8" x14ac:dyDescent="0.25">
      <c r="A10771" s="1">
        <v>88961</v>
      </c>
      <c r="B10771" t="s">
        <v>84753</v>
      </c>
      <c r="C10771" t="s">
        <v>179488</v>
      </c>
      <c r="D10771" t="s">
        <v>189475</v>
      </c>
      <c r="E10771" s="2">
        <v>42856.915682870371</v>
      </c>
      <c r="F10771">
        <v>154.66999999999999</v>
      </c>
      <c r="G10771">
        <f>MONTH(E10771)</f>
        <v>5</v>
      </c>
      <c r="H10771">
        <f>YEAR(E10771)</f>
        <v>2017</v>
      </c>
    </row>
    <row r="10772" spans="1:8" x14ac:dyDescent="0.25">
      <c r="A10772" s="1">
        <v>88970</v>
      </c>
      <c r="B10772" t="s">
        <v>84762</v>
      </c>
      <c r="C10772" t="s">
        <v>179497</v>
      </c>
      <c r="D10772" t="s">
        <v>189475</v>
      </c>
      <c r="E10772" s="2">
        <v>42860.368379629632</v>
      </c>
      <c r="F10772">
        <v>47.62</v>
      </c>
      <c r="G10772">
        <f>MONTH(E10772)</f>
        <v>5</v>
      </c>
      <c r="H10772">
        <f>YEAR(E10772)</f>
        <v>2017</v>
      </c>
    </row>
    <row r="10773" spans="1:8" x14ac:dyDescent="0.25">
      <c r="A10773" s="1">
        <v>89057</v>
      </c>
      <c r="B10773" t="s">
        <v>84848</v>
      </c>
      <c r="C10773" t="s">
        <v>179583</v>
      </c>
      <c r="D10773" t="s">
        <v>189475</v>
      </c>
      <c r="E10773" s="2">
        <v>42859.802569444437</v>
      </c>
      <c r="F10773">
        <v>191.58</v>
      </c>
      <c r="G10773">
        <f>MONTH(E10773)</f>
        <v>5</v>
      </c>
      <c r="H10773">
        <f>YEAR(E10773)</f>
        <v>2017</v>
      </c>
    </row>
    <row r="10774" spans="1:8" x14ac:dyDescent="0.25">
      <c r="A10774" s="1">
        <v>89075</v>
      </c>
      <c r="B10774" t="s">
        <v>84865</v>
      </c>
      <c r="C10774" t="s">
        <v>179600</v>
      </c>
      <c r="D10774" t="s">
        <v>189475</v>
      </c>
      <c r="E10774" s="2">
        <v>42879.967962962961</v>
      </c>
      <c r="F10774">
        <v>32.9</v>
      </c>
      <c r="G10774">
        <f>MONTH(E10774)</f>
        <v>5</v>
      </c>
      <c r="H10774">
        <f>YEAR(E10774)</f>
        <v>2017</v>
      </c>
    </row>
    <row r="10775" spans="1:8" x14ac:dyDescent="0.25">
      <c r="A10775" s="1">
        <v>89086</v>
      </c>
      <c r="B10775" t="s">
        <v>84876</v>
      </c>
      <c r="C10775" t="s">
        <v>179611</v>
      </c>
      <c r="D10775" t="s">
        <v>189475</v>
      </c>
      <c r="E10775" s="2">
        <v>42868.519814814812</v>
      </c>
      <c r="F10775">
        <v>138.65</v>
      </c>
      <c r="G10775">
        <f>MONTH(E10775)</f>
        <v>5</v>
      </c>
      <c r="H10775">
        <f>YEAR(E10775)</f>
        <v>2017</v>
      </c>
    </row>
    <row r="10776" spans="1:8" x14ac:dyDescent="0.25">
      <c r="A10776" s="1">
        <v>89110</v>
      </c>
      <c r="B10776" t="s">
        <v>84900</v>
      </c>
      <c r="C10776" t="s">
        <v>179635</v>
      </c>
      <c r="D10776" t="s">
        <v>189475</v>
      </c>
      <c r="E10776" s="2">
        <v>42862.902881944443</v>
      </c>
      <c r="F10776">
        <v>154.66999999999999</v>
      </c>
      <c r="G10776">
        <f>MONTH(E10776)</f>
        <v>5</v>
      </c>
      <c r="H10776">
        <f>YEAR(E10776)</f>
        <v>2017</v>
      </c>
    </row>
    <row r="10777" spans="1:8" x14ac:dyDescent="0.25">
      <c r="A10777" s="1">
        <v>89137</v>
      </c>
      <c r="B10777" t="s">
        <v>84927</v>
      </c>
      <c r="C10777" t="s">
        <v>179662</v>
      </c>
      <c r="D10777" t="s">
        <v>189475</v>
      </c>
      <c r="E10777" s="2">
        <v>42863.735543981478</v>
      </c>
      <c r="F10777">
        <v>25.84</v>
      </c>
      <c r="G10777">
        <f>MONTH(E10777)</f>
        <v>5</v>
      </c>
      <c r="H10777">
        <f>YEAR(E10777)</f>
        <v>2017</v>
      </c>
    </row>
    <row r="10778" spans="1:8" x14ac:dyDescent="0.25">
      <c r="A10778" s="1">
        <v>89314</v>
      </c>
      <c r="B10778" t="s">
        <v>85092</v>
      </c>
      <c r="C10778" t="s">
        <v>179827</v>
      </c>
      <c r="D10778" t="s">
        <v>189475</v>
      </c>
      <c r="E10778" s="2">
        <v>42871.852129629631</v>
      </c>
      <c r="F10778">
        <v>154.66999999999999</v>
      </c>
      <c r="G10778">
        <f>MONTH(E10778)</f>
        <v>5</v>
      </c>
      <c r="H10778">
        <f>YEAR(E10778)</f>
        <v>2017</v>
      </c>
    </row>
    <row r="10779" spans="1:8" x14ac:dyDescent="0.25">
      <c r="A10779" s="1">
        <v>89356</v>
      </c>
      <c r="B10779" t="s">
        <v>85130</v>
      </c>
      <c r="C10779" t="s">
        <v>179865</v>
      </c>
      <c r="D10779" t="s">
        <v>189475</v>
      </c>
      <c r="E10779" s="2">
        <v>42870.374965277777</v>
      </c>
      <c r="F10779">
        <v>191.58</v>
      </c>
      <c r="G10779">
        <f>MONTH(E10779)</f>
        <v>5</v>
      </c>
      <c r="H10779">
        <f>YEAR(E10779)</f>
        <v>2017</v>
      </c>
    </row>
    <row r="10780" spans="1:8" x14ac:dyDescent="0.25">
      <c r="A10780" s="1">
        <v>89436</v>
      </c>
      <c r="B10780" t="s">
        <v>85209</v>
      </c>
      <c r="C10780" t="s">
        <v>179944</v>
      </c>
      <c r="D10780" t="s">
        <v>189475</v>
      </c>
      <c r="E10780" s="2">
        <v>42876.334467592591</v>
      </c>
      <c r="F10780">
        <v>163.06</v>
      </c>
      <c r="G10780">
        <f>MONTH(E10780)</f>
        <v>5</v>
      </c>
      <c r="H10780">
        <f>YEAR(E10780)</f>
        <v>2017</v>
      </c>
    </row>
    <row r="10781" spans="1:8" x14ac:dyDescent="0.25">
      <c r="A10781" s="1">
        <v>89443</v>
      </c>
      <c r="B10781" t="s">
        <v>85216</v>
      </c>
      <c r="C10781" t="s">
        <v>179951</v>
      </c>
      <c r="D10781" t="s">
        <v>189475</v>
      </c>
      <c r="E10781" s="2">
        <v>42877.954675925917</v>
      </c>
      <c r="F10781">
        <v>163.06</v>
      </c>
      <c r="G10781">
        <f>MONTH(E10781)</f>
        <v>5</v>
      </c>
      <c r="H10781">
        <f>YEAR(E10781)</f>
        <v>2017</v>
      </c>
    </row>
    <row r="10782" spans="1:8" x14ac:dyDescent="0.25">
      <c r="A10782" s="1">
        <v>89493</v>
      </c>
      <c r="B10782" t="s">
        <v>85265</v>
      </c>
      <c r="C10782" t="s">
        <v>180000</v>
      </c>
      <c r="D10782" t="s">
        <v>189475</v>
      </c>
      <c r="E10782" s="2">
        <v>42861.599479166667</v>
      </c>
      <c r="F10782">
        <v>25.84</v>
      </c>
      <c r="G10782">
        <f>MONTH(E10782)</f>
        <v>5</v>
      </c>
      <c r="H10782">
        <f>YEAR(E10782)</f>
        <v>2017</v>
      </c>
    </row>
    <row r="10783" spans="1:8" x14ac:dyDescent="0.25">
      <c r="A10783" s="1">
        <v>89513</v>
      </c>
      <c r="B10783" t="s">
        <v>85283</v>
      </c>
      <c r="C10783" t="s">
        <v>180018</v>
      </c>
      <c r="D10783" t="s">
        <v>189475</v>
      </c>
      <c r="E10783" s="2">
        <v>42871.480451388888</v>
      </c>
      <c r="F10783">
        <v>36.35</v>
      </c>
      <c r="G10783">
        <f>MONTH(E10783)</f>
        <v>5</v>
      </c>
      <c r="H10783">
        <f>YEAR(E10783)</f>
        <v>2017</v>
      </c>
    </row>
    <row r="10784" spans="1:8" x14ac:dyDescent="0.25">
      <c r="A10784" s="1">
        <v>89622</v>
      </c>
      <c r="B10784" t="s">
        <v>85387</v>
      </c>
      <c r="C10784" t="s">
        <v>180122</v>
      </c>
      <c r="D10784" t="s">
        <v>189475</v>
      </c>
      <c r="E10784" s="2">
        <v>42871.869351851848</v>
      </c>
      <c r="F10784">
        <v>47.62</v>
      </c>
      <c r="G10784">
        <f>MONTH(E10784)</f>
        <v>5</v>
      </c>
      <c r="H10784">
        <f>YEAR(E10784)</f>
        <v>2017</v>
      </c>
    </row>
    <row r="10785" spans="1:8" x14ac:dyDescent="0.25">
      <c r="A10785" s="1">
        <v>89626</v>
      </c>
      <c r="B10785" t="s">
        <v>85391</v>
      </c>
      <c r="C10785" t="s">
        <v>180126</v>
      </c>
      <c r="D10785" t="s">
        <v>189475</v>
      </c>
      <c r="E10785" s="2">
        <v>42882.484467592592</v>
      </c>
      <c r="F10785">
        <v>191.58</v>
      </c>
      <c r="G10785">
        <f>MONTH(E10785)</f>
        <v>5</v>
      </c>
      <c r="H10785">
        <f>YEAR(E10785)</f>
        <v>2017</v>
      </c>
    </row>
    <row r="10786" spans="1:8" x14ac:dyDescent="0.25">
      <c r="A10786" s="1">
        <v>89678</v>
      </c>
      <c r="B10786" t="s">
        <v>85438</v>
      </c>
      <c r="C10786" t="s">
        <v>180173</v>
      </c>
      <c r="D10786" t="s">
        <v>189475</v>
      </c>
      <c r="E10786" s="2">
        <v>42862.533888888887</v>
      </c>
      <c r="F10786">
        <v>191.58</v>
      </c>
      <c r="G10786">
        <f>MONTH(E10786)</f>
        <v>5</v>
      </c>
      <c r="H10786">
        <f>YEAR(E10786)</f>
        <v>2017</v>
      </c>
    </row>
    <row r="10787" spans="1:8" x14ac:dyDescent="0.25">
      <c r="A10787" s="1">
        <v>89689</v>
      </c>
      <c r="B10787" t="s">
        <v>85449</v>
      </c>
      <c r="C10787" t="s">
        <v>180184</v>
      </c>
      <c r="D10787" t="s">
        <v>189475</v>
      </c>
      <c r="E10787" s="2">
        <v>42867.374907407408</v>
      </c>
      <c r="F10787">
        <v>191.58</v>
      </c>
      <c r="G10787">
        <f>MONTH(E10787)</f>
        <v>5</v>
      </c>
      <c r="H10787">
        <f>YEAR(E10787)</f>
        <v>2017</v>
      </c>
    </row>
    <row r="10788" spans="1:8" x14ac:dyDescent="0.25">
      <c r="A10788" s="1">
        <v>89691</v>
      </c>
      <c r="B10788" t="s">
        <v>85451</v>
      </c>
      <c r="C10788" t="s">
        <v>180186</v>
      </c>
      <c r="D10788" t="s">
        <v>189475</v>
      </c>
      <c r="E10788" s="2">
        <v>42876.797060185178</v>
      </c>
      <c r="F10788">
        <v>36.35</v>
      </c>
      <c r="G10788">
        <f>MONTH(E10788)</f>
        <v>5</v>
      </c>
      <c r="H10788">
        <f>YEAR(E10788)</f>
        <v>2017</v>
      </c>
    </row>
    <row r="10789" spans="1:8" x14ac:dyDescent="0.25">
      <c r="A10789" s="1">
        <v>89786</v>
      </c>
      <c r="B10789" t="s">
        <v>85540</v>
      </c>
      <c r="C10789" t="s">
        <v>180275</v>
      </c>
      <c r="D10789" t="s">
        <v>189475</v>
      </c>
      <c r="E10789" s="2">
        <v>42881.030173611107</v>
      </c>
      <c r="F10789">
        <v>138.65</v>
      </c>
      <c r="G10789">
        <f>MONTH(E10789)</f>
        <v>5</v>
      </c>
      <c r="H10789">
        <f>YEAR(E10789)</f>
        <v>2017</v>
      </c>
    </row>
    <row r="10790" spans="1:8" x14ac:dyDescent="0.25">
      <c r="A10790" s="1">
        <v>89824</v>
      </c>
      <c r="B10790" t="s">
        <v>85577</v>
      </c>
      <c r="C10790" t="s">
        <v>180312</v>
      </c>
      <c r="D10790" t="s">
        <v>189479</v>
      </c>
      <c r="E10790" s="2">
        <v>42867.793657407397</v>
      </c>
      <c r="F10790">
        <v>191.58</v>
      </c>
      <c r="G10790">
        <f>MONTH(E10790)</f>
        <v>5</v>
      </c>
      <c r="H10790">
        <f>YEAR(E10790)</f>
        <v>2017</v>
      </c>
    </row>
    <row r="10791" spans="1:8" x14ac:dyDescent="0.25">
      <c r="A10791" s="1">
        <v>89840</v>
      </c>
      <c r="B10791" t="s">
        <v>85592</v>
      </c>
      <c r="C10791" t="s">
        <v>180327</v>
      </c>
      <c r="D10791" t="s">
        <v>189475</v>
      </c>
      <c r="E10791" s="2">
        <v>42865.821145833332</v>
      </c>
      <c r="F10791">
        <v>191.58</v>
      </c>
      <c r="G10791">
        <f>MONTH(E10791)</f>
        <v>5</v>
      </c>
      <c r="H10791">
        <f>YEAR(E10791)</f>
        <v>2017</v>
      </c>
    </row>
    <row r="10792" spans="1:8" x14ac:dyDescent="0.25">
      <c r="A10792" s="1">
        <v>89922</v>
      </c>
      <c r="B10792" t="s">
        <v>85670</v>
      </c>
      <c r="C10792" t="s">
        <v>180405</v>
      </c>
      <c r="D10792" t="s">
        <v>189475</v>
      </c>
      <c r="E10792" s="2">
        <v>42869.002581018518</v>
      </c>
      <c r="F10792">
        <v>154.66999999999999</v>
      </c>
      <c r="G10792">
        <f>MONTH(E10792)</f>
        <v>5</v>
      </c>
      <c r="H10792">
        <f>YEAR(E10792)</f>
        <v>2017</v>
      </c>
    </row>
    <row r="10793" spans="1:8" x14ac:dyDescent="0.25">
      <c r="A10793" s="1">
        <v>89960</v>
      </c>
      <c r="B10793" t="s">
        <v>85707</v>
      </c>
      <c r="C10793" t="s">
        <v>180442</v>
      </c>
      <c r="D10793" t="s">
        <v>189475</v>
      </c>
      <c r="E10793" s="2">
        <v>42872.185254629629</v>
      </c>
      <c r="F10793">
        <v>36.35</v>
      </c>
      <c r="G10793">
        <f>MONTH(E10793)</f>
        <v>5</v>
      </c>
      <c r="H10793">
        <f>YEAR(E10793)</f>
        <v>2017</v>
      </c>
    </row>
    <row r="10794" spans="1:8" x14ac:dyDescent="0.25">
      <c r="A10794" s="1">
        <v>89965</v>
      </c>
      <c r="B10794" t="s">
        <v>85712</v>
      </c>
      <c r="C10794" t="s">
        <v>180447</v>
      </c>
      <c r="D10794" t="s">
        <v>189475</v>
      </c>
      <c r="E10794" s="2">
        <v>42879.444803240738</v>
      </c>
      <c r="F10794">
        <v>36.35</v>
      </c>
      <c r="G10794">
        <f>MONTH(E10794)</f>
        <v>5</v>
      </c>
      <c r="H10794">
        <f>YEAR(E10794)</f>
        <v>2017</v>
      </c>
    </row>
    <row r="10795" spans="1:8" x14ac:dyDescent="0.25">
      <c r="A10795" s="1">
        <v>90017</v>
      </c>
      <c r="B10795" t="s">
        <v>85760</v>
      </c>
      <c r="C10795" t="s">
        <v>180495</v>
      </c>
      <c r="D10795" t="s">
        <v>189475</v>
      </c>
      <c r="E10795" s="2">
        <v>42859.424502314818</v>
      </c>
      <c r="F10795">
        <v>36.35</v>
      </c>
      <c r="G10795">
        <f>MONTH(E10795)</f>
        <v>5</v>
      </c>
      <c r="H10795">
        <f>YEAR(E10795)</f>
        <v>2017</v>
      </c>
    </row>
    <row r="10796" spans="1:8" x14ac:dyDescent="0.25">
      <c r="A10796" s="1">
        <v>90057</v>
      </c>
      <c r="B10796" t="s">
        <v>85797</v>
      </c>
      <c r="C10796" t="s">
        <v>180532</v>
      </c>
      <c r="D10796" t="s">
        <v>189475</v>
      </c>
      <c r="E10796" s="2">
        <v>42860.860844907409</v>
      </c>
      <c r="F10796">
        <v>36.35</v>
      </c>
      <c r="G10796">
        <f>MONTH(E10796)</f>
        <v>5</v>
      </c>
      <c r="H10796">
        <f>YEAR(E10796)</f>
        <v>2017</v>
      </c>
    </row>
    <row r="10797" spans="1:8" x14ac:dyDescent="0.25">
      <c r="A10797" s="1">
        <v>90086</v>
      </c>
      <c r="B10797" t="s">
        <v>85824</v>
      </c>
      <c r="C10797" t="s">
        <v>180559</v>
      </c>
      <c r="D10797" t="s">
        <v>189475</v>
      </c>
      <c r="E10797" s="2">
        <v>42865.693622685183</v>
      </c>
      <c r="F10797">
        <v>138.65</v>
      </c>
      <c r="G10797">
        <f>MONTH(E10797)</f>
        <v>5</v>
      </c>
      <c r="H10797">
        <f>YEAR(E10797)</f>
        <v>2017</v>
      </c>
    </row>
    <row r="10798" spans="1:8" x14ac:dyDescent="0.25">
      <c r="A10798" s="1">
        <v>90104</v>
      </c>
      <c r="B10798" t="s">
        <v>85841</v>
      </c>
      <c r="C10798" t="s">
        <v>180576</v>
      </c>
      <c r="D10798" t="s">
        <v>189475</v>
      </c>
      <c r="E10798" s="2">
        <v>42861.725810185177</v>
      </c>
      <c r="F10798">
        <v>32.9</v>
      </c>
      <c r="G10798">
        <f>MONTH(E10798)</f>
        <v>5</v>
      </c>
      <c r="H10798">
        <f>YEAR(E10798)</f>
        <v>2017</v>
      </c>
    </row>
    <row r="10799" spans="1:8" x14ac:dyDescent="0.25">
      <c r="A10799" s="1">
        <v>90136</v>
      </c>
      <c r="B10799" t="s">
        <v>85871</v>
      </c>
      <c r="C10799" t="s">
        <v>180606</v>
      </c>
      <c r="D10799" t="s">
        <v>189475</v>
      </c>
      <c r="E10799" s="2">
        <v>42877.906423611108</v>
      </c>
      <c r="F10799">
        <v>163.06</v>
      </c>
      <c r="G10799">
        <f>MONTH(E10799)</f>
        <v>5</v>
      </c>
      <c r="H10799">
        <f>YEAR(E10799)</f>
        <v>2017</v>
      </c>
    </row>
    <row r="10800" spans="1:8" x14ac:dyDescent="0.25">
      <c r="A10800" s="1">
        <v>90169</v>
      </c>
      <c r="B10800" t="s">
        <v>85903</v>
      </c>
      <c r="C10800" t="s">
        <v>180638</v>
      </c>
      <c r="D10800" t="s">
        <v>189475</v>
      </c>
      <c r="E10800" s="2">
        <v>42860.616435185177</v>
      </c>
      <c r="F10800">
        <v>36.35</v>
      </c>
      <c r="G10800">
        <f>MONTH(E10800)</f>
        <v>5</v>
      </c>
      <c r="H10800">
        <f>YEAR(E10800)</f>
        <v>2017</v>
      </c>
    </row>
    <row r="10801" spans="1:8" x14ac:dyDescent="0.25">
      <c r="A10801" s="1">
        <v>90184</v>
      </c>
      <c r="B10801" t="s">
        <v>85918</v>
      </c>
      <c r="C10801" t="s">
        <v>180653</v>
      </c>
      <c r="D10801" t="s">
        <v>189475</v>
      </c>
      <c r="E10801" s="2">
        <v>42861.511412037027</v>
      </c>
      <c r="F10801">
        <v>163.06</v>
      </c>
      <c r="G10801">
        <f>MONTH(E10801)</f>
        <v>5</v>
      </c>
      <c r="H10801">
        <f>YEAR(E10801)</f>
        <v>2017</v>
      </c>
    </row>
    <row r="10802" spans="1:8" x14ac:dyDescent="0.25">
      <c r="A10802" s="1">
        <v>90188</v>
      </c>
      <c r="B10802" t="s">
        <v>85922</v>
      </c>
      <c r="C10802" t="s">
        <v>180657</v>
      </c>
      <c r="D10802" t="s">
        <v>189475</v>
      </c>
      <c r="E10802" s="2">
        <v>42862.408368055563</v>
      </c>
      <c r="F10802">
        <v>191.58</v>
      </c>
      <c r="G10802">
        <f>MONTH(E10802)</f>
        <v>5</v>
      </c>
      <c r="H10802">
        <f>YEAR(E10802)</f>
        <v>2017</v>
      </c>
    </row>
    <row r="10803" spans="1:8" x14ac:dyDescent="0.25">
      <c r="A10803" s="1">
        <v>90206</v>
      </c>
      <c r="B10803" t="s">
        <v>85940</v>
      </c>
      <c r="C10803" t="s">
        <v>180675</v>
      </c>
      <c r="D10803" t="s">
        <v>189475</v>
      </c>
      <c r="E10803" s="2">
        <v>42864.765833333331</v>
      </c>
      <c r="F10803">
        <v>138.65</v>
      </c>
      <c r="G10803">
        <f>MONTH(E10803)</f>
        <v>5</v>
      </c>
      <c r="H10803">
        <f>YEAR(E10803)</f>
        <v>2017</v>
      </c>
    </row>
    <row r="10804" spans="1:8" x14ac:dyDescent="0.25">
      <c r="A10804" s="1">
        <v>90208</v>
      </c>
      <c r="B10804" t="s">
        <v>85942</v>
      </c>
      <c r="C10804" t="s">
        <v>180677</v>
      </c>
      <c r="D10804" t="s">
        <v>189475</v>
      </c>
      <c r="E10804" s="2">
        <v>42879.3515162037</v>
      </c>
      <c r="F10804">
        <v>191.58</v>
      </c>
      <c r="G10804">
        <f>MONTH(E10804)</f>
        <v>5</v>
      </c>
      <c r="H10804">
        <f>YEAR(E10804)</f>
        <v>2017</v>
      </c>
    </row>
    <row r="10805" spans="1:8" x14ac:dyDescent="0.25">
      <c r="A10805" s="1">
        <v>90257</v>
      </c>
      <c r="B10805" t="s">
        <v>85987</v>
      </c>
      <c r="C10805" t="s">
        <v>180722</v>
      </c>
      <c r="D10805" t="s">
        <v>189475</v>
      </c>
      <c r="E10805" s="2">
        <v>42858.566631944443</v>
      </c>
      <c r="F10805">
        <v>163.06</v>
      </c>
      <c r="G10805">
        <f>MONTH(E10805)</f>
        <v>5</v>
      </c>
      <c r="H10805">
        <f>YEAR(E10805)</f>
        <v>2017</v>
      </c>
    </row>
    <row r="10806" spans="1:8" x14ac:dyDescent="0.25">
      <c r="A10806" s="1">
        <v>90276</v>
      </c>
      <c r="B10806" t="s">
        <v>86005</v>
      </c>
      <c r="C10806" t="s">
        <v>180740</v>
      </c>
      <c r="D10806" t="s">
        <v>189475</v>
      </c>
      <c r="E10806" s="2">
        <v>42863.456967592603</v>
      </c>
      <c r="F10806">
        <v>138.65</v>
      </c>
      <c r="G10806">
        <f>MONTH(E10806)</f>
        <v>5</v>
      </c>
      <c r="H10806">
        <f>YEAR(E10806)</f>
        <v>2017</v>
      </c>
    </row>
    <row r="10807" spans="1:8" x14ac:dyDescent="0.25">
      <c r="A10807" s="1">
        <v>90299</v>
      </c>
      <c r="B10807" t="s">
        <v>86027</v>
      </c>
      <c r="C10807" t="s">
        <v>180762</v>
      </c>
      <c r="D10807" t="s">
        <v>189475</v>
      </c>
      <c r="E10807" s="2">
        <v>42869.056944444441</v>
      </c>
      <c r="F10807">
        <v>191.58</v>
      </c>
      <c r="G10807">
        <f>MONTH(E10807)</f>
        <v>5</v>
      </c>
      <c r="H10807">
        <f>YEAR(E10807)</f>
        <v>2017</v>
      </c>
    </row>
    <row r="10808" spans="1:8" x14ac:dyDescent="0.25">
      <c r="A10808" s="1">
        <v>90315</v>
      </c>
      <c r="B10808" t="s">
        <v>86043</v>
      </c>
      <c r="C10808" t="s">
        <v>180778</v>
      </c>
      <c r="D10808" t="s">
        <v>189475</v>
      </c>
      <c r="E10808" s="2">
        <v>42879.794351851851</v>
      </c>
      <c r="F10808">
        <v>36.35</v>
      </c>
      <c r="G10808">
        <f>MONTH(E10808)</f>
        <v>5</v>
      </c>
      <c r="H10808">
        <f>YEAR(E10808)</f>
        <v>2017</v>
      </c>
    </row>
    <row r="10809" spans="1:8" x14ac:dyDescent="0.25">
      <c r="A10809" s="1">
        <v>90316</v>
      </c>
      <c r="B10809" t="s">
        <v>86044</v>
      </c>
      <c r="C10809" t="s">
        <v>180779</v>
      </c>
      <c r="D10809" t="s">
        <v>189479</v>
      </c>
      <c r="E10809" s="2">
        <v>42870.454432870371</v>
      </c>
      <c r="F10809">
        <v>191.58</v>
      </c>
      <c r="G10809">
        <f>MONTH(E10809)</f>
        <v>5</v>
      </c>
      <c r="H10809">
        <f>YEAR(E10809)</f>
        <v>2017</v>
      </c>
    </row>
    <row r="10810" spans="1:8" x14ac:dyDescent="0.25">
      <c r="A10810" s="1">
        <v>90349</v>
      </c>
      <c r="B10810" t="s">
        <v>86075</v>
      </c>
      <c r="C10810" t="s">
        <v>180810</v>
      </c>
      <c r="D10810" t="s">
        <v>189475</v>
      </c>
      <c r="E10810" s="2">
        <v>42869.775578703702</v>
      </c>
      <c r="F10810">
        <v>154.66999999999999</v>
      </c>
      <c r="G10810">
        <f>MONTH(E10810)</f>
        <v>5</v>
      </c>
      <c r="H10810">
        <f>YEAR(E10810)</f>
        <v>2017</v>
      </c>
    </row>
    <row r="10811" spans="1:8" x14ac:dyDescent="0.25">
      <c r="A10811" s="1">
        <v>90383</v>
      </c>
      <c r="B10811" t="s">
        <v>86108</v>
      </c>
      <c r="C10811" t="s">
        <v>180843</v>
      </c>
      <c r="D10811" t="s">
        <v>189475</v>
      </c>
      <c r="E10811" s="2">
        <v>42875.803148148138</v>
      </c>
      <c r="F10811">
        <v>154.66999999999999</v>
      </c>
      <c r="G10811">
        <f>MONTH(E10811)</f>
        <v>5</v>
      </c>
      <c r="H10811">
        <f>YEAR(E10811)</f>
        <v>2017</v>
      </c>
    </row>
    <row r="10812" spans="1:8" x14ac:dyDescent="0.25">
      <c r="A10812" s="1">
        <v>90384</v>
      </c>
      <c r="B10812" t="s">
        <v>86109</v>
      </c>
      <c r="C10812" t="s">
        <v>180844</v>
      </c>
      <c r="D10812" t="s">
        <v>189475</v>
      </c>
      <c r="E10812" s="2">
        <v>42861.479814814818</v>
      </c>
      <c r="F10812">
        <v>155.41999999999999</v>
      </c>
      <c r="G10812">
        <f>MONTH(E10812)</f>
        <v>5</v>
      </c>
      <c r="H10812">
        <f>YEAR(E10812)</f>
        <v>2017</v>
      </c>
    </row>
    <row r="10813" spans="1:8" x14ac:dyDescent="0.25">
      <c r="A10813" s="1">
        <v>90413</v>
      </c>
      <c r="B10813" t="s">
        <v>86138</v>
      </c>
      <c r="C10813" t="s">
        <v>180873</v>
      </c>
      <c r="D10813" t="s">
        <v>189475</v>
      </c>
      <c r="E10813" s="2">
        <v>42866.004513888889</v>
      </c>
      <c r="F10813">
        <v>191.58</v>
      </c>
      <c r="G10813">
        <f>MONTH(E10813)</f>
        <v>5</v>
      </c>
      <c r="H10813">
        <f>YEAR(E10813)</f>
        <v>2017</v>
      </c>
    </row>
    <row r="10814" spans="1:8" x14ac:dyDescent="0.25">
      <c r="A10814" s="1">
        <v>90439</v>
      </c>
      <c r="B10814" t="s">
        <v>86161</v>
      </c>
      <c r="C10814" t="s">
        <v>180896</v>
      </c>
      <c r="D10814" t="s">
        <v>189475</v>
      </c>
      <c r="E10814" s="2">
        <v>42873.637488425928</v>
      </c>
      <c r="F10814">
        <v>36.35</v>
      </c>
      <c r="G10814">
        <f>MONTH(E10814)</f>
        <v>5</v>
      </c>
      <c r="H10814">
        <f>YEAR(E10814)</f>
        <v>2017</v>
      </c>
    </row>
    <row r="10815" spans="1:8" x14ac:dyDescent="0.25">
      <c r="A10815" s="1">
        <v>90443</v>
      </c>
      <c r="B10815" t="s">
        <v>86165</v>
      </c>
      <c r="C10815" t="s">
        <v>180900</v>
      </c>
      <c r="D10815" t="s">
        <v>189475</v>
      </c>
      <c r="E10815" s="2">
        <v>42872.65452546296</v>
      </c>
      <c r="F10815">
        <v>154.66999999999999</v>
      </c>
      <c r="G10815">
        <f>MONTH(E10815)</f>
        <v>5</v>
      </c>
      <c r="H10815">
        <f>YEAR(E10815)</f>
        <v>2017</v>
      </c>
    </row>
    <row r="10816" spans="1:8" x14ac:dyDescent="0.25">
      <c r="A10816" s="1">
        <v>90498</v>
      </c>
      <c r="B10816" t="s">
        <v>86218</v>
      </c>
      <c r="C10816" t="s">
        <v>180953</v>
      </c>
      <c r="D10816" t="s">
        <v>189475</v>
      </c>
      <c r="E10816" s="2">
        <v>42866.610833333332</v>
      </c>
      <c r="F10816">
        <v>125.99</v>
      </c>
      <c r="G10816">
        <f>MONTH(E10816)</f>
        <v>5</v>
      </c>
      <c r="H10816">
        <f>YEAR(E10816)</f>
        <v>2017</v>
      </c>
    </row>
    <row r="10817" spans="1:8" x14ac:dyDescent="0.25">
      <c r="A10817" s="1">
        <v>90522</v>
      </c>
      <c r="B10817" t="s">
        <v>86242</v>
      </c>
      <c r="C10817" t="s">
        <v>180977</v>
      </c>
      <c r="D10817" t="s">
        <v>189475</v>
      </c>
      <c r="E10817" s="2">
        <v>42886.316932870373</v>
      </c>
      <c r="F10817">
        <v>138.65</v>
      </c>
      <c r="G10817">
        <f>MONTH(E10817)</f>
        <v>5</v>
      </c>
      <c r="H10817">
        <f>YEAR(E10817)</f>
        <v>2017</v>
      </c>
    </row>
    <row r="10818" spans="1:8" x14ac:dyDescent="0.25">
      <c r="A10818" s="1">
        <v>90549</v>
      </c>
      <c r="B10818" t="s">
        <v>86267</v>
      </c>
      <c r="C10818" t="s">
        <v>181002</v>
      </c>
      <c r="D10818" t="s">
        <v>189475</v>
      </c>
      <c r="E10818" s="2">
        <v>42883.875196759262</v>
      </c>
      <c r="F10818">
        <v>291.27999999999997</v>
      </c>
      <c r="G10818">
        <f>MONTH(E10818)</f>
        <v>5</v>
      </c>
      <c r="H10818">
        <f>YEAR(E10818)</f>
        <v>2017</v>
      </c>
    </row>
    <row r="10819" spans="1:8" x14ac:dyDescent="0.25">
      <c r="A10819" s="1">
        <v>90551</v>
      </c>
      <c r="B10819" t="s">
        <v>86269</v>
      </c>
      <c r="C10819" t="s">
        <v>181004</v>
      </c>
      <c r="D10819" t="s">
        <v>189475</v>
      </c>
      <c r="E10819" s="2">
        <v>42860.863344907397</v>
      </c>
      <c r="F10819">
        <v>191.58</v>
      </c>
      <c r="G10819">
        <f>MONTH(E10819)</f>
        <v>5</v>
      </c>
      <c r="H10819">
        <f>YEAR(E10819)</f>
        <v>2017</v>
      </c>
    </row>
    <row r="10820" spans="1:8" x14ac:dyDescent="0.25">
      <c r="A10820" s="1">
        <v>90552</v>
      </c>
      <c r="B10820" t="s">
        <v>86270</v>
      </c>
      <c r="C10820" t="s">
        <v>181005</v>
      </c>
      <c r="D10820" t="s">
        <v>189475</v>
      </c>
      <c r="E10820" s="2">
        <v>42864.767141203702</v>
      </c>
      <c r="F10820">
        <v>125.99</v>
      </c>
      <c r="G10820">
        <f>MONTH(E10820)</f>
        <v>5</v>
      </c>
      <c r="H10820">
        <f>YEAR(E10820)</f>
        <v>2017</v>
      </c>
    </row>
    <row r="10821" spans="1:8" x14ac:dyDescent="0.25">
      <c r="A10821" s="1">
        <v>90567</v>
      </c>
      <c r="B10821" t="s">
        <v>86284</v>
      </c>
      <c r="C10821" t="s">
        <v>181019</v>
      </c>
      <c r="D10821" t="s">
        <v>189475</v>
      </c>
      <c r="E10821" s="2">
        <v>42857.962245370371</v>
      </c>
      <c r="F10821">
        <v>138.65</v>
      </c>
      <c r="G10821">
        <f>MONTH(E10821)</f>
        <v>5</v>
      </c>
      <c r="H10821">
        <f>YEAR(E10821)</f>
        <v>2017</v>
      </c>
    </row>
    <row r="10822" spans="1:8" x14ac:dyDescent="0.25">
      <c r="A10822" s="1">
        <v>90574</v>
      </c>
      <c r="B10822" t="s">
        <v>86290</v>
      </c>
      <c r="C10822" t="s">
        <v>181025</v>
      </c>
      <c r="D10822" t="s">
        <v>189475</v>
      </c>
      <c r="E10822" s="2">
        <v>42872.511458333327</v>
      </c>
      <c r="F10822">
        <v>154.66999999999999</v>
      </c>
      <c r="G10822">
        <f>MONTH(E10822)</f>
        <v>5</v>
      </c>
      <c r="H10822">
        <f>YEAR(E10822)</f>
        <v>2017</v>
      </c>
    </row>
    <row r="10823" spans="1:8" x14ac:dyDescent="0.25">
      <c r="A10823" s="1">
        <v>90575</v>
      </c>
      <c r="B10823" t="s">
        <v>86291</v>
      </c>
      <c r="C10823" t="s">
        <v>181026</v>
      </c>
      <c r="D10823" t="s">
        <v>189475</v>
      </c>
      <c r="E10823" s="2">
        <v>42867.79787037037</v>
      </c>
      <c r="F10823">
        <v>125.99</v>
      </c>
      <c r="G10823">
        <f>MONTH(E10823)</f>
        <v>5</v>
      </c>
      <c r="H10823">
        <f>YEAR(E10823)</f>
        <v>2017</v>
      </c>
    </row>
    <row r="10824" spans="1:8" x14ac:dyDescent="0.25">
      <c r="A10824" s="1">
        <v>90601</v>
      </c>
      <c r="B10824" t="s">
        <v>86314</v>
      </c>
      <c r="C10824" t="s">
        <v>181049</v>
      </c>
      <c r="D10824" t="s">
        <v>189475</v>
      </c>
      <c r="E10824" s="2">
        <v>42871.034016203703</v>
      </c>
      <c r="F10824">
        <v>163.06</v>
      </c>
      <c r="G10824">
        <f>MONTH(E10824)</f>
        <v>5</v>
      </c>
      <c r="H10824">
        <f>YEAR(E10824)</f>
        <v>2017</v>
      </c>
    </row>
    <row r="10825" spans="1:8" x14ac:dyDescent="0.25">
      <c r="A10825" s="1">
        <v>90634</v>
      </c>
      <c r="B10825" t="s">
        <v>86346</v>
      </c>
      <c r="C10825" t="s">
        <v>181081</v>
      </c>
      <c r="D10825" t="s">
        <v>189475</v>
      </c>
      <c r="E10825" s="2">
        <v>42879.472615740742</v>
      </c>
      <c r="F10825">
        <v>125.99</v>
      </c>
      <c r="G10825">
        <f>MONTH(E10825)</f>
        <v>5</v>
      </c>
      <c r="H10825">
        <f>YEAR(E10825)</f>
        <v>2017</v>
      </c>
    </row>
    <row r="10826" spans="1:8" x14ac:dyDescent="0.25">
      <c r="A10826" s="1">
        <v>90640</v>
      </c>
      <c r="B10826" t="s">
        <v>86352</v>
      </c>
      <c r="C10826" t="s">
        <v>181087</v>
      </c>
      <c r="D10826" t="s">
        <v>189475</v>
      </c>
      <c r="E10826" s="2">
        <v>42860.537557870368</v>
      </c>
      <c r="F10826">
        <v>25.84</v>
      </c>
      <c r="G10826">
        <f>MONTH(E10826)</f>
        <v>5</v>
      </c>
      <c r="H10826">
        <f>YEAR(E10826)</f>
        <v>2017</v>
      </c>
    </row>
    <row r="10827" spans="1:8" x14ac:dyDescent="0.25">
      <c r="A10827" s="1">
        <v>90644</v>
      </c>
      <c r="B10827" t="s">
        <v>86356</v>
      </c>
      <c r="C10827" t="s">
        <v>181091</v>
      </c>
      <c r="D10827" t="s">
        <v>189475</v>
      </c>
      <c r="E10827" s="2">
        <v>42883.894641203697</v>
      </c>
      <c r="F10827">
        <v>36.35</v>
      </c>
      <c r="G10827">
        <f>MONTH(E10827)</f>
        <v>5</v>
      </c>
      <c r="H10827">
        <f>YEAR(E10827)</f>
        <v>2017</v>
      </c>
    </row>
    <row r="10828" spans="1:8" x14ac:dyDescent="0.25">
      <c r="A10828" s="1">
        <v>90678</v>
      </c>
      <c r="B10828" t="s">
        <v>86388</v>
      </c>
      <c r="C10828" t="s">
        <v>181123</v>
      </c>
      <c r="D10828" t="s">
        <v>189475</v>
      </c>
      <c r="E10828" s="2">
        <v>42874.713796296302</v>
      </c>
      <c r="F10828">
        <v>138.65</v>
      </c>
      <c r="G10828">
        <f>MONTH(E10828)</f>
        <v>5</v>
      </c>
      <c r="H10828">
        <f>YEAR(E10828)</f>
        <v>2017</v>
      </c>
    </row>
    <row r="10829" spans="1:8" x14ac:dyDescent="0.25">
      <c r="A10829" s="1">
        <v>90809</v>
      </c>
      <c r="B10829" t="s">
        <v>86512</v>
      </c>
      <c r="C10829" t="s">
        <v>181247</v>
      </c>
      <c r="D10829" t="s">
        <v>189475</v>
      </c>
      <c r="E10829" s="2">
        <v>42864.853645833333</v>
      </c>
      <c r="F10829">
        <v>153.96</v>
      </c>
      <c r="G10829">
        <f>MONTH(E10829)</f>
        <v>5</v>
      </c>
      <c r="H10829">
        <f>YEAR(E10829)</f>
        <v>2017</v>
      </c>
    </row>
    <row r="10830" spans="1:8" x14ac:dyDescent="0.25">
      <c r="A10830" s="1">
        <v>90853</v>
      </c>
      <c r="B10830" t="s">
        <v>86554</v>
      </c>
      <c r="C10830" t="s">
        <v>181289</v>
      </c>
      <c r="D10830" t="s">
        <v>189475</v>
      </c>
      <c r="E10830" s="2">
        <v>42882.660555555558</v>
      </c>
      <c r="F10830">
        <v>163.06</v>
      </c>
      <c r="G10830">
        <f>MONTH(E10830)</f>
        <v>5</v>
      </c>
      <c r="H10830">
        <f>YEAR(E10830)</f>
        <v>2017</v>
      </c>
    </row>
    <row r="10831" spans="1:8" x14ac:dyDescent="0.25">
      <c r="A10831" s="1">
        <v>90887</v>
      </c>
      <c r="B10831" t="s">
        <v>86584</v>
      </c>
      <c r="C10831" t="s">
        <v>181319</v>
      </c>
      <c r="D10831" t="s">
        <v>189475</v>
      </c>
      <c r="E10831" s="2">
        <v>42866.540856481479</v>
      </c>
      <c r="F10831">
        <v>154.66999999999999</v>
      </c>
      <c r="G10831">
        <f>MONTH(E10831)</f>
        <v>5</v>
      </c>
      <c r="H10831">
        <f>YEAR(E10831)</f>
        <v>2017</v>
      </c>
    </row>
    <row r="10832" spans="1:8" x14ac:dyDescent="0.25">
      <c r="A10832" s="1">
        <v>90922</v>
      </c>
      <c r="B10832" t="s">
        <v>86615</v>
      </c>
      <c r="C10832" t="s">
        <v>181350</v>
      </c>
      <c r="D10832" t="s">
        <v>189475</v>
      </c>
      <c r="E10832" s="2">
        <v>42869.460960648154</v>
      </c>
      <c r="F10832">
        <v>36.35</v>
      </c>
      <c r="G10832">
        <f>MONTH(E10832)</f>
        <v>5</v>
      </c>
      <c r="H10832">
        <f>YEAR(E10832)</f>
        <v>2017</v>
      </c>
    </row>
    <row r="10833" spans="1:8" x14ac:dyDescent="0.25">
      <c r="A10833" s="1">
        <v>90946</v>
      </c>
      <c r="B10833" t="s">
        <v>86639</v>
      </c>
      <c r="C10833" t="s">
        <v>181374</v>
      </c>
      <c r="D10833" t="s">
        <v>189475</v>
      </c>
      <c r="E10833" s="2">
        <v>42866.6325462963</v>
      </c>
      <c r="F10833">
        <v>163.06</v>
      </c>
      <c r="G10833">
        <f>MONTH(E10833)</f>
        <v>5</v>
      </c>
      <c r="H10833">
        <f>YEAR(E10833)</f>
        <v>2017</v>
      </c>
    </row>
    <row r="10834" spans="1:8" x14ac:dyDescent="0.25">
      <c r="A10834" s="1">
        <v>90951</v>
      </c>
      <c r="B10834" t="s">
        <v>86644</v>
      </c>
      <c r="C10834" t="s">
        <v>181379</v>
      </c>
      <c r="D10834" t="s">
        <v>189475</v>
      </c>
      <c r="E10834" s="2">
        <v>42879.657071759262</v>
      </c>
      <c r="F10834">
        <v>36.35</v>
      </c>
      <c r="G10834">
        <f>MONTH(E10834)</f>
        <v>5</v>
      </c>
      <c r="H10834">
        <f>YEAR(E10834)</f>
        <v>2017</v>
      </c>
    </row>
    <row r="10835" spans="1:8" x14ac:dyDescent="0.25">
      <c r="A10835" s="1">
        <v>90963</v>
      </c>
      <c r="B10835" t="s">
        <v>86656</v>
      </c>
      <c r="C10835" t="s">
        <v>181391</v>
      </c>
      <c r="D10835" t="s">
        <v>189475</v>
      </c>
      <c r="E10835" s="2">
        <v>42859.064513888887</v>
      </c>
      <c r="F10835">
        <v>138.65</v>
      </c>
      <c r="G10835">
        <f>MONTH(E10835)</f>
        <v>5</v>
      </c>
      <c r="H10835">
        <f>YEAR(E10835)</f>
        <v>2017</v>
      </c>
    </row>
    <row r="10836" spans="1:8" x14ac:dyDescent="0.25">
      <c r="A10836" s="1">
        <v>91009</v>
      </c>
      <c r="B10836" t="s">
        <v>86700</v>
      </c>
      <c r="C10836" t="s">
        <v>181435</v>
      </c>
      <c r="D10836" t="s">
        <v>189475</v>
      </c>
      <c r="E10836" s="2">
        <v>42858.662858796299</v>
      </c>
      <c r="F10836">
        <v>36.35</v>
      </c>
      <c r="G10836">
        <f>MONTH(E10836)</f>
        <v>5</v>
      </c>
      <c r="H10836">
        <f>YEAR(E10836)</f>
        <v>2017</v>
      </c>
    </row>
    <row r="10837" spans="1:8" x14ac:dyDescent="0.25">
      <c r="A10837" s="1">
        <v>91035</v>
      </c>
      <c r="B10837" t="s">
        <v>86725</v>
      </c>
      <c r="C10837" t="s">
        <v>181460</v>
      </c>
      <c r="D10837" t="s">
        <v>189475</v>
      </c>
      <c r="E10837" s="2">
        <v>42878.405381944453</v>
      </c>
      <c r="F10837">
        <v>138.65</v>
      </c>
      <c r="G10837">
        <f>MONTH(E10837)</f>
        <v>5</v>
      </c>
      <c r="H10837">
        <f>YEAR(E10837)</f>
        <v>2017</v>
      </c>
    </row>
    <row r="10838" spans="1:8" x14ac:dyDescent="0.25">
      <c r="A10838" s="1">
        <v>91049</v>
      </c>
      <c r="B10838" t="s">
        <v>86739</v>
      </c>
      <c r="C10838" t="s">
        <v>181474</v>
      </c>
      <c r="D10838" t="s">
        <v>189475</v>
      </c>
      <c r="E10838" s="2">
        <v>42884.988692129627</v>
      </c>
      <c r="F10838">
        <v>191.58</v>
      </c>
      <c r="G10838">
        <f>MONTH(E10838)</f>
        <v>5</v>
      </c>
      <c r="H10838">
        <f>YEAR(E10838)</f>
        <v>2017</v>
      </c>
    </row>
    <row r="10839" spans="1:8" x14ac:dyDescent="0.25">
      <c r="A10839" s="1">
        <v>91093</v>
      </c>
      <c r="B10839" t="s">
        <v>86782</v>
      </c>
      <c r="C10839" t="s">
        <v>181517</v>
      </c>
      <c r="D10839" t="s">
        <v>189475</v>
      </c>
      <c r="E10839" s="2">
        <v>42858.835821759261</v>
      </c>
      <c r="F10839">
        <v>155.41999999999999</v>
      </c>
      <c r="G10839">
        <f>MONTH(E10839)</f>
        <v>5</v>
      </c>
      <c r="H10839">
        <f>YEAR(E10839)</f>
        <v>2017</v>
      </c>
    </row>
    <row r="10840" spans="1:8" x14ac:dyDescent="0.25">
      <c r="A10840" s="1">
        <v>91108</v>
      </c>
      <c r="B10840" t="s">
        <v>86796</v>
      </c>
      <c r="C10840" t="s">
        <v>181531</v>
      </c>
      <c r="D10840" t="s">
        <v>189475</v>
      </c>
      <c r="E10840" s="2">
        <v>42857.56355324074</v>
      </c>
      <c r="F10840">
        <v>191.58</v>
      </c>
      <c r="G10840">
        <f>MONTH(E10840)</f>
        <v>5</v>
      </c>
      <c r="H10840">
        <f>YEAR(E10840)</f>
        <v>2017</v>
      </c>
    </row>
    <row r="10841" spans="1:8" x14ac:dyDescent="0.25">
      <c r="A10841" s="1">
        <v>91119</v>
      </c>
      <c r="B10841" t="s">
        <v>86807</v>
      </c>
      <c r="C10841" t="s">
        <v>181542</v>
      </c>
      <c r="D10841" t="s">
        <v>189475</v>
      </c>
      <c r="E10841" s="2">
        <v>42856.503240740742</v>
      </c>
      <c r="F10841">
        <v>163.06</v>
      </c>
      <c r="G10841">
        <f>MONTH(E10841)</f>
        <v>5</v>
      </c>
      <c r="H10841">
        <f>YEAR(E10841)</f>
        <v>2017</v>
      </c>
    </row>
    <row r="10842" spans="1:8" x14ac:dyDescent="0.25">
      <c r="A10842" s="1">
        <v>91123</v>
      </c>
      <c r="B10842" t="s">
        <v>86811</v>
      </c>
      <c r="C10842" t="s">
        <v>181546</v>
      </c>
      <c r="D10842" t="s">
        <v>189475</v>
      </c>
      <c r="E10842" s="2">
        <v>42869.628993055558</v>
      </c>
      <c r="F10842">
        <v>25.84</v>
      </c>
      <c r="G10842">
        <f>MONTH(E10842)</f>
        <v>5</v>
      </c>
      <c r="H10842">
        <f>YEAR(E10842)</f>
        <v>2017</v>
      </c>
    </row>
    <row r="10843" spans="1:8" x14ac:dyDescent="0.25">
      <c r="A10843" s="1">
        <v>91130</v>
      </c>
      <c r="B10843" t="s">
        <v>86818</v>
      </c>
      <c r="C10843" t="s">
        <v>181553</v>
      </c>
      <c r="D10843" t="s">
        <v>189475</v>
      </c>
      <c r="E10843" s="2">
        <v>42856.744872685187</v>
      </c>
      <c r="F10843">
        <v>47.62</v>
      </c>
      <c r="G10843">
        <f>MONTH(E10843)</f>
        <v>5</v>
      </c>
      <c r="H10843">
        <f>YEAR(E10843)</f>
        <v>2017</v>
      </c>
    </row>
    <row r="10844" spans="1:8" x14ac:dyDescent="0.25">
      <c r="A10844" s="1">
        <v>91132</v>
      </c>
      <c r="B10844" t="s">
        <v>86820</v>
      </c>
      <c r="C10844" t="s">
        <v>181555</v>
      </c>
      <c r="D10844" t="s">
        <v>189475</v>
      </c>
      <c r="E10844" s="2">
        <v>42864.362673611111</v>
      </c>
      <c r="F10844">
        <v>25.84</v>
      </c>
      <c r="G10844">
        <f>MONTH(E10844)</f>
        <v>5</v>
      </c>
      <c r="H10844">
        <f>YEAR(E10844)</f>
        <v>2017</v>
      </c>
    </row>
    <row r="10845" spans="1:8" x14ac:dyDescent="0.25">
      <c r="A10845" s="1">
        <v>91134</v>
      </c>
      <c r="B10845" t="s">
        <v>86822</v>
      </c>
      <c r="C10845" t="s">
        <v>181557</v>
      </c>
      <c r="D10845" t="s">
        <v>189475</v>
      </c>
      <c r="E10845" s="2">
        <v>42876.533645833333</v>
      </c>
      <c r="F10845">
        <v>153.96</v>
      </c>
      <c r="G10845">
        <f>MONTH(E10845)</f>
        <v>5</v>
      </c>
      <c r="H10845">
        <f>YEAR(E10845)</f>
        <v>2017</v>
      </c>
    </row>
    <row r="10846" spans="1:8" x14ac:dyDescent="0.25">
      <c r="A10846" s="1">
        <v>91197</v>
      </c>
      <c r="B10846" t="s">
        <v>86881</v>
      </c>
      <c r="C10846" t="s">
        <v>181616</v>
      </c>
      <c r="D10846" t="s">
        <v>189475</v>
      </c>
      <c r="E10846" s="2">
        <v>42886.925381944442</v>
      </c>
      <c r="F10846">
        <v>191.58</v>
      </c>
      <c r="G10846">
        <f>MONTH(E10846)</f>
        <v>5</v>
      </c>
      <c r="H10846">
        <f>YEAR(E10846)</f>
        <v>2017</v>
      </c>
    </row>
    <row r="10847" spans="1:8" x14ac:dyDescent="0.25">
      <c r="A10847" s="1">
        <v>91224</v>
      </c>
      <c r="B10847" t="s">
        <v>86907</v>
      </c>
      <c r="C10847" t="s">
        <v>181642</v>
      </c>
      <c r="D10847" t="s">
        <v>189475</v>
      </c>
      <c r="E10847" s="2">
        <v>42871.375937500001</v>
      </c>
      <c r="F10847">
        <v>47.62</v>
      </c>
      <c r="G10847">
        <f>MONTH(E10847)</f>
        <v>5</v>
      </c>
      <c r="H10847">
        <f>YEAR(E10847)</f>
        <v>2017</v>
      </c>
    </row>
    <row r="10848" spans="1:8" x14ac:dyDescent="0.25">
      <c r="A10848" s="1">
        <v>91238</v>
      </c>
      <c r="B10848" t="s">
        <v>86920</v>
      </c>
      <c r="C10848" t="s">
        <v>181655</v>
      </c>
      <c r="D10848" t="s">
        <v>189475</v>
      </c>
      <c r="E10848" s="2">
        <v>42871.736863425933</v>
      </c>
      <c r="F10848">
        <v>155.41999999999999</v>
      </c>
      <c r="G10848">
        <f>MONTH(E10848)</f>
        <v>5</v>
      </c>
      <c r="H10848">
        <f>YEAR(E10848)</f>
        <v>2017</v>
      </c>
    </row>
    <row r="10849" spans="1:8" x14ac:dyDescent="0.25">
      <c r="A10849" s="1">
        <v>91265</v>
      </c>
      <c r="B10849" t="s">
        <v>86947</v>
      </c>
      <c r="C10849" t="s">
        <v>181682</v>
      </c>
      <c r="D10849" t="s">
        <v>189475</v>
      </c>
      <c r="E10849" s="2">
        <v>42856.795347222222</v>
      </c>
      <c r="F10849">
        <v>191.58</v>
      </c>
      <c r="G10849">
        <f>MONTH(E10849)</f>
        <v>5</v>
      </c>
      <c r="H10849">
        <f>YEAR(E10849)</f>
        <v>2017</v>
      </c>
    </row>
    <row r="10850" spans="1:8" x14ac:dyDescent="0.25">
      <c r="A10850" s="1">
        <v>91287</v>
      </c>
      <c r="B10850" t="s">
        <v>86968</v>
      </c>
      <c r="C10850" t="s">
        <v>181703</v>
      </c>
      <c r="D10850" t="s">
        <v>189475</v>
      </c>
      <c r="E10850" s="2">
        <v>42872.922384259262</v>
      </c>
      <c r="F10850">
        <v>153.96</v>
      </c>
      <c r="G10850">
        <f>MONTH(E10850)</f>
        <v>5</v>
      </c>
      <c r="H10850">
        <f>YEAR(E10850)</f>
        <v>2017</v>
      </c>
    </row>
    <row r="10851" spans="1:8" x14ac:dyDescent="0.25">
      <c r="A10851" s="1">
        <v>91307</v>
      </c>
      <c r="B10851" t="s">
        <v>86987</v>
      </c>
      <c r="C10851" t="s">
        <v>181722</v>
      </c>
      <c r="D10851" t="s">
        <v>189475</v>
      </c>
      <c r="E10851" s="2">
        <v>42878.966504629629</v>
      </c>
      <c r="F10851">
        <v>191.58</v>
      </c>
      <c r="G10851">
        <f>MONTH(E10851)</f>
        <v>5</v>
      </c>
      <c r="H10851">
        <f>YEAR(E10851)</f>
        <v>2017</v>
      </c>
    </row>
    <row r="10852" spans="1:8" x14ac:dyDescent="0.25">
      <c r="A10852" s="1">
        <v>91311</v>
      </c>
      <c r="B10852" t="s">
        <v>86991</v>
      </c>
      <c r="C10852" t="s">
        <v>181726</v>
      </c>
      <c r="D10852" t="s">
        <v>189475</v>
      </c>
      <c r="E10852" s="2">
        <v>42870.932210648149</v>
      </c>
      <c r="F10852">
        <v>154.66999999999999</v>
      </c>
      <c r="G10852">
        <f>MONTH(E10852)</f>
        <v>5</v>
      </c>
      <c r="H10852">
        <f>YEAR(E10852)</f>
        <v>2017</v>
      </c>
    </row>
    <row r="10853" spans="1:8" x14ac:dyDescent="0.25">
      <c r="A10853" s="1">
        <v>91330</v>
      </c>
      <c r="B10853" t="s">
        <v>87008</v>
      </c>
      <c r="C10853" t="s">
        <v>181743</v>
      </c>
      <c r="D10853" t="s">
        <v>189475</v>
      </c>
      <c r="E10853" s="2">
        <v>42884.793368055558</v>
      </c>
      <c r="F10853">
        <v>36.35</v>
      </c>
      <c r="G10853">
        <f>MONTH(E10853)</f>
        <v>5</v>
      </c>
      <c r="H10853">
        <f>YEAR(E10853)</f>
        <v>2017</v>
      </c>
    </row>
    <row r="10854" spans="1:8" x14ac:dyDescent="0.25">
      <c r="A10854" s="1">
        <v>91388</v>
      </c>
      <c r="B10854" t="s">
        <v>87065</v>
      </c>
      <c r="C10854" t="s">
        <v>181800</v>
      </c>
      <c r="D10854" t="s">
        <v>189475</v>
      </c>
      <c r="E10854" s="2">
        <v>42876.334652777783</v>
      </c>
      <c r="F10854">
        <v>153.96</v>
      </c>
      <c r="G10854">
        <f>MONTH(E10854)</f>
        <v>5</v>
      </c>
      <c r="H10854">
        <f>YEAR(E10854)</f>
        <v>2017</v>
      </c>
    </row>
    <row r="10855" spans="1:8" x14ac:dyDescent="0.25">
      <c r="A10855" s="1">
        <v>91428</v>
      </c>
      <c r="B10855" t="s">
        <v>87103</v>
      </c>
      <c r="C10855" t="s">
        <v>181838</v>
      </c>
      <c r="D10855" t="s">
        <v>189475</v>
      </c>
      <c r="E10855" s="2">
        <v>42882.003182870372</v>
      </c>
      <c r="F10855">
        <v>155.41999999999999</v>
      </c>
      <c r="G10855">
        <f>MONTH(E10855)</f>
        <v>5</v>
      </c>
      <c r="H10855">
        <f>YEAR(E10855)</f>
        <v>2017</v>
      </c>
    </row>
    <row r="10856" spans="1:8" x14ac:dyDescent="0.25">
      <c r="A10856" s="1">
        <v>91481</v>
      </c>
      <c r="B10856" t="s">
        <v>87152</v>
      </c>
      <c r="C10856" t="s">
        <v>181887</v>
      </c>
      <c r="D10856" t="s">
        <v>189475</v>
      </c>
      <c r="E10856" s="2">
        <v>42860.694409722222</v>
      </c>
      <c r="F10856">
        <v>138.65</v>
      </c>
      <c r="G10856">
        <f>MONTH(E10856)</f>
        <v>5</v>
      </c>
      <c r="H10856">
        <f>YEAR(E10856)</f>
        <v>2017</v>
      </c>
    </row>
    <row r="10857" spans="1:8" x14ac:dyDescent="0.25">
      <c r="A10857" s="1">
        <v>91484</v>
      </c>
      <c r="B10857" t="s">
        <v>87155</v>
      </c>
      <c r="C10857" t="s">
        <v>181890</v>
      </c>
      <c r="D10857" t="s">
        <v>189475</v>
      </c>
      <c r="E10857" s="2">
        <v>42880.424467592587</v>
      </c>
      <c r="F10857">
        <v>25.84</v>
      </c>
      <c r="G10857">
        <f>MONTH(E10857)</f>
        <v>5</v>
      </c>
      <c r="H10857">
        <f>YEAR(E10857)</f>
        <v>2017</v>
      </c>
    </row>
    <row r="10858" spans="1:8" x14ac:dyDescent="0.25">
      <c r="A10858" s="1">
        <v>91485</v>
      </c>
      <c r="B10858" t="s">
        <v>87156</v>
      </c>
      <c r="C10858" t="s">
        <v>181891</v>
      </c>
      <c r="D10858" t="s">
        <v>189475</v>
      </c>
      <c r="E10858" s="2">
        <v>42863.566527777781</v>
      </c>
      <c r="F10858">
        <v>25.84</v>
      </c>
      <c r="G10858">
        <f>MONTH(E10858)</f>
        <v>5</v>
      </c>
      <c r="H10858">
        <f>YEAR(E10858)</f>
        <v>2017</v>
      </c>
    </row>
    <row r="10859" spans="1:8" x14ac:dyDescent="0.25">
      <c r="A10859" s="1">
        <v>91503</v>
      </c>
      <c r="B10859" t="s">
        <v>87173</v>
      </c>
      <c r="C10859" t="s">
        <v>181908</v>
      </c>
      <c r="D10859" t="s">
        <v>189475</v>
      </c>
      <c r="E10859" s="2">
        <v>42885.664733796293</v>
      </c>
      <c r="F10859">
        <v>155.41999999999999</v>
      </c>
      <c r="G10859">
        <f>MONTH(E10859)</f>
        <v>5</v>
      </c>
      <c r="H10859">
        <f>YEAR(E10859)</f>
        <v>2017</v>
      </c>
    </row>
    <row r="10860" spans="1:8" x14ac:dyDescent="0.25">
      <c r="A10860" s="1">
        <v>91514</v>
      </c>
      <c r="B10860" t="s">
        <v>87184</v>
      </c>
      <c r="C10860" t="s">
        <v>181919</v>
      </c>
      <c r="D10860" t="s">
        <v>189475</v>
      </c>
      <c r="E10860" s="2">
        <v>42878.631018518521</v>
      </c>
      <c r="F10860">
        <v>25.84</v>
      </c>
      <c r="G10860">
        <f>MONTH(E10860)</f>
        <v>5</v>
      </c>
      <c r="H10860">
        <f>YEAR(E10860)</f>
        <v>2017</v>
      </c>
    </row>
    <row r="10861" spans="1:8" x14ac:dyDescent="0.25">
      <c r="A10861" s="1">
        <v>91538</v>
      </c>
      <c r="B10861" t="s">
        <v>87206</v>
      </c>
      <c r="C10861" t="s">
        <v>181941</v>
      </c>
      <c r="D10861" t="s">
        <v>189475</v>
      </c>
      <c r="E10861" s="2">
        <v>42883.720729166656</v>
      </c>
      <c r="F10861">
        <v>163.06</v>
      </c>
      <c r="G10861">
        <f>MONTH(E10861)</f>
        <v>5</v>
      </c>
      <c r="H10861">
        <f>YEAR(E10861)</f>
        <v>2017</v>
      </c>
    </row>
    <row r="10862" spans="1:8" x14ac:dyDescent="0.25">
      <c r="A10862" s="1">
        <v>91542</v>
      </c>
      <c r="B10862" t="s">
        <v>87209</v>
      </c>
      <c r="C10862" t="s">
        <v>181944</v>
      </c>
      <c r="D10862" t="s">
        <v>189475</v>
      </c>
      <c r="E10862" s="2">
        <v>42867.585289351853</v>
      </c>
      <c r="F10862">
        <v>154.66999999999999</v>
      </c>
      <c r="G10862">
        <f>MONTH(E10862)</f>
        <v>5</v>
      </c>
      <c r="H10862">
        <f>YEAR(E10862)</f>
        <v>2017</v>
      </c>
    </row>
    <row r="10863" spans="1:8" x14ac:dyDescent="0.25">
      <c r="A10863" s="1">
        <v>91555</v>
      </c>
      <c r="B10863" t="s">
        <v>87222</v>
      </c>
      <c r="C10863" t="s">
        <v>181957</v>
      </c>
      <c r="D10863" t="s">
        <v>189475</v>
      </c>
      <c r="E10863" s="2">
        <v>42880.929525462961</v>
      </c>
      <c r="F10863">
        <v>32.9</v>
      </c>
      <c r="G10863">
        <f>MONTH(E10863)</f>
        <v>5</v>
      </c>
      <c r="H10863">
        <f>YEAR(E10863)</f>
        <v>2017</v>
      </c>
    </row>
    <row r="10864" spans="1:8" x14ac:dyDescent="0.25">
      <c r="A10864" s="1">
        <v>91565</v>
      </c>
      <c r="B10864" t="s">
        <v>87232</v>
      </c>
      <c r="C10864" t="s">
        <v>181967</v>
      </c>
      <c r="D10864" t="s">
        <v>189475</v>
      </c>
      <c r="E10864" s="2">
        <v>42883.929270833331</v>
      </c>
      <c r="F10864">
        <v>36.35</v>
      </c>
      <c r="G10864">
        <f>MONTH(E10864)</f>
        <v>5</v>
      </c>
      <c r="H10864">
        <f>YEAR(E10864)</f>
        <v>2017</v>
      </c>
    </row>
    <row r="10865" spans="1:8" x14ac:dyDescent="0.25">
      <c r="A10865" s="1">
        <v>91583</v>
      </c>
      <c r="B10865" t="s">
        <v>87247</v>
      </c>
      <c r="C10865" t="s">
        <v>181982</v>
      </c>
      <c r="D10865" t="s">
        <v>189475</v>
      </c>
      <c r="E10865" s="2">
        <v>42875.81354166667</v>
      </c>
      <c r="F10865">
        <v>153.96</v>
      </c>
      <c r="G10865">
        <f>MONTH(E10865)</f>
        <v>5</v>
      </c>
      <c r="H10865">
        <f>YEAR(E10865)</f>
        <v>2017</v>
      </c>
    </row>
    <row r="10866" spans="1:8" x14ac:dyDescent="0.25">
      <c r="A10866" s="1">
        <v>91632</v>
      </c>
      <c r="B10866" t="s">
        <v>87293</v>
      </c>
      <c r="C10866" t="s">
        <v>182028</v>
      </c>
      <c r="D10866" t="s">
        <v>189475</v>
      </c>
      <c r="E10866" s="2">
        <v>42872.855497685188</v>
      </c>
      <c r="F10866">
        <v>25.84</v>
      </c>
      <c r="G10866">
        <f>MONTH(E10866)</f>
        <v>5</v>
      </c>
      <c r="H10866">
        <f>YEAR(E10866)</f>
        <v>2017</v>
      </c>
    </row>
    <row r="10867" spans="1:8" x14ac:dyDescent="0.25">
      <c r="A10867" s="1">
        <v>91648</v>
      </c>
      <c r="B10867" t="s">
        <v>87309</v>
      </c>
      <c r="C10867" t="s">
        <v>182044</v>
      </c>
      <c r="D10867" t="s">
        <v>189475</v>
      </c>
      <c r="E10867" s="2">
        <v>42871.690983796303</v>
      </c>
      <c r="F10867">
        <v>154.66999999999999</v>
      </c>
      <c r="G10867">
        <f>MONTH(E10867)</f>
        <v>5</v>
      </c>
      <c r="H10867">
        <f>YEAR(E10867)</f>
        <v>2017</v>
      </c>
    </row>
    <row r="10868" spans="1:8" x14ac:dyDescent="0.25">
      <c r="A10868" s="1">
        <v>91655</v>
      </c>
      <c r="B10868" t="s">
        <v>87316</v>
      </c>
      <c r="C10868" t="s">
        <v>182051</v>
      </c>
      <c r="D10868" t="s">
        <v>189475</v>
      </c>
      <c r="E10868" s="2">
        <v>42884.967418981483</v>
      </c>
      <c r="F10868">
        <v>25.84</v>
      </c>
      <c r="G10868">
        <f>MONTH(E10868)</f>
        <v>5</v>
      </c>
      <c r="H10868">
        <f>YEAR(E10868)</f>
        <v>2017</v>
      </c>
    </row>
    <row r="10869" spans="1:8" x14ac:dyDescent="0.25">
      <c r="A10869" s="1">
        <v>91691</v>
      </c>
      <c r="B10869" t="s">
        <v>87349</v>
      </c>
      <c r="C10869" t="s">
        <v>182084</v>
      </c>
      <c r="D10869" t="s">
        <v>189475</v>
      </c>
      <c r="E10869" s="2">
        <v>42874.766851851848</v>
      </c>
      <c r="F10869">
        <v>36.35</v>
      </c>
      <c r="G10869">
        <f>MONTH(E10869)</f>
        <v>5</v>
      </c>
      <c r="H10869">
        <f>YEAR(E10869)</f>
        <v>2017</v>
      </c>
    </row>
    <row r="10870" spans="1:8" x14ac:dyDescent="0.25">
      <c r="A10870" s="1">
        <v>91705</v>
      </c>
      <c r="B10870" t="s">
        <v>87363</v>
      </c>
      <c r="C10870" t="s">
        <v>182098</v>
      </c>
      <c r="D10870" t="s">
        <v>189475</v>
      </c>
      <c r="E10870" s="2">
        <v>42886.576689814807</v>
      </c>
      <c r="F10870">
        <v>36.35</v>
      </c>
      <c r="G10870">
        <f>MONTH(E10870)</f>
        <v>5</v>
      </c>
      <c r="H10870">
        <f>YEAR(E10870)</f>
        <v>2017</v>
      </c>
    </row>
    <row r="10871" spans="1:8" x14ac:dyDescent="0.25">
      <c r="A10871" s="1">
        <v>91741</v>
      </c>
      <c r="B10871" t="s">
        <v>87396</v>
      </c>
      <c r="C10871" t="s">
        <v>182131</v>
      </c>
      <c r="D10871" t="s">
        <v>189475</v>
      </c>
      <c r="E10871" s="2">
        <v>42866.336828703701</v>
      </c>
      <c r="F10871">
        <v>36.35</v>
      </c>
      <c r="G10871">
        <f>MONTH(E10871)</f>
        <v>5</v>
      </c>
      <c r="H10871">
        <f>YEAR(E10871)</f>
        <v>2017</v>
      </c>
    </row>
    <row r="10872" spans="1:8" x14ac:dyDescent="0.25">
      <c r="A10872" s="1">
        <v>91756</v>
      </c>
      <c r="B10872" t="s">
        <v>87409</v>
      </c>
      <c r="C10872" t="s">
        <v>182144</v>
      </c>
      <c r="D10872" t="s">
        <v>189475</v>
      </c>
      <c r="E10872" s="2">
        <v>42867.55128472222</v>
      </c>
      <c r="F10872">
        <v>191.58</v>
      </c>
      <c r="G10872">
        <f>MONTH(E10872)</f>
        <v>5</v>
      </c>
      <c r="H10872">
        <f>YEAR(E10872)</f>
        <v>2017</v>
      </c>
    </row>
    <row r="10873" spans="1:8" x14ac:dyDescent="0.25">
      <c r="A10873" s="1">
        <v>91768</v>
      </c>
      <c r="B10873" t="s">
        <v>87421</v>
      </c>
      <c r="C10873" t="s">
        <v>182156</v>
      </c>
      <c r="D10873" t="s">
        <v>189475</v>
      </c>
      <c r="E10873" s="2">
        <v>42880.823854166672</v>
      </c>
      <c r="F10873">
        <v>191.58</v>
      </c>
      <c r="G10873">
        <f>MONTH(E10873)</f>
        <v>5</v>
      </c>
      <c r="H10873">
        <f>YEAR(E10873)</f>
        <v>2017</v>
      </c>
    </row>
    <row r="10874" spans="1:8" x14ac:dyDescent="0.25">
      <c r="A10874" s="1">
        <v>91777</v>
      </c>
      <c r="B10874" t="s">
        <v>87429</v>
      </c>
      <c r="C10874" t="s">
        <v>182164</v>
      </c>
      <c r="D10874" t="s">
        <v>189475</v>
      </c>
      <c r="E10874" s="2">
        <v>42882.559745370367</v>
      </c>
      <c r="F10874">
        <v>36.35</v>
      </c>
      <c r="G10874">
        <f>MONTH(E10874)</f>
        <v>5</v>
      </c>
      <c r="H10874">
        <f>YEAR(E10874)</f>
        <v>2017</v>
      </c>
    </row>
    <row r="10875" spans="1:8" x14ac:dyDescent="0.25">
      <c r="A10875" s="1">
        <v>91809</v>
      </c>
      <c r="B10875" t="s">
        <v>87461</v>
      </c>
      <c r="C10875" t="s">
        <v>182196</v>
      </c>
      <c r="D10875" t="s">
        <v>189475</v>
      </c>
      <c r="E10875" s="2">
        <v>42872.97047453704</v>
      </c>
      <c r="F10875">
        <v>25.84</v>
      </c>
      <c r="G10875">
        <f>MONTH(E10875)</f>
        <v>5</v>
      </c>
      <c r="H10875">
        <f>YEAR(E10875)</f>
        <v>2017</v>
      </c>
    </row>
    <row r="10876" spans="1:8" x14ac:dyDescent="0.25">
      <c r="A10876" s="1">
        <v>91822</v>
      </c>
      <c r="B10876" t="s">
        <v>87473</v>
      </c>
      <c r="C10876" t="s">
        <v>182208</v>
      </c>
      <c r="D10876" t="s">
        <v>189475</v>
      </c>
      <c r="E10876" s="2">
        <v>42884.598240740743</v>
      </c>
      <c r="F10876">
        <v>36.35</v>
      </c>
      <c r="G10876">
        <f>MONTH(E10876)</f>
        <v>5</v>
      </c>
      <c r="H10876">
        <f>YEAR(E10876)</f>
        <v>2017</v>
      </c>
    </row>
    <row r="10877" spans="1:8" x14ac:dyDescent="0.25">
      <c r="A10877" s="1">
        <v>91840</v>
      </c>
      <c r="B10877" t="s">
        <v>87490</v>
      </c>
      <c r="C10877" t="s">
        <v>182225</v>
      </c>
      <c r="D10877" t="s">
        <v>189475</v>
      </c>
      <c r="E10877" s="2">
        <v>42859.575138888889</v>
      </c>
      <c r="F10877">
        <v>154.66999999999999</v>
      </c>
      <c r="G10877">
        <f>MONTH(E10877)</f>
        <v>5</v>
      </c>
      <c r="H10877">
        <f>YEAR(E10877)</f>
        <v>2017</v>
      </c>
    </row>
    <row r="10878" spans="1:8" x14ac:dyDescent="0.25">
      <c r="A10878" s="1">
        <v>91971</v>
      </c>
      <c r="B10878" t="s">
        <v>87616</v>
      </c>
      <c r="C10878" t="s">
        <v>182351</v>
      </c>
      <c r="D10878" t="s">
        <v>189475</v>
      </c>
      <c r="E10878" s="2">
        <v>42884.428935185177</v>
      </c>
      <c r="F10878">
        <v>36.35</v>
      </c>
      <c r="G10878">
        <f>MONTH(E10878)</f>
        <v>5</v>
      </c>
      <c r="H10878">
        <f>YEAR(E10878)</f>
        <v>2017</v>
      </c>
    </row>
    <row r="10879" spans="1:8" x14ac:dyDescent="0.25">
      <c r="A10879" s="1">
        <v>92034</v>
      </c>
      <c r="B10879" t="s">
        <v>87676</v>
      </c>
      <c r="C10879" t="s">
        <v>182411</v>
      </c>
      <c r="D10879" t="s">
        <v>189475</v>
      </c>
      <c r="E10879" s="2">
        <v>42863.45548611111</v>
      </c>
      <c r="F10879">
        <v>191.58</v>
      </c>
      <c r="G10879">
        <f>MONTH(E10879)</f>
        <v>5</v>
      </c>
      <c r="H10879">
        <f>YEAR(E10879)</f>
        <v>2017</v>
      </c>
    </row>
    <row r="10880" spans="1:8" x14ac:dyDescent="0.25">
      <c r="A10880" s="1">
        <v>92045</v>
      </c>
      <c r="B10880" t="s">
        <v>87686</v>
      </c>
      <c r="C10880" t="s">
        <v>182421</v>
      </c>
      <c r="D10880" t="s">
        <v>189475</v>
      </c>
      <c r="E10880" s="2">
        <v>42867.503738425927</v>
      </c>
      <c r="F10880">
        <v>25.84</v>
      </c>
      <c r="G10880">
        <f>MONTH(E10880)</f>
        <v>5</v>
      </c>
      <c r="H10880">
        <f>YEAR(E10880)</f>
        <v>2017</v>
      </c>
    </row>
    <row r="10881" spans="1:8" x14ac:dyDescent="0.25">
      <c r="A10881" s="1">
        <v>92064</v>
      </c>
      <c r="B10881" t="s">
        <v>87705</v>
      </c>
      <c r="C10881" t="s">
        <v>182440</v>
      </c>
      <c r="D10881" t="s">
        <v>189475</v>
      </c>
      <c r="E10881" s="2">
        <v>42871.489351851851</v>
      </c>
      <c r="F10881">
        <v>191.58</v>
      </c>
      <c r="G10881">
        <f>MONTH(E10881)</f>
        <v>5</v>
      </c>
      <c r="H10881">
        <f>YEAR(E10881)</f>
        <v>2017</v>
      </c>
    </row>
    <row r="10882" spans="1:8" x14ac:dyDescent="0.25">
      <c r="A10882" s="1">
        <v>92083</v>
      </c>
      <c r="B10882" t="s">
        <v>87722</v>
      </c>
      <c r="C10882" t="s">
        <v>182457</v>
      </c>
      <c r="D10882" t="s">
        <v>189475</v>
      </c>
      <c r="E10882" s="2">
        <v>42886.778865740736</v>
      </c>
      <c r="F10882">
        <v>191.58</v>
      </c>
      <c r="G10882">
        <f>MONTH(E10882)</f>
        <v>5</v>
      </c>
      <c r="H10882">
        <f>YEAR(E10882)</f>
        <v>2017</v>
      </c>
    </row>
    <row r="10883" spans="1:8" x14ac:dyDescent="0.25">
      <c r="A10883" s="1">
        <v>92123</v>
      </c>
      <c r="B10883" t="s">
        <v>87755</v>
      </c>
      <c r="C10883" t="s">
        <v>182490</v>
      </c>
      <c r="D10883" t="s">
        <v>189475</v>
      </c>
      <c r="E10883" s="2">
        <v>42872.762037037042</v>
      </c>
      <c r="F10883">
        <v>191.58</v>
      </c>
      <c r="G10883">
        <f>MONTH(E10883)</f>
        <v>5</v>
      </c>
      <c r="H10883">
        <f>YEAR(E10883)</f>
        <v>2017</v>
      </c>
    </row>
    <row r="10884" spans="1:8" x14ac:dyDescent="0.25">
      <c r="A10884" s="1">
        <v>92167</v>
      </c>
      <c r="B10884" t="s">
        <v>87798</v>
      </c>
      <c r="C10884" t="s">
        <v>182533</v>
      </c>
      <c r="D10884" t="s">
        <v>189475</v>
      </c>
      <c r="E10884" s="2">
        <v>42861.849965277783</v>
      </c>
      <c r="F10884">
        <v>155.41999999999999</v>
      </c>
      <c r="G10884">
        <f>MONTH(E10884)</f>
        <v>5</v>
      </c>
      <c r="H10884">
        <f>YEAR(E10884)</f>
        <v>2017</v>
      </c>
    </row>
    <row r="10885" spans="1:8" x14ac:dyDescent="0.25">
      <c r="A10885" s="1">
        <v>92177</v>
      </c>
      <c r="B10885" t="s">
        <v>87808</v>
      </c>
      <c r="C10885" t="s">
        <v>182543</v>
      </c>
      <c r="D10885" t="s">
        <v>189475</v>
      </c>
      <c r="E10885" s="2">
        <v>42884.858923611107</v>
      </c>
      <c r="F10885">
        <v>138.65</v>
      </c>
      <c r="G10885">
        <f>MONTH(E10885)</f>
        <v>5</v>
      </c>
      <c r="H10885">
        <f>YEAR(E10885)</f>
        <v>2017</v>
      </c>
    </row>
    <row r="10886" spans="1:8" x14ac:dyDescent="0.25">
      <c r="A10886" s="1">
        <v>92193</v>
      </c>
      <c r="B10886" t="s">
        <v>87824</v>
      </c>
      <c r="C10886" t="s">
        <v>182559</v>
      </c>
      <c r="D10886" t="s">
        <v>189475</v>
      </c>
      <c r="E10886" s="2">
        <v>42857.270636574067</v>
      </c>
      <c r="F10886">
        <v>153.96</v>
      </c>
      <c r="G10886">
        <f>MONTH(E10886)</f>
        <v>5</v>
      </c>
      <c r="H10886">
        <f>YEAR(E10886)</f>
        <v>2017</v>
      </c>
    </row>
    <row r="10887" spans="1:8" x14ac:dyDescent="0.25">
      <c r="A10887" s="1">
        <v>92224</v>
      </c>
      <c r="B10887" t="s">
        <v>87852</v>
      </c>
      <c r="C10887" t="s">
        <v>182587</v>
      </c>
      <c r="D10887" t="s">
        <v>189475</v>
      </c>
      <c r="E10887" s="2">
        <v>42867.436469907407</v>
      </c>
      <c r="F10887">
        <v>191.58</v>
      </c>
      <c r="G10887">
        <f>MONTH(E10887)</f>
        <v>5</v>
      </c>
      <c r="H10887">
        <f>YEAR(E10887)</f>
        <v>2017</v>
      </c>
    </row>
    <row r="10888" spans="1:8" x14ac:dyDescent="0.25">
      <c r="A10888" s="1">
        <v>92238</v>
      </c>
      <c r="B10888" t="s">
        <v>87866</v>
      </c>
      <c r="C10888" t="s">
        <v>182601</v>
      </c>
      <c r="D10888" t="s">
        <v>189475</v>
      </c>
      <c r="E10888" s="2">
        <v>42876.548495370371</v>
      </c>
      <c r="F10888">
        <v>191.58</v>
      </c>
      <c r="G10888">
        <f>MONTH(E10888)</f>
        <v>5</v>
      </c>
      <c r="H10888">
        <f>YEAR(E10888)</f>
        <v>2017</v>
      </c>
    </row>
    <row r="10889" spans="1:8" x14ac:dyDescent="0.25">
      <c r="A10889" s="1">
        <v>92242</v>
      </c>
      <c r="B10889" t="s">
        <v>87870</v>
      </c>
      <c r="C10889" t="s">
        <v>182605</v>
      </c>
      <c r="D10889" t="s">
        <v>189475</v>
      </c>
      <c r="E10889" s="2">
        <v>42886.909050925933</v>
      </c>
      <c r="F10889">
        <v>191.58</v>
      </c>
      <c r="G10889">
        <f>MONTH(E10889)</f>
        <v>5</v>
      </c>
      <c r="H10889">
        <f>YEAR(E10889)</f>
        <v>2017</v>
      </c>
    </row>
    <row r="10890" spans="1:8" x14ac:dyDescent="0.25">
      <c r="A10890" s="1">
        <v>92264</v>
      </c>
      <c r="B10890" t="s">
        <v>87892</v>
      </c>
      <c r="C10890" t="s">
        <v>182627</v>
      </c>
      <c r="D10890" t="s">
        <v>189475</v>
      </c>
      <c r="E10890" s="2">
        <v>42879.902094907397</v>
      </c>
      <c r="F10890">
        <v>36.35</v>
      </c>
      <c r="G10890">
        <f>MONTH(E10890)</f>
        <v>5</v>
      </c>
      <c r="H10890">
        <f>YEAR(E10890)</f>
        <v>2017</v>
      </c>
    </row>
    <row r="10891" spans="1:8" x14ac:dyDescent="0.25">
      <c r="A10891" s="1">
        <v>92269</v>
      </c>
      <c r="B10891" t="s">
        <v>87897</v>
      </c>
      <c r="C10891" t="s">
        <v>182632</v>
      </c>
      <c r="D10891" t="s">
        <v>189475</v>
      </c>
      <c r="E10891" s="2">
        <v>42872.447905092587</v>
      </c>
      <c r="F10891">
        <v>154.66999999999999</v>
      </c>
      <c r="G10891">
        <f>MONTH(E10891)</f>
        <v>5</v>
      </c>
      <c r="H10891">
        <f>YEAR(E10891)</f>
        <v>2017</v>
      </c>
    </row>
    <row r="10892" spans="1:8" x14ac:dyDescent="0.25">
      <c r="A10892" s="1">
        <v>92276</v>
      </c>
      <c r="B10892" t="s">
        <v>87904</v>
      </c>
      <c r="C10892" t="s">
        <v>182639</v>
      </c>
      <c r="D10892" t="s">
        <v>189475</v>
      </c>
      <c r="E10892" s="2">
        <v>42864.645729166667</v>
      </c>
      <c r="F10892">
        <v>154.66999999999999</v>
      </c>
      <c r="G10892">
        <f>MONTH(E10892)</f>
        <v>5</v>
      </c>
      <c r="H10892">
        <f>YEAR(E10892)</f>
        <v>2017</v>
      </c>
    </row>
    <row r="10893" spans="1:8" x14ac:dyDescent="0.25">
      <c r="A10893" s="1">
        <v>92387</v>
      </c>
      <c r="B10893" t="s">
        <v>88009</v>
      </c>
      <c r="C10893" t="s">
        <v>182744</v>
      </c>
      <c r="D10893" t="s">
        <v>189475</v>
      </c>
      <c r="E10893" s="2">
        <v>42869.996678240743</v>
      </c>
      <c r="F10893">
        <v>25.84</v>
      </c>
      <c r="G10893">
        <f>MONTH(E10893)</f>
        <v>5</v>
      </c>
      <c r="H10893">
        <f>YEAR(E10893)</f>
        <v>2017</v>
      </c>
    </row>
    <row r="10894" spans="1:8" x14ac:dyDescent="0.25">
      <c r="A10894" s="1">
        <v>92399</v>
      </c>
      <c r="B10894" t="s">
        <v>88021</v>
      </c>
      <c r="C10894" t="s">
        <v>182756</v>
      </c>
      <c r="D10894" t="s">
        <v>189475</v>
      </c>
      <c r="E10894" s="2">
        <v>42877.835532407407</v>
      </c>
      <c r="F10894">
        <v>163.06</v>
      </c>
      <c r="G10894">
        <f>MONTH(E10894)</f>
        <v>5</v>
      </c>
      <c r="H10894">
        <f>YEAR(E10894)</f>
        <v>2017</v>
      </c>
    </row>
    <row r="10895" spans="1:8" x14ac:dyDescent="0.25">
      <c r="A10895" s="1">
        <v>92400</v>
      </c>
      <c r="B10895" t="s">
        <v>88022</v>
      </c>
      <c r="C10895" t="s">
        <v>182757</v>
      </c>
      <c r="D10895" t="s">
        <v>189475</v>
      </c>
      <c r="E10895" s="2">
        <v>42878.955775462957</v>
      </c>
      <c r="F10895">
        <v>138.65</v>
      </c>
      <c r="G10895">
        <f>MONTH(E10895)</f>
        <v>5</v>
      </c>
      <c r="H10895">
        <f>YEAR(E10895)</f>
        <v>2017</v>
      </c>
    </row>
    <row r="10896" spans="1:8" x14ac:dyDescent="0.25">
      <c r="A10896" s="1">
        <v>92437</v>
      </c>
      <c r="B10896" t="s">
        <v>88059</v>
      </c>
      <c r="C10896" t="s">
        <v>182794</v>
      </c>
      <c r="D10896" t="s">
        <v>189475</v>
      </c>
      <c r="E10896" s="2">
        <v>42872.566493055558</v>
      </c>
      <c r="F10896">
        <v>154.66999999999999</v>
      </c>
      <c r="G10896">
        <f>MONTH(E10896)</f>
        <v>5</v>
      </c>
      <c r="H10896">
        <f>YEAR(E10896)</f>
        <v>2017</v>
      </c>
    </row>
    <row r="10897" spans="1:8" x14ac:dyDescent="0.25">
      <c r="A10897" s="1">
        <v>92482</v>
      </c>
      <c r="B10897" t="s">
        <v>88102</v>
      </c>
      <c r="C10897" t="s">
        <v>182837</v>
      </c>
      <c r="D10897" t="s">
        <v>189475</v>
      </c>
      <c r="E10897" s="2">
        <v>42879.488425925927</v>
      </c>
      <c r="F10897">
        <v>154.66999999999999</v>
      </c>
      <c r="G10897">
        <f>MONTH(E10897)</f>
        <v>5</v>
      </c>
      <c r="H10897">
        <f>YEAR(E10897)</f>
        <v>2017</v>
      </c>
    </row>
    <row r="10898" spans="1:8" x14ac:dyDescent="0.25">
      <c r="A10898" s="1">
        <v>92497</v>
      </c>
      <c r="B10898" t="s">
        <v>88117</v>
      </c>
      <c r="C10898" t="s">
        <v>182852</v>
      </c>
      <c r="D10898" t="s">
        <v>189475</v>
      </c>
      <c r="E10898" s="2">
        <v>42862.779467592591</v>
      </c>
      <c r="F10898">
        <v>36.35</v>
      </c>
      <c r="G10898">
        <f>MONTH(E10898)</f>
        <v>5</v>
      </c>
      <c r="H10898">
        <f>YEAR(E10898)</f>
        <v>2017</v>
      </c>
    </row>
    <row r="10899" spans="1:8" x14ac:dyDescent="0.25">
      <c r="A10899" s="1">
        <v>92503</v>
      </c>
      <c r="B10899" t="s">
        <v>88123</v>
      </c>
      <c r="C10899" t="s">
        <v>182858</v>
      </c>
      <c r="D10899" t="s">
        <v>189475</v>
      </c>
      <c r="E10899" s="2">
        <v>42862.813472222217</v>
      </c>
      <c r="F10899">
        <v>191.58</v>
      </c>
      <c r="G10899">
        <f>MONTH(E10899)</f>
        <v>5</v>
      </c>
      <c r="H10899">
        <f>YEAR(E10899)</f>
        <v>2017</v>
      </c>
    </row>
    <row r="10900" spans="1:8" x14ac:dyDescent="0.25">
      <c r="A10900" s="1">
        <v>92527</v>
      </c>
      <c r="B10900" t="s">
        <v>88146</v>
      </c>
      <c r="C10900" t="s">
        <v>182881</v>
      </c>
      <c r="D10900" t="s">
        <v>189475</v>
      </c>
      <c r="E10900" s="2">
        <v>42879.405717592592</v>
      </c>
      <c r="F10900">
        <v>25.84</v>
      </c>
      <c r="G10900">
        <f>MONTH(E10900)</f>
        <v>5</v>
      </c>
      <c r="H10900">
        <f>YEAR(E10900)</f>
        <v>2017</v>
      </c>
    </row>
    <row r="10901" spans="1:8" x14ac:dyDescent="0.25">
      <c r="A10901" s="1">
        <v>92550</v>
      </c>
      <c r="B10901" t="s">
        <v>88167</v>
      </c>
      <c r="C10901" t="s">
        <v>182902</v>
      </c>
      <c r="D10901" t="s">
        <v>189475</v>
      </c>
      <c r="E10901" s="2">
        <v>42865.648981481478</v>
      </c>
      <c r="F10901">
        <v>154.66999999999999</v>
      </c>
      <c r="G10901">
        <f>MONTH(E10901)</f>
        <v>5</v>
      </c>
      <c r="H10901">
        <f>YEAR(E10901)</f>
        <v>2017</v>
      </c>
    </row>
    <row r="10902" spans="1:8" x14ac:dyDescent="0.25">
      <c r="A10902" s="1">
        <v>92571</v>
      </c>
      <c r="B10902" t="s">
        <v>88187</v>
      </c>
      <c r="C10902" t="s">
        <v>182922</v>
      </c>
      <c r="D10902" t="s">
        <v>189475</v>
      </c>
      <c r="E10902" s="2">
        <v>42861.841585648152</v>
      </c>
      <c r="F10902">
        <v>25.84</v>
      </c>
      <c r="G10902">
        <f>MONTH(E10902)</f>
        <v>5</v>
      </c>
      <c r="H10902">
        <f>YEAR(E10902)</f>
        <v>2017</v>
      </c>
    </row>
    <row r="10903" spans="1:8" x14ac:dyDescent="0.25">
      <c r="A10903" s="1">
        <v>92596</v>
      </c>
      <c r="B10903" t="s">
        <v>88212</v>
      </c>
      <c r="C10903" t="s">
        <v>182947</v>
      </c>
      <c r="D10903" t="s">
        <v>189475</v>
      </c>
      <c r="E10903" s="2">
        <v>42864.888101851851</v>
      </c>
      <c r="F10903">
        <v>36.35</v>
      </c>
      <c r="G10903">
        <f>MONTH(E10903)</f>
        <v>5</v>
      </c>
      <c r="H10903">
        <f>YEAR(E10903)</f>
        <v>2017</v>
      </c>
    </row>
    <row r="10904" spans="1:8" x14ac:dyDescent="0.25">
      <c r="A10904" s="1">
        <v>92597</v>
      </c>
      <c r="B10904" t="s">
        <v>88213</v>
      </c>
      <c r="C10904" t="s">
        <v>182948</v>
      </c>
      <c r="D10904" t="s">
        <v>189475</v>
      </c>
      <c r="E10904" s="2">
        <v>42872.910763888889</v>
      </c>
      <c r="F10904">
        <v>47.62</v>
      </c>
      <c r="G10904">
        <f>MONTH(E10904)</f>
        <v>5</v>
      </c>
      <c r="H10904">
        <f>YEAR(E10904)</f>
        <v>2017</v>
      </c>
    </row>
    <row r="10905" spans="1:8" x14ac:dyDescent="0.25">
      <c r="A10905" s="1">
        <v>92612</v>
      </c>
      <c r="B10905" t="s">
        <v>88228</v>
      </c>
      <c r="C10905" t="s">
        <v>182963</v>
      </c>
      <c r="D10905" t="s">
        <v>189475</v>
      </c>
      <c r="E10905" s="2">
        <v>42880.496689814812</v>
      </c>
      <c r="F10905">
        <v>191.58</v>
      </c>
      <c r="G10905">
        <f>MONTH(E10905)</f>
        <v>5</v>
      </c>
      <c r="H10905">
        <f>YEAR(E10905)</f>
        <v>2017</v>
      </c>
    </row>
    <row r="10906" spans="1:8" x14ac:dyDescent="0.25">
      <c r="A10906" s="1">
        <v>92643</v>
      </c>
      <c r="B10906" t="s">
        <v>88257</v>
      </c>
      <c r="C10906" t="s">
        <v>182992</v>
      </c>
      <c r="D10906" t="s">
        <v>189475</v>
      </c>
      <c r="E10906" s="2">
        <v>42880.974108796298</v>
      </c>
      <c r="F10906">
        <v>36.35</v>
      </c>
      <c r="G10906">
        <f>MONTH(E10906)</f>
        <v>5</v>
      </c>
      <c r="H10906">
        <f>YEAR(E10906)</f>
        <v>2017</v>
      </c>
    </row>
    <row r="10907" spans="1:8" x14ac:dyDescent="0.25">
      <c r="A10907" s="1">
        <v>92647</v>
      </c>
      <c r="B10907" t="s">
        <v>88261</v>
      </c>
      <c r="C10907" t="s">
        <v>182996</v>
      </c>
      <c r="D10907" t="s">
        <v>189475</v>
      </c>
      <c r="E10907" s="2">
        <v>42872.717453703714</v>
      </c>
      <c r="F10907">
        <v>138.65</v>
      </c>
      <c r="G10907">
        <f>MONTH(E10907)</f>
        <v>5</v>
      </c>
      <c r="H10907">
        <f>YEAR(E10907)</f>
        <v>2017</v>
      </c>
    </row>
    <row r="10908" spans="1:8" x14ac:dyDescent="0.25">
      <c r="A10908" s="1">
        <v>92659</v>
      </c>
      <c r="B10908" t="s">
        <v>88272</v>
      </c>
      <c r="C10908" t="s">
        <v>183007</v>
      </c>
      <c r="D10908" t="s">
        <v>189475</v>
      </c>
      <c r="E10908" s="2">
        <v>42860.577361111107</v>
      </c>
      <c r="F10908">
        <v>163.06</v>
      </c>
      <c r="G10908">
        <f>MONTH(E10908)</f>
        <v>5</v>
      </c>
      <c r="H10908">
        <f>YEAR(E10908)</f>
        <v>2017</v>
      </c>
    </row>
    <row r="10909" spans="1:8" x14ac:dyDescent="0.25">
      <c r="A10909" s="1">
        <v>92720</v>
      </c>
      <c r="B10909" t="s">
        <v>88330</v>
      </c>
      <c r="C10909" t="s">
        <v>183065</v>
      </c>
      <c r="D10909" t="s">
        <v>189475</v>
      </c>
      <c r="E10909" s="2">
        <v>42860.612349537027</v>
      </c>
      <c r="F10909">
        <v>36.35</v>
      </c>
      <c r="G10909">
        <f>MONTH(E10909)</f>
        <v>5</v>
      </c>
      <c r="H10909">
        <f>YEAR(E10909)</f>
        <v>2017</v>
      </c>
    </row>
    <row r="10910" spans="1:8" x14ac:dyDescent="0.25">
      <c r="A10910" s="1">
        <v>92792</v>
      </c>
      <c r="B10910" t="s">
        <v>88400</v>
      </c>
      <c r="C10910" t="s">
        <v>183135</v>
      </c>
      <c r="D10910" t="s">
        <v>189475</v>
      </c>
      <c r="E10910" s="2">
        <v>42870.320972222216</v>
      </c>
      <c r="F10910">
        <v>191.58</v>
      </c>
      <c r="G10910">
        <f>MONTH(E10910)</f>
        <v>5</v>
      </c>
      <c r="H10910">
        <f>YEAR(E10910)</f>
        <v>2017</v>
      </c>
    </row>
    <row r="10911" spans="1:8" x14ac:dyDescent="0.25">
      <c r="A10911" s="1">
        <v>92806</v>
      </c>
      <c r="B10911" t="s">
        <v>88412</v>
      </c>
      <c r="C10911" t="s">
        <v>183147</v>
      </c>
      <c r="D10911" t="s">
        <v>189475</v>
      </c>
      <c r="E10911" s="2">
        <v>42865.493900462963</v>
      </c>
      <c r="F10911">
        <v>191.58</v>
      </c>
      <c r="G10911">
        <f>MONTH(E10911)</f>
        <v>5</v>
      </c>
      <c r="H10911">
        <f>YEAR(E10911)</f>
        <v>2017</v>
      </c>
    </row>
    <row r="10912" spans="1:8" x14ac:dyDescent="0.25">
      <c r="A10912" s="1">
        <v>92811</v>
      </c>
      <c r="B10912" t="s">
        <v>88417</v>
      </c>
      <c r="C10912" t="s">
        <v>183152</v>
      </c>
      <c r="D10912" t="s">
        <v>189475</v>
      </c>
      <c r="E10912" s="2">
        <v>42861.068935185183</v>
      </c>
      <c r="F10912">
        <v>191.58</v>
      </c>
      <c r="G10912">
        <f>MONTH(E10912)</f>
        <v>5</v>
      </c>
      <c r="H10912">
        <f>YEAR(E10912)</f>
        <v>2017</v>
      </c>
    </row>
    <row r="10913" spans="1:8" x14ac:dyDescent="0.25">
      <c r="A10913" s="1">
        <v>92812</v>
      </c>
      <c r="B10913" t="s">
        <v>88418</v>
      </c>
      <c r="C10913" t="s">
        <v>183153</v>
      </c>
      <c r="D10913" t="s">
        <v>189475</v>
      </c>
      <c r="E10913" s="2">
        <v>42882.884641203702</v>
      </c>
      <c r="F10913">
        <v>125.99</v>
      </c>
      <c r="G10913">
        <f>MONTH(E10913)</f>
        <v>5</v>
      </c>
      <c r="H10913">
        <f>YEAR(E10913)</f>
        <v>2017</v>
      </c>
    </row>
    <row r="10914" spans="1:8" x14ac:dyDescent="0.25">
      <c r="A10914" s="1">
        <v>92821</v>
      </c>
      <c r="B10914" t="s">
        <v>88427</v>
      </c>
      <c r="C10914" t="s">
        <v>183162</v>
      </c>
      <c r="D10914" t="s">
        <v>189475</v>
      </c>
      <c r="E10914" s="2">
        <v>42884.554444444453</v>
      </c>
      <c r="F10914">
        <v>163.06</v>
      </c>
      <c r="G10914">
        <f>MONTH(E10914)</f>
        <v>5</v>
      </c>
      <c r="H10914">
        <f>YEAR(E10914)</f>
        <v>2017</v>
      </c>
    </row>
    <row r="10915" spans="1:8" x14ac:dyDescent="0.25">
      <c r="A10915" s="1">
        <v>92833</v>
      </c>
      <c r="B10915" t="s">
        <v>88438</v>
      </c>
      <c r="C10915" t="s">
        <v>183173</v>
      </c>
      <c r="D10915" t="s">
        <v>189475</v>
      </c>
      <c r="E10915" s="2">
        <v>42886.468784722223</v>
      </c>
      <c r="F10915">
        <v>153.96</v>
      </c>
      <c r="G10915">
        <f>MONTH(E10915)</f>
        <v>5</v>
      </c>
      <c r="H10915">
        <f>YEAR(E10915)</f>
        <v>2017</v>
      </c>
    </row>
    <row r="10916" spans="1:8" x14ac:dyDescent="0.25">
      <c r="A10916" s="1">
        <v>92840</v>
      </c>
      <c r="B10916" t="s">
        <v>88445</v>
      </c>
      <c r="C10916" t="s">
        <v>183180</v>
      </c>
      <c r="D10916" t="s">
        <v>189475</v>
      </c>
      <c r="E10916" s="2">
        <v>42869.954756944448</v>
      </c>
      <c r="F10916">
        <v>154.66999999999999</v>
      </c>
      <c r="G10916">
        <f>MONTH(E10916)</f>
        <v>5</v>
      </c>
      <c r="H10916">
        <f>YEAR(E10916)</f>
        <v>2017</v>
      </c>
    </row>
    <row r="10917" spans="1:8" x14ac:dyDescent="0.25">
      <c r="A10917" s="1">
        <v>92844</v>
      </c>
      <c r="B10917" t="s">
        <v>88449</v>
      </c>
      <c r="C10917" t="s">
        <v>183184</v>
      </c>
      <c r="D10917" t="s">
        <v>189475</v>
      </c>
      <c r="E10917" s="2">
        <v>42874.794606481482</v>
      </c>
      <c r="F10917">
        <v>191.58</v>
      </c>
      <c r="G10917">
        <f>MONTH(E10917)</f>
        <v>5</v>
      </c>
      <c r="H10917">
        <f>YEAR(E10917)</f>
        <v>2017</v>
      </c>
    </row>
    <row r="10918" spans="1:8" x14ac:dyDescent="0.25">
      <c r="A10918" s="1">
        <v>92869</v>
      </c>
      <c r="B10918" t="s">
        <v>88473</v>
      </c>
      <c r="C10918" t="s">
        <v>183208</v>
      </c>
      <c r="D10918" t="s">
        <v>189475</v>
      </c>
      <c r="E10918" s="2">
        <v>42885.555937500001</v>
      </c>
      <c r="F10918">
        <v>36.35</v>
      </c>
      <c r="G10918">
        <f>MONTH(E10918)</f>
        <v>5</v>
      </c>
      <c r="H10918">
        <f>YEAR(E10918)</f>
        <v>2017</v>
      </c>
    </row>
    <row r="10919" spans="1:8" x14ac:dyDescent="0.25">
      <c r="A10919" s="1">
        <v>92914</v>
      </c>
      <c r="B10919" t="s">
        <v>88516</v>
      </c>
      <c r="C10919" t="s">
        <v>183251</v>
      </c>
      <c r="D10919" t="s">
        <v>189475</v>
      </c>
      <c r="E10919" s="2">
        <v>42866.712627314817</v>
      </c>
      <c r="F10919">
        <v>32.9</v>
      </c>
      <c r="G10919">
        <f>MONTH(E10919)</f>
        <v>5</v>
      </c>
      <c r="H10919">
        <f>YEAR(E10919)</f>
        <v>2017</v>
      </c>
    </row>
    <row r="10920" spans="1:8" x14ac:dyDescent="0.25">
      <c r="A10920" s="1">
        <v>92917</v>
      </c>
      <c r="B10920" t="s">
        <v>88519</v>
      </c>
      <c r="C10920" t="s">
        <v>183254</v>
      </c>
      <c r="D10920" t="s">
        <v>189475</v>
      </c>
      <c r="E10920" s="2">
        <v>42866.506979166668</v>
      </c>
      <c r="F10920">
        <v>191.58</v>
      </c>
      <c r="G10920">
        <f>MONTH(E10920)</f>
        <v>5</v>
      </c>
      <c r="H10920">
        <f>YEAR(E10920)</f>
        <v>2017</v>
      </c>
    </row>
    <row r="10921" spans="1:8" x14ac:dyDescent="0.25">
      <c r="A10921" s="1">
        <v>92925</v>
      </c>
      <c r="B10921" t="s">
        <v>88526</v>
      </c>
      <c r="C10921" t="s">
        <v>183261</v>
      </c>
      <c r="D10921" t="s">
        <v>189475</v>
      </c>
      <c r="E10921" s="2">
        <v>42860.724988425929</v>
      </c>
      <c r="F10921">
        <v>191.58</v>
      </c>
      <c r="G10921">
        <f>MONTH(E10921)</f>
        <v>5</v>
      </c>
      <c r="H10921">
        <f>YEAR(E10921)</f>
        <v>2017</v>
      </c>
    </row>
    <row r="10922" spans="1:8" x14ac:dyDescent="0.25">
      <c r="A10922" s="1">
        <v>92983</v>
      </c>
      <c r="B10922" t="s">
        <v>88581</v>
      </c>
      <c r="C10922" t="s">
        <v>183316</v>
      </c>
      <c r="D10922" t="s">
        <v>189475</v>
      </c>
      <c r="E10922" s="2">
        <v>42884.541921296302</v>
      </c>
      <c r="F10922">
        <v>155.41999999999999</v>
      </c>
      <c r="G10922">
        <f>MONTH(E10922)</f>
        <v>5</v>
      </c>
      <c r="H10922">
        <f>YEAR(E10922)</f>
        <v>2017</v>
      </c>
    </row>
    <row r="10923" spans="1:8" x14ac:dyDescent="0.25">
      <c r="A10923" s="1">
        <v>93001</v>
      </c>
      <c r="B10923" t="s">
        <v>88598</v>
      </c>
      <c r="C10923" t="s">
        <v>183333</v>
      </c>
      <c r="D10923" t="s">
        <v>189475</v>
      </c>
      <c r="E10923" s="2">
        <v>42864.471458333333</v>
      </c>
      <c r="F10923">
        <v>191.58</v>
      </c>
      <c r="G10923">
        <f>MONTH(E10923)</f>
        <v>5</v>
      </c>
      <c r="H10923">
        <f>YEAR(E10923)</f>
        <v>2017</v>
      </c>
    </row>
    <row r="10924" spans="1:8" x14ac:dyDescent="0.25">
      <c r="A10924" s="1">
        <v>93033</v>
      </c>
      <c r="B10924" t="s">
        <v>88629</v>
      </c>
      <c r="C10924" t="s">
        <v>183364</v>
      </c>
      <c r="D10924" t="s">
        <v>189475</v>
      </c>
      <c r="E10924" s="2">
        <v>42877.989328703698</v>
      </c>
      <c r="F10924">
        <v>154.66999999999999</v>
      </c>
      <c r="G10924">
        <f>MONTH(E10924)</f>
        <v>5</v>
      </c>
      <c r="H10924">
        <f>YEAR(E10924)</f>
        <v>2017</v>
      </c>
    </row>
    <row r="10925" spans="1:8" x14ac:dyDescent="0.25">
      <c r="A10925" s="1">
        <v>93036</v>
      </c>
      <c r="B10925" t="s">
        <v>88631</v>
      </c>
      <c r="C10925" t="s">
        <v>183366</v>
      </c>
      <c r="D10925" t="s">
        <v>189475</v>
      </c>
      <c r="E10925" s="2">
        <v>42864.451261574082</v>
      </c>
      <c r="F10925">
        <v>191.58</v>
      </c>
      <c r="G10925">
        <f>MONTH(E10925)</f>
        <v>5</v>
      </c>
      <c r="H10925">
        <f>YEAR(E10925)</f>
        <v>2017</v>
      </c>
    </row>
    <row r="10926" spans="1:8" x14ac:dyDescent="0.25">
      <c r="A10926" s="1">
        <v>93051</v>
      </c>
      <c r="B10926" t="s">
        <v>88646</v>
      </c>
      <c r="C10926" t="s">
        <v>183381</v>
      </c>
      <c r="D10926" t="s">
        <v>189475</v>
      </c>
      <c r="E10926" s="2">
        <v>42870.782546296286</v>
      </c>
      <c r="F10926">
        <v>154.66999999999999</v>
      </c>
      <c r="G10926">
        <f>MONTH(E10926)</f>
        <v>5</v>
      </c>
      <c r="H10926">
        <f>YEAR(E10926)</f>
        <v>2017</v>
      </c>
    </row>
    <row r="10927" spans="1:8" x14ac:dyDescent="0.25">
      <c r="A10927" s="1">
        <v>93070</v>
      </c>
      <c r="B10927" t="s">
        <v>88665</v>
      </c>
      <c r="C10927" t="s">
        <v>183400</v>
      </c>
      <c r="D10927" t="s">
        <v>189475</v>
      </c>
      <c r="E10927" s="2">
        <v>42884.943726851852</v>
      </c>
      <c r="F10927">
        <v>191.58</v>
      </c>
      <c r="G10927">
        <f>MONTH(E10927)</f>
        <v>5</v>
      </c>
      <c r="H10927">
        <f>YEAR(E10927)</f>
        <v>2017</v>
      </c>
    </row>
    <row r="10928" spans="1:8" x14ac:dyDescent="0.25">
      <c r="A10928" s="1">
        <v>93082</v>
      </c>
      <c r="B10928" t="s">
        <v>88676</v>
      </c>
      <c r="C10928" t="s">
        <v>183411</v>
      </c>
      <c r="D10928" t="s">
        <v>189475</v>
      </c>
      <c r="E10928" s="2">
        <v>42875.557546296302</v>
      </c>
      <c r="F10928">
        <v>191.58</v>
      </c>
      <c r="G10928">
        <f>MONTH(E10928)</f>
        <v>5</v>
      </c>
      <c r="H10928">
        <f>YEAR(E10928)</f>
        <v>2017</v>
      </c>
    </row>
    <row r="10929" spans="1:8" x14ac:dyDescent="0.25">
      <c r="A10929" s="1">
        <v>93163</v>
      </c>
      <c r="B10929" t="s">
        <v>88751</v>
      </c>
      <c r="C10929" t="s">
        <v>183486</v>
      </c>
      <c r="D10929" t="s">
        <v>189475</v>
      </c>
      <c r="E10929" s="2">
        <v>42866.736134259263</v>
      </c>
      <c r="F10929">
        <v>155.41999999999999</v>
      </c>
      <c r="G10929">
        <f>MONTH(E10929)</f>
        <v>5</v>
      </c>
      <c r="H10929">
        <f>YEAR(E10929)</f>
        <v>2017</v>
      </c>
    </row>
    <row r="10930" spans="1:8" x14ac:dyDescent="0.25">
      <c r="A10930" s="1">
        <v>93173</v>
      </c>
      <c r="B10930" t="s">
        <v>88761</v>
      </c>
      <c r="C10930" t="s">
        <v>183496</v>
      </c>
      <c r="D10930" t="s">
        <v>189475</v>
      </c>
      <c r="E10930" s="2">
        <v>42867.592326388891</v>
      </c>
      <c r="F10930">
        <v>191.58</v>
      </c>
      <c r="G10930">
        <f>MONTH(E10930)</f>
        <v>5</v>
      </c>
      <c r="H10930">
        <f>YEAR(E10930)</f>
        <v>2017</v>
      </c>
    </row>
    <row r="10931" spans="1:8" x14ac:dyDescent="0.25">
      <c r="A10931" s="1">
        <v>93200</v>
      </c>
      <c r="B10931" t="s">
        <v>88787</v>
      </c>
      <c r="C10931" t="s">
        <v>183522</v>
      </c>
      <c r="D10931" t="s">
        <v>189475</v>
      </c>
      <c r="E10931" s="2">
        <v>42869.804293981477</v>
      </c>
      <c r="F10931">
        <v>191.58</v>
      </c>
      <c r="G10931">
        <f>MONTH(E10931)</f>
        <v>5</v>
      </c>
      <c r="H10931">
        <f>YEAR(E10931)</f>
        <v>2017</v>
      </c>
    </row>
    <row r="10932" spans="1:8" x14ac:dyDescent="0.25">
      <c r="A10932" s="1">
        <v>93201</v>
      </c>
      <c r="B10932" t="s">
        <v>88788</v>
      </c>
      <c r="C10932" t="s">
        <v>183523</v>
      </c>
      <c r="D10932" t="s">
        <v>189475</v>
      </c>
      <c r="E10932" s="2">
        <v>42886.745092592602</v>
      </c>
      <c r="F10932">
        <v>191.58</v>
      </c>
      <c r="G10932">
        <f>MONTH(E10932)</f>
        <v>5</v>
      </c>
      <c r="H10932">
        <f>YEAR(E10932)</f>
        <v>2017</v>
      </c>
    </row>
    <row r="10933" spans="1:8" x14ac:dyDescent="0.25">
      <c r="A10933" s="1">
        <v>93214</v>
      </c>
      <c r="B10933" t="s">
        <v>88801</v>
      </c>
      <c r="C10933" t="s">
        <v>183536</v>
      </c>
      <c r="D10933" t="s">
        <v>189475</v>
      </c>
      <c r="E10933" s="2">
        <v>42861.687569444453</v>
      </c>
      <c r="F10933">
        <v>163.06</v>
      </c>
      <c r="G10933">
        <f>MONTH(E10933)</f>
        <v>5</v>
      </c>
      <c r="H10933">
        <f>YEAR(E10933)</f>
        <v>2017</v>
      </c>
    </row>
    <row r="10934" spans="1:8" x14ac:dyDescent="0.25">
      <c r="A10934" s="1">
        <v>93300</v>
      </c>
      <c r="B10934" t="s">
        <v>88886</v>
      </c>
      <c r="C10934" t="s">
        <v>183621</v>
      </c>
      <c r="D10934" t="s">
        <v>189475</v>
      </c>
      <c r="E10934" s="2">
        <v>42867.935347222221</v>
      </c>
      <c r="F10934">
        <v>163.06</v>
      </c>
      <c r="G10934">
        <f>MONTH(E10934)</f>
        <v>5</v>
      </c>
      <c r="H10934">
        <f>YEAR(E10934)</f>
        <v>2017</v>
      </c>
    </row>
    <row r="10935" spans="1:8" x14ac:dyDescent="0.25">
      <c r="A10935" s="1">
        <v>93302</v>
      </c>
      <c r="B10935" t="s">
        <v>88888</v>
      </c>
      <c r="C10935" t="s">
        <v>183623</v>
      </c>
      <c r="D10935" t="s">
        <v>189475</v>
      </c>
      <c r="E10935" s="2">
        <v>42856.527048611111</v>
      </c>
      <c r="F10935">
        <v>154.66999999999999</v>
      </c>
      <c r="G10935">
        <f>MONTH(E10935)</f>
        <v>5</v>
      </c>
      <c r="H10935">
        <f>YEAR(E10935)</f>
        <v>2017</v>
      </c>
    </row>
    <row r="10936" spans="1:8" x14ac:dyDescent="0.25">
      <c r="A10936" s="1">
        <v>93349</v>
      </c>
      <c r="B10936" t="s">
        <v>88933</v>
      </c>
      <c r="C10936" t="s">
        <v>183668</v>
      </c>
      <c r="D10936" t="s">
        <v>189475</v>
      </c>
      <c r="E10936" s="2">
        <v>42857.689317129632</v>
      </c>
      <c r="F10936">
        <v>191.58</v>
      </c>
      <c r="G10936">
        <f>MONTH(E10936)</f>
        <v>5</v>
      </c>
      <c r="H10936">
        <f>YEAR(E10936)</f>
        <v>2017</v>
      </c>
    </row>
    <row r="10937" spans="1:8" x14ac:dyDescent="0.25">
      <c r="A10937" s="1">
        <v>93389</v>
      </c>
      <c r="B10937" t="s">
        <v>88970</v>
      </c>
      <c r="C10937" t="s">
        <v>183705</v>
      </c>
      <c r="D10937" t="s">
        <v>189475</v>
      </c>
      <c r="E10937" s="2">
        <v>42882.426585648151</v>
      </c>
      <c r="F10937">
        <v>36.35</v>
      </c>
      <c r="G10937">
        <f>MONTH(E10937)</f>
        <v>5</v>
      </c>
      <c r="H10937">
        <f>YEAR(E10937)</f>
        <v>2017</v>
      </c>
    </row>
    <row r="10938" spans="1:8" x14ac:dyDescent="0.25">
      <c r="A10938" s="1">
        <v>93452</v>
      </c>
      <c r="B10938" t="s">
        <v>89026</v>
      </c>
      <c r="C10938" t="s">
        <v>183761</v>
      </c>
      <c r="D10938" t="s">
        <v>189475</v>
      </c>
      <c r="E10938" s="2">
        <v>42871.726921296293</v>
      </c>
      <c r="F10938">
        <v>25.84</v>
      </c>
      <c r="G10938">
        <f>MONTH(E10938)</f>
        <v>5</v>
      </c>
      <c r="H10938">
        <f>YEAR(E10938)</f>
        <v>2017</v>
      </c>
    </row>
    <row r="10939" spans="1:8" x14ac:dyDescent="0.25">
      <c r="A10939" s="1">
        <v>93481</v>
      </c>
      <c r="B10939" t="s">
        <v>89053</v>
      </c>
      <c r="C10939" t="s">
        <v>183788</v>
      </c>
      <c r="D10939" t="s">
        <v>189475</v>
      </c>
      <c r="E10939" s="2">
        <v>42871.450995370367</v>
      </c>
      <c r="F10939">
        <v>155.41999999999999</v>
      </c>
      <c r="G10939">
        <f>MONTH(E10939)</f>
        <v>5</v>
      </c>
      <c r="H10939">
        <f>YEAR(E10939)</f>
        <v>2017</v>
      </c>
    </row>
    <row r="10940" spans="1:8" x14ac:dyDescent="0.25">
      <c r="A10940" s="1">
        <v>93483</v>
      </c>
      <c r="B10940" t="s">
        <v>89055</v>
      </c>
      <c r="C10940" t="s">
        <v>183790</v>
      </c>
      <c r="D10940" t="s">
        <v>189475</v>
      </c>
      <c r="E10940" s="2">
        <v>42872.405891203707</v>
      </c>
      <c r="F10940">
        <v>155.41999999999999</v>
      </c>
      <c r="G10940">
        <f>MONTH(E10940)</f>
        <v>5</v>
      </c>
      <c r="H10940">
        <f>YEAR(E10940)</f>
        <v>2017</v>
      </c>
    </row>
    <row r="10941" spans="1:8" x14ac:dyDescent="0.25">
      <c r="A10941" s="1">
        <v>93543</v>
      </c>
      <c r="B10941" t="s">
        <v>89113</v>
      </c>
      <c r="C10941" t="s">
        <v>183848</v>
      </c>
      <c r="D10941" t="s">
        <v>189475</v>
      </c>
      <c r="E10941" s="2">
        <v>42856.758217592593</v>
      </c>
      <c r="F10941">
        <v>125.99</v>
      </c>
      <c r="G10941">
        <f>MONTH(E10941)</f>
        <v>5</v>
      </c>
      <c r="H10941">
        <f>YEAR(E10941)</f>
        <v>2017</v>
      </c>
    </row>
    <row r="10942" spans="1:8" x14ac:dyDescent="0.25">
      <c r="A10942" s="1">
        <v>93555</v>
      </c>
      <c r="B10942" t="s">
        <v>89125</v>
      </c>
      <c r="C10942" t="s">
        <v>183860</v>
      </c>
      <c r="D10942" t="s">
        <v>189475</v>
      </c>
      <c r="E10942" s="2">
        <v>42881.79042824074</v>
      </c>
      <c r="F10942">
        <v>191.58</v>
      </c>
      <c r="G10942">
        <f>MONTH(E10942)</f>
        <v>5</v>
      </c>
      <c r="H10942">
        <f>YEAR(E10942)</f>
        <v>2017</v>
      </c>
    </row>
    <row r="10943" spans="1:8" x14ac:dyDescent="0.25">
      <c r="A10943" s="1">
        <v>93557</v>
      </c>
      <c r="B10943" t="s">
        <v>89127</v>
      </c>
      <c r="C10943" t="s">
        <v>183862</v>
      </c>
      <c r="D10943" t="s">
        <v>189475</v>
      </c>
      <c r="E10943" s="2">
        <v>42874.617604166669</v>
      </c>
      <c r="F10943">
        <v>163.06</v>
      </c>
      <c r="G10943">
        <f>MONTH(E10943)</f>
        <v>5</v>
      </c>
      <c r="H10943">
        <f>YEAR(E10943)</f>
        <v>2017</v>
      </c>
    </row>
    <row r="10944" spans="1:8" x14ac:dyDescent="0.25">
      <c r="A10944" s="1">
        <v>93582</v>
      </c>
      <c r="B10944" t="s">
        <v>89152</v>
      </c>
      <c r="C10944" t="s">
        <v>183887</v>
      </c>
      <c r="D10944" t="s">
        <v>189475</v>
      </c>
      <c r="E10944" s="2">
        <v>42860.364560185182</v>
      </c>
      <c r="F10944">
        <v>47.62</v>
      </c>
      <c r="G10944">
        <f>MONTH(E10944)</f>
        <v>5</v>
      </c>
      <c r="H10944">
        <f>YEAR(E10944)</f>
        <v>2017</v>
      </c>
    </row>
    <row r="10945" spans="1:8" x14ac:dyDescent="0.25">
      <c r="A10945" s="1">
        <v>93608</v>
      </c>
      <c r="B10945" t="s">
        <v>89178</v>
      </c>
      <c r="C10945" t="s">
        <v>183913</v>
      </c>
      <c r="D10945" t="s">
        <v>189475</v>
      </c>
      <c r="E10945" s="2">
        <v>42876.717245370368</v>
      </c>
      <c r="F10945">
        <v>125.99</v>
      </c>
      <c r="G10945">
        <f>MONTH(E10945)</f>
        <v>5</v>
      </c>
      <c r="H10945">
        <f>YEAR(E10945)</f>
        <v>2017</v>
      </c>
    </row>
    <row r="10946" spans="1:8" x14ac:dyDescent="0.25">
      <c r="A10946" s="1">
        <v>93827</v>
      </c>
      <c r="B10946" t="s">
        <v>89386</v>
      </c>
      <c r="C10946" t="s">
        <v>184121</v>
      </c>
      <c r="D10946" t="s">
        <v>189475</v>
      </c>
      <c r="E10946" s="2">
        <v>42874.347905092603</v>
      </c>
      <c r="F10946">
        <v>153.96</v>
      </c>
      <c r="G10946">
        <f>MONTH(E10946)</f>
        <v>5</v>
      </c>
      <c r="H10946">
        <f>YEAR(E10946)</f>
        <v>2017</v>
      </c>
    </row>
    <row r="10947" spans="1:8" x14ac:dyDescent="0.25">
      <c r="A10947" s="1">
        <v>93914</v>
      </c>
      <c r="B10947" t="s">
        <v>89469</v>
      </c>
      <c r="C10947" t="s">
        <v>184204</v>
      </c>
      <c r="D10947" t="s">
        <v>189475</v>
      </c>
      <c r="E10947" s="2">
        <v>42877.941076388888</v>
      </c>
      <c r="F10947">
        <v>191.58</v>
      </c>
      <c r="G10947">
        <f>MONTH(E10947)</f>
        <v>5</v>
      </c>
      <c r="H10947">
        <f>YEAR(E10947)</f>
        <v>2017</v>
      </c>
    </row>
    <row r="10948" spans="1:8" x14ac:dyDescent="0.25">
      <c r="A10948" s="1">
        <v>93929</v>
      </c>
      <c r="B10948" t="s">
        <v>89483</v>
      </c>
      <c r="C10948" t="s">
        <v>184218</v>
      </c>
      <c r="D10948" t="s">
        <v>189475</v>
      </c>
      <c r="E10948" s="2">
        <v>42871.692546296297</v>
      </c>
      <c r="F10948">
        <v>47.62</v>
      </c>
      <c r="G10948">
        <f>MONTH(E10948)</f>
        <v>5</v>
      </c>
      <c r="H10948">
        <f>YEAR(E10948)</f>
        <v>2017</v>
      </c>
    </row>
    <row r="10949" spans="1:8" x14ac:dyDescent="0.25">
      <c r="A10949" s="1">
        <v>93939</v>
      </c>
      <c r="B10949" t="s">
        <v>89492</v>
      </c>
      <c r="C10949" t="s">
        <v>184227</v>
      </c>
      <c r="D10949" t="s">
        <v>189477</v>
      </c>
      <c r="E10949" s="2">
        <v>42865.948101851849</v>
      </c>
      <c r="F10949">
        <v>36.35</v>
      </c>
      <c r="G10949">
        <f>MONTH(E10949)</f>
        <v>5</v>
      </c>
      <c r="H10949">
        <f>YEAR(E10949)</f>
        <v>2017</v>
      </c>
    </row>
    <row r="10950" spans="1:8" x14ac:dyDescent="0.25">
      <c r="A10950" s="1">
        <v>93947</v>
      </c>
      <c r="B10950" t="s">
        <v>89500</v>
      </c>
      <c r="C10950" t="s">
        <v>184235</v>
      </c>
      <c r="D10950" t="s">
        <v>189475</v>
      </c>
      <c r="E10950" s="2">
        <v>42879.801678240743</v>
      </c>
      <c r="F10950">
        <v>191.58</v>
      </c>
      <c r="G10950">
        <f>MONTH(E10950)</f>
        <v>5</v>
      </c>
      <c r="H10950">
        <f>YEAR(E10950)</f>
        <v>2017</v>
      </c>
    </row>
    <row r="10951" spans="1:8" x14ac:dyDescent="0.25">
      <c r="A10951" s="1">
        <v>93985</v>
      </c>
      <c r="B10951" t="s">
        <v>89535</v>
      </c>
      <c r="C10951" t="s">
        <v>184270</v>
      </c>
      <c r="D10951" t="s">
        <v>189475</v>
      </c>
      <c r="E10951" s="2">
        <v>42857.786504629628</v>
      </c>
      <c r="F10951">
        <v>36.35</v>
      </c>
      <c r="G10951">
        <f>MONTH(E10951)</f>
        <v>5</v>
      </c>
      <c r="H10951">
        <f>YEAR(E10951)</f>
        <v>2017</v>
      </c>
    </row>
    <row r="10952" spans="1:8" x14ac:dyDescent="0.25">
      <c r="A10952" s="1">
        <v>93993</v>
      </c>
      <c r="B10952" t="s">
        <v>89543</v>
      </c>
      <c r="C10952" t="s">
        <v>184278</v>
      </c>
      <c r="D10952" t="s">
        <v>189475</v>
      </c>
      <c r="E10952" s="2">
        <v>42859.659097222233</v>
      </c>
      <c r="F10952">
        <v>163.06</v>
      </c>
      <c r="G10952">
        <f>MONTH(E10952)</f>
        <v>5</v>
      </c>
      <c r="H10952">
        <f>YEAR(E10952)</f>
        <v>2017</v>
      </c>
    </row>
    <row r="10953" spans="1:8" x14ac:dyDescent="0.25">
      <c r="A10953" s="1">
        <v>94017</v>
      </c>
      <c r="B10953" t="s">
        <v>89567</v>
      </c>
      <c r="C10953" t="s">
        <v>184302</v>
      </c>
      <c r="D10953" t="s">
        <v>189475</v>
      </c>
      <c r="E10953" s="2">
        <v>42875.595648148148</v>
      </c>
      <c r="F10953">
        <v>191.58</v>
      </c>
      <c r="G10953">
        <f>MONTH(E10953)</f>
        <v>5</v>
      </c>
      <c r="H10953">
        <f>YEAR(E10953)</f>
        <v>2017</v>
      </c>
    </row>
    <row r="10954" spans="1:8" x14ac:dyDescent="0.25">
      <c r="A10954" s="1">
        <v>94039</v>
      </c>
      <c r="B10954" t="s">
        <v>89588</v>
      </c>
      <c r="C10954" t="s">
        <v>184323</v>
      </c>
      <c r="D10954" t="s">
        <v>189475</v>
      </c>
      <c r="E10954" s="2">
        <v>42876.333402777767</v>
      </c>
      <c r="F10954">
        <v>154.66999999999999</v>
      </c>
      <c r="G10954">
        <f>MONTH(E10954)</f>
        <v>5</v>
      </c>
      <c r="H10954">
        <f>YEAR(E10954)</f>
        <v>2017</v>
      </c>
    </row>
    <row r="10955" spans="1:8" x14ac:dyDescent="0.25">
      <c r="A10955" s="1">
        <v>94084</v>
      </c>
      <c r="B10955" t="s">
        <v>89632</v>
      </c>
      <c r="C10955" t="s">
        <v>184367</v>
      </c>
      <c r="D10955" t="s">
        <v>189475</v>
      </c>
      <c r="E10955" s="2">
        <v>42875.671597222223</v>
      </c>
      <c r="F10955">
        <v>138.65</v>
      </c>
      <c r="G10955">
        <f>MONTH(E10955)</f>
        <v>5</v>
      </c>
      <c r="H10955">
        <f>YEAR(E10955)</f>
        <v>2017</v>
      </c>
    </row>
    <row r="10956" spans="1:8" x14ac:dyDescent="0.25">
      <c r="A10956" s="1">
        <v>94120</v>
      </c>
      <c r="B10956" t="s">
        <v>89664</v>
      </c>
      <c r="C10956" t="s">
        <v>184399</v>
      </c>
      <c r="D10956" t="s">
        <v>189475</v>
      </c>
      <c r="E10956" s="2">
        <v>42875.566481481481</v>
      </c>
      <c r="F10956">
        <v>36.35</v>
      </c>
      <c r="G10956">
        <f>MONTH(E10956)</f>
        <v>5</v>
      </c>
      <c r="H10956">
        <f>YEAR(E10956)</f>
        <v>2017</v>
      </c>
    </row>
    <row r="10957" spans="1:8" x14ac:dyDescent="0.25">
      <c r="A10957" s="1">
        <v>94123</v>
      </c>
      <c r="B10957" t="s">
        <v>89667</v>
      </c>
      <c r="C10957" t="s">
        <v>184402</v>
      </c>
      <c r="D10957" t="s">
        <v>189475</v>
      </c>
      <c r="E10957" s="2">
        <v>42864.704780092587</v>
      </c>
      <c r="F10957">
        <v>36.35</v>
      </c>
      <c r="G10957">
        <f>MONTH(E10957)</f>
        <v>5</v>
      </c>
      <c r="H10957">
        <f>YEAR(E10957)</f>
        <v>2017</v>
      </c>
    </row>
    <row r="10958" spans="1:8" x14ac:dyDescent="0.25">
      <c r="A10958" s="1">
        <v>94173</v>
      </c>
      <c r="B10958" t="s">
        <v>89716</v>
      </c>
      <c r="C10958" t="s">
        <v>184451</v>
      </c>
      <c r="D10958" t="s">
        <v>189475</v>
      </c>
      <c r="E10958" s="2">
        <v>42881.362430555557</v>
      </c>
      <c r="F10958">
        <v>191.58</v>
      </c>
      <c r="G10958">
        <f>MONTH(E10958)</f>
        <v>5</v>
      </c>
      <c r="H10958">
        <f>YEAR(E10958)</f>
        <v>2017</v>
      </c>
    </row>
    <row r="10959" spans="1:8" x14ac:dyDescent="0.25">
      <c r="A10959" s="1">
        <v>94200</v>
      </c>
      <c r="B10959" t="s">
        <v>89740</v>
      </c>
      <c r="C10959" t="s">
        <v>184475</v>
      </c>
      <c r="D10959" t="s">
        <v>189475</v>
      </c>
      <c r="E10959" s="2">
        <v>42871.039814814823</v>
      </c>
      <c r="F10959">
        <v>191.58</v>
      </c>
      <c r="G10959">
        <f>MONTH(E10959)</f>
        <v>5</v>
      </c>
      <c r="H10959">
        <f>YEAR(E10959)</f>
        <v>2017</v>
      </c>
    </row>
    <row r="10960" spans="1:8" x14ac:dyDescent="0.25">
      <c r="A10960" s="1">
        <v>94210</v>
      </c>
      <c r="B10960" t="s">
        <v>89750</v>
      </c>
      <c r="C10960" t="s">
        <v>184485</v>
      </c>
      <c r="D10960" t="s">
        <v>189475</v>
      </c>
      <c r="E10960" s="2">
        <v>42864.969733796293</v>
      </c>
      <c r="F10960">
        <v>191.58</v>
      </c>
      <c r="G10960">
        <f>MONTH(E10960)</f>
        <v>5</v>
      </c>
      <c r="H10960">
        <f>YEAR(E10960)</f>
        <v>2017</v>
      </c>
    </row>
    <row r="10961" spans="1:8" x14ac:dyDescent="0.25">
      <c r="A10961" s="1">
        <v>94236</v>
      </c>
      <c r="B10961" t="s">
        <v>89775</v>
      </c>
      <c r="C10961" t="s">
        <v>184510</v>
      </c>
      <c r="D10961" t="s">
        <v>189475</v>
      </c>
      <c r="E10961" s="2">
        <v>42870.881724537037</v>
      </c>
      <c r="F10961">
        <v>154.66999999999999</v>
      </c>
      <c r="G10961">
        <f>MONTH(E10961)</f>
        <v>5</v>
      </c>
      <c r="H10961">
        <f>YEAR(E10961)</f>
        <v>2017</v>
      </c>
    </row>
    <row r="10962" spans="1:8" x14ac:dyDescent="0.25">
      <c r="A10962" s="1">
        <v>94257</v>
      </c>
      <c r="B10962" t="s">
        <v>89795</v>
      </c>
      <c r="C10962" t="s">
        <v>184530</v>
      </c>
      <c r="D10962" t="s">
        <v>189475</v>
      </c>
      <c r="E10962" s="2">
        <v>42861.566400462973</v>
      </c>
      <c r="F10962">
        <v>36.35</v>
      </c>
      <c r="G10962">
        <f>MONTH(E10962)</f>
        <v>5</v>
      </c>
      <c r="H10962">
        <f>YEAR(E10962)</f>
        <v>2017</v>
      </c>
    </row>
    <row r="10963" spans="1:8" x14ac:dyDescent="0.25">
      <c r="A10963" s="1">
        <v>94268</v>
      </c>
      <c r="B10963" t="s">
        <v>89806</v>
      </c>
      <c r="C10963" t="s">
        <v>184541</v>
      </c>
      <c r="D10963" t="s">
        <v>189475</v>
      </c>
      <c r="E10963" s="2">
        <v>42879.709062499998</v>
      </c>
      <c r="F10963">
        <v>36.35</v>
      </c>
      <c r="G10963">
        <f>MONTH(E10963)</f>
        <v>5</v>
      </c>
      <c r="H10963">
        <f>YEAR(E10963)</f>
        <v>2017</v>
      </c>
    </row>
    <row r="10964" spans="1:8" x14ac:dyDescent="0.25">
      <c r="A10964" s="1">
        <v>94289</v>
      </c>
      <c r="B10964" t="s">
        <v>89826</v>
      </c>
      <c r="C10964" t="s">
        <v>184561</v>
      </c>
      <c r="D10964" t="s">
        <v>189475</v>
      </c>
      <c r="E10964" s="2">
        <v>42863.665555555563</v>
      </c>
      <c r="F10964">
        <v>191.58</v>
      </c>
      <c r="G10964">
        <f>MONTH(E10964)</f>
        <v>5</v>
      </c>
      <c r="H10964">
        <f>YEAR(E10964)</f>
        <v>2017</v>
      </c>
    </row>
    <row r="10965" spans="1:8" x14ac:dyDescent="0.25">
      <c r="A10965" s="1">
        <v>94293</v>
      </c>
      <c r="B10965" t="s">
        <v>89830</v>
      </c>
      <c r="C10965" t="s">
        <v>184565</v>
      </c>
      <c r="D10965" t="s">
        <v>189475</v>
      </c>
      <c r="E10965" s="2">
        <v>42876.446203703701</v>
      </c>
      <c r="F10965">
        <v>291.27999999999997</v>
      </c>
      <c r="G10965">
        <f>MONTH(E10965)</f>
        <v>5</v>
      </c>
      <c r="H10965">
        <f>YEAR(E10965)</f>
        <v>2017</v>
      </c>
    </row>
    <row r="10966" spans="1:8" x14ac:dyDescent="0.25">
      <c r="A10966" s="1">
        <v>94374</v>
      </c>
      <c r="B10966" t="s">
        <v>89911</v>
      </c>
      <c r="C10966" t="s">
        <v>184646</v>
      </c>
      <c r="D10966" t="s">
        <v>189475</v>
      </c>
      <c r="E10966" s="2">
        <v>42884.700648148151</v>
      </c>
      <c r="F10966">
        <v>25.84</v>
      </c>
      <c r="G10966">
        <f>MONTH(E10966)</f>
        <v>5</v>
      </c>
      <c r="H10966">
        <f>YEAR(E10966)</f>
        <v>2017</v>
      </c>
    </row>
    <row r="10967" spans="1:8" x14ac:dyDescent="0.25">
      <c r="A10967" s="1">
        <v>94397</v>
      </c>
      <c r="B10967" t="s">
        <v>89933</v>
      </c>
      <c r="C10967" t="s">
        <v>184668</v>
      </c>
      <c r="D10967" t="s">
        <v>189475</v>
      </c>
      <c r="E10967" s="2">
        <v>42874.768194444441</v>
      </c>
      <c r="F10967">
        <v>191.58</v>
      </c>
      <c r="G10967">
        <f>MONTH(E10967)</f>
        <v>5</v>
      </c>
      <c r="H10967">
        <f>YEAR(E10967)</f>
        <v>2017</v>
      </c>
    </row>
    <row r="10968" spans="1:8" x14ac:dyDescent="0.25">
      <c r="A10968" s="1">
        <v>94426</v>
      </c>
      <c r="B10968" t="s">
        <v>89960</v>
      </c>
      <c r="C10968" t="s">
        <v>184695</v>
      </c>
      <c r="D10968" t="s">
        <v>189475</v>
      </c>
      <c r="E10968" s="2">
        <v>42856.820844907408</v>
      </c>
      <c r="F10968">
        <v>191.58</v>
      </c>
      <c r="G10968">
        <f>MONTH(E10968)</f>
        <v>5</v>
      </c>
      <c r="H10968">
        <f>YEAR(E10968)</f>
        <v>2017</v>
      </c>
    </row>
    <row r="10969" spans="1:8" x14ac:dyDescent="0.25">
      <c r="A10969" s="1">
        <v>94435</v>
      </c>
      <c r="B10969" t="s">
        <v>89968</v>
      </c>
      <c r="C10969" t="s">
        <v>184703</v>
      </c>
      <c r="D10969" t="s">
        <v>189475</v>
      </c>
      <c r="E10969" s="2">
        <v>42876.335787037038</v>
      </c>
      <c r="F10969">
        <v>291.27999999999997</v>
      </c>
      <c r="G10969">
        <f>MONTH(E10969)</f>
        <v>5</v>
      </c>
      <c r="H10969">
        <f>YEAR(E10969)</f>
        <v>2017</v>
      </c>
    </row>
    <row r="10970" spans="1:8" x14ac:dyDescent="0.25">
      <c r="A10970" s="1">
        <v>94472</v>
      </c>
      <c r="B10970" t="s">
        <v>89997</v>
      </c>
      <c r="C10970" t="s">
        <v>184732</v>
      </c>
      <c r="D10970" t="s">
        <v>189475</v>
      </c>
      <c r="E10970" s="2">
        <v>42865.947476851848</v>
      </c>
      <c r="F10970">
        <v>36.35</v>
      </c>
      <c r="G10970">
        <f>MONTH(E10970)</f>
        <v>5</v>
      </c>
      <c r="H10970">
        <f>YEAR(E10970)</f>
        <v>2017</v>
      </c>
    </row>
    <row r="10971" spans="1:8" x14ac:dyDescent="0.25">
      <c r="A10971" s="1">
        <v>94516</v>
      </c>
      <c r="B10971" t="s">
        <v>90035</v>
      </c>
      <c r="C10971" t="s">
        <v>184770</v>
      </c>
      <c r="D10971" t="s">
        <v>189475</v>
      </c>
      <c r="E10971" s="2">
        <v>42857.944386574083</v>
      </c>
      <c r="F10971">
        <v>191.58</v>
      </c>
      <c r="G10971">
        <f>MONTH(E10971)</f>
        <v>5</v>
      </c>
      <c r="H10971">
        <f>YEAR(E10971)</f>
        <v>2017</v>
      </c>
    </row>
    <row r="10972" spans="1:8" x14ac:dyDescent="0.25">
      <c r="A10972" s="1">
        <v>94548</v>
      </c>
      <c r="B10972" t="s">
        <v>90066</v>
      </c>
      <c r="C10972" t="s">
        <v>184801</v>
      </c>
      <c r="D10972" t="s">
        <v>189477</v>
      </c>
      <c r="E10972" s="2">
        <v>42884.72252314815</v>
      </c>
      <c r="F10972">
        <v>154.66999999999999</v>
      </c>
      <c r="G10972">
        <f>MONTH(E10972)</f>
        <v>5</v>
      </c>
      <c r="H10972">
        <f>YEAR(E10972)</f>
        <v>2017</v>
      </c>
    </row>
    <row r="10973" spans="1:8" x14ac:dyDescent="0.25">
      <c r="A10973" s="1">
        <v>94565</v>
      </c>
      <c r="B10973" t="s">
        <v>90082</v>
      </c>
      <c r="C10973" t="s">
        <v>184817</v>
      </c>
      <c r="D10973" t="s">
        <v>189475</v>
      </c>
      <c r="E10973" s="2">
        <v>42863.067106481481</v>
      </c>
      <c r="F10973">
        <v>191.58</v>
      </c>
      <c r="G10973">
        <f>MONTH(E10973)</f>
        <v>5</v>
      </c>
      <c r="H10973">
        <f>YEAR(E10973)</f>
        <v>2017</v>
      </c>
    </row>
    <row r="10974" spans="1:8" x14ac:dyDescent="0.25">
      <c r="A10974" s="1">
        <v>94590</v>
      </c>
      <c r="B10974" t="s">
        <v>90107</v>
      </c>
      <c r="C10974" t="s">
        <v>184842</v>
      </c>
      <c r="D10974" t="s">
        <v>189475</v>
      </c>
      <c r="E10974" s="2">
        <v>42858.784814814811</v>
      </c>
      <c r="F10974">
        <v>25.84</v>
      </c>
      <c r="G10974">
        <f>MONTH(E10974)</f>
        <v>5</v>
      </c>
      <c r="H10974">
        <f>YEAR(E10974)</f>
        <v>2017</v>
      </c>
    </row>
    <row r="10975" spans="1:8" x14ac:dyDescent="0.25">
      <c r="A10975" s="1">
        <v>94594</v>
      </c>
      <c r="B10975" t="s">
        <v>90111</v>
      </c>
      <c r="C10975" t="s">
        <v>184846</v>
      </c>
      <c r="D10975" t="s">
        <v>189475</v>
      </c>
      <c r="E10975" s="2">
        <v>42877.347141203703</v>
      </c>
      <c r="F10975">
        <v>138.65</v>
      </c>
      <c r="G10975">
        <f>MONTH(E10975)</f>
        <v>5</v>
      </c>
      <c r="H10975">
        <f>YEAR(E10975)</f>
        <v>2017</v>
      </c>
    </row>
    <row r="10976" spans="1:8" x14ac:dyDescent="0.25">
      <c r="A10976" s="1">
        <v>94601</v>
      </c>
      <c r="B10976" t="s">
        <v>90117</v>
      </c>
      <c r="C10976" t="s">
        <v>184852</v>
      </c>
      <c r="D10976" t="s">
        <v>189475</v>
      </c>
      <c r="E10976" s="2">
        <v>42886.943715277783</v>
      </c>
      <c r="F10976">
        <v>36.35</v>
      </c>
      <c r="G10976">
        <f>MONTH(E10976)</f>
        <v>5</v>
      </c>
      <c r="H10976">
        <f>YEAR(E10976)</f>
        <v>2017</v>
      </c>
    </row>
    <row r="10977" spans="1:8" x14ac:dyDescent="0.25">
      <c r="A10977" s="1">
        <v>94658</v>
      </c>
      <c r="B10977" t="s">
        <v>90170</v>
      </c>
      <c r="C10977" t="s">
        <v>184905</v>
      </c>
      <c r="D10977" t="s">
        <v>189475</v>
      </c>
      <c r="E10977" s="2">
        <v>42866.848657407398</v>
      </c>
      <c r="F10977">
        <v>154.66999999999999</v>
      </c>
      <c r="G10977">
        <f>MONTH(E10977)</f>
        <v>5</v>
      </c>
      <c r="H10977">
        <f>YEAR(E10977)</f>
        <v>2017</v>
      </c>
    </row>
    <row r="10978" spans="1:8" x14ac:dyDescent="0.25">
      <c r="A10978" s="1">
        <v>94659</v>
      </c>
      <c r="B10978" t="s">
        <v>90171</v>
      </c>
      <c r="C10978" t="s">
        <v>184906</v>
      </c>
      <c r="D10978" t="s">
        <v>189475</v>
      </c>
      <c r="E10978" s="2">
        <v>42869.642361111109</v>
      </c>
      <c r="F10978">
        <v>36.35</v>
      </c>
      <c r="G10978">
        <f>MONTH(E10978)</f>
        <v>5</v>
      </c>
      <c r="H10978">
        <f>YEAR(E10978)</f>
        <v>2017</v>
      </c>
    </row>
    <row r="10979" spans="1:8" x14ac:dyDescent="0.25">
      <c r="A10979" s="1">
        <v>94685</v>
      </c>
      <c r="B10979" t="s">
        <v>90197</v>
      </c>
      <c r="C10979" t="s">
        <v>184932</v>
      </c>
      <c r="D10979" t="s">
        <v>189475</v>
      </c>
      <c r="E10979" s="2">
        <v>42876.869652777779</v>
      </c>
      <c r="F10979">
        <v>25.84</v>
      </c>
      <c r="G10979">
        <f>MONTH(E10979)</f>
        <v>5</v>
      </c>
      <c r="H10979">
        <f>YEAR(E10979)</f>
        <v>2017</v>
      </c>
    </row>
    <row r="10980" spans="1:8" x14ac:dyDescent="0.25">
      <c r="A10980" s="1">
        <v>94688</v>
      </c>
      <c r="B10980" t="s">
        <v>90200</v>
      </c>
      <c r="C10980" t="s">
        <v>184935</v>
      </c>
      <c r="D10980" t="s">
        <v>189475</v>
      </c>
      <c r="E10980" s="2">
        <v>42873.745532407411</v>
      </c>
      <c r="F10980">
        <v>25.84</v>
      </c>
      <c r="G10980">
        <f>MONTH(E10980)</f>
        <v>5</v>
      </c>
      <c r="H10980">
        <f>YEAR(E10980)</f>
        <v>2017</v>
      </c>
    </row>
    <row r="10981" spans="1:8" x14ac:dyDescent="0.25">
      <c r="A10981" s="1">
        <v>94689</v>
      </c>
      <c r="B10981" t="s">
        <v>90201</v>
      </c>
      <c r="C10981" t="s">
        <v>184936</v>
      </c>
      <c r="D10981" t="s">
        <v>189475</v>
      </c>
      <c r="E10981" s="2">
        <v>42874.382777777777</v>
      </c>
      <c r="F10981">
        <v>155.41999999999999</v>
      </c>
      <c r="G10981">
        <f>MONTH(E10981)</f>
        <v>5</v>
      </c>
      <c r="H10981">
        <f>YEAR(E10981)</f>
        <v>2017</v>
      </c>
    </row>
    <row r="10982" spans="1:8" x14ac:dyDescent="0.25">
      <c r="A10982" s="1">
        <v>94715</v>
      </c>
      <c r="B10982" t="s">
        <v>90226</v>
      </c>
      <c r="C10982" t="s">
        <v>184961</v>
      </c>
      <c r="D10982" t="s">
        <v>189475</v>
      </c>
      <c r="E10982" s="2">
        <v>42871.631458333337</v>
      </c>
      <c r="F10982">
        <v>153.96</v>
      </c>
      <c r="G10982">
        <f>MONTH(E10982)</f>
        <v>5</v>
      </c>
      <c r="H10982">
        <f>YEAR(E10982)</f>
        <v>2017</v>
      </c>
    </row>
    <row r="10983" spans="1:8" x14ac:dyDescent="0.25">
      <c r="A10983" s="1">
        <v>94717</v>
      </c>
      <c r="B10983" t="s">
        <v>90228</v>
      </c>
      <c r="C10983" t="s">
        <v>184963</v>
      </c>
      <c r="D10983" t="s">
        <v>189475</v>
      </c>
      <c r="E10983" s="2">
        <v>42886.667638888888</v>
      </c>
      <c r="F10983">
        <v>155.41999999999999</v>
      </c>
      <c r="G10983">
        <f>MONTH(E10983)</f>
        <v>5</v>
      </c>
      <c r="H10983">
        <f>YEAR(E10983)</f>
        <v>2017</v>
      </c>
    </row>
    <row r="10984" spans="1:8" x14ac:dyDescent="0.25">
      <c r="A10984" s="1">
        <v>94726</v>
      </c>
      <c r="B10984" t="s">
        <v>90237</v>
      </c>
      <c r="C10984" t="s">
        <v>184972</v>
      </c>
      <c r="D10984" t="s">
        <v>189475</v>
      </c>
      <c r="E10984" s="2">
        <v>42874.074131944442</v>
      </c>
      <c r="F10984">
        <v>153.96</v>
      </c>
      <c r="G10984">
        <f>MONTH(E10984)</f>
        <v>5</v>
      </c>
      <c r="H10984">
        <f>YEAR(E10984)</f>
        <v>2017</v>
      </c>
    </row>
    <row r="10985" spans="1:8" x14ac:dyDescent="0.25">
      <c r="A10985" s="1">
        <v>94738</v>
      </c>
      <c r="B10985" t="s">
        <v>90249</v>
      </c>
      <c r="C10985" t="s">
        <v>184984</v>
      </c>
      <c r="D10985" t="s">
        <v>189475</v>
      </c>
      <c r="E10985" s="2">
        <v>42884.907569444447</v>
      </c>
      <c r="F10985">
        <v>191.58</v>
      </c>
      <c r="G10985">
        <f>MONTH(E10985)</f>
        <v>5</v>
      </c>
      <c r="H10985">
        <f>YEAR(E10985)</f>
        <v>2017</v>
      </c>
    </row>
    <row r="10986" spans="1:8" x14ac:dyDescent="0.25">
      <c r="A10986" s="1">
        <v>94754</v>
      </c>
      <c r="B10986" t="s">
        <v>90265</v>
      </c>
      <c r="C10986" t="s">
        <v>185000</v>
      </c>
      <c r="D10986" t="s">
        <v>189475</v>
      </c>
      <c r="E10986" s="2">
        <v>42874.614745370367</v>
      </c>
      <c r="F10986">
        <v>191.58</v>
      </c>
      <c r="G10986">
        <f>MONTH(E10986)</f>
        <v>5</v>
      </c>
      <c r="H10986">
        <f>YEAR(E10986)</f>
        <v>2017</v>
      </c>
    </row>
    <row r="10987" spans="1:8" x14ac:dyDescent="0.25">
      <c r="A10987" s="1">
        <v>94780</v>
      </c>
      <c r="B10987" t="s">
        <v>90289</v>
      </c>
      <c r="C10987" t="s">
        <v>185024</v>
      </c>
      <c r="D10987" t="s">
        <v>189475</v>
      </c>
      <c r="E10987" s="2">
        <v>42874.727650462963</v>
      </c>
      <c r="F10987">
        <v>154.66999999999999</v>
      </c>
      <c r="G10987">
        <f>MONTH(E10987)</f>
        <v>5</v>
      </c>
      <c r="H10987">
        <f>YEAR(E10987)</f>
        <v>2017</v>
      </c>
    </row>
    <row r="10988" spans="1:8" x14ac:dyDescent="0.25">
      <c r="A10988" s="1">
        <v>94824</v>
      </c>
      <c r="B10988" t="s">
        <v>90331</v>
      </c>
      <c r="C10988" t="s">
        <v>185066</v>
      </c>
      <c r="D10988" t="s">
        <v>189475</v>
      </c>
      <c r="E10988" s="2">
        <v>42868.003148148149</v>
      </c>
      <c r="F10988">
        <v>191.58</v>
      </c>
      <c r="G10988">
        <f>MONTH(E10988)</f>
        <v>5</v>
      </c>
      <c r="H10988">
        <f>YEAR(E10988)</f>
        <v>2017</v>
      </c>
    </row>
    <row r="10989" spans="1:8" x14ac:dyDescent="0.25">
      <c r="A10989" s="1">
        <v>94844</v>
      </c>
      <c r="B10989" t="s">
        <v>90351</v>
      </c>
      <c r="C10989" t="s">
        <v>185086</v>
      </c>
      <c r="D10989" t="s">
        <v>189475</v>
      </c>
      <c r="E10989" s="2">
        <v>42856.896805555552</v>
      </c>
      <c r="F10989">
        <v>153.96</v>
      </c>
      <c r="G10989">
        <f>MONTH(E10989)</f>
        <v>5</v>
      </c>
      <c r="H10989">
        <f>YEAR(E10989)</f>
        <v>2017</v>
      </c>
    </row>
    <row r="10990" spans="1:8" x14ac:dyDescent="0.25">
      <c r="A10990" s="1">
        <v>94860</v>
      </c>
      <c r="B10990" t="s">
        <v>90366</v>
      </c>
      <c r="C10990" t="s">
        <v>185101</v>
      </c>
      <c r="D10990" t="s">
        <v>189475</v>
      </c>
      <c r="E10990" s="2">
        <v>42879.998402777783</v>
      </c>
      <c r="F10990">
        <v>191.58</v>
      </c>
      <c r="G10990">
        <f>MONTH(E10990)</f>
        <v>5</v>
      </c>
      <c r="H10990">
        <f>YEAR(E10990)</f>
        <v>2017</v>
      </c>
    </row>
    <row r="10991" spans="1:8" x14ac:dyDescent="0.25">
      <c r="A10991" s="1">
        <v>94932</v>
      </c>
      <c r="B10991" t="s">
        <v>90433</v>
      </c>
      <c r="C10991" t="s">
        <v>185168</v>
      </c>
      <c r="D10991" t="s">
        <v>189475</v>
      </c>
      <c r="E10991" s="2">
        <v>42870.774236111109</v>
      </c>
      <c r="F10991">
        <v>191.58</v>
      </c>
      <c r="G10991">
        <f>MONTH(E10991)</f>
        <v>5</v>
      </c>
      <c r="H10991">
        <f>YEAR(E10991)</f>
        <v>2017</v>
      </c>
    </row>
    <row r="10992" spans="1:8" x14ac:dyDescent="0.25">
      <c r="A10992" s="1">
        <v>94949</v>
      </c>
      <c r="B10992" t="s">
        <v>90449</v>
      </c>
      <c r="C10992" t="s">
        <v>185184</v>
      </c>
      <c r="D10992" t="s">
        <v>189475</v>
      </c>
      <c r="E10992" s="2">
        <v>42885.528483796297</v>
      </c>
      <c r="F10992">
        <v>191.58</v>
      </c>
      <c r="G10992">
        <f>MONTH(E10992)</f>
        <v>5</v>
      </c>
      <c r="H10992">
        <f>YEAR(E10992)</f>
        <v>2017</v>
      </c>
    </row>
    <row r="10993" spans="1:8" x14ac:dyDescent="0.25">
      <c r="A10993" s="1">
        <v>94961</v>
      </c>
      <c r="B10993" t="s">
        <v>90460</v>
      </c>
      <c r="C10993" t="s">
        <v>185195</v>
      </c>
      <c r="D10993" t="s">
        <v>189475</v>
      </c>
      <c r="E10993" s="2">
        <v>42867.949479166673</v>
      </c>
      <c r="F10993">
        <v>191.58</v>
      </c>
      <c r="G10993">
        <f>MONTH(E10993)</f>
        <v>5</v>
      </c>
      <c r="H10993">
        <f>YEAR(E10993)</f>
        <v>2017</v>
      </c>
    </row>
    <row r="10994" spans="1:8" x14ac:dyDescent="0.25">
      <c r="A10994" s="1">
        <v>94984</v>
      </c>
      <c r="B10994" t="s">
        <v>90482</v>
      </c>
      <c r="C10994" t="s">
        <v>185217</v>
      </c>
      <c r="D10994" t="s">
        <v>189475</v>
      </c>
      <c r="E10994" s="2">
        <v>42871.740347222221</v>
      </c>
      <c r="F10994">
        <v>154.66999999999999</v>
      </c>
      <c r="G10994">
        <f>MONTH(E10994)</f>
        <v>5</v>
      </c>
      <c r="H10994">
        <f>YEAR(E10994)</f>
        <v>2017</v>
      </c>
    </row>
    <row r="10995" spans="1:8" x14ac:dyDescent="0.25">
      <c r="A10995" s="1">
        <v>94985</v>
      </c>
      <c r="B10995" t="s">
        <v>90483</v>
      </c>
      <c r="C10995" t="s">
        <v>185218</v>
      </c>
      <c r="D10995" t="s">
        <v>189475</v>
      </c>
      <c r="E10995" s="2">
        <v>42879.160891203697</v>
      </c>
      <c r="F10995">
        <v>191.58</v>
      </c>
      <c r="G10995">
        <f>MONTH(E10995)</f>
        <v>5</v>
      </c>
      <c r="H10995">
        <f>YEAR(E10995)</f>
        <v>2017</v>
      </c>
    </row>
    <row r="10996" spans="1:8" x14ac:dyDescent="0.25">
      <c r="A10996" s="1">
        <v>95185</v>
      </c>
      <c r="B10996" t="s">
        <v>90674</v>
      </c>
      <c r="C10996" t="s">
        <v>185409</v>
      </c>
      <c r="D10996" t="s">
        <v>189475</v>
      </c>
      <c r="E10996" s="2">
        <v>42875.812627314823</v>
      </c>
      <c r="F10996">
        <v>47.62</v>
      </c>
      <c r="G10996">
        <f>MONTH(E10996)</f>
        <v>5</v>
      </c>
      <c r="H10996">
        <f>YEAR(E10996)</f>
        <v>2017</v>
      </c>
    </row>
    <row r="10997" spans="1:8" x14ac:dyDescent="0.25">
      <c r="A10997" s="1">
        <v>95186</v>
      </c>
      <c r="B10997" t="s">
        <v>90675</v>
      </c>
      <c r="C10997" t="s">
        <v>185410</v>
      </c>
      <c r="D10997" t="s">
        <v>189475</v>
      </c>
      <c r="E10997" s="2">
        <v>42879.509965277779</v>
      </c>
      <c r="F10997">
        <v>191.58</v>
      </c>
      <c r="G10997">
        <f>MONTH(E10997)</f>
        <v>5</v>
      </c>
      <c r="H10997">
        <f>YEAR(E10997)</f>
        <v>2017</v>
      </c>
    </row>
    <row r="10998" spans="1:8" x14ac:dyDescent="0.25">
      <c r="A10998" s="1">
        <v>95223</v>
      </c>
      <c r="B10998" t="s">
        <v>90711</v>
      </c>
      <c r="C10998" t="s">
        <v>185446</v>
      </c>
      <c r="D10998" t="s">
        <v>189475</v>
      </c>
      <c r="E10998" s="2">
        <v>42885.732303240737</v>
      </c>
      <c r="F10998">
        <v>154.66999999999999</v>
      </c>
      <c r="G10998">
        <f>MONTH(E10998)</f>
        <v>5</v>
      </c>
      <c r="H10998">
        <f>YEAR(E10998)</f>
        <v>2017</v>
      </c>
    </row>
    <row r="10999" spans="1:8" x14ac:dyDescent="0.25">
      <c r="A10999" s="1">
        <v>95226</v>
      </c>
      <c r="B10999" t="s">
        <v>90714</v>
      </c>
      <c r="C10999" t="s">
        <v>185449</v>
      </c>
      <c r="D10999" t="s">
        <v>189475</v>
      </c>
      <c r="E10999" s="2">
        <v>42864.409594907411</v>
      </c>
      <c r="F10999">
        <v>155.41999999999999</v>
      </c>
      <c r="G10999">
        <f>MONTH(E10999)</f>
        <v>5</v>
      </c>
      <c r="H10999">
        <f>YEAR(E10999)</f>
        <v>2017</v>
      </c>
    </row>
    <row r="11000" spans="1:8" x14ac:dyDescent="0.25">
      <c r="A11000" s="1">
        <v>95271</v>
      </c>
      <c r="B11000" t="s">
        <v>90757</v>
      </c>
      <c r="C11000" t="s">
        <v>185492</v>
      </c>
      <c r="D11000" t="s">
        <v>189475</v>
      </c>
      <c r="E11000" s="2">
        <v>42866.73369212963</v>
      </c>
      <c r="F11000">
        <v>163.06</v>
      </c>
      <c r="G11000">
        <f>MONTH(E11000)</f>
        <v>5</v>
      </c>
      <c r="H11000">
        <f>YEAR(E11000)</f>
        <v>2017</v>
      </c>
    </row>
    <row r="11001" spans="1:8" x14ac:dyDescent="0.25">
      <c r="A11001" s="1">
        <v>95301</v>
      </c>
      <c r="B11001" t="s">
        <v>90786</v>
      </c>
      <c r="C11001" t="s">
        <v>185521</v>
      </c>
      <c r="D11001" t="s">
        <v>189475</v>
      </c>
      <c r="E11001" s="2">
        <v>42886.814212962963</v>
      </c>
      <c r="F11001">
        <v>154.66999999999999</v>
      </c>
      <c r="G11001">
        <f>MONTH(E11001)</f>
        <v>5</v>
      </c>
      <c r="H11001">
        <f>YEAR(E11001)</f>
        <v>2017</v>
      </c>
    </row>
    <row r="11002" spans="1:8" x14ac:dyDescent="0.25">
      <c r="A11002" s="1">
        <v>95330</v>
      </c>
      <c r="B11002" t="s">
        <v>90814</v>
      </c>
      <c r="C11002" t="s">
        <v>185549</v>
      </c>
      <c r="D11002" t="s">
        <v>189475</v>
      </c>
      <c r="E11002" s="2">
        <v>42877.825844907413</v>
      </c>
      <c r="F11002">
        <v>25.84</v>
      </c>
      <c r="G11002">
        <f>MONTH(E11002)</f>
        <v>5</v>
      </c>
      <c r="H11002">
        <f>YEAR(E11002)</f>
        <v>2017</v>
      </c>
    </row>
    <row r="11003" spans="1:8" x14ac:dyDescent="0.25">
      <c r="A11003" s="1">
        <v>95336</v>
      </c>
      <c r="B11003" t="s">
        <v>90820</v>
      </c>
      <c r="C11003" t="s">
        <v>185555</v>
      </c>
      <c r="D11003" t="s">
        <v>189479</v>
      </c>
      <c r="E11003" s="2">
        <v>42886.016516203701</v>
      </c>
      <c r="F11003">
        <v>163.06</v>
      </c>
      <c r="G11003">
        <f>MONTH(E11003)</f>
        <v>5</v>
      </c>
      <c r="H11003">
        <f>YEAR(E11003)</f>
        <v>2017</v>
      </c>
    </row>
    <row r="11004" spans="1:8" x14ac:dyDescent="0.25">
      <c r="A11004" s="1">
        <v>95347</v>
      </c>
      <c r="B11004" t="s">
        <v>90831</v>
      </c>
      <c r="C11004" t="s">
        <v>185566</v>
      </c>
      <c r="D11004" t="s">
        <v>189475</v>
      </c>
      <c r="E11004" s="2">
        <v>42875.018182870372</v>
      </c>
      <c r="F11004">
        <v>25.84</v>
      </c>
      <c r="G11004">
        <f>MONTH(E11004)</f>
        <v>5</v>
      </c>
      <c r="H11004">
        <f>YEAR(E11004)</f>
        <v>2017</v>
      </c>
    </row>
    <row r="11005" spans="1:8" x14ac:dyDescent="0.25">
      <c r="A11005" s="1">
        <v>95348</v>
      </c>
      <c r="B11005" t="s">
        <v>90832</v>
      </c>
      <c r="C11005" t="s">
        <v>185567</v>
      </c>
      <c r="D11005" t="s">
        <v>189475</v>
      </c>
      <c r="E11005" s="2">
        <v>42877.47042824074</v>
      </c>
      <c r="F11005">
        <v>138.65</v>
      </c>
      <c r="G11005">
        <f>MONTH(E11005)</f>
        <v>5</v>
      </c>
      <c r="H11005">
        <f>YEAR(E11005)</f>
        <v>2017</v>
      </c>
    </row>
    <row r="11006" spans="1:8" x14ac:dyDescent="0.25">
      <c r="A11006" s="1">
        <v>95406</v>
      </c>
      <c r="B11006" t="s">
        <v>90890</v>
      </c>
      <c r="C11006" t="s">
        <v>185625</v>
      </c>
      <c r="D11006" t="s">
        <v>189478</v>
      </c>
      <c r="E11006" s="2">
        <v>42874.757881944453</v>
      </c>
      <c r="F11006">
        <v>191.58</v>
      </c>
      <c r="G11006">
        <f>MONTH(E11006)</f>
        <v>5</v>
      </c>
      <c r="H11006">
        <f>YEAR(E11006)</f>
        <v>2017</v>
      </c>
    </row>
    <row r="11007" spans="1:8" x14ac:dyDescent="0.25">
      <c r="A11007" s="1">
        <v>95409</v>
      </c>
      <c r="B11007" t="s">
        <v>90893</v>
      </c>
      <c r="C11007" t="s">
        <v>185628</v>
      </c>
      <c r="D11007" t="s">
        <v>189475</v>
      </c>
      <c r="E11007" s="2">
        <v>42881.696226851847</v>
      </c>
      <c r="F11007">
        <v>36.35</v>
      </c>
      <c r="G11007">
        <f>MONTH(E11007)</f>
        <v>5</v>
      </c>
      <c r="H11007">
        <f>YEAR(E11007)</f>
        <v>2017</v>
      </c>
    </row>
    <row r="11008" spans="1:8" x14ac:dyDescent="0.25">
      <c r="A11008" s="1">
        <v>95425</v>
      </c>
      <c r="B11008" t="s">
        <v>90908</v>
      </c>
      <c r="C11008" t="s">
        <v>185643</v>
      </c>
      <c r="D11008" t="s">
        <v>189475</v>
      </c>
      <c r="E11008" s="2">
        <v>42869.461898148147</v>
      </c>
      <c r="F11008">
        <v>155.41999999999999</v>
      </c>
      <c r="G11008">
        <f>MONTH(E11008)</f>
        <v>5</v>
      </c>
      <c r="H11008">
        <f>YEAR(E11008)</f>
        <v>2017</v>
      </c>
    </row>
    <row r="11009" spans="1:8" x14ac:dyDescent="0.25">
      <c r="A11009" s="1">
        <v>95456</v>
      </c>
      <c r="B11009" t="s">
        <v>90938</v>
      </c>
      <c r="C11009" t="s">
        <v>185673</v>
      </c>
      <c r="D11009" t="s">
        <v>189475</v>
      </c>
      <c r="E11009" s="2">
        <v>42856.661006944443</v>
      </c>
      <c r="F11009">
        <v>36.35</v>
      </c>
      <c r="G11009">
        <f>MONTH(E11009)</f>
        <v>5</v>
      </c>
      <c r="H11009">
        <f>YEAR(E11009)</f>
        <v>2017</v>
      </c>
    </row>
    <row r="11010" spans="1:8" x14ac:dyDescent="0.25">
      <c r="A11010" s="1">
        <v>95477</v>
      </c>
      <c r="B11010" t="s">
        <v>90958</v>
      </c>
      <c r="C11010" t="s">
        <v>185693</v>
      </c>
      <c r="D11010" t="s">
        <v>189475</v>
      </c>
      <c r="E11010" s="2">
        <v>42865.947939814818</v>
      </c>
      <c r="F11010">
        <v>153.96</v>
      </c>
      <c r="G11010">
        <f>MONTH(E11010)</f>
        <v>5</v>
      </c>
      <c r="H11010">
        <f>YEAR(E11010)</f>
        <v>2017</v>
      </c>
    </row>
    <row r="11011" spans="1:8" x14ac:dyDescent="0.25">
      <c r="A11011" s="1">
        <v>95484</v>
      </c>
      <c r="B11011" t="s">
        <v>90964</v>
      </c>
      <c r="C11011" t="s">
        <v>185699</v>
      </c>
      <c r="D11011" t="s">
        <v>189475</v>
      </c>
      <c r="E11011" s="2">
        <v>42872.452013888891</v>
      </c>
      <c r="F11011">
        <v>191.58</v>
      </c>
      <c r="G11011">
        <f>MONTH(E11011)</f>
        <v>5</v>
      </c>
      <c r="H11011">
        <f>YEAR(E11011)</f>
        <v>2017</v>
      </c>
    </row>
    <row r="11012" spans="1:8" x14ac:dyDescent="0.25">
      <c r="A11012" s="1">
        <v>95517</v>
      </c>
      <c r="B11012" t="s">
        <v>90995</v>
      </c>
      <c r="C11012" t="s">
        <v>185730</v>
      </c>
      <c r="D11012" t="s">
        <v>189475</v>
      </c>
      <c r="E11012" s="2">
        <v>42878.92696759259</v>
      </c>
      <c r="F11012">
        <v>36.35</v>
      </c>
      <c r="G11012">
        <f>MONTH(E11012)</f>
        <v>5</v>
      </c>
      <c r="H11012">
        <f>YEAR(E11012)</f>
        <v>2017</v>
      </c>
    </row>
    <row r="11013" spans="1:8" x14ac:dyDescent="0.25">
      <c r="A11013" s="1">
        <v>95522</v>
      </c>
      <c r="B11013" t="s">
        <v>90999</v>
      </c>
      <c r="C11013" t="s">
        <v>185734</v>
      </c>
      <c r="D11013" t="s">
        <v>189475</v>
      </c>
      <c r="E11013" s="2">
        <v>42875.740185185183</v>
      </c>
      <c r="F11013">
        <v>32.9</v>
      </c>
      <c r="G11013">
        <f>MONTH(E11013)</f>
        <v>5</v>
      </c>
      <c r="H11013">
        <f>YEAR(E11013)</f>
        <v>2017</v>
      </c>
    </row>
    <row r="11014" spans="1:8" x14ac:dyDescent="0.25">
      <c r="A11014" s="1">
        <v>95538</v>
      </c>
      <c r="B11014" t="s">
        <v>91014</v>
      </c>
      <c r="C11014" t="s">
        <v>185749</v>
      </c>
      <c r="D11014" t="s">
        <v>189475</v>
      </c>
      <c r="E11014" s="2">
        <v>42877.799872685187</v>
      </c>
      <c r="F11014">
        <v>163.06</v>
      </c>
      <c r="G11014">
        <f>MONTH(E11014)</f>
        <v>5</v>
      </c>
      <c r="H11014">
        <f>YEAR(E11014)</f>
        <v>2017</v>
      </c>
    </row>
    <row r="11015" spans="1:8" x14ac:dyDescent="0.25">
      <c r="A11015" s="1">
        <v>95546</v>
      </c>
      <c r="B11015" t="s">
        <v>91022</v>
      </c>
      <c r="C11015" t="s">
        <v>185757</v>
      </c>
      <c r="D11015" t="s">
        <v>189475</v>
      </c>
      <c r="E11015" s="2">
        <v>42860.531585648147</v>
      </c>
      <c r="F11015">
        <v>154.66999999999999</v>
      </c>
      <c r="G11015">
        <f>MONTH(E11015)</f>
        <v>5</v>
      </c>
      <c r="H11015">
        <f>YEAR(E11015)</f>
        <v>2017</v>
      </c>
    </row>
    <row r="11016" spans="1:8" x14ac:dyDescent="0.25">
      <c r="A11016" s="1">
        <v>95547</v>
      </c>
      <c r="B11016" t="s">
        <v>91023</v>
      </c>
      <c r="C11016" t="s">
        <v>185758</v>
      </c>
      <c r="D11016" t="s">
        <v>189475</v>
      </c>
      <c r="E11016" s="2">
        <v>42874.821805555563</v>
      </c>
      <c r="F11016">
        <v>138.65</v>
      </c>
      <c r="G11016">
        <f>MONTH(E11016)</f>
        <v>5</v>
      </c>
      <c r="H11016">
        <f>YEAR(E11016)</f>
        <v>2017</v>
      </c>
    </row>
    <row r="11017" spans="1:8" x14ac:dyDescent="0.25">
      <c r="A11017" s="1">
        <v>95552</v>
      </c>
      <c r="B11017" t="s">
        <v>91028</v>
      </c>
      <c r="C11017" t="s">
        <v>185763</v>
      </c>
      <c r="D11017" t="s">
        <v>189475</v>
      </c>
      <c r="E11017" s="2">
        <v>42856.856736111113</v>
      </c>
      <c r="F11017">
        <v>36.35</v>
      </c>
      <c r="G11017">
        <f>MONTH(E11017)</f>
        <v>5</v>
      </c>
      <c r="H11017">
        <f>YEAR(E11017)</f>
        <v>2017</v>
      </c>
    </row>
    <row r="11018" spans="1:8" x14ac:dyDescent="0.25">
      <c r="A11018" s="1">
        <v>95567</v>
      </c>
      <c r="B11018" t="s">
        <v>91042</v>
      </c>
      <c r="C11018" t="s">
        <v>185777</v>
      </c>
      <c r="D11018" t="s">
        <v>189475</v>
      </c>
      <c r="E11018" s="2">
        <v>42872.607893518521</v>
      </c>
      <c r="F11018">
        <v>191.58</v>
      </c>
      <c r="G11018">
        <f>MONTH(E11018)</f>
        <v>5</v>
      </c>
      <c r="H11018">
        <f>YEAR(E11018)</f>
        <v>2017</v>
      </c>
    </row>
    <row r="11019" spans="1:8" x14ac:dyDescent="0.25">
      <c r="A11019" s="1">
        <v>95578</v>
      </c>
      <c r="B11019" t="s">
        <v>91052</v>
      </c>
      <c r="C11019" t="s">
        <v>185787</v>
      </c>
      <c r="D11019" t="s">
        <v>189475</v>
      </c>
      <c r="E11019" s="2">
        <v>42867.862268518518</v>
      </c>
      <c r="F11019">
        <v>25.84</v>
      </c>
      <c r="G11019">
        <f>MONTH(E11019)</f>
        <v>5</v>
      </c>
      <c r="H11019">
        <f>YEAR(E11019)</f>
        <v>2017</v>
      </c>
    </row>
    <row r="11020" spans="1:8" x14ac:dyDescent="0.25">
      <c r="A11020" s="1">
        <v>95588</v>
      </c>
      <c r="B11020" t="s">
        <v>91061</v>
      </c>
      <c r="C11020" t="s">
        <v>185796</v>
      </c>
      <c r="D11020" t="s">
        <v>189475</v>
      </c>
      <c r="E11020" s="2">
        <v>42856.45349537037</v>
      </c>
      <c r="F11020">
        <v>191.58</v>
      </c>
      <c r="G11020">
        <f>MONTH(E11020)</f>
        <v>5</v>
      </c>
      <c r="H11020">
        <f>YEAR(E11020)</f>
        <v>2017</v>
      </c>
    </row>
    <row r="11021" spans="1:8" x14ac:dyDescent="0.25">
      <c r="A11021" s="1">
        <v>95608</v>
      </c>
      <c r="B11021" t="s">
        <v>91080</v>
      </c>
      <c r="C11021" t="s">
        <v>185815</v>
      </c>
      <c r="D11021" t="s">
        <v>189479</v>
      </c>
      <c r="E11021" s="2">
        <v>42884.807083333333</v>
      </c>
      <c r="F11021">
        <v>154.66999999999999</v>
      </c>
      <c r="G11021">
        <f>MONTH(E11021)</f>
        <v>5</v>
      </c>
      <c r="H11021">
        <f>YEAR(E11021)</f>
        <v>2017</v>
      </c>
    </row>
    <row r="11022" spans="1:8" x14ac:dyDescent="0.25">
      <c r="A11022" s="1">
        <v>95639</v>
      </c>
      <c r="B11022" t="s">
        <v>91111</v>
      </c>
      <c r="C11022" t="s">
        <v>185846</v>
      </c>
      <c r="D11022" t="s">
        <v>189475</v>
      </c>
      <c r="E11022" s="2">
        <v>42884.540902777779</v>
      </c>
      <c r="F11022">
        <v>25.84</v>
      </c>
      <c r="G11022">
        <f>MONTH(E11022)</f>
        <v>5</v>
      </c>
      <c r="H11022">
        <f>YEAR(E11022)</f>
        <v>2017</v>
      </c>
    </row>
    <row r="11023" spans="1:8" x14ac:dyDescent="0.25">
      <c r="A11023" s="1">
        <v>95692</v>
      </c>
      <c r="B11023" t="s">
        <v>91161</v>
      </c>
      <c r="C11023" t="s">
        <v>185896</v>
      </c>
      <c r="D11023" t="s">
        <v>189475</v>
      </c>
      <c r="E11023" s="2">
        <v>42864.013159722221</v>
      </c>
      <c r="F11023">
        <v>138.65</v>
      </c>
      <c r="G11023">
        <f>MONTH(E11023)</f>
        <v>5</v>
      </c>
      <c r="H11023">
        <f>YEAR(E11023)</f>
        <v>2017</v>
      </c>
    </row>
    <row r="11024" spans="1:8" x14ac:dyDescent="0.25">
      <c r="A11024" s="1">
        <v>95695</v>
      </c>
      <c r="B11024" t="s">
        <v>91164</v>
      </c>
      <c r="C11024" t="s">
        <v>185899</v>
      </c>
      <c r="D11024" t="s">
        <v>189475</v>
      </c>
      <c r="E11024" s="2">
        <v>42871.723078703697</v>
      </c>
      <c r="F11024">
        <v>36.35</v>
      </c>
      <c r="G11024">
        <f>MONTH(E11024)</f>
        <v>5</v>
      </c>
      <c r="H11024">
        <f>YEAR(E11024)</f>
        <v>2017</v>
      </c>
    </row>
    <row r="11025" spans="1:8" x14ac:dyDescent="0.25">
      <c r="A11025" s="1">
        <v>95699</v>
      </c>
      <c r="B11025" t="s">
        <v>91168</v>
      </c>
      <c r="C11025" t="s">
        <v>185903</v>
      </c>
      <c r="D11025" t="s">
        <v>189475</v>
      </c>
      <c r="E11025" s="2">
        <v>42876.695763888893</v>
      </c>
      <c r="F11025">
        <v>47.62</v>
      </c>
      <c r="G11025">
        <f>MONTH(E11025)</f>
        <v>5</v>
      </c>
      <c r="H11025">
        <f>YEAR(E11025)</f>
        <v>2017</v>
      </c>
    </row>
    <row r="11026" spans="1:8" x14ac:dyDescent="0.25">
      <c r="A11026" s="1">
        <v>95700</v>
      </c>
      <c r="B11026" t="s">
        <v>91169</v>
      </c>
      <c r="C11026" t="s">
        <v>185904</v>
      </c>
      <c r="D11026" t="s">
        <v>189475</v>
      </c>
      <c r="E11026" s="2">
        <v>42867.723877314813</v>
      </c>
      <c r="F11026">
        <v>191.58</v>
      </c>
      <c r="G11026">
        <f>MONTH(E11026)</f>
        <v>5</v>
      </c>
      <c r="H11026">
        <f>YEAR(E11026)</f>
        <v>2017</v>
      </c>
    </row>
    <row r="11027" spans="1:8" x14ac:dyDescent="0.25">
      <c r="A11027" s="1">
        <v>95709</v>
      </c>
      <c r="B11027" t="s">
        <v>91178</v>
      </c>
      <c r="C11027" t="s">
        <v>185913</v>
      </c>
      <c r="D11027" t="s">
        <v>189475</v>
      </c>
      <c r="E11027" s="2">
        <v>42867.931967592587</v>
      </c>
      <c r="F11027">
        <v>163.06</v>
      </c>
      <c r="G11027">
        <f>MONTH(E11027)</f>
        <v>5</v>
      </c>
      <c r="H11027">
        <f>YEAR(E11027)</f>
        <v>2017</v>
      </c>
    </row>
    <row r="11028" spans="1:8" x14ac:dyDescent="0.25">
      <c r="A11028" s="1">
        <v>95717</v>
      </c>
      <c r="B11028" t="s">
        <v>91186</v>
      </c>
      <c r="C11028" t="s">
        <v>185921</v>
      </c>
      <c r="D11028" t="s">
        <v>189475</v>
      </c>
      <c r="E11028" s="2">
        <v>42864.582974537043</v>
      </c>
      <c r="F11028">
        <v>163.06</v>
      </c>
      <c r="G11028">
        <f>MONTH(E11028)</f>
        <v>5</v>
      </c>
      <c r="H11028">
        <f>YEAR(E11028)</f>
        <v>2017</v>
      </c>
    </row>
    <row r="11029" spans="1:8" x14ac:dyDescent="0.25">
      <c r="A11029" s="1">
        <v>95740</v>
      </c>
      <c r="B11029" t="s">
        <v>91208</v>
      </c>
      <c r="C11029" t="s">
        <v>185943</v>
      </c>
      <c r="D11029" t="s">
        <v>189475</v>
      </c>
      <c r="E11029" s="2">
        <v>42859.810624999998</v>
      </c>
      <c r="F11029">
        <v>191.58</v>
      </c>
      <c r="G11029">
        <f>MONTH(E11029)</f>
        <v>5</v>
      </c>
      <c r="H11029">
        <f>YEAR(E11029)</f>
        <v>2017</v>
      </c>
    </row>
    <row r="11030" spans="1:8" x14ac:dyDescent="0.25">
      <c r="A11030" s="1">
        <v>95747</v>
      </c>
      <c r="B11030" t="s">
        <v>91215</v>
      </c>
      <c r="C11030" t="s">
        <v>185950</v>
      </c>
      <c r="D11030" t="s">
        <v>189475</v>
      </c>
      <c r="E11030" s="2">
        <v>42880.777777777781</v>
      </c>
      <c r="F11030">
        <v>25.84</v>
      </c>
      <c r="G11030">
        <f>MONTH(E11030)</f>
        <v>5</v>
      </c>
      <c r="H11030">
        <f>YEAR(E11030)</f>
        <v>2017</v>
      </c>
    </row>
    <row r="11031" spans="1:8" x14ac:dyDescent="0.25">
      <c r="A11031" s="1">
        <v>95767</v>
      </c>
      <c r="B11031" t="s">
        <v>91234</v>
      </c>
      <c r="C11031" t="s">
        <v>185969</v>
      </c>
      <c r="D11031" t="s">
        <v>189475</v>
      </c>
      <c r="E11031" s="2">
        <v>42861.634282407409</v>
      </c>
      <c r="F11031">
        <v>154.66999999999999</v>
      </c>
      <c r="G11031">
        <f>MONTH(E11031)</f>
        <v>5</v>
      </c>
      <c r="H11031">
        <f>YEAR(E11031)</f>
        <v>2017</v>
      </c>
    </row>
    <row r="11032" spans="1:8" x14ac:dyDescent="0.25">
      <c r="A11032" s="1">
        <v>95769</v>
      </c>
      <c r="B11032" t="s">
        <v>91236</v>
      </c>
      <c r="C11032" t="s">
        <v>185971</v>
      </c>
      <c r="D11032" t="s">
        <v>189475</v>
      </c>
      <c r="E11032" s="2">
        <v>42880.783460648148</v>
      </c>
      <c r="F11032">
        <v>153.96</v>
      </c>
      <c r="G11032">
        <f>MONTH(E11032)</f>
        <v>5</v>
      </c>
      <c r="H11032">
        <f>YEAR(E11032)</f>
        <v>2017</v>
      </c>
    </row>
    <row r="11033" spans="1:8" x14ac:dyDescent="0.25">
      <c r="A11033" s="1">
        <v>95958</v>
      </c>
      <c r="B11033" t="s">
        <v>91416</v>
      </c>
      <c r="C11033" t="s">
        <v>186151</v>
      </c>
      <c r="D11033" t="s">
        <v>189475</v>
      </c>
      <c r="E11033" s="2">
        <v>42857.968761574077</v>
      </c>
      <c r="F11033">
        <v>191.58</v>
      </c>
      <c r="G11033">
        <f>MONTH(E11033)</f>
        <v>5</v>
      </c>
      <c r="H11033">
        <f>YEAR(E11033)</f>
        <v>2017</v>
      </c>
    </row>
    <row r="11034" spans="1:8" x14ac:dyDescent="0.25">
      <c r="A11034" s="1">
        <v>95961</v>
      </c>
      <c r="B11034" t="s">
        <v>91419</v>
      </c>
      <c r="C11034" t="s">
        <v>186154</v>
      </c>
      <c r="D11034" t="s">
        <v>189475</v>
      </c>
      <c r="E11034" s="2">
        <v>42878.593321759261</v>
      </c>
      <c r="F11034">
        <v>154.66999999999999</v>
      </c>
      <c r="G11034">
        <f>MONTH(E11034)</f>
        <v>5</v>
      </c>
      <c r="H11034">
        <f>YEAR(E11034)</f>
        <v>2017</v>
      </c>
    </row>
    <row r="11035" spans="1:8" x14ac:dyDescent="0.25">
      <c r="A11035" s="1">
        <v>96062</v>
      </c>
      <c r="B11035" t="s">
        <v>91517</v>
      </c>
      <c r="C11035" t="s">
        <v>186252</v>
      </c>
      <c r="D11035" t="s">
        <v>189475</v>
      </c>
      <c r="E11035" s="2">
        <v>42872.453750000001</v>
      </c>
      <c r="F11035">
        <v>154.66999999999999</v>
      </c>
      <c r="G11035">
        <f>MONTH(E11035)</f>
        <v>5</v>
      </c>
      <c r="H11035">
        <f>YEAR(E11035)</f>
        <v>2017</v>
      </c>
    </row>
    <row r="11036" spans="1:8" x14ac:dyDescent="0.25">
      <c r="A11036" s="1">
        <v>96119</v>
      </c>
      <c r="B11036" t="s">
        <v>91570</v>
      </c>
      <c r="C11036" t="s">
        <v>186305</v>
      </c>
      <c r="D11036" t="s">
        <v>189475</v>
      </c>
      <c r="E11036" s="2">
        <v>42863.441550925927</v>
      </c>
      <c r="F11036">
        <v>191.58</v>
      </c>
      <c r="G11036">
        <f>MONTH(E11036)</f>
        <v>5</v>
      </c>
      <c r="H11036">
        <f>YEAR(E11036)</f>
        <v>2017</v>
      </c>
    </row>
    <row r="11037" spans="1:8" x14ac:dyDescent="0.25">
      <c r="A11037" s="1">
        <v>96120</v>
      </c>
      <c r="B11037" t="s">
        <v>91571</v>
      </c>
      <c r="C11037" t="s">
        <v>186306</v>
      </c>
      <c r="D11037" t="s">
        <v>189475</v>
      </c>
      <c r="E11037" s="2">
        <v>42861.450185185182</v>
      </c>
      <c r="F11037">
        <v>25.84</v>
      </c>
      <c r="G11037">
        <f>MONTH(E11037)</f>
        <v>5</v>
      </c>
      <c r="H11037">
        <f>YEAR(E11037)</f>
        <v>2017</v>
      </c>
    </row>
    <row r="11038" spans="1:8" x14ac:dyDescent="0.25">
      <c r="A11038" s="1">
        <v>96132</v>
      </c>
      <c r="B11038" t="s">
        <v>91582</v>
      </c>
      <c r="C11038" t="s">
        <v>186317</v>
      </c>
      <c r="D11038" t="s">
        <v>189477</v>
      </c>
      <c r="E11038" s="2">
        <v>42862.523101851853</v>
      </c>
      <c r="F11038">
        <v>36.35</v>
      </c>
      <c r="G11038">
        <f>MONTH(E11038)</f>
        <v>5</v>
      </c>
      <c r="H11038">
        <f>YEAR(E11038)</f>
        <v>2017</v>
      </c>
    </row>
    <row r="11039" spans="1:8" x14ac:dyDescent="0.25">
      <c r="A11039" s="1">
        <v>96148</v>
      </c>
      <c r="B11039" t="s">
        <v>91597</v>
      </c>
      <c r="C11039" t="s">
        <v>186332</v>
      </c>
      <c r="D11039" t="s">
        <v>189475</v>
      </c>
      <c r="E11039" s="2">
        <v>42874.435914351852</v>
      </c>
      <c r="F11039">
        <v>191.58</v>
      </c>
      <c r="G11039">
        <f>MONTH(E11039)</f>
        <v>5</v>
      </c>
      <c r="H11039">
        <f>YEAR(E11039)</f>
        <v>2017</v>
      </c>
    </row>
    <row r="11040" spans="1:8" x14ac:dyDescent="0.25">
      <c r="A11040" s="1">
        <v>96162</v>
      </c>
      <c r="B11040" t="s">
        <v>91608</v>
      </c>
      <c r="C11040" t="s">
        <v>186343</v>
      </c>
      <c r="D11040" t="s">
        <v>189475</v>
      </c>
      <c r="E11040" s="2">
        <v>42857.906527777777</v>
      </c>
      <c r="F11040">
        <v>163.06</v>
      </c>
      <c r="G11040">
        <f>MONTH(E11040)</f>
        <v>5</v>
      </c>
      <c r="H11040">
        <f>YEAR(E11040)</f>
        <v>2017</v>
      </c>
    </row>
    <row r="11041" spans="1:8" x14ac:dyDescent="0.25">
      <c r="A11041" s="1">
        <v>96191</v>
      </c>
      <c r="B11041" t="s">
        <v>91637</v>
      </c>
      <c r="C11041" t="s">
        <v>186372</v>
      </c>
      <c r="D11041" t="s">
        <v>189475</v>
      </c>
      <c r="E11041" s="2">
        <v>42884.601354166669</v>
      </c>
      <c r="F11041">
        <v>36.35</v>
      </c>
      <c r="G11041">
        <f>MONTH(E11041)</f>
        <v>5</v>
      </c>
      <c r="H11041">
        <f>YEAR(E11041)</f>
        <v>2017</v>
      </c>
    </row>
    <row r="11042" spans="1:8" x14ac:dyDescent="0.25">
      <c r="A11042" s="1">
        <v>96241</v>
      </c>
      <c r="B11042" t="s">
        <v>91683</v>
      </c>
      <c r="C11042" t="s">
        <v>186418</v>
      </c>
      <c r="D11042" t="s">
        <v>189475</v>
      </c>
      <c r="E11042" s="2">
        <v>42883.643368055556</v>
      </c>
      <c r="F11042">
        <v>25.84</v>
      </c>
      <c r="G11042">
        <f>MONTH(E11042)</f>
        <v>5</v>
      </c>
      <c r="H11042">
        <f>YEAR(E11042)</f>
        <v>2017</v>
      </c>
    </row>
    <row r="11043" spans="1:8" x14ac:dyDescent="0.25">
      <c r="A11043" s="1">
        <v>96255</v>
      </c>
      <c r="B11043" t="s">
        <v>91696</v>
      </c>
      <c r="C11043" t="s">
        <v>186431</v>
      </c>
      <c r="D11043" t="s">
        <v>189475</v>
      </c>
      <c r="E11043" s="2">
        <v>42863.683483796303</v>
      </c>
      <c r="F11043">
        <v>36.35</v>
      </c>
      <c r="G11043">
        <f>MONTH(E11043)</f>
        <v>5</v>
      </c>
      <c r="H11043">
        <f>YEAR(E11043)</f>
        <v>2017</v>
      </c>
    </row>
    <row r="11044" spans="1:8" x14ac:dyDescent="0.25">
      <c r="A11044" s="1">
        <v>96271</v>
      </c>
      <c r="B11044" t="s">
        <v>91712</v>
      </c>
      <c r="C11044" t="s">
        <v>186447</v>
      </c>
      <c r="D11044" t="s">
        <v>189475</v>
      </c>
      <c r="E11044" s="2">
        <v>42873.623067129629</v>
      </c>
      <c r="F11044">
        <v>191.58</v>
      </c>
      <c r="G11044">
        <f>MONTH(E11044)</f>
        <v>5</v>
      </c>
      <c r="H11044">
        <f>YEAR(E11044)</f>
        <v>2017</v>
      </c>
    </row>
    <row r="11045" spans="1:8" x14ac:dyDescent="0.25">
      <c r="A11045" s="1">
        <v>96289</v>
      </c>
      <c r="B11045" t="s">
        <v>91729</v>
      </c>
      <c r="C11045" t="s">
        <v>186464</v>
      </c>
      <c r="D11045" t="s">
        <v>189475</v>
      </c>
      <c r="E11045" s="2">
        <v>42884.977476851847</v>
      </c>
      <c r="F11045">
        <v>191.58</v>
      </c>
      <c r="G11045">
        <f>MONTH(E11045)</f>
        <v>5</v>
      </c>
      <c r="H11045">
        <f>YEAR(E11045)</f>
        <v>2017</v>
      </c>
    </row>
    <row r="11046" spans="1:8" x14ac:dyDescent="0.25">
      <c r="A11046" s="1">
        <v>96305</v>
      </c>
      <c r="B11046" t="s">
        <v>91745</v>
      </c>
      <c r="C11046" t="s">
        <v>186480</v>
      </c>
      <c r="D11046" t="s">
        <v>189475</v>
      </c>
      <c r="E11046" s="2">
        <v>42876.551157407397</v>
      </c>
      <c r="F11046">
        <v>291.27999999999997</v>
      </c>
      <c r="G11046">
        <f>MONTH(E11046)</f>
        <v>5</v>
      </c>
      <c r="H11046">
        <f>YEAR(E11046)</f>
        <v>2017</v>
      </c>
    </row>
    <row r="11047" spans="1:8" x14ac:dyDescent="0.25">
      <c r="A11047" s="1">
        <v>96325</v>
      </c>
      <c r="B11047" t="s">
        <v>91765</v>
      </c>
      <c r="C11047" t="s">
        <v>186500</v>
      </c>
      <c r="D11047" t="s">
        <v>189475</v>
      </c>
      <c r="E11047" s="2">
        <v>42873.7421412037</v>
      </c>
      <c r="F11047">
        <v>25.84</v>
      </c>
      <c r="G11047">
        <f>MONTH(E11047)</f>
        <v>5</v>
      </c>
      <c r="H11047">
        <f>YEAR(E11047)</f>
        <v>2017</v>
      </c>
    </row>
    <row r="11048" spans="1:8" x14ac:dyDescent="0.25">
      <c r="A11048" s="1">
        <v>96362</v>
      </c>
      <c r="B11048" t="s">
        <v>91802</v>
      </c>
      <c r="C11048" t="s">
        <v>186537</v>
      </c>
      <c r="D11048" t="s">
        <v>189475</v>
      </c>
      <c r="E11048" s="2">
        <v>42876.612916666672</v>
      </c>
      <c r="F11048">
        <v>191.58</v>
      </c>
      <c r="G11048">
        <f>MONTH(E11048)</f>
        <v>5</v>
      </c>
      <c r="H11048">
        <f>YEAR(E11048)</f>
        <v>2017</v>
      </c>
    </row>
    <row r="11049" spans="1:8" x14ac:dyDescent="0.25">
      <c r="A11049" s="1">
        <v>96378</v>
      </c>
      <c r="B11049" t="s">
        <v>91817</v>
      </c>
      <c r="C11049" t="s">
        <v>186552</v>
      </c>
      <c r="D11049" t="s">
        <v>189475</v>
      </c>
      <c r="E11049" s="2">
        <v>42856.625787037039</v>
      </c>
      <c r="F11049">
        <v>36.35</v>
      </c>
      <c r="G11049">
        <f>MONTH(E11049)</f>
        <v>5</v>
      </c>
      <c r="H11049">
        <f>YEAR(E11049)</f>
        <v>2017</v>
      </c>
    </row>
    <row r="11050" spans="1:8" x14ac:dyDescent="0.25">
      <c r="A11050" s="1">
        <v>96400</v>
      </c>
      <c r="B11050" t="s">
        <v>91838</v>
      </c>
      <c r="C11050" t="s">
        <v>186573</v>
      </c>
      <c r="D11050" t="s">
        <v>189475</v>
      </c>
      <c r="E11050" s="2">
        <v>42857.772152777783</v>
      </c>
      <c r="F11050">
        <v>191.58</v>
      </c>
      <c r="G11050">
        <f>MONTH(E11050)</f>
        <v>5</v>
      </c>
      <c r="H11050">
        <f>YEAR(E11050)</f>
        <v>2017</v>
      </c>
    </row>
    <row r="11051" spans="1:8" x14ac:dyDescent="0.25">
      <c r="A11051" s="1">
        <v>96412</v>
      </c>
      <c r="B11051" t="s">
        <v>91850</v>
      </c>
      <c r="C11051" t="s">
        <v>186585</v>
      </c>
      <c r="D11051" t="s">
        <v>189475</v>
      </c>
      <c r="E11051" s="2">
        <v>42882.720219907409</v>
      </c>
      <c r="F11051">
        <v>25.84</v>
      </c>
      <c r="G11051">
        <f>MONTH(E11051)</f>
        <v>5</v>
      </c>
      <c r="H11051">
        <f>YEAR(E11051)</f>
        <v>2017</v>
      </c>
    </row>
    <row r="11052" spans="1:8" x14ac:dyDescent="0.25">
      <c r="A11052" s="1">
        <v>96488</v>
      </c>
      <c r="B11052" t="s">
        <v>91921</v>
      </c>
      <c r="C11052" t="s">
        <v>186656</v>
      </c>
      <c r="D11052" t="s">
        <v>189475</v>
      </c>
      <c r="E11052" s="2">
        <v>42863.799976851849</v>
      </c>
      <c r="F11052">
        <v>25.84</v>
      </c>
      <c r="G11052">
        <f>MONTH(E11052)</f>
        <v>5</v>
      </c>
      <c r="H11052">
        <f>YEAR(E11052)</f>
        <v>2017</v>
      </c>
    </row>
    <row r="11053" spans="1:8" x14ac:dyDescent="0.25">
      <c r="A11053" s="1">
        <v>96534</v>
      </c>
      <c r="B11053" t="s">
        <v>91966</v>
      </c>
      <c r="C11053" t="s">
        <v>186701</v>
      </c>
      <c r="D11053" t="s">
        <v>189475</v>
      </c>
      <c r="E11053" s="2">
        <v>42872.654189814813</v>
      </c>
      <c r="F11053">
        <v>25.84</v>
      </c>
      <c r="G11053">
        <f>MONTH(E11053)</f>
        <v>5</v>
      </c>
      <c r="H11053">
        <f>YEAR(E11053)</f>
        <v>2017</v>
      </c>
    </row>
    <row r="11054" spans="1:8" x14ac:dyDescent="0.25">
      <c r="A11054" s="1">
        <v>96543</v>
      </c>
      <c r="B11054" t="s">
        <v>91974</v>
      </c>
      <c r="C11054" t="s">
        <v>186709</v>
      </c>
      <c r="D11054" t="s">
        <v>189475</v>
      </c>
      <c r="E11054" s="2">
        <v>42863.786840277768</v>
      </c>
      <c r="F11054">
        <v>153.96</v>
      </c>
      <c r="G11054">
        <f>MONTH(E11054)</f>
        <v>5</v>
      </c>
      <c r="H11054">
        <f>YEAR(E11054)</f>
        <v>2017</v>
      </c>
    </row>
    <row r="11055" spans="1:8" x14ac:dyDescent="0.25">
      <c r="A11055" s="1">
        <v>96580</v>
      </c>
      <c r="B11055" t="s">
        <v>92009</v>
      </c>
      <c r="C11055" t="s">
        <v>186744</v>
      </c>
      <c r="D11055" t="s">
        <v>189475</v>
      </c>
      <c r="E11055" s="2">
        <v>42877.804166666669</v>
      </c>
      <c r="F11055">
        <v>36.35</v>
      </c>
      <c r="G11055">
        <f>MONTH(E11055)</f>
        <v>5</v>
      </c>
      <c r="H11055">
        <f>YEAR(E11055)</f>
        <v>2017</v>
      </c>
    </row>
    <row r="11056" spans="1:8" x14ac:dyDescent="0.25">
      <c r="A11056" s="1">
        <v>96589</v>
      </c>
      <c r="B11056" t="s">
        <v>92018</v>
      </c>
      <c r="C11056" t="s">
        <v>186753</v>
      </c>
      <c r="D11056" t="s">
        <v>189475</v>
      </c>
      <c r="E11056" s="2">
        <v>42856.946701388893</v>
      </c>
      <c r="F11056">
        <v>191.58</v>
      </c>
      <c r="G11056">
        <f>MONTH(E11056)</f>
        <v>5</v>
      </c>
      <c r="H11056">
        <f>YEAR(E11056)</f>
        <v>2017</v>
      </c>
    </row>
    <row r="11057" spans="1:8" x14ac:dyDescent="0.25">
      <c r="A11057" s="1">
        <v>96636</v>
      </c>
      <c r="B11057" t="s">
        <v>92064</v>
      </c>
      <c r="C11057" t="s">
        <v>186799</v>
      </c>
      <c r="D11057" t="s">
        <v>189475</v>
      </c>
      <c r="E11057" s="2">
        <v>42875.486168981479</v>
      </c>
      <c r="F11057">
        <v>191.58</v>
      </c>
      <c r="G11057">
        <f>MONTH(E11057)</f>
        <v>5</v>
      </c>
      <c r="H11057">
        <f>YEAR(E11057)</f>
        <v>2017</v>
      </c>
    </row>
    <row r="11058" spans="1:8" x14ac:dyDescent="0.25">
      <c r="A11058" s="1">
        <v>96648</v>
      </c>
      <c r="B11058" t="s">
        <v>92076</v>
      </c>
      <c r="C11058" t="s">
        <v>186811</v>
      </c>
      <c r="D11058" t="s">
        <v>189475</v>
      </c>
      <c r="E11058" s="2">
        <v>42886.924895833326</v>
      </c>
      <c r="F11058">
        <v>36.35</v>
      </c>
      <c r="G11058">
        <f>MONTH(E11058)</f>
        <v>5</v>
      </c>
      <c r="H11058">
        <f>YEAR(E11058)</f>
        <v>2017</v>
      </c>
    </row>
    <row r="11059" spans="1:8" x14ac:dyDescent="0.25">
      <c r="A11059" s="1">
        <v>96711</v>
      </c>
      <c r="B11059" t="s">
        <v>92138</v>
      </c>
      <c r="C11059" t="s">
        <v>186873</v>
      </c>
      <c r="D11059" t="s">
        <v>189475</v>
      </c>
      <c r="E11059" s="2">
        <v>42859.682789351849</v>
      </c>
      <c r="F11059">
        <v>25.84</v>
      </c>
      <c r="G11059">
        <f>MONTH(E11059)</f>
        <v>5</v>
      </c>
      <c r="H11059">
        <f>YEAR(E11059)</f>
        <v>2017</v>
      </c>
    </row>
    <row r="11060" spans="1:8" x14ac:dyDescent="0.25">
      <c r="A11060" s="1">
        <v>96810</v>
      </c>
      <c r="B11060" t="s">
        <v>92229</v>
      </c>
      <c r="C11060" t="s">
        <v>186964</v>
      </c>
      <c r="D11060" t="s">
        <v>189475</v>
      </c>
      <c r="E11060" s="2">
        <v>42868.837048611109</v>
      </c>
      <c r="F11060">
        <v>163.06</v>
      </c>
      <c r="G11060">
        <f>MONTH(E11060)</f>
        <v>5</v>
      </c>
      <c r="H11060">
        <f>YEAR(E11060)</f>
        <v>2017</v>
      </c>
    </row>
    <row r="11061" spans="1:8" x14ac:dyDescent="0.25">
      <c r="A11061" s="1">
        <v>96837</v>
      </c>
      <c r="B11061" t="s">
        <v>92255</v>
      </c>
      <c r="C11061" t="s">
        <v>186990</v>
      </c>
      <c r="D11061" t="s">
        <v>189475</v>
      </c>
      <c r="E11061" s="2">
        <v>42865.17523148148</v>
      </c>
      <c r="F11061">
        <v>191.58</v>
      </c>
      <c r="G11061">
        <f>MONTH(E11061)</f>
        <v>5</v>
      </c>
      <c r="H11061">
        <f>YEAR(E11061)</f>
        <v>2017</v>
      </c>
    </row>
    <row r="11062" spans="1:8" x14ac:dyDescent="0.25">
      <c r="A11062" s="1">
        <v>96855</v>
      </c>
      <c r="B11062" t="s">
        <v>92273</v>
      </c>
      <c r="C11062" t="s">
        <v>187008</v>
      </c>
      <c r="D11062" t="s">
        <v>189475</v>
      </c>
      <c r="E11062" s="2">
        <v>42877.810266203713</v>
      </c>
      <c r="F11062">
        <v>153.96</v>
      </c>
      <c r="G11062">
        <f>MONTH(E11062)</f>
        <v>5</v>
      </c>
      <c r="H11062">
        <f>YEAR(E11062)</f>
        <v>2017</v>
      </c>
    </row>
    <row r="11063" spans="1:8" x14ac:dyDescent="0.25">
      <c r="A11063" s="1">
        <v>96934</v>
      </c>
      <c r="B11063" t="s">
        <v>92349</v>
      </c>
      <c r="C11063" t="s">
        <v>187084</v>
      </c>
      <c r="D11063" t="s">
        <v>189475</v>
      </c>
      <c r="E11063" s="2">
        <v>42856.645497685182</v>
      </c>
      <c r="F11063">
        <v>36.35</v>
      </c>
      <c r="G11063">
        <f>MONTH(E11063)</f>
        <v>5</v>
      </c>
      <c r="H11063">
        <f>YEAR(E11063)</f>
        <v>2017</v>
      </c>
    </row>
    <row r="11064" spans="1:8" x14ac:dyDescent="0.25">
      <c r="A11064" s="1">
        <v>96937</v>
      </c>
      <c r="B11064" t="s">
        <v>92352</v>
      </c>
      <c r="C11064" t="s">
        <v>187087</v>
      </c>
      <c r="D11064" t="s">
        <v>189475</v>
      </c>
      <c r="E11064" s="2">
        <v>42874.515763888892</v>
      </c>
      <c r="F11064">
        <v>25.84</v>
      </c>
      <c r="G11064">
        <f>MONTH(E11064)</f>
        <v>5</v>
      </c>
      <c r="H11064">
        <f>YEAR(E11064)</f>
        <v>2017</v>
      </c>
    </row>
    <row r="11065" spans="1:8" x14ac:dyDescent="0.25">
      <c r="A11065" s="1">
        <v>96987</v>
      </c>
      <c r="B11065" t="s">
        <v>92399</v>
      </c>
      <c r="C11065" t="s">
        <v>187134</v>
      </c>
      <c r="D11065" t="s">
        <v>189475</v>
      </c>
      <c r="E11065" s="2">
        <v>42870.611527777779</v>
      </c>
      <c r="F11065">
        <v>36.35</v>
      </c>
      <c r="G11065">
        <f>MONTH(E11065)</f>
        <v>5</v>
      </c>
      <c r="H11065">
        <f>YEAR(E11065)</f>
        <v>2017</v>
      </c>
    </row>
    <row r="11066" spans="1:8" x14ac:dyDescent="0.25">
      <c r="A11066" s="1">
        <v>96993</v>
      </c>
      <c r="B11066" t="s">
        <v>92405</v>
      </c>
      <c r="C11066" t="s">
        <v>187140</v>
      </c>
      <c r="D11066" t="s">
        <v>189475</v>
      </c>
      <c r="E11066" s="2">
        <v>42876.333101851851</v>
      </c>
      <c r="F11066">
        <v>154.66999999999999</v>
      </c>
      <c r="G11066">
        <f>MONTH(E11066)</f>
        <v>5</v>
      </c>
      <c r="H11066">
        <f>YEAR(E11066)</f>
        <v>2017</v>
      </c>
    </row>
    <row r="11067" spans="1:8" x14ac:dyDescent="0.25">
      <c r="A11067" s="1">
        <v>96996</v>
      </c>
      <c r="B11067" t="s">
        <v>92408</v>
      </c>
      <c r="C11067" t="s">
        <v>187143</v>
      </c>
      <c r="D11067" t="s">
        <v>189480</v>
      </c>
      <c r="E11067" s="2">
        <v>42884.99559027778</v>
      </c>
      <c r="F11067">
        <v>138.65</v>
      </c>
      <c r="G11067">
        <f>MONTH(E11067)</f>
        <v>5</v>
      </c>
      <c r="H11067">
        <f>YEAR(E11067)</f>
        <v>2017</v>
      </c>
    </row>
    <row r="11068" spans="1:8" x14ac:dyDescent="0.25">
      <c r="A11068" s="1">
        <v>97021</v>
      </c>
      <c r="B11068" t="s">
        <v>92431</v>
      </c>
      <c r="C11068" t="s">
        <v>187166</v>
      </c>
      <c r="D11068" t="s">
        <v>189475</v>
      </c>
      <c r="E11068" s="2">
        <v>42868.669849537036</v>
      </c>
      <c r="F11068">
        <v>191.58</v>
      </c>
      <c r="G11068">
        <f>MONTH(E11068)</f>
        <v>5</v>
      </c>
      <c r="H11068">
        <f>YEAR(E11068)</f>
        <v>2017</v>
      </c>
    </row>
    <row r="11069" spans="1:8" x14ac:dyDescent="0.25">
      <c r="A11069" s="1">
        <v>97056</v>
      </c>
      <c r="B11069" t="s">
        <v>92466</v>
      </c>
      <c r="C11069" t="s">
        <v>187201</v>
      </c>
      <c r="D11069" t="s">
        <v>189475</v>
      </c>
      <c r="E11069" s="2">
        <v>42884.816562499997</v>
      </c>
      <c r="F11069">
        <v>163.06</v>
      </c>
      <c r="G11069">
        <f>MONTH(E11069)</f>
        <v>5</v>
      </c>
      <c r="H11069">
        <f>YEAR(E11069)</f>
        <v>2017</v>
      </c>
    </row>
    <row r="11070" spans="1:8" x14ac:dyDescent="0.25">
      <c r="A11070" s="1">
        <v>97072</v>
      </c>
      <c r="B11070" t="s">
        <v>92482</v>
      </c>
      <c r="C11070" t="s">
        <v>187217</v>
      </c>
      <c r="D11070" t="s">
        <v>189475</v>
      </c>
      <c r="E11070" s="2">
        <v>42882.857858796298</v>
      </c>
      <c r="F11070">
        <v>191.58</v>
      </c>
      <c r="G11070">
        <f>MONTH(E11070)</f>
        <v>5</v>
      </c>
      <c r="H11070">
        <f>YEAR(E11070)</f>
        <v>2017</v>
      </c>
    </row>
    <row r="11071" spans="1:8" x14ac:dyDescent="0.25">
      <c r="A11071" s="1">
        <v>97087</v>
      </c>
      <c r="B11071" t="s">
        <v>92495</v>
      </c>
      <c r="C11071" t="s">
        <v>187230</v>
      </c>
      <c r="D11071" t="s">
        <v>189475</v>
      </c>
      <c r="E11071" s="2">
        <v>42885.497997685183</v>
      </c>
      <c r="F11071">
        <v>25.84</v>
      </c>
      <c r="G11071">
        <f>MONTH(E11071)</f>
        <v>5</v>
      </c>
      <c r="H11071">
        <f>YEAR(E11071)</f>
        <v>2017</v>
      </c>
    </row>
    <row r="11072" spans="1:8" x14ac:dyDescent="0.25">
      <c r="A11072" s="1">
        <v>97108</v>
      </c>
      <c r="B11072" t="s">
        <v>92514</v>
      </c>
      <c r="C11072" t="s">
        <v>187249</v>
      </c>
      <c r="D11072" t="s">
        <v>189475</v>
      </c>
      <c r="E11072" s="2">
        <v>42879.580358796287</v>
      </c>
      <c r="F11072">
        <v>155.41999999999999</v>
      </c>
      <c r="G11072">
        <f>MONTH(E11072)</f>
        <v>5</v>
      </c>
      <c r="H11072">
        <f>YEAR(E11072)</f>
        <v>2017</v>
      </c>
    </row>
    <row r="11073" spans="1:8" x14ac:dyDescent="0.25">
      <c r="A11073" s="1">
        <v>97131</v>
      </c>
      <c r="B11073" t="s">
        <v>92536</v>
      </c>
      <c r="C11073" t="s">
        <v>187271</v>
      </c>
      <c r="D11073" t="s">
        <v>189475</v>
      </c>
      <c r="E11073" s="2">
        <v>42874.488206018519</v>
      </c>
      <c r="F11073">
        <v>163.06</v>
      </c>
      <c r="G11073">
        <f>MONTH(E11073)</f>
        <v>5</v>
      </c>
      <c r="H11073">
        <f>YEAR(E11073)</f>
        <v>2017</v>
      </c>
    </row>
    <row r="11074" spans="1:8" x14ac:dyDescent="0.25">
      <c r="A11074" s="1">
        <v>97185</v>
      </c>
      <c r="B11074" t="s">
        <v>92587</v>
      </c>
      <c r="C11074" t="s">
        <v>187322</v>
      </c>
      <c r="D11074" t="s">
        <v>189475</v>
      </c>
      <c r="E11074" s="2">
        <v>42880.763344907413</v>
      </c>
      <c r="F11074">
        <v>154.66999999999999</v>
      </c>
      <c r="G11074">
        <f>MONTH(E11074)</f>
        <v>5</v>
      </c>
      <c r="H11074">
        <f>YEAR(E11074)</f>
        <v>2017</v>
      </c>
    </row>
    <row r="11075" spans="1:8" x14ac:dyDescent="0.25">
      <c r="A11075" s="1">
        <v>97259</v>
      </c>
      <c r="B11075" t="s">
        <v>92658</v>
      </c>
      <c r="C11075" t="s">
        <v>187393</v>
      </c>
      <c r="D11075" t="s">
        <v>189475</v>
      </c>
      <c r="E11075" s="2">
        <v>42863.799803240741</v>
      </c>
      <c r="F11075">
        <v>138.65</v>
      </c>
      <c r="G11075">
        <f>MONTH(E11075)</f>
        <v>5</v>
      </c>
      <c r="H11075">
        <f>YEAR(E11075)</f>
        <v>2017</v>
      </c>
    </row>
    <row r="11076" spans="1:8" x14ac:dyDescent="0.25">
      <c r="A11076" s="1">
        <v>97266</v>
      </c>
      <c r="B11076" t="s">
        <v>92665</v>
      </c>
      <c r="C11076" t="s">
        <v>187400</v>
      </c>
      <c r="D11076" t="s">
        <v>189475</v>
      </c>
      <c r="E11076" s="2">
        <v>42869.39675925926</v>
      </c>
      <c r="F11076">
        <v>32.9</v>
      </c>
      <c r="G11076">
        <f>MONTH(E11076)</f>
        <v>5</v>
      </c>
      <c r="H11076">
        <f>YEAR(E11076)</f>
        <v>2017</v>
      </c>
    </row>
    <row r="11077" spans="1:8" x14ac:dyDescent="0.25">
      <c r="A11077" s="1">
        <v>97302</v>
      </c>
      <c r="B11077" t="s">
        <v>92700</v>
      </c>
      <c r="C11077" t="s">
        <v>187435</v>
      </c>
      <c r="D11077" t="s">
        <v>189475</v>
      </c>
      <c r="E11077" s="2">
        <v>42873.522465277783</v>
      </c>
      <c r="F11077">
        <v>36.35</v>
      </c>
      <c r="G11077">
        <f>MONTH(E11077)</f>
        <v>5</v>
      </c>
      <c r="H11077">
        <f>YEAR(E11077)</f>
        <v>2017</v>
      </c>
    </row>
    <row r="11078" spans="1:8" x14ac:dyDescent="0.25">
      <c r="A11078" s="1">
        <v>97413</v>
      </c>
      <c r="B11078" t="s">
        <v>92805</v>
      </c>
      <c r="C11078" t="s">
        <v>187540</v>
      </c>
      <c r="D11078" t="s">
        <v>189475</v>
      </c>
      <c r="E11078" s="2">
        <v>42866.607870370368</v>
      </c>
      <c r="F11078">
        <v>25.84</v>
      </c>
      <c r="G11078">
        <f>MONTH(E11078)</f>
        <v>5</v>
      </c>
      <c r="H11078">
        <f>YEAR(E11078)</f>
        <v>2017</v>
      </c>
    </row>
    <row r="11079" spans="1:8" x14ac:dyDescent="0.25">
      <c r="A11079" s="1">
        <v>97425</v>
      </c>
      <c r="B11079" t="s">
        <v>92817</v>
      </c>
      <c r="C11079" t="s">
        <v>187552</v>
      </c>
      <c r="D11079" t="s">
        <v>189475</v>
      </c>
      <c r="E11079" s="2">
        <v>42857.538043981483</v>
      </c>
      <c r="F11079">
        <v>153.96</v>
      </c>
      <c r="G11079">
        <f>MONTH(E11079)</f>
        <v>5</v>
      </c>
      <c r="H11079">
        <f>YEAR(E11079)</f>
        <v>2017</v>
      </c>
    </row>
    <row r="11080" spans="1:8" x14ac:dyDescent="0.25">
      <c r="A11080" s="1">
        <v>97445</v>
      </c>
      <c r="B11080" t="s">
        <v>92836</v>
      </c>
      <c r="C11080" t="s">
        <v>187571</v>
      </c>
      <c r="D11080" t="s">
        <v>189475</v>
      </c>
      <c r="E11080" s="2">
        <v>42869.457511574074</v>
      </c>
      <c r="F11080">
        <v>191.58</v>
      </c>
      <c r="G11080">
        <f>MONTH(E11080)</f>
        <v>5</v>
      </c>
      <c r="H11080">
        <f>YEAR(E11080)</f>
        <v>2017</v>
      </c>
    </row>
    <row r="11081" spans="1:8" x14ac:dyDescent="0.25">
      <c r="A11081" s="1">
        <v>97479</v>
      </c>
      <c r="B11081" t="s">
        <v>92870</v>
      </c>
      <c r="C11081" t="s">
        <v>187605</v>
      </c>
      <c r="D11081" t="s">
        <v>189475</v>
      </c>
      <c r="E11081" s="2">
        <v>42876.336134259262</v>
      </c>
      <c r="F11081">
        <v>36.35</v>
      </c>
      <c r="G11081">
        <f>MONTH(E11081)</f>
        <v>5</v>
      </c>
      <c r="H11081">
        <f>YEAR(E11081)</f>
        <v>2017</v>
      </c>
    </row>
    <row r="11082" spans="1:8" x14ac:dyDescent="0.25">
      <c r="A11082" s="1">
        <v>97483</v>
      </c>
      <c r="B11082" t="s">
        <v>92874</v>
      </c>
      <c r="C11082" t="s">
        <v>187609</v>
      </c>
      <c r="D11082" t="s">
        <v>189475</v>
      </c>
      <c r="E11082" s="2">
        <v>42856.854074074072</v>
      </c>
      <c r="F11082">
        <v>154.66999999999999</v>
      </c>
      <c r="G11082">
        <f>MONTH(E11082)</f>
        <v>5</v>
      </c>
      <c r="H11082">
        <f>YEAR(E11082)</f>
        <v>2017</v>
      </c>
    </row>
    <row r="11083" spans="1:8" x14ac:dyDescent="0.25">
      <c r="A11083" s="1">
        <v>97490</v>
      </c>
      <c r="B11083" t="s">
        <v>92881</v>
      </c>
      <c r="C11083" t="s">
        <v>187616</v>
      </c>
      <c r="D11083" t="s">
        <v>189475</v>
      </c>
      <c r="E11083" s="2">
        <v>42881.636203703703</v>
      </c>
      <c r="F11083">
        <v>154.66999999999999</v>
      </c>
      <c r="G11083">
        <f>MONTH(E11083)</f>
        <v>5</v>
      </c>
      <c r="H11083">
        <f>YEAR(E11083)</f>
        <v>2017</v>
      </c>
    </row>
    <row r="11084" spans="1:8" x14ac:dyDescent="0.25">
      <c r="A11084" s="1">
        <v>97549</v>
      </c>
      <c r="B11084" t="s">
        <v>92937</v>
      </c>
      <c r="C11084" t="s">
        <v>187672</v>
      </c>
      <c r="D11084" t="s">
        <v>189475</v>
      </c>
      <c r="E11084" s="2">
        <v>42874.436296296299</v>
      </c>
      <c r="F11084">
        <v>163.06</v>
      </c>
      <c r="G11084">
        <f>MONTH(E11084)</f>
        <v>5</v>
      </c>
      <c r="H11084">
        <f>YEAR(E11084)</f>
        <v>2017</v>
      </c>
    </row>
    <row r="11085" spans="1:8" x14ac:dyDescent="0.25">
      <c r="A11085" s="1">
        <v>97592</v>
      </c>
      <c r="B11085" t="s">
        <v>92978</v>
      </c>
      <c r="C11085" t="s">
        <v>187713</v>
      </c>
      <c r="D11085" t="s">
        <v>189475</v>
      </c>
      <c r="E11085" s="2">
        <v>42877.409756944442</v>
      </c>
      <c r="F11085">
        <v>154.66999999999999</v>
      </c>
      <c r="G11085">
        <f>MONTH(E11085)</f>
        <v>5</v>
      </c>
      <c r="H11085">
        <f>YEAR(E11085)</f>
        <v>2017</v>
      </c>
    </row>
    <row r="11086" spans="1:8" x14ac:dyDescent="0.25">
      <c r="A11086" s="1">
        <v>97597</v>
      </c>
      <c r="B11086" t="s">
        <v>92983</v>
      </c>
      <c r="C11086" t="s">
        <v>187718</v>
      </c>
      <c r="D11086" t="s">
        <v>189475</v>
      </c>
      <c r="E11086" s="2">
        <v>42885.948391203703</v>
      </c>
      <c r="F11086">
        <v>191.58</v>
      </c>
      <c r="G11086">
        <f>MONTH(E11086)</f>
        <v>5</v>
      </c>
      <c r="H11086">
        <f>YEAR(E11086)</f>
        <v>2017</v>
      </c>
    </row>
    <row r="11087" spans="1:8" x14ac:dyDescent="0.25">
      <c r="A11087" s="1">
        <v>97612</v>
      </c>
      <c r="B11087" t="s">
        <v>92998</v>
      </c>
      <c r="C11087" t="s">
        <v>187733</v>
      </c>
      <c r="D11087" t="s">
        <v>189475</v>
      </c>
      <c r="E11087" s="2">
        <v>42882.427245370367</v>
      </c>
      <c r="F11087">
        <v>138.65</v>
      </c>
      <c r="G11087">
        <f>MONTH(E11087)</f>
        <v>5</v>
      </c>
      <c r="H11087">
        <f>YEAR(E11087)</f>
        <v>2017</v>
      </c>
    </row>
    <row r="11088" spans="1:8" x14ac:dyDescent="0.25">
      <c r="A11088" s="1">
        <v>97613</v>
      </c>
      <c r="B11088" t="s">
        <v>92999</v>
      </c>
      <c r="C11088" t="s">
        <v>187734</v>
      </c>
      <c r="D11088" t="s">
        <v>189475</v>
      </c>
      <c r="E11088" s="2">
        <v>42857.572488425933</v>
      </c>
      <c r="F11088">
        <v>155.41999999999999</v>
      </c>
      <c r="G11088">
        <f>MONTH(E11088)</f>
        <v>5</v>
      </c>
      <c r="H11088">
        <f>YEAR(E11088)</f>
        <v>2017</v>
      </c>
    </row>
    <row r="11089" spans="1:8" x14ac:dyDescent="0.25">
      <c r="A11089" s="1">
        <v>97631</v>
      </c>
      <c r="B11089" t="s">
        <v>93016</v>
      </c>
      <c r="C11089" t="s">
        <v>187751</v>
      </c>
      <c r="D11089" t="s">
        <v>189475</v>
      </c>
      <c r="E11089" s="2">
        <v>42872.826666666668</v>
      </c>
      <c r="F11089">
        <v>138.65</v>
      </c>
      <c r="G11089">
        <f>MONTH(E11089)</f>
        <v>5</v>
      </c>
      <c r="H11089">
        <f>YEAR(E11089)</f>
        <v>2017</v>
      </c>
    </row>
    <row r="11090" spans="1:8" x14ac:dyDescent="0.25">
      <c r="A11090" s="1">
        <v>97660</v>
      </c>
      <c r="B11090" t="s">
        <v>93043</v>
      </c>
      <c r="C11090" t="s">
        <v>187778</v>
      </c>
      <c r="D11090" t="s">
        <v>189475</v>
      </c>
      <c r="E11090" s="2">
        <v>42861.60125</v>
      </c>
      <c r="F11090">
        <v>154.66999999999999</v>
      </c>
      <c r="G11090">
        <f>MONTH(E11090)</f>
        <v>5</v>
      </c>
      <c r="H11090">
        <f>YEAR(E11090)</f>
        <v>2017</v>
      </c>
    </row>
    <row r="11091" spans="1:8" x14ac:dyDescent="0.25">
      <c r="A11091" s="1">
        <v>97676</v>
      </c>
      <c r="B11091" t="s">
        <v>93057</v>
      </c>
      <c r="C11091" t="s">
        <v>187792</v>
      </c>
      <c r="D11091" t="s">
        <v>189475</v>
      </c>
      <c r="E11091" s="2">
        <v>42873.362893518519</v>
      </c>
      <c r="F11091">
        <v>163.06</v>
      </c>
      <c r="G11091">
        <f>MONTH(E11091)</f>
        <v>5</v>
      </c>
      <c r="H11091">
        <f>YEAR(E11091)</f>
        <v>2017</v>
      </c>
    </row>
    <row r="11092" spans="1:8" x14ac:dyDescent="0.25">
      <c r="A11092" s="1">
        <v>97688</v>
      </c>
      <c r="B11092" t="s">
        <v>93068</v>
      </c>
      <c r="C11092" t="s">
        <v>187803</v>
      </c>
      <c r="D11092" t="s">
        <v>189475</v>
      </c>
      <c r="E11092" s="2">
        <v>42857.83697916667</v>
      </c>
      <c r="F11092">
        <v>191.58</v>
      </c>
      <c r="G11092">
        <f>MONTH(E11092)</f>
        <v>5</v>
      </c>
      <c r="H11092">
        <f>YEAR(E11092)</f>
        <v>2017</v>
      </c>
    </row>
    <row r="11093" spans="1:8" x14ac:dyDescent="0.25">
      <c r="A11093" s="1">
        <v>97741</v>
      </c>
      <c r="B11093" t="s">
        <v>93119</v>
      </c>
      <c r="C11093" t="s">
        <v>187854</v>
      </c>
      <c r="D11093" t="s">
        <v>189475</v>
      </c>
      <c r="E11093" s="2">
        <v>42878.685590277782</v>
      </c>
      <c r="F11093">
        <v>32.9</v>
      </c>
      <c r="G11093">
        <f>MONTH(E11093)</f>
        <v>5</v>
      </c>
      <c r="H11093">
        <f>YEAR(E11093)</f>
        <v>2017</v>
      </c>
    </row>
    <row r="11094" spans="1:8" x14ac:dyDescent="0.25">
      <c r="A11094" s="1">
        <v>97902</v>
      </c>
      <c r="B11094" t="s">
        <v>93274</v>
      </c>
      <c r="C11094" t="s">
        <v>188009</v>
      </c>
      <c r="D11094" t="s">
        <v>189475</v>
      </c>
      <c r="E11094" s="2">
        <v>42864.360034722216</v>
      </c>
      <c r="F11094">
        <v>191.58</v>
      </c>
      <c r="G11094">
        <f>MONTH(E11094)</f>
        <v>5</v>
      </c>
      <c r="H11094">
        <f>YEAR(E11094)</f>
        <v>2017</v>
      </c>
    </row>
    <row r="11095" spans="1:8" x14ac:dyDescent="0.25">
      <c r="A11095" s="1">
        <v>97915</v>
      </c>
      <c r="B11095" t="s">
        <v>93285</v>
      </c>
      <c r="C11095" t="s">
        <v>188020</v>
      </c>
      <c r="D11095" t="s">
        <v>189475</v>
      </c>
      <c r="E11095" s="2">
        <v>42865.856215277781</v>
      </c>
      <c r="F11095">
        <v>154.66999999999999</v>
      </c>
      <c r="G11095">
        <f>MONTH(E11095)</f>
        <v>5</v>
      </c>
      <c r="H11095">
        <f>YEAR(E11095)</f>
        <v>2017</v>
      </c>
    </row>
    <row r="11096" spans="1:8" x14ac:dyDescent="0.25">
      <c r="A11096" s="1">
        <v>97926</v>
      </c>
      <c r="B11096" t="s">
        <v>93296</v>
      </c>
      <c r="C11096" t="s">
        <v>188031</v>
      </c>
      <c r="D11096" t="s">
        <v>189475</v>
      </c>
      <c r="E11096" s="2">
        <v>42865.493530092594</v>
      </c>
      <c r="F11096">
        <v>36.35</v>
      </c>
      <c r="G11096">
        <f>MONTH(E11096)</f>
        <v>5</v>
      </c>
      <c r="H11096">
        <f>YEAR(E11096)</f>
        <v>2017</v>
      </c>
    </row>
    <row r="11097" spans="1:8" x14ac:dyDescent="0.25">
      <c r="A11097" s="1">
        <v>97951</v>
      </c>
      <c r="B11097" t="s">
        <v>93320</v>
      </c>
      <c r="C11097" t="s">
        <v>188055</v>
      </c>
      <c r="D11097" t="s">
        <v>189475</v>
      </c>
      <c r="E11097" s="2">
        <v>42879.554108796299</v>
      </c>
      <c r="F11097">
        <v>138.65</v>
      </c>
      <c r="G11097">
        <f>MONTH(E11097)</f>
        <v>5</v>
      </c>
      <c r="H11097">
        <f>YEAR(E11097)</f>
        <v>2017</v>
      </c>
    </row>
    <row r="11098" spans="1:8" x14ac:dyDescent="0.25">
      <c r="A11098" s="1">
        <v>97978</v>
      </c>
      <c r="B11098" t="s">
        <v>93344</v>
      </c>
      <c r="C11098" t="s">
        <v>188079</v>
      </c>
      <c r="D11098" t="s">
        <v>189475</v>
      </c>
      <c r="E11098" s="2">
        <v>42861.913668981477</v>
      </c>
      <c r="F11098">
        <v>25.84</v>
      </c>
      <c r="G11098">
        <f>MONTH(E11098)</f>
        <v>5</v>
      </c>
      <c r="H11098">
        <f>YEAR(E11098)</f>
        <v>2017</v>
      </c>
    </row>
    <row r="11099" spans="1:8" x14ac:dyDescent="0.25">
      <c r="A11099" s="1">
        <v>97994</v>
      </c>
      <c r="B11099" t="s">
        <v>93360</v>
      </c>
      <c r="C11099" t="s">
        <v>188095</v>
      </c>
      <c r="D11099" t="s">
        <v>189475</v>
      </c>
      <c r="E11099" s="2">
        <v>42870.848344907397</v>
      </c>
      <c r="F11099">
        <v>191.58</v>
      </c>
      <c r="G11099">
        <f>MONTH(E11099)</f>
        <v>5</v>
      </c>
      <c r="H11099">
        <f>YEAR(E11099)</f>
        <v>2017</v>
      </c>
    </row>
    <row r="11100" spans="1:8" x14ac:dyDescent="0.25">
      <c r="A11100" s="1">
        <v>98125</v>
      </c>
      <c r="B11100" t="s">
        <v>93485</v>
      </c>
      <c r="C11100" t="s">
        <v>188220</v>
      </c>
      <c r="D11100" t="s">
        <v>189475</v>
      </c>
      <c r="E11100" s="2">
        <v>42874.627314814818</v>
      </c>
      <c r="F11100">
        <v>36.35</v>
      </c>
      <c r="G11100">
        <f>MONTH(E11100)</f>
        <v>5</v>
      </c>
      <c r="H11100">
        <f>YEAR(E11100)</f>
        <v>2017</v>
      </c>
    </row>
    <row r="11101" spans="1:8" x14ac:dyDescent="0.25">
      <c r="A11101" s="1">
        <v>98143</v>
      </c>
      <c r="B11101" t="s">
        <v>93503</v>
      </c>
      <c r="C11101" t="s">
        <v>188238</v>
      </c>
      <c r="D11101" t="s">
        <v>189477</v>
      </c>
      <c r="E11101" s="2">
        <v>42865.883460648147</v>
      </c>
      <c r="F11101">
        <v>25.84</v>
      </c>
      <c r="G11101">
        <f>MONTH(E11101)</f>
        <v>5</v>
      </c>
      <c r="H11101">
        <f>YEAR(E11101)</f>
        <v>2017</v>
      </c>
    </row>
    <row r="11102" spans="1:8" x14ac:dyDescent="0.25">
      <c r="A11102" s="1">
        <v>98151</v>
      </c>
      <c r="B11102" t="s">
        <v>93511</v>
      </c>
      <c r="C11102" t="s">
        <v>188246</v>
      </c>
      <c r="D11102" t="s">
        <v>189475</v>
      </c>
      <c r="E11102" s="2">
        <v>42864.862361111111</v>
      </c>
      <c r="F11102">
        <v>154.66999999999999</v>
      </c>
      <c r="G11102">
        <f>MONTH(E11102)</f>
        <v>5</v>
      </c>
      <c r="H11102">
        <f>YEAR(E11102)</f>
        <v>2017</v>
      </c>
    </row>
    <row r="11103" spans="1:8" x14ac:dyDescent="0.25">
      <c r="A11103" s="1">
        <v>98178</v>
      </c>
      <c r="B11103" t="s">
        <v>93536</v>
      </c>
      <c r="C11103" t="s">
        <v>188271</v>
      </c>
      <c r="D11103" t="s">
        <v>189479</v>
      </c>
      <c r="E11103" s="2">
        <v>42857.599583333344</v>
      </c>
      <c r="F11103">
        <v>36.35</v>
      </c>
      <c r="G11103">
        <f>MONTH(E11103)</f>
        <v>5</v>
      </c>
      <c r="H11103">
        <f>YEAR(E11103)</f>
        <v>2017</v>
      </c>
    </row>
    <row r="11104" spans="1:8" x14ac:dyDescent="0.25">
      <c r="A11104" s="1">
        <v>98217</v>
      </c>
      <c r="B11104" t="s">
        <v>93573</v>
      </c>
      <c r="C11104" t="s">
        <v>188308</v>
      </c>
      <c r="D11104" t="s">
        <v>189475</v>
      </c>
      <c r="E11104" s="2">
        <v>42858.441157407397</v>
      </c>
      <c r="F11104">
        <v>153.96</v>
      </c>
      <c r="G11104">
        <f>MONTH(E11104)</f>
        <v>5</v>
      </c>
      <c r="H11104">
        <f>YEAR(E11104)</f>
        <v>2017</v>
      </c>
    </row>
    <row r="11105" spans="1:8" x14ac:dyDescent="0.25">
      <c r="A11105" s="1">
        <v>98259</v>
      </c>
      <c r="B11105" t="s">
        <v>93613</v>
      </c>
      <c r="C11105" t="s">
        <v>188348</v>
      </c>
      <c r="D11105" t="s">
        <v>189475</v>
      </c>
      <c r="E11105" s="2">
        <v>42859.644293981481</v>
      </c>
      <c r="F11105">
        <v>138.65</v>
      </c>
      <c r="G11105">
        <f>MONTH(E11105)</f>
        <v>5</v>
      </c>
      <c r="H11105">
        <f>YEAR(E11105)</f>
        <v>2017</v>
      </c>
    </row>
    <row r="11106" spans="1:8" x14ac:dyDescent="0.25">
      <c r="A11106" s="1">
        <v>98266</v>
      </c>
      <c r="B11106" t="s">
        <v>93620</v>
      </c>
      <c r="C11106" t="s">
        <v>188355</v>
      </c>
      <c r="D11106" t="s">
        <v>189475</v>
      </c>
      <c r="E11106" s="2">
        <v>42864.322615740741</v>
      </c>
      <c r="F11106">
        <v>191.58</v>
      </c>
      <c r="G11106">
        <f>MONTH(E11106)</f>
        <v>5</v>
      </c>
      <c r="H11106">
        <f>YEAR(E11106)</f>
        <v>2017</v>
      </c>
    </row>
    <row r="11107" spans="1:8" x14ac:dyDescent="0.25">
      <c r="A11107" s="1">
        <v>98297</v>
      </c>
      <c r="B11107" t="s">
        <v>93650</v>
      </c>
      <c r="C11107" t="s">
        <v>188385</v>
      </c>
      <c r="D11107" t="s">
        <v>189475</v>
      </c>
      <c r="E11107" s="2">
        <v>42873.912905092591</v>
      </c>
      <c r="F11107">
        <v>25.84</v>
      </c>
      <c r="G11107">
        <f>MONTH(E11107)</f>
        <v>5</v>
      </c>
      <c r="H11107">
        <f>YEAR(E11107)</f>
        <v>2017</v>
      </c>
    </row>
    <row r="11108" spans="1:8" x14ac:dyDescent="0.25">
      <c r="A11108" s="1">
        <v>98301</v>
      </c>
      <c r="B11108" t="s">
        <v>93653</v>
      </c>
      <c r="C11108" t="s">
        <v>188388</v>
      </c>
      <c r="D11108" t="s">
        <v>189475</v>
      </c>
      <c r="E11108" s="2">
        <v>42881.756620370368</v>
      </c>
      <c r="F11108">
        <v>25.84</v>
      </c>
      <c r="G11108">
        <f>MONTH(E11108)</f>
        <v>5</v>
      </c>
      <c r="H11108">
        <f>YEAR(E11108)</f>
        <v>2017</v>
      </c>
    </row>
    <row r="11109" spans="1:8" x14ac:dyDescent="0.25">
      <c r="A11109" s="1">
        <v>98309</v>
      </c>
      <c r="B11109" t="s">
        <v>93661</v>
      </c>
      <c r="C11109" t="s">
        <v>188396</v>
      </c>
      <c r="D11109" t="s">
        <v>189475</v>
      </c>
      <c r="E11109" s="2">
        <v>42861.783819444441</v>
      </c>
      <c r="F11109">
        <v>154.66999999999999</v>
      </c>
      <c r="G11109">
        <f>MONTH(E11109)</f>
        <v>5</v>
      </c>
      <c r="H11109">
        <f>YEAR(E11109)</f>
        <v>2017</v>
      </c>
    </row>
    <row r="11110" spans="1:8" x14ac:dyDescent="0.25">
      <c r="A11110" s="1">
        <v>98325</v>
      </c>
      <c r="B11110" t="s">
        <v>93674</v>
      </c>
      <c r="C11110" t="s">
        <v>188409</v>
      </c>
      <c r="D11110" t="s">
        <v>189475</v>
      </c>
      <c r="E11110" s="2">
        <v>42862.781412037039</v>
      </c>
      <c r="F11110">
        <v>138.65</v>
      </c>
      <c r="G11110">
        <f>MONTH(E11110)</f>
        <v>5</v>
      </c>
      <c r="H11110">
        <f>YEAR(E11110)</f>
        <v>2017</v>
      </c>
    </row>
    <row r="11111" spans="1:8" x14ac:dyDescent="0.25">
      <c r="A11111" s="1">
        <v>98329</v>
      </c>
      <c r="B11111" t="s">
        <v>93678</v>
      </c>
      <c r="C11111" t="s">
        <v>188413</v>
      </c>
      <c r="D11111" t="s">
        <v>189475</v>
      </c>
      <c r="E11111" s="2">
        <v>42884.845497685194</v>
      </c>
      <c r="F11111">
        <v>36.35</v>
      </c>
      <c r="G11111">
        <f>MONTH(E11111)</f>
        <v>5</v>
      </c>
      <c r="H11111">
        <f>YEAR(E11111)</f>
        <v>2017</v>
      </c>
    </row>
    <row r="11112" spans="1:8" x14ac:dyDescent="0.25">
      <c r="A11112" s="1">
        <v>98344</v>
      </c>
      <c r="B11112" t="s">
        <v>93693</v>
      </c>
      <c r="C11112" t="s">
        <v>188428</v>
      </c>
      <c r="D11112" t="s">
        <v>189475</v>
      </c>
      <c r="E11112" s="2">
        <v>42884.562025462961</v>
      </c>
      <c r="F11112">
        <v>191.58</v>
      </c>
      <c r="G11112">
        <f>MONTH(E11112)</f>
        <v>5</v>
      </c>
      <c r="H11112">
        <f>YEAR(E11112)</f>
        <v>2017</v>
      </c>
    </row>
    <row r="11113" spans="1:8" x14ac:dyDescent="0.25">
      <c r="A11113" s="1">
        <v>98348</v>
      </c>
      <c r="B11113" t="s">
        <v>93697</v>
      </c>
      <c r="C11113" t="s">
        <v>188432</v>
      </c>
      <c r="D11113" t="s">
        <v>189475</v>
      </c>
      <c r="E11113" s="2">
        <v>42885.800428240742</v>
      </c>
      <c r="F11113">
        <v>36.35</v>
      </c>
      <c r="G11113">
        <f>MONTH(E11113)</f>
        <v>5</v>
      </c>
      <c r="H11113">
        <f>YEAR(E11113)</f>
        <v>2017</v>
      </c>
    </row>
    <row r="11114" spans="1:8" x14ac:dyDescent="0.25">
      <c r="A11114" s="1">
        <v>98447</v>
      </c>
      <c r="B11114" t="s">
        <v>93794</v>
      </c>
      <c r="C11114" t="s">
        <v>188529</v>
      </c>
      <c r="D11114" t="s">
        <v>189475</v>
      </c>
      <c r="E11114" s="2">
        <v>42857.549270833333</v>
      </c>
      <c r="F11114">
        <v>191.58</v>
      </c>
      <c r="G11114">
        <f>MONTH(E11114)</f>
        <v>5</v>
      </c>
      <c r="H11114">
        <f>YEAR(E11114)</f>
        <v>2017</v>
      </c>
    </row>
    <row r="11115" spans="1:8" x14ac:dyDescent="0.25">
      <c r="A11115" s="1">
        <v>98466</v>
      </c>
      <c r="B11115" t="s">
        <v>93811</v>
      </c>
      <c r="C11115" t="s">
        <v>188546</v>
      </c>
      <c r="D11115" t="s">
        <v>189475</v>
      </c>
      <c r="E11115" s="2">
        <v>42877.069699074083</v>
      </c>
      <c r="F11115">
        <v>36.35</v>
      </c>
      <c r="G11115">
        <f>MONTH(E11115)</f>
        <v>5</v>
      </c>
      <c r="H11115">
        <f>YEAR(E11115)</f>
        <v>2017</v>
      </c>
    </row>
    <row r="11116" spans="1:8" x14ac:dyDescent="0.25">
      <c r="A11116" s="1">
        <v>98560</v>
      </c>
      <c r="B11116" t="s">
        <v>93901</v>
      </c>
      <c r="C11116" t="s">
        <v>188636</v>
      </c>
      <c r="D11116" t="s">
        <v>189475</v>
      </c>
      <c r="E11116" s="2">
        <v>42869.94394675926</v>
      </c>
      <c r="F11116">
        <v>191.58</v>
      </c>
      <c r="G11116">
        <f>MONTH(E11116)</f>
        <v>5</v>
      </c>
      <c r="H11116">
        <f>YEAR(E11116)</f>
        <v>2017</v>
      </c>
    </row>
    <row r="11117" spans="1:8" x14ac:dyDescent="0.25">
      <c r="A11117" s="1">
        <v>98608</v>
      </c>
      <c r="B11117" t="s">
        <v>93946</v>
      </c>
      <c r="C11117" t="s">
        <v>188681</v>
      </c>
      <c r="D11117" t="s">
        <v>189475</v>
      </c>
      <c r="E11117" s="2">
        <v>42883.895543981482</v>
      </c>
      <c r="F11117">
        <v>154.66999999999999</v>
      </c>
      <c r="G11117">
        <f>MONTH(E11117)</f>
        <v>5</v>
      </c>
      <c r="H11117">
        <f>YEAR(E11117)</f>
        <v>2017</v>
      </c>
    </row>
    <row r="11118" spans="1:8" x14ac:dyDescent="0.25">
      <c r="A11118" s="1">
        <v>98633</v>
      </c>
      <c r="B11118" t="s">
        <v>93969</v>
      </c>
      <c r="C11118" t="s">
        <v>188704</v>
      </c>
      <c r="D11118" t="s">
        <v>189475</v>
      </c>
      <c r="E11118" s="2">
        <v>42859.362523148149</v>
      </c>
      <c r="F11118">
        <v>36.35</v>
      </c>
      <c r="G11118">
        <f>MONTH(E11118)</f>
        <v>5</v>
      </c>
      <c r="H11118">
        <f>YEAR(E11118)</f>
        <v>2017</v>
      </c>
    </row>
    <row r="11119" spans="1:8" x14ac:dyDescent="0.25">
      <c r="A11119" s="1">
        <v>98658</v>
      </c>
      <c r="B11119" t="s">
        <v>93991</v>
      </c>
      <c r="C11119" t="s">
        <v>188726</v>
      </c>
      <c r="D11119" t="s">
        <v>189475</v>
      </c>
      <c r="E11119" s="2">
        <v>42869.640162037038</v>
      </c>
      <c r="F11119">
        <v>36.35</v>
      </c>
      <c r="G11119">
        <f>MONTH(E11119)</f>
        <v>5</v>
      </c>
      <c r="H11119">
        <f>YEAR(E11119)</f>
        <v>2017</v>
      </c>
    </row>
    <row r="11120" spans="1:8" x14ac:dyDescent="0.25">
      <c r="A11120" s="1">
        <v>98699</v>
      </c>
      <c r="B11120" t="s">
        <v>94031</v>
      </c>
      <c r="C11120" t="s">
        <v>188766</v>
      </c>
      <c r="D11120" t="s">
        <v>189475</v>
      </c>
      <c r="E11120" s="2">
        <v>42866.601458333331</v>
      </c>
      <c r="F11120">
        <v>25.84</v>
      </c>
      <c r="G11120">
        <f>MONTH(E11120)</f>
        <v>5</v>
      </c>
      <c r="H11120">
        <f>YEAR(E11120)</f>
        <v>2017</v>
      </c>
    </row>
    <row r="11121" spans="1:8" x14ac:dyDescent="0.25">
      <c r="A11121" s="1">
        <v>98703</v>
      </c>
      <c r="B11121" t="s">
        <v>94035</v>
      </c>
      <c r="C11121" t="s">
        <v>188770</v>
      </c>
      <c r="D11121" t="s">
        <v>189475</v>
      </c>
      <c r="E11121" s="2">
        <v>42870.44122685185</v>
      </c>
      <c r="F11121">
        <v>25.84</v>
      </c>
      <c r="G11121">
        <f>MONTH(E11121)</f>
        <v>5</v>
      </c>
      <c r="H11121">
        <f>YEAR(E11121)</f>
        <v>2017</v>
      </c>
    </row>
    <row r="11122" spans="1:8" x14ac:dyDescent="0.25">
      <c r="A11122" s="1">
        <v>98778</v>
      </c>
      <c r="B11122" t="s">
        <v>94108</v>
      </c>
      <c r="C11122" t="s">
        <v>188843</v>
      </c>
      <c r="D11122" t="s">
        <v>189475</v>
      </c>
      <c r="E11122" s="2">
        <v>42856.617048611108</v>
      </c>
      <c r="F11122">
        <v>36.35</v>
      </c>
      <c r="G11122">
        <f>MONTH(E11122)</f>
        <v>5</v>
      </c>
      <c r="H11122">
        <f>YEAR(E11122)</f>
        <v>2017</v>
      </c>
    </row>
    <row r="11123" spans="1:8" x14ac:dyDescent="0.25">
      <c r="A11123" s="1">
        <v>98806</v>
      </c>
      <c r="B11123" t="s">
        <v>94135</v>
      </c>
      <c r="C11123" t="s">
        <v>188870</v>
      </c>
      <c r="D11123" t="s">
        <v>189475</v>
      </c>
      <c r="E11123" s="2">
        <v>42862.482314814813</v>
      </c>
      <c r="F11123">
        <v>191.58</v>
      </c>
      <c r="G11123">
        <f>MONTH(E11123)</f>
        <v>5</v>
      </c>
      <c r="H11123">
        <f>YEAR(E11123)</f>
        <v>2017</v>
      </c>
    </row>
    <row r="11124" spans="1:8" x14ac:dyDescent="0.25">
      <c r="A11124" s="1">
        <v>98832</v>
      </c>
      <c r="B11124" t="s">
        <v>94161</v>
      </c>
      <c r="C11124" t="s">
        <v>188896</v>
      </c>
      <c r="D11124" t="s">
        <v>189475</v>
      </c>
      <c r="E11124" s="2">
        <v>42860.364548611113</v>
      </c>
      <c r="F11124">
        <v>36.35</v>
      </c>
      <c r="G11124">
        <f>MONTH(E11124)</f>
        <v>5</v>
      </c>
      <c r="H11124">
        <f>YEAR(E11124)</f>
        <v>2017</v>
      </c>
    </row>
    <row r="11125" spans="1:8" x14ac:dyDescent="0.25">
      <c r="A11125" s="1">
        <v>98847</v>
      </c>
      <c r="B11125" t="s">
        <v>94172</v>
      </c>
      <c r="C11125" t="s">
        <v>188907</v>
      </c>
      <c r="D11125" t="s">
        <v>189475</v>
      </c>
      <c r="E11125" s="2">
        <v>42864.339247685188</v>
      </c>
      <c r="F11125">
        <v>155.41999999999999</v>
      </c>
      <c r="G11125">
        <f>MONTH(E11125)</f>
        <v>5</v>
      </c>
      <c r="H11125">
        <f>YEAR(E11125)</f>
        <v>2017</v>
      </c>
    </row>
    <row r="11126" spans="1:8" x14ac:dyDescent="0.25">
      <c r="A11126" s="1">
        <v>98852</v>
      </c>
      <c r="B11126" t="s">
        <v>94176</v>
      </c>
      <c r="C11126" t="s">
        <v>188911</v>
      </c>
      <c r="D11126" t="s">
        <v>189475</v>
      </c>
      <c r="E11126" s="2">
        <v>42869.103391203702</v>
      </c>
      <c r="F11126">
        <v>191.58</v>
      </c>
      <c r="G11126">
        <f>MONTH(E11126)</f>
        <v>5</v>
      </c>
      <c r="H11126">
        <f>YEAR(E11126)</f>
        <v>2017</v>
      </c>
    </row>
    <row r="11127" spans="1:8" x14ac:dyDescent="0.25">
      <c r="A11127" s="1">
        <v>98884</v>
      </c>
      <c r="B11127" t="s">
        <v>94207</v>
      </c>
      <c r="C11127" t="s">
        <v>188942</v>
      </c>
      <c r="D11127" t="s">
        <v>189475</v>
      </c>
      <c r="E11127" s="2">
        <v>42862.521620370368</v>
      </c>
      <c r="F11127">
        <v>138.65</v>
      </c>
      <c r="G11127">
        <f>MONTH(E11127)</f>
        <v>5</v>
      </c>
      <c r="H11127">
        <f>YEAR(E11127)</f>
        <v>2017</v>
      </c>
    </row>
    <row r="11128" spans="1:8" x14ac:dyDescent="0.25">
      <c r="A11128" s="1">
        <v>98899</v>
      </c>
      <c r="B11128" t="s">
        <v>94221</v>
      </c>
      <c r="C11128" t="s">
        <v>188956</v>
      </c>
      <c r="D11128" t="s">
        <v>189475</v>
      </c>
      <c r="E11128" s="2">
        <v>42871.627858796302</v>
      </c>
      <c r="F11128">
        <v>191.58</v>
      </c>
      <c r="G11128">
        <f>MONTH(E11128)</f>
        <v>5</v>
      </c>
      <c r="H11128">
        <f>YEAR(E11128)</f>
        <v>2017</v>
      </c>
    </row>
    <row r="11129" spans="1:8" x14ac:dyDescent="0.25">
      <c r="A11129" s="1">
        <v>98910</v>
      </c>
      <c r="B11129" t="s">
        <v>94230</v>
      </c>
      <c r="C11129" t="s">
        <v>188965</v>
      </c>
      <c r="D11129" t="s">
        <v>189475</v>
      </c>
      <c r="E11129" s="2">
        <v>42860.353356481479</v>
      </c>
      <c r="F11129">
        <v>191.58</v>
      </c>
      <c r="G11129">
        <f>MONTH(E11129)</f>
        <v>5</v>
      </c>
      <c r="H11129">
        <f>YEAR(E11129)</f>
        <v>2017</v>
      </c>
    </row>
    <row r="11130" spans="1:8" x14ac:dyDescent="0.25">
      <c r="A11130" s="1">
        <v>98914</v>
      </c>
      <c r="B11130" t="s">
        <v>94234</v>
      </c>
      <c r="C11130" t="s">
        <v>188969</v>
      </c>
      <c r="D11130" t="s">
        <v>189475</v>
      </c>
      <c r="E11130" s="2">
        <v>42868.989849537043</v>
      </c>
      <c r="F11130">
        <v>191.58</v>
      </c>
      <c r="G11130">
        <f>MONTH(E11130)</f>
        <v>5</v>
      </c>
      <c r="H11130">
        <f>YEAR(E11130)</f>
        <v>2017</v>
      </c>
    </row>
    <row r="11131" spans="1:8" x14ac:dyDescent="0.25">
      <c r="A11131" s="1">
        <v>98915</v>
      </c>
      <c r="B11131" t="s">
        <v>94235</v>
      </c>
      <c r="C11131" t="s">
        <v>188970</v>
      </c>
      <c r="D11131" t="s">
        <v>189475</v>
      </c>
      <c r="E11131" s="2">
        <v>42883.752881944441</v>
      </c>
      <c r="F11131">
        <v>155.41999999999999</v>
      </c>
      <c r="G11131">
        <f>MONTH(E11131)</f>
        <v>5</v>
      </c>
      <c r="H11131">
        <f>YEAR(E11131)</f>
        <v>2017</v>
      </c>
    </row>
    <row r="11132" spans="1:8" x14ac:dyDescent="0.25">
      <c r="A11132" s="1">
        <v>98935</v>
      </c>
      <c r="B11132" t="s">
        <v>94255</v>
      </c>
      <c r="C11132" t="s">
        <v>188990</v>
      </c>
      <c r="D11132" t="s">
        <v>189475</v>
      </c>
      <c r="E11132" s="2">
        <v>42870.50608796296</v>
      </c>
      <c r="F11132">
        <v>191.58</v>
      </c>
      <c r="G11132">
        <f>MONTH(E11132)</f>
        <v>5</v>
      </c>
      <c r="H11132">
        <f>YEAR(E11132)</f>
        <v>2017</v>
      </c>
    </row>
    <row r="11133" spans="1:8" x14ac:dyDescent="0.25">
      <c r="A11133" s="1">
        <v>98945</v>
      </c>
      <c r="B11133" t="s">
        <v>94265</v>
      </c>
      <c r="C11133" t="s">
        <v>189000</v>
      </c>
      <c r="D11133" t="s">
        <v>189475</v>
      </c>
      <c r="E11133" s="2">
        <v>42870.851400462961</v>
      </c>
      <c r="F11133">
        <v>36.35</v>
      </c>
      <c r="G11133">
        <f>MONTH(E11133)</f>
        <v>5</v>
      </c>
      <c r="H11133">
        <f>YEAR(E11133)</f>
        <v>2017</v>
      </c>
    </row>
    <row r="11134" spans="1:8" x14ac:dyDescent="0.25">
      <c r="A11134" s="1">
        <v>98946</v>
      </c>
      <c r="B11134" t="s">
        <v>94266</v>
      </c>
      <c r="C11134" t="s">
        <v>189001</v>
      </c>
      <c r="D11134" t="s">
        <v>189475</v>
      </c>
      <c r="E11134" s="2">
        <v>42871.437349537038</v>
      </c>
      <c r="F11134">
        <v>25.84</v>
      </c>
      <c r="G11134">
        <f>MONTH(E11134)</f>
        <v>5</v>
      </c>
      <c r="H11134">
        <f>YEAR(E11134)</f>
        <v>2017</v>
      </c>
    </row>
    <row r="11135" spans="1:8" x14ac:dyDescent="0.25">
      <c r="A11135" s="1">
        <v>98986</v>
      </c>
      <c r="B11135" t="s">
        <v>94304</v>
      </c>
      <c r="C11135" t="s">
        <v>189039</v>
      </c>
      <c r="D11135" t="s">
        <v>189475</v>
      </c>
      <c r="E11135" s="2">
        <v>42877.51185185185</v>
      </c>
      <c r="F11135">
        <v>191.58</v>
      </c>
      <c r="G11135">
        <f>MONTH(E11135)</f>
        <v>5</v>
      </c>
      <c r="H11135">
        <f>YEAR(E11135)</f>
        <v>2017</v>
      </c>
    </row>
    <row r="11136" spans="1:8" x14ac:dyDescent="0.25">
      <c r="A11136" s="1">
        <v>99004</v>
      </c>
      <c r="B11136" t="s">
        <v>94321</v>
      </c>
      <c r="C11136" t="s">
        <v>189056</v>
      </c>
      <c r="D11136" t="s">
        <v>189475</v>
      </c>
      <c r="E11136" s="2">
        <v>42884.70957175926</v>
      </c>
      <c r="F11136">
        <v>191.58</v>
      </c>
      <c r="G11136">
        <f>MONTH(E11136)</f>
        <v>5</v>
      </c>
      <c r="H11136">
        <f>YEAR(E11136)</f>
        <v>2017</v>
      </c>
    </row>
    <row r="11137" spans="1:8" x14ac:dyDescent="0.25">
      <c r="A11137" s="1">
        <v>99006</v>
      </c>
      <c r="B11137" t="s">
        <v>94323</v>
      </c>
      <c r="C11137" t="s">
        <v>189058</v>
      </c>
      <c r="D11137" t="s">
        <v>189475</v>
      </c>
      <c r="E11137" s="2">
        <v>42886.369270833333</v>
      </c>
      <c r="F11137">
        <v>138.65</v>
      </c>
      <c r="G11137">
        <f>MONTH(E11137)</f>
        <v>5</v>
      </c>
      <c r="H11137">
        <f>YEAR(E11137)</f>
        <v>2017</v>
      </c>
    </row>
    <row r="11138" spans="1:8" x14ac:dyDescent="0.25">
      <c r="A11138" s="1">
        <v>99060</v>
      </c>
      <c r="B11138" t="s">
        <v>94373</v>
      </c>
      <c r="C11138" t="s">
        <v>189108</v>
      </c>
      <c r="D11138" t="s">
        <v>189475</v>
      </c>
      <c r="E11138" s="2">
        <v>42886.536759259259</v>
      </c>
      <c r="F11138">
        <v>36.35</v>
      </c>
      <c r="G11138">
        <f>MONTH(E11138)</f>
        <v>5</v>
      </c>
      <c r="H11138">
        <f>YEAR(E11138)</f>
        <v>2017</v>
      </c>
    </row>
    <row r="11139" spans="1:8" x14ac:dyDescent="0.25">
      <c r="A11139" s="1">
        <v>99084</v>
      </c>
      <c r="B11139" t="s">
        <v>94397</v>
      </c>
      <c r="C11139" t="s">
        <v>189132</v>
      </c>
      <c r="D11139" t="s">
        <v>189475</v>
      </c>
      <c r="E11139" s="2">
        <v>42885.655381944453</v>
      </c>
      <c r="F11139">
        <v>125.99</v>
      </c>
      <c r="G11139">
        <f>MONTH(E11139)</f>
        <v>5</v>
      </c>
      <c r="H11139">
        <f>YEAR(E11139)</f>
        <v>2017</v>
      </c>
    </row>
    <row r="11140" spans="1:8" x14ac:dyDescent="0.25">
      <c r="A11140" s="1">
        <v>99085</v>
      </c>
      <c r="B11140" t="s">
        <v>94398</v>
      </c>
      <c r="C11140" t="s">
        <v>189133</v>
      </c>
      <c r="D11140" t="s">
        <v>189475</v>
      </c>
      <c r="E11140" s="2">
        <v>42884.134027777778</v>
      </c>
      <c r="F11140">
        <v>153.96</v>
      </c>
      <c r="G11140">
        <f>MONTH(E11140)</f>
        <v>5</v>
      </c>
      <c r="H11140">
        <f>YEAR(E11140)</f>
        <v>2017</v>
      </c>
    </row>
    <row r="11141" spans="1:8" x14ac:dyDescent="0.25">
      <c r="A11141" s="1">
        <v>99093</v>
      </c>
      <c r="B11141" t="s">
        <v>94406</v>
      </c>
      <c r="C11141" t="s">
        <v>189141</v>
      </c>
      <c r="D11141" t="s">
        <v>189475</v>
      </c>
      <c r="E11141" s="2">
        <v>42856.655555555553</v>
      </c>
      <c r="F11141">
        <v>191.58</v>
      </c>
      <c r="G11141">
        <f>MONTH(E11141)</f>
        <v>5</v>
      </c>
      <c r="H11141">
        <f>YEAR(E11141)</f>
        <v>2017</v>
      </c>
    </row>
    <row r="11142" spans="1:8" x14ac:dyDescent="0.25">
      <c r="A11142" s="1">
        <v>99172</v>
      </c>
      <c r="B11142" t="s">
        <v>94485</v>
      </c>
      <c r="C11142" t="s">
        <v>189220</v>
      </c>
      <c r="D11142" t="s">
        <v>189475</v>
      </c>
      <c r="E11142" s="2">
        <v>42862.53329861111</v>
      </c>
      <c r="F11142">
        <v>191.58</v>
      </c>
      <c r="G11142">
        <f>MONTH(E11142)</f>
        <v>5</v>
      </c>
      <c r="H11142">
        <f>YEAR(E11142)</f>
        <v>2017</v>
      </c>
    </row>
    <row r="11143" spans="1:8" x14ac:dyDescent="0.25">
      <c r="A11143" s="1">
        <v>99174</v>
      </c>
      <c r="B11143" t="s">
        <v>94487</v>
      </c>
      <c r="C11143" t="s">
        <v>189222</v>
      </c>
      <c r="D11143" t="s">
        <v>189475</v>
      </c>
      <c r="E11143" s="2">
        <v>42873.430937500001</v>
      </c>
      <c r="F11143">
        <v>155.41999999999999</v>
      </c>
      <c r="G11143">
        <f>MONTH(E11143)</f>
        <v>5</v>
      </c>
      <c r="H11143">
        <f>YEAR(E11143)</f>
        <v>2017</v>
      </c>
    </row>
    <row r="11144" spans="1:8" x14ac:dyDescent="0.25">
      <c r="A11144" s="1">
        <v>99204</v>
      </c>
      <c r="B11144" t="s">
        <v>94516</v>
      </c>
      <c r="C11144" t="s">
        <v>189251</v>
      </c>
      <c r="D11144" t="s">
        <v>189475</v>
      </c>
      <c r="E11144" s="2">
        <v>42883.870729166672</v>
      </c>
      <c r="F11144">
        <v>36.35</v>
      </c>
      <c r="G11144">
        <f>MONTH(E11144)</f>
        <v>5</v>
      </c>
      <c r="H11144">
        <f>YEAR(E11144)</f>
        <v>2017</v>
      </c>
    </row>
    <row r="11145" spans="1:8" x14ac:dyDescent="0.25">
      <c r="A11145" s="1">
        <v>99272</v>
      </c>
      <c r="B11145" t="s">
        <v>94581</v>
      </c>
      <c r="C11145" t="s">
        <v>189316</v>
      </c>
      <c r="D11145" t="s">
        <v>189475</v>
      </c>
      <c r="E11145" s="2">
        <v>42871.97515046296</v>
      </c>
      <c r="F11145">
        <v>36.35</v>
      </c>
      <c r="G11145">
        <f>MONTH(E11145)</f>
        <v>5</v>
      </c>
      <c r="H11145">
        <f>YEAR(E11145)</f>
        <v>2017</v>
      </c>
    </row>
    <row r="11146" spans="1:8" x14ac:dyDescent="0.25">
      <c r="A11146" s="1">
        <v>99298</v>
      </c>
      <c r="B11146" t="s">
        <v>94605</v>
      </c>
      <c r="C11146" t="s">
        <v>189340</v>
      </c>
      <c r="D11146" t="s">
        <v>189475</v>
      </c>
      <c r="E11146" s="2">
        <v>42864.652569444443</v>
      </c>
      <c r="F11146">
        <v>191.58</v>
      </c>
      <c r="G11146">
        <f>MONTH(E11146)</f>
        <v>5</v>
      </c>
      <c r="H11146">
        <f>YEAR(E11146)</f>
        <v>2017</v>
      </c>
    </row>
    <row r="11147" spans="1:8" x14ac:dyDescent="0.25">
      <c r="A11147" s="1">
        <v>99318</v>
      </c>
      <c r="B11147" t="s">
        <v>94624</v>
      </c>
      <c r="C11147" t="s">
        <v>189359</v>
      </c>
      <c r="D11147" t="s">
        <v>189475</v>
      </c>
      <c r="E11147" s="2">
        <v>42873.537569444437</v>
      </c>
      <c r="F11147">
        <v>191.58</v>
      </c>
      <c r="G11147">
        <f>MONTH(E11147)</f>
        <v>5</v>
      </c>
      <c r="H11147">
        <f>YEAR(E11147)</f>
        <v>2017</v>
      </c>
    </row>
    <row r="11148" spans="1:8" x14ac:dyDescent="0.25">
      <c r="A11148" s="1">
        <v>99321</v>
      </c>
      <c r="B11148" t="s">
        <v>94627</v>
      </c>
      <c r="C11148" t="s">
        <v>189362</v>
      </c>
      <c r="D11148" t="s">
        <v>189475</v>
      </c>
      <c r="E11148" s="2">
        <v>42872.662523148138</v>
      </c>
      <c r="F11148">
        <v>36.35</v>
      </c>
      <c r="G11148">
        <f>MONTH(E11148)</f>
        <v>5</v>
      </c>
      <c r="H11148">
        <f>YEAR(E11148)</f>
        <v>2017</v>
      </c>
    </row>
    <row r="11149" spans="1:8" x14ac:dyDescent="0.25">
      <c r="A11149" s="1">
        <v>99331</v>
      </c>
      <c r="B11149" t="s">
        <v>94637</v>
      </c>
      <c r="C11149" t="s">
        <v>189372</v>
      </c>
      <c r="D11149" t="s">
        <v>189475</v>
      </c>
      <c r="E11149" s="2">
        <v>42865.481261574067</v>
      </c>
      <c r="F11149">
        <v>191.58</v>
      </c>
      <c r="G11149">
        <f>MONTH(E11149)</f>
        <v>5</v>
      </c>
      <c r="H11149">
        <f>YEAR(E11149)</f>
        <v>2017</v>
      </c>
    </row>
    <row r="11150" spans="1:8" x14ac:dyDescent="0.25">
      <c r="A11150" s="1">
        <v>99352</v>
      </c>
      <c r="B11150" t="s">
        <v>94657</v>
      </c>
      <c r="C11150" t="s">
        <v>189392</v>
      </c>
      <c r="D11150" t="s">
        <v>189475</v>
      </c>
      <c r="E11150" s="2">
        <v>42884.036770833343</v>
      </c>
      <c r="F11150">
        <v>191.58</v>
      </c>
      <c r="G11150">
        <f>MONTH(E11150)</f>
        <v>5</v>
      </c>
      <c r="H11150">
        <f>YEAR(E11150)</f>
        <v>2017</v>
      </c>
    </row>
    <row r="11151" spans="1:8" x14ac:dyDescent="0.25">
      <c r="A11151" s="1">
        <v>99379</v>
      </c>
      <c r="B11151" t="s">
        <v>94681</v>
      </c>
      <c r="C11151" t="s">
        <v>189416</v>
      </c>
      <c r="D11151" t="s">
        <v>189475</v>
      </c>
      <c r="E11151" s="2">
        <v>42872.658842592587</v>
      </c>
      <c r="F11151">
        <v>25.84</v>
      </c>
      <c r="G11151">
        <f>MONTH(E11151)</f>
        <v>5</v>
      </c>
      <c r="H11151">
        <f>YEAR(E11151)</f>
        <v>2017</v>
      </c>
    </row>
    <row r="11152" spans="1:8" x14ac:dyDescent="0.25">
      <c r="A11152" s="1">
        <v>99406</v>
      </c>
      <c r="B11152" t="s">
        <v>94705</v>
      </c>
      <c r="C11152" t="s">
        <v>189440</v>
      </c>
      <c r="D11152" t="s">
        <v>189475</v>
      </c>
      <c r="E11152" s="2">
        <v>42859.878796296303</v>
      </c>
      <c r="F11152">
        <v>153.96</v>
      </c>
      <c r="G11152">
        <f>MONTH(E11152)</f>
        <v>5</v>
      </c>
      <c r="H11152">
        <f>YEAR(E11152)</f>
        <v>2017</v>
      </c>
    </row>
    <row r="11153" spans="1:8" x14ac:dyDescent="0.25">
      <c r="A11153" s="1">
        <v>99408</v>
      </c>
      <c r="B11153" t="s">
        <v>94707</v>
      </c>
      <c r="C11153" t="s">
        <v>189442</v>
      </c>
      <c r="D11153" t="s">
        <v>189475</v>
      </c>
      <c r="E11153" s="2">
        <v>42875.488761574074</v>
      </c>
      <c r="F11153">
        <v>191.58</v>
      </c>
      <c r="G11153">
        <f>MONTH(E11153)</f>
        <v>5</v>
      </c>
      <c r="H11153">
        <f>YEAR(E11153)</f>
        <v>2017</v>
      </c>
    </row>
    <row r="11154" spans="1:8" x14ac:dyDescent="0.25">
      <c r="A11154" s="1">
        <v>99426</v>
      </c>
      <c r="B11154" t="s">
        <v>94725</v>
      </c>
      <c r="C11154" t="s">
        <v>189460</v>
      </c>
      <c r="D11154" t="s">
        <v>189475</v>
      </c>
      <c r="E11154" s="2">
        <v>42870.40724537037</v>
      </c>
      <c r="F11154">
        <v>58.36</v>
      </c>
      <c r="G11154">
        <f>MONTH(E11154)</f>
        <v>5</v>
      </c>
      <c r="H11154">
        <f>YEAR(E11154)</f>
        <v>2017</v>
      </c>
    </row>
    <row r="11155" spans="1:8" x14ac:dyDescent="0.25">
      <c r="A11155" s="1">
        <v>59</v>
      </c>
      <c r="B11155" t="s">
        <v>64</v>
      </c>
      <c r="C11155" t="s">
        <v>94799</v>
      </c>
      <c r="D11155" t="s">
        <v>189475</v>
      </c>
      <c r="E11155" s="2">
        <v>42899.882939814823</v>
      </c>
      <c r="F11155">
        <v>36.35</v>
      </c>
      <c r="G11155">
        <f>MONTH(E11155)</f>
        <v>6</v>
      </c>
      <c r="H11155">
        <f>YEAR(E11155)</f>
        <v>2017</v>
      </c>
    </row>
    <row r="11156" spans="1:8" x14ac:dyDescent="0.25">
      <c r="A11156" s="1">
        <v>117</v>
      </c>
      <c r="B11156" t="s">
        <v>120</v>
      </c>
      <c r="C11156" t="s">
        <v>94855</v>
      </c>
      <c r="D11156" t="s">
        <v>189475</v>
      </c>
      <c r="E11156" s="2">
        <v>42913.966631944437</v>
      </c>
      <c r="F11156">
        <v>154.66999999999999</v>
      </c>
      <c r="G11156">
        <f>MONTH(E11156)</f>
        <v>6</v>
      </c>
      <c r="H11156">
        <f>YEAR(E11156)</f>
        <v>2017</v>
      </c>
    </row>
    <row r="11157" spans="1:8" x14ac:dyDescent="0.25">
      <c r="A11157" s="1">
        <v>188</v>
      </c>
      <c r="B11157" t="s">
        <v>186</v>
      </c>
      <c r="C11157" t="s">
        <v>94921</v>
      </c>
      <c r="D11157" t="s">
        <v>189475</v>
      </c>
      <c r="E11157" s="2">
        <v>42902.015844907408</v>
      </c>
      <c r="F11157">
        <v>155.41999999999999</v>
      </c>
      <c r="G11157">
        <f>MONTH(E11157)</f>
        <v>6</v>
      </c>
      <c r="H11157">
        <f>YEAR(E11157)</f>
        <v>2017</v>
      </c>
    </row>
    <row r="11158" spans="1:8" x14ac:dyDescent="0.25">
      <c r="A11158" s="1">
        <v>193</v>
      </c>
      <c r="B11158" t="s">
        <v>191</v>
      </c>
      <c r="C11158" t="s">
        <v>94926</v>
      </c>
      <c r="D11158" t="s">
        <v>189475</v>
      </c>
      <c r="E11158" s="2">
        <v>42911.812604166669</v>
      </c>
      <c r="F11158">
        <v>138.65</v>
      </c>
      <c r="G11158">
        <f>MONTH(E11158)</f>
        <v>6</v>
      </c>
      <c r="H11158">
        <f>YEAR(E11158)</f>
        <v>2017</v>
      </c>
    </row>
    <row r="11159" spans="1:8" x14ac:dyDescent="0.25">
      <c r="A11159" s="1">
        <v>208</v>
      </c>
      <c r="B11159" t="s">
        <v>206</v>
      </c>
      <c r="C11159" t="s">
        <v>94941</v>
      </c>
      <c r="D11159" t="s">
        <v>189475</v>
      </c>
      <c r="E11159" s="2">
        <v>42891.558865740742</v>
      </c>
      <c r="F11159">
        <v>25.84</v>
      </c>
      <c r="G11159">
        <f>MONTH(E11159)</f>
        <v>6</v>
      </c>
      <c r="H11159">
        <f>YEAR(E11159)</f>
        <v>2017</v>
      </c>
    </row>
    <row r="11160" spans="1:8" x14ac:dyDescent="0.25">
      <c r="A11160" s="1">
        <v>222</v>
      </c>
      <c r="B11160" t="s">
        <v>220</v>
      </c>
      <c r="C11160" t="s">
        <v>94955</v>
      </c>
      <c r="D11160" t="s">
        <v>189475</v>
      </c>
      <c r="E11160" s="2">
        <v>42890.42082175926</v>
      </c>
      <c r="F11160">
        <v>191.58</v>
      </c>
      <c r="G11160">
        <f>MONTH(E11160)</f>
        <v>6</v>
      </c>
      <c r="H11160">
        <f>YEAR(E11160)</f>
        <v>2017</v>
      </c>
    </row>
    <row r="11161" spans="1:8" x14ac:dyDescent="0.25">
      <c r="A11161" s="1">
        <v>296</v>
      </c>
      <c r="B11161" t="s">
        <v>293</v>
      </c>
      <c r="C11161" t="s">
        <v>95028</v>
      </c>
      <c r="D11161" t="s">
        <v>189475</v>
      </c>
      <c r="E11161" s="2">
        <v>42915.007511574076</v>
      </c>
      <c r="F11161">
        <v>47.62</v>
      </c>
      <c r="G11161">
        <f>MONTH(E11161)</f>
        <v>6</v>
      </c>
      <c r="H11161">
        <f>YEAR(E11161)</f>
        <v>2017</v>
      </c>
    </row>
    <row r="11162" spans="1:8" x14ac:dyDescent="0.25">
      <c r="A11162" s="1">
        <v>310</v>
      </c>
      <c r="B11162" t="s">
        <v>304</v>
      </c>
      <c r="C11162" t="s">
        <v>95039</v>
      </c>
      <c r="D11162" t="s">
        <v>189475</v>
      </c>
      <c r="E11162" s="2">
        <v>42913.448009259257</v>
      </c>
      <c r="F11162">
        <v>153.96</v>
      </c>
      <c r="G11162">
        <f>MONTH(E11162)</f>
        <v>6</v>
      </c>
      <c r="H11162">
        <f>YEAR(E11162)</f>
        <v>2017</v>
      </c>
    </row>
    <row r="11163" spans="1:8" x14ac:dyDescent="0.25">
      <c r="A11163" s="1">
        <v>370</v>
      </c>
      <c r="B11163" t="s">
        <v>360</v>
      </c>
      <c r="C11163" t="s">
        <v>95095</v>
      </c>
      <c r="D11163" t="s">
        <v>189475</v>
      </c>
      <c r="E11163" s="2">
        <v>42903.553287037037</v>
      </c>
      <c r="F11163">
        <v>191.58</v>
      </c>
      <c r="G11163">
        <f>MONTH(E11163)</f>
        <v>6</v>
      </c>
      <c r="H11163">
        <f>YEAR(E11163)</f>
        <v>2017</v>
      </c>
    </row>
    <row r="11164" spans="1:8" x14ac:dyDescent="0.25">
      <c r="A11164" s="1">
        <v>388</v>
      </c>
      <c r="B11164" t="s">
        <v>378</v>
      </c>
      <c r="C11164" t="s">
        <v>95113</v>
      </c>
      <c r="D11164" t="s">
        <v>189475</v>
      </c>
      <c r="E11164" s="2">
        <v>42888.583553240736</v>
      </c>
      <c r="F11164">
        <v>36.35</v>
      </c>
      <c r="G11164">
        <f>MONTH(E11164)</f>
        <v>6</v>
      </c>
      <c r="H11164">
        <f>YEAR(E11164)</f>
        <v>2017</v>
      </c>
    </row>
    <row r="11165" spans="1:8" x14ac:dyDescent="0.25">
      <c r="A11165" s="1">
        <v>423</v>
      </c>
      <c r="B11165" t="s">
        <v>411</v>
      </c>
      <c r="C11165" t="s">
        <v>95146</v>
      </c>
      <c r="D11165" t="s">
        <v>189475</v>
      </c>
      <c r="E11165" s="2">
        <v>42894.888020833343</v>
      </c>
      <c r="F11165">
        <v>36.35</v>
      </c>
      <c r="G11165">
        <f>MONTH(E11165)</f>
        <v>6</v>
      </c>
      <c r="H11165">
        <f>YEAR(E11165)</f>
        <v>2017</v>
      </c>
    </row>
    <row r="11166" spans="1:8" x14ac:dyDescent="0.25">
      <c r="A11166" s="1">
        <v>434</v>
      </c>
      <c r="B11166" t="s">
        <v>420</v>
      </c>
      <c r="C11166" t="s">
        <v>95155</v>
      </c>
      <c r="D11166" t="s">
        <v>189475</v>
      </c>
      <c r="E11166" s="2">
        <v>42899.467800925922</v>
      </c>
      <c r="F11166">
        <v>138.65</v>
      </c>
      <c r="G11166">
        <f>MONTH(E11166)</f>
        <v>6</v>
      </c>
      <c r="H11166">
        <f>YEAR(E11166)</f>
        <v>2017</v>
      </c>
    </row>
    <row r="11167" spans="1:8" x14ac:dyDescent="0.25">
      <c r="A11167" s="1">
        <v>499</v>
      </c>
      <c r="B11167" t="s">
        <v>485</v>
      </c>
      <c r="C11167" t="s">
        <v>95220</v>
      </c>
      <c r="D11167" t="s">
        <v>189475</v>
      </c>
      <c r="E11167" s="2">
        <v>42909.47488425926</v>
      </c>
      <c r="F11167">
        <v>36.35</v>
      </c>
      <c r="G11167">
        <f>MONTH(E11167)</f>
        <v>6</v>
      </c>
      <c r="H11167">
        <f>YEAR(E11167)</f>
        <v>2017</v>
      </c>
    </row>
    <row r="11168" spans="1:8" x14ac:dyDescent="0.25">
      <c r="A11168" s="1">
        <v>540</v>
      </c>
      <c r="B11168" t="s">
        <v>525</v>
      </c>
      <c r="C11168" t="s">
        <v>95260</v>
      </c>
      <c r="D11168" t="s">
        <v>189477</v>
      </c>
      <c r="E11168" s="2">
        <v>42912.294895833344</v>
      </c>
      <c r="F11168">
        <v>154.66999999999999</v>
      </c>
      <c r="G11168">
        <f>MONTH(E11168)</f>
        <v>6</v>
      </c>
      <c r="H11168">
        <f>YEAR(E11168)</f>
        <v>2017</v>
      </c>
    </row>
    <row r="11169" spans="1:8" x14ac:dyDescent="0.25">
      <c r="A11169" s="1">
        <v>573</v>
      </c>
      <c r="B11169" t="s">
        <v>557</v>
      </c>
      <c r="C11169" t="s">
        <v>95292</v>
      </c>
      <c r="D11169" t="s">
        <v>189475</v>
      </c>
      <c r="E11169" s="2">
        <v>42915.964467592603</v>
      </c>
      <c r="F11169">
        <v>153.96</v>
      </c>
      <c r="G11169">
        <f>MONTH(E11169)</f>
        <v>6</v>
      </c>
      <c r="H11169">
        <f>YEAR(E11169)</f>
        <v>2017</v>
      </c>
    </row>
    <row r="11170" spans="1:8" x14ac:dyDescent="0.25">
      <c r="A11170" s="1">
        <v>656</v>
      </c>
      <c r="B11170" t="s">
        <v>637</v>
      </c>
      <c r="C11170" t="s">
        <v>95372</v>
      </c>
      <c r="D11170" t="s">
        <v>189475</v>
      </c>
      <c r="E11170" s="2">
        <v>42905.750011574077</v>
      </c>
      <c r="F11170">
        <v>191.58</v>
      </c>
      <c r="G11170">
        <f>MONTH(E11170)</f>
        <v>6</v>
      </c>
      <c r="H11170">
        <f>YEAR(E11170)</f>
        <v>2017</v>
      </c>
    </row>
    <row r="11171" spans="1:8" x14ac:dyDescent="0.25">
      <c r="A11171" s="1">
        <v>718</v>
      </c>
      <c r="B11171" t="s">
        <v>697</v>
      </c>
      <c r="C11171" t="s">
        <v>95432</v>
      </c>
      <c r="D11171" t="s">
        <v>189475</v>
      </c>
      <c r="E11171" s="2">
        <v>42913.748773148152</v>
      </c>
      <c r="F11171">
        <v>154.66999999999999</v>
      </c>
      <c r="G11171">
        <f>MONTH(E11171)</f>
        <v>6</v>
      </c>
      <c r="H11171">
        <f>YEAR(E11171)</f>
        <v>2017</v>
      </c>
    </row>
    <row r="11172" spans="1:8" x14ac:dyDescent="0.25">
      <c r="A11172" s="1">
        <v>726</v>
      </c>
      <c r="B11172" t="s">
        <v>705</v>
      </c>
      <c r="C11172" t="s">
        <v>95440</v>
      </c>
      <c r="D11172" t="s">
        <v>189475</v>
      </c>
      <c r="E11172" s="2">
        <v>42902.970613425918</v>
      </c>
      <c r="F11172">
        <v>58.36</v>
      </c>
      <c r="G11172">
        <f>MONTH(E11172)</f>
        <v>6</v>
      </c>
      <c r="H11172">
        <f>YEAR(E11172)</f>
        <v>2017</v>
      </c>
    </row>
    <row r="11173" spans="1:8" x14ac:dyDescent="0.25">
      <c r="A11173" s="1">
        <v>736</v>
      </c>
      <c r="B11173" t="s">
        <v>715</v>
      </c>
      <c r="C11173" t="s">
        <v>95450</v>
      </c>
      <c r="D11173" t="s">
        <v>189475</v>
      </c>
      <c r="E11173" s="2">
        <v>42891.364930555559</v>
      </c>
      <c r="F11173">
        <v>163.06</v>
      </c>
      <c r="G11173">
        <f>MONTH(E11173)</f>
        <v>6</v>
      </c>
      <c r="H11173">
        <f>YEAR(E11173)</f>
        <v>2017</v>
      </c>
    </row>
    <row r="11174" spans="1:8" x14ac:dyDescent="0.25">
      <c r="A11174" s="1">
        <v>759</v>
      </c>
      <c r="B11174" t="s">
        <v>738</v>
      </c>
      <c r="C11174" t="s">
        <v>95473</v>
      </c>
      <c r="D11174" t="s">
        <v>189475</v>
      </c>
      <c r="E11174" s="2">
        <v>42891.48914351852</v>
      </c>
      <c r="F11174">
        <v>191.58</v>
      </c>
      <c r="G11174">
        <f>MONTH(E11174)</f>
        <v>6</v>
      </c>
      <c r="H11174">
        <f>YEAR(E11174)</f>
        <v>2017</v>
      </c>
    </row>
    <row r="11175" spans="1:8" x14ac:dyDescent="0.25">
      <c r="A11175" s="1">
        <v>766</v>
      </c>
      <c r="B11175" t="s">
        <v>745</v>
      </c>
      <c r="C11175" t="s">
        <v>95480</v>
      </c>
      <c r="D11175" t="s">
        <v>189475</v>
      </c>
      <c r="E11175" s="2">
        <v>42896.75167824074</v>
      </c>
      <c r="F11175">
        <v>154.66999999999999</v>
      </c>
      <c r="G11175">
        <f>MONTH(E11175)</f>
        <v>6</v>
      </c>
      <c r="H11175">
        <f>YEAR(E11175)</f>
        <v>2017</v>
      </c>
    </row>
    <row r="11176" spans="1:8" x14ac:dyDescent="0.25">
      <c r="A11176" s="1">
        <v>848</v>
      </c>
      <c r="B11176" t="s">
        <v>823</v>
      </c>
      <c r="C11176" t="s">
        <v>95558</v>
      </c>
      <c r="D11176" t="s">
        <v>189475</v>
      </c>
      <c r="E11176" s="2">
        <v>42903.704467592594</v>
      </c>
      <c r="F11176">
        <v>36.35</v>
      </c>
      <c r="G11176">
        <f>MONTH(E11176)</f>
        <v>6</v>
      </c>
      <c r="H11176">
        <f>YEAR(E11176)</f>
        <v>2017</v>
      </c>
    </row>
    <row r="11177" spans="1:8" x14ac:dyDescent="0.25">
      <c r="A11177" s="1">
        <v>851</v>
      </c>
      <c r="B11177" t="s">
        <v>826</v>
      </c>
      <c r="C11177" t="s">
        <v>95561</v>
      </c>
      <c r="D11177" t="s">
        <v>189475</v>
      </c>
      <c r="E11177" s="2">
        <v>42892.007743055547</v>
      </c>
      <c r="F11177">
        <v>25.84</v>
      </c>
      <c r="G11177">
        <f>MONTH(E11177)</f>
        <v>6</v>
      </c>
      <c r="H11177">
        <f>YEAR(E11177)</f>
        <v>2017</v>
      </c>
    </row>
    <row r="11178" spans="1:8" x14ac:dyDescent="0.25">
      <c r="A11178" s="1">
        <v>860</v>
      </c>
      <c r="B11178" t="s">
        <v>835</v>
      </c>
      <c r="C11178" t="s">
        <v>95570</v>
      </c>
      <c r="D11178" t="s">
        <v>189475</v>
      </c>
      <c r="E11178" s="2">
        <v>42910.716585648152</v>
      </c>
      <c r="F11178">
        <v>36.35</v>
      </c>
      <c r="G11178">
        <f>MONTH(E11178)</f>
        <v>6</v>
      </c>
      <c r="H11178">
        <f>YEAR(E11178)</f>
        <v>2017</v>
      </c>
    </row>
    <row r="11179" spans="1:8" x14ac:dyDescent="0.25">
      <c r="A11179" s="1">
        <v>958</v>
      </c>
      <c r="B11179" t="s">
        <v>924</v>
      </c>
      <c r="C11179" t="s">
        <v>95659</v>
      </c>
      <c r="D11179" t="s">
        <v>189475</v>
      </c>
      <c r="E11179" s="2">
        <v>42904.827708333331</v>
      </c>
      <c r="F11179">
        <v>25.84</v>
      </c>
      <c r="G11179">
        <f>MONTH(E11179)</f>
        <v>6</v>
      </c>
      <c r="H11179">
        <f>YEAR(E11179)</f>
        <v>2017</v>
      </c>
    </row>
    <row r="11180" spans="1:8" x14ac:dyDescent="0.25">
      <c r="A11180" s="1">
        <v>993</v>
      </c>
      <c r="B11180" t="s">
        <v>956</v>
      </c>
      <c r="C11180" t="s">
        <v>95691</v>
      </c>
      <c r="D11180" t="s">
        <v>189475</v>
      </c>
      <c r="E11180" s="2">
        <v>42888.429571759261</v>
      </c>
      <c r="F11180">
        <v>138.65</v>
      </c>
      <c r="G11180">
        <f>MONTH(E11180)</f>
        <v>6</v>
      </c>
      <c r="H11180">
        <f>YEAR(E11180)</f>
        <v>2017</v>
      </c>
    </row>
    <row r="11181" spans="1:8" x14ac:dyDescent="0.25">
      <c r="A11181" s="1">
        <v>1118</v>
      </c>
      <c r="B11181" t="s">
        <v>1077</v>
      </c>
      <c r="C11181" t="s">
        <v>95812</v>
      </c>
      <c r="D11181" t="s">
        <v>189475</v>
      </c>
      <c r="E11181" s="2">
        <v>42892.486273148148</v>
      </c>
      <c r="F11181">
        <v>155.41999999999999</v>
      </c>
      <c r="G11181">
        <f>MONTH(E11181)</f>
        <v>6</v>
      </c>
      <c r="H11181">
        <f>YEAR(E11181)</f>
        <v>2017</v>
      </c>
    </row>
    <row r="11182" spans="1:8" x14ac:dyDescent="0.25">
      <c r="A11182" s="1">
        <v>1152</v>
      </c>
      <c r="B11182" t="s">
        <v>1110</v>
      </c>
      <c r="C11182" t="s">
        <v>95845</v>
      </c>
      <c r="D11182" t="s">
        <v>189475</v>
      </c>
      <c r="E11182" s="2">
        <v>42903.373206018521</v>
      </c>
      <c r="F11182">
        <v>36.35</v>
      </c>
      <c r="G11182">
        <f>MONTH(E11182)</f>
        <v>6</v>
      </c>
      <c r="H11182">
        <f>YEAR(E11182)</f>
        <v>2017</v>
      </c>
    </row>
    <row r="11183" spans="1:8" x14ac:dyDescent="0.25">
      <c r="A11183" s="1">
        <v>1153</v>
      </c>
      <c r="B11183" t="s">
        <v>1111</v>
      </c>
      <c r="C11183" t="s">
        <v>95846</v>
      </c>
      <c r="D11183" t="s">
        <v>189475</v>
      </c>
      <c r="E11183" s="2">
        <v>42897.668553240743</v>
      </c>
      <c r="F11183">
        <v>163.06</v>
      </c>
      <c r="G11183">
        <f>MONTH(E11183)</f>
        <v>6</v>
      </c>
      <c r="H11183">
        <f>YEAR(E11183)</f>
        <v>2017</v>
      </c>
    </row>
    <row r="11184" spans="1:8" x14ac:dyDescent="0.25">
      <c r="A11184" s="1">
        <v>1201</v>
      </c>
      <c r="B11184" t="s">
        <v>1157</v>
      </c>
      <c r="C11184" t="s">
        <v>95892</v>
      </c>
      <c r="D11184" t="s">
        <v>189475</v>
      </c>
      <c r="E11184" s="2">
        <v>42913.926678240743</v>
      </c>
      <c r="F11184">
        <v>191.58</v>
      </c>
      <c r="G11184">
        <f>MONTH(E11184)</f>
        <v>6</v>
      </c>
      <c r="H11184">
        <f>YEAR(E11184)</f>
        <v>2017</v>
      </c>
    </row>
    <row r="11185" spans="1:8" x14ac:dyDescent="0.25">
      <c r="A11185" s="1">
        <v>1225</v>
      </c>
      <c r="B11185" t="s">
        <v>1180</v>
      </c>
      <c r="C11185" t="s">
        <v>95915</v>
      </c>
      <c r="D11185" t="s">
        <v>189475</v>
      </c>
      <c r="E11185" s="2">
        <v>42900.826249999998</v>
      </c>
      <c r="F11185">
        <v>154.66999999999999</v>
      </c>
      <c r="G11185">
        <f>MONTH(E11185)</f>
        <v>6</v>
      </c>
      <c r="H11185">
        <f>YEAR(E11185)</f>
        <v>2017</v>
      </c>
    </row>
    <row r="11186" spans="1:8" x14ac:dyDescent="0.25">
      <c r="A11186" s="1">
        <v>1304</v>
      </c>
      <c r="B11186" t="s">
        <v>1255</v>
      </c>
      <c r="C11186" t="s">
        <v>95990</v>
      </c>
      <c r="D11186" t="s">
        <v>189475</v>
      </c>
      <c r="E11186" s="2">
        <v>42893.884201388893</v>
      </c>
      <c r="F11186">
        <v>153.96</v>
      </c>
      <c r="G11186">
        <f>MONTH(E11186)</f>
        <v>6</v>
      </c>
      <c r="H11186">
        <f>YEAR(E11186)</f>
        <v>2017</v>
      </c>
    </row>
    <row r="11187" spans="1:8" x14ac:dyDescent="0.25">
      <c r="A11187" s="1">
        <v>1333</v>
      </c>
      <c r="B11187" t="s">
        <v>1284</v>
      </c>
      <c r="C11187" t="s">
        <v>96019</v>
      </c>
      <c r="D11187" t="s">
        <v>189475</v>
      </c>
      <c r="E11187" s="2">
        <v>42902.63658564815</v>
      </c>
      <c r="F11187">
        <v>138.65</v>
      </c>
      <c r="G11187">
        <f>MONTH(E11187)</f>
        <v>6</v>
      </c>
      <c r="H11187">
        <f>YEAR(E11187)</f>
        <v>2017</v>
      </c>
    </row>
    <row r="11188" spans="1:8" x14ac:dyDescent="0.25">
      <c r="A11188" s="1">
        <v>1343</v>
      </c>
      <c r="B11188" t="s">
        <v>1294</v>
      </c>
      <c r="C11188" t="s">
        <v>96029</v>
      </c>
      <c r="D11188" t="s">
        <v>189475</v>
      </c>
      <c r="E11188" s="2">
        <v>42892.757164351853</v>
      </c>
      <c r="F11188">
        <v>191.58</v>
      </c>
      <c r="G11188">
        <f>MONTH(E11188)</f>
        <v>6</v>
      </c>
      <c r="H11188">
        <f>YEAR(E11188)</f>
        <v>2017</v>
      </c>
    </row>
    <row r="11189" spans="1:8" x14ac:dyDescent="0.25">
      <c r="A11189" s="1">
        <v>1347</v>
      </c>
      <c r="B11189" t="s">
        <v>1298</v>
      </c>
      <c r="C11189" t="s">
        <v>96033</v>
      </c>
      <c r="D11189" t="s">
        <v>189475</v>
      </c>
      <c r="E11189" s="2">
        <v>42905.3356712963</v>
      </c>
      <c r="F11189">
        <v>154.66999999999999</v>
      </c>
      <c r="G11189">
        <f>MONTH(E11189)</f>
        <v>6</v>
      </c>
      <c r="H11189">
        <f>YEAR(E11189)</f>
        <v>2017</v>
      </c>
    </row>
    <row r="11190" spans="1:8" x14ac:dyDescent="0.25">
      <c r="A11190" s="1">
        <v>1360</v>
      </c>
      <c r="B11190" t="s">
        <v>1311</v>
      </c>
      <c r="C11190" t="s">
        <v>96046</v>
      </c>
      <c r="D11190" t="s">
        <v>189475</v>
      </c>
      <c r="E11190" s="2">
        <v>42899.992615740739</v>
      </c>
      <c r="F11190">
        <v>154.66999999999999</v>
      </c>
      <c r="G11190">
        <f>MONTH(E11190)</f>
        <v>6</v>
      </c>
      <c r="H11190">
        <f>YEAR(E11190)</f>
        <v>2017</v>
      </c>
    </row>
    <row r="11191" spans="1:8" x14ac:dyDescent="0.25">
      <c r="A11191" s="1">
        <v>1397</v>
      </c>
      <c r="B11191" t="s">
        <v>1348</v>
      </c>
      <c r="C11191" t="s">
        <v>96083</v>
      </c>
      <c r="D11191" t="s">
        <v>189475</v>
      </c>
      <c r="E11191" s="2">
        <v>42903.525555555563</v>
      </c>
      <c r="F11191">
        <v>36.35</v>
      </c>
      <c r="G11191">
        <f>MONTH(E11191)</f>
        <v>6</v>
      </c>
      <c r="H11191">
        <f>YEAR(E11191)</f>
        <v>2017</v>
      </c>
    </row>
    <row r="11192" spans="1:8" x14ac:dyDescent="0.25">
      <c r="A11192" s="1">
        <v>1446</v>
      </c>
      <c r="B11192" t="s">
        <v>1396</v>
      </c>
      <c r="C11192" t="s">
        <v>96131</v>
      </c>
      <c r="D11192" t="s">
        <v>189475</v>
      </c>
      <c r="E11192" s="2">
        <v>42916.540208333332</v>
      </c>
      <c r="F11192">
        <v>163.06</v>
      </c>
      <c r="G11192">
        <f>MONTH(E11192)</f>
        <v>6</v>
      </c>
      <c r="H11192">
        <f>YEAR(E11192)</f>
        <v>2017</v>
      </c>
    </row>
    <row r="11193" spans="1:8" x14ac:dyDescent="0.25">
      <c r="A11193" s="1">
        <v>1570</v>
      </c>
      <c r="B11193" t="s">
        <v>1511</v>
      </c>
      <c r="C11193" t="s">
        <v>96246</v>
      </c>
      <c r="D11193" t="s">
        <v>189475</v>
      </c>
      <c r="E11193" s="2">
        <v>42898.958831018521</v>
      </c>
      <c r="F11193">
        <v>125.99</v>
      </c>
      <c r="G11193">
        <f>MONTH(E11193)</f>
        <v>6</v>
      </c>
      <c r="H11193">
        <f>YEAR(E11193)</f>
        <v>2017</v>
      </c>
    </row>
    <row r="11194" spans="1:8" x14ac:dyDescent="0.25">
      <c r="A11194" s="1">
        <v>1613</v>
      </c>
      <c r="B11194" t="s">
        <v>1552</v>
      </c>
      <c r="C11194" t="s">
        <v>96287</v>
      </c>
      <c r="D11194" t="s">
        <v>189475</v>
      </c>
      <c r="E11194" s="2">
        <v>42887.453113425923</v>
      </c>
      <c r="F11194">
        <v>36.35</v>
      </c>
      <c r="G11194">
        <f>MONTH(E11194)</f>
        <v>6</v>
      </c>
      <c r="H11194">
        <f>YEAR(E11194)</f>
        <v>2017</v>
      </c>
    </row>
    <row r="11195" spans="1:8" x14ac:dyDescent="0.25">
      <c r="A11195" s="1">
        <v>1625</v>
      </c>
      <c r="B11195" t="s">
        <v>1564</v>
      </c>
      <c r="C11195" t="s">
        <v>96299</v>
      </c>
      <c r="D11195" t="s">
        <v>189475</v>
      </c>
      <c r="E11195" s="2">
        <v>42890.864282407398</v>
      </c>
      <c r="F11195">
        <v>36.35</v>
      </c>
      <c r="G11195">
        <f>MONTH(E11195)</f>
        <v>6</v>
      </c>
      <c r="H11195">
        <f>YEAR(E11195)</f>
        <v>2017</v>
      </c>
    </row>
    <row r="11196" spans="1:8" x14ac:dyDescent="0.25">
      <c r="A11196" s="1">
        <v>1635</v>
      </c>
      <c r="B11196" t="s">
        <v>1573</v>
      </c>
      <c r="C11196" t="s">
        <v>96308</v>
      </c>
      <c r="D11196" t="s">
        <v>189475</v>
      </c>
      <c r="E11196" s="2">
        <v>42888.366793981477</v>
      </c>
      <c r="F11196">
        <v>25.84</v>
      </c>
      <c r="G11196">
        <f>MONTH(E11196)</f>
        <v>6</v>
      </c>
      <c r="H11196">
        <f>YEAR(E11196)</f>
        <v>2017</v>
      </c>
    </row>
    <row r="11197" spans="1:8" x14ac:dyDescent="0.25">
      <c r="A11197" s="1">
        <v>1642</v>
      </c>
      <c r="B11197" t="s">
        <v>1580</v>
      </c>
      <c r="C11197" t="s">
        <v>96315</v>
      </c>
      <c r="D11197" t="s">
        <v>189475</v>
      </c>
      <c r="E11197" s="2">
        <v>42916.867256944453</v>
      </c>
      <c r="F11197">
        <v>153.96</v>
      </c>
      <c r="G11197">
        <f>MONTH(E11197)</f>
        <v>6</v>
      </c>
      <c r="H11197">
        <f>YEAR(E11197)</f>
        <v>2017</v>
      </c>
    </row>
    <row r="11198" spans="1:8" x14ac:dyDescent="0.25">
      <c r="A11198" s="1">
        <v>1703</v>
      </c>
      <c r="B11198" t="s">
        <v>1640</v>
      </c>
      <c r="C11198" t="s">
        <v>96375</v>
      </c>
      <c r="D11198" t="s">
        <v>189475</v>
      </c>
      <c r="E11198" s="2">
        <v>42898.576168981483</v>
      </c>
      <c r="F11198">
        <v>36.35</v>
      </c>
      <c r="G11198">
        <f>MONTH(E11198)</f>
        <v>6</v>
      </c>
      <c r="H11198">
        <f>YEAR(E11198)</f>
        <v>2017</v>
      </c>
    </row>
    <row r="11199" spans="1:8" x14ac:dyDescent="0.25">
      <c r="A11199" s="1">
        <v>1712</v>
      </c>
      <c r="B11199" t="s">
        <v>1648</v>
      </c>
      <c r="C11199" t="s">
        <v>96383</v>
      </c>
      <c r="D11199" t="s">
        <v>189475</v>
      </c>
      <c r="E11199" s="2">
        <v>42900.987002314818</v>
      </c>
      <c r="F11199">
        <v>155.41999999999999</v>
      </c>
      <c r="G11199">
        <f>MONTH(E11199)</f>
        <v>6</v>
      </c>
      <c r="H11199">
        <f>YEAR(E11199)</f>
        <v>2017</v>
      </c>
    </row>
    <row r="11200" spans="1:8" x14ac:dyDescent="0.25">
      <c r="A11200" s="1">
        <v>1715</v>
      </c>
      <c r="B11200" t="s">
        <v>1651</v>
      </c>
      <c r="C11200" t="s">
        <v>96386</v>
      </c>
      <c r="D11200" t="s">
        <v>189475</v>
      </c>
      <c r="E11200" s="2">
        <v>42910.042824074073</v>
      </c>
      <c r="F11200">
        <v>36.35</v>
      </c>
      <c r="G11200">
        <f>MONTH(E11200)</f>
        <v>6</v>
      </c>
      <c r="H11200">
        <f>YEAR(E11200)</f>
        <v>2017</v>
      </c>
    </row>
    <row r="11201" spans="1:8" x14ac:dyDescent="0.25">
      <c r="A11201" s="1">
        <v>1745</v>
      </c>
      <c r="B11201" t="s">
        <v>1681</v>
      </c>
      <c r="C11201" t="s">
        <v>96416</v>
      </c>
      <c r="D11201" t="s">
        <v>189475</v>
      </c>
      <c r="E11201" s="2">
        <v>42892.484895833331</v>
      </c>
      <c r="F11201">
        <v>154.66999999999999</v>
      </c>
      <c r="G11201">
        <f>MONTH(E11201)</f>
        <v>6</v>
      </c>
      <c r="H11201">
        <f>YEAR(E11201)</f>
        <v>2017</v>
      </c>
    </row>
    <row r="11202" spans="1:8" x14ac:dyDescent="0.25">
      <c r="A11202" s="1">
        <v>1758</v>
      </c>
      <c r="B11202" t="s">
        <v>1694</v>
      </c>
      <c r="C11202" t="s">
        <v>96429</v>
      </c>
      <c r="D11202" t="s">
        <v>189475</v>
      </c>
      <c r="E11202" s="2">
        <v>42898.43513888889</v>
      </c>
      <c r="F11202">
        <v>138.65</v>
      </c>
      <c r="G11202">
        <f>MONTH(E11202)</f>
        <v>6</v>
      </c>
      <c r="H11202">
        <f>YEAR(E11202)</f>
        <v>2017</v>
      </c>
    </row>
    <row r="11203" spans="1:8" x14ac:dyDescent="0.25">
      <c r="A11203" s="1">
        <v>1946</v>
      </c>
      <c r="B11203" t="s">
        <v>1870</v>
      </c>
      <c r="C11203" t="s">
        <v>96605</v>
      </c>
      <c r="D11203" t="s">
        <v>189475</v>
      </c>
      <c r="E11203" s="2">
        <v>42892.963935185187</v>
      </c>
      <c r="F11203">
        <v>191.58</v>
      </c>
      <c r="G11203">
        <f>MONTH(E11203)</f>
        <v>6</v>
      </c>
      <c r="H11203">
        <f>YEAR(E11203)</f>
        <v>2017</v>
      </c>
    </row>
    <row r="11204" spans="1:8" x14ac:dyDescent="0.25">
      <c r="A11204" s="1">
        <v>1972</v>
      </c>
      <c r="B11204" t="s">
        <v>1891</v>
      </c>
      <c r="C11204" t="s">
        <v>96626</v>
      </c>
      <c r="D11204" t="s">
        <v>189475</v>
      </c>
      <c r="E11204" s="2">
        <v>42888.539756944447</v>
      </c>
      <c r="F11204">
        <v>36.35</v>
      </c>
      <c r="G11204">
        <f>MONTH(E11204)</f>
        <v>6</v>
      </c>
      <c r="H11204">
        <f>YEAR(E11204)</f>
        <v>2017</v>
      </c>
    </row>
    <row r="11205" spans="1:8" x14ac:dyDescent="0.25">
      <c r="A11205" s="1">
        <v>1990</v>
      </c>
      <c r="B11205" t="s">
        <v>1909</v>
      </c>
      <c r="C11205" t="s">
        <v>96644</v>
      </c>
      <c r="D11205" t="s">
        <v>189475</v>
      </c>
      <c r="E11205" s="2">
        <v>42904.919351851851</v>
      </c>
      <c r="F11205">
        <v>191.58</v>
      </c>
      <c r="G11205">
        <f>MONTH(E11205)</f>
        <v>6</v>
      </c>
      <c r="H11205">
        <f>YEAR(E11205)</f>
        <v>2017</v>
      </c>
    </row>
    <row r="11206" spans="1:8" x14ac:dyDescent="0.25">
      <c r="A11206" s="1">
        <v>2015</v>
      </c>
      <c r="B11206" t="s">
        <v>1933</v>
      </c>
      <c r="C11206" t="s">
        <v>96668</v>
      </c>
      <c r="D11206" t="s">
        <v>189475</v>
      </c>
      <c r="E11206" s="2">
        <v>42913.5003125</v>
      </c>
      <c r="F11206">
        <v>138.65</v>
      </c>
      <c r="G11206">
        <f>MONTH(E11206)</f>
        <v>6</v>
      </c>
      <c r="H11206">
        <f>YEAR(E11206)</f>
        <v>2017</v>
      </c>
    </row>
    <row r="11207" spans="1:8" x14ac:dyDescent="0.25">
      <c r="A11207" s="1">
        <v>2040</v>
      </c>
      <c r="B11207" t="s">
        <v>1958</v>
      </c>
      <c r="C11207" t="s">
        <v>96693</v>
      </c>
      <c r="D11207" t="s">
        <v>189475</v>
      </c>
      <c r="E11207" s="2">
        <v>42897.914814814823</v>
      </c>
      <c r="F11207">
        <v>155.41999999999999</v>
      </c>
      <c r="G11207">
        <f>MONTH(E11207)</f>
        <v>6</v>
      </c>
      <c r="H11207">
        <f>YEAR(E11207)</f>
        <v>2017</v>
      </c>
    </row>
    <row r="11208" spans="1:8" x14ac:dyDescent="0.25">
      <c r="A11208" s="1">
        <v>2062</v>
      </c>
      <c r="B11208" t="s">
        <v>1979</v>
      </c>
      <c r="C11208" t="s">
        <v>96714</v>
      </c>
      <c r="D11208" t="s">
        <v>189475</v>
      </c>
      <c r="E11208" s="2">
        <v>42908.772592592592</v>
      </c>
      <c r="F11208">
        <v>155.41999999999999</v>
      </c>
      <c r="G11208">
        <f>MONTH(E11208)</f>
        <v>6</v>
      </c>
      <c r="H11208">
        <f>YEAR(E11208)</f>
        <v>2017</v>
      </c>
    </row>
    <row r="11209" spans="1:8" x14ac:dyDescent="0.25">
      <c r="A11209" s="1">
        <v>2106</v>
      </c>
      <c r="B11209" t="s">
        <v>2022</v>
      </c>
      <c r="C11209" t="s">
        <v>96757</v>
      </c>
      <c r="D11209" t="s">
        <v>189475</v>
      </c>
      <c r="E11209" s="2">
        <v>42911.677777777782</v>
      </c>
      <c r="F11209">
        <v>163.06</v>
      </c>
      <c r="G11209">
        <f>MONTH(E11209)</f>
        <v>6</v>
      </c>
      <c r="H11209">
        <f>YEAR(E11209)</f>
        <v>2017</v>
      </c>
    </row>
    <row r="11210" spans="1:8" x14ac:dyDescent="0.25">
      <c r="A11210" s="1">
        <v>2109</v>
      </c>
      <c r="B11210" t="s">
        <v>2025</v>
      </c>
      <c r="C11210" t="s">
        <v>96760</v>
      </c>
      <c r="D11210" t="s">
        <v>189475</v>
      </c>
      <c r="E11210" s="2">
        <v>42895.551527777781</v>
      </c>
      <c r="F11210">
        <v>191.58</v>
      </c>
      <c r="G11210">
        <f>MONTH(E11210)</f>
        <v>6</v>
      </c>
      <c r="H11210">
        <f>YEAR(E11210)</f>
        <v>2017</v>
      </c>
    </row>
    <row r="11211" spans="1:8" x14ac:dyDescent="0.25">
      <c r="A11211" s="1">
        <v>2133</v>
      </c>
      <c r="B11211" t="s">
        <v>2047</v>
      </c>
      <c r="C11211" t="s">
        <v>96782</v>
      </c>
      <c r="D11211" t="s">
        <v>189475</v>
      </c>
      <c r="E11211" s="2">
        <v>42913.825925925928</v>
      </c>
      <c r="F11211">
        <v>163.06</v>
      </c>
      <c r="G11211">
        <f>MONTH(E11211)</f>
        <v>6</v>
      </c>
      <c r="H11211">
        <f>YEAR(E11211)</f>
        <v>2017</v>
      </c>
    </row>
    <row r="11212" spans="1:8" x14ac:dyDescent="0.25">
      <c r="A11212" s="1">
        <v>2142</v>
      </c>
      <c r="B11212" t="s">
        <v>2056</v>
      </c>
      <c r="C11212" t="s">
        <v>96791</v>
      </c>
      <c r="D11212" t="s">
        <v>189475</v>
      </c>
      <c r="E11212" s="2">
        <v>42910.497928240737</v>
      </c>
      <c r="F11212">
        <v>154.66999999999999</v>
      </c>
      <c r="G11212">
        <f>MONTH(E11212)</f>
        <v>6</v>
      </c>
      <c r="H11212">
        <f>YEAR(E11212)</f>
        <v>2017</v>
      </c>
    </row>
    <row r="11213" spans="1:8" x14ac:dyDescent="0.25">
      <c r="A11213" s="1">
        <v>2145</v>
      </c>
      <c r="B11213" t="s">
        <v>2059</v>
      </c>
      <c r="C11213" t="s">
        <v>96794</v>
      </c>
      <c r="D11213" t="s">
        <v>189475</v>
      </c>
      <c r="E11213" s="2">
        <v>42900.848819444444</v>
      </c>
      <c r="F11213">
        <v>36.35</v>
      </c>
      <c r="G11213">
        <f>MONTH(E11213)</f>
        <v>6</v>
      </c>
      <c r="H11213">
        <f>YEAR(E11213)</f>
        <v>2017</v>
      </c>
    </row>
    <row r="11214" spans="1:8" x14ac:dyDescent="0.25">
      <c r="A11214" s="1">
        <v>2149</v>
      </c>
      <c r="B11214" t="s">
        <v>2063</v>
      </c>
      <c r="C11214" t="s">
        <v>96798</v>
      </c>
      <c r="D11214" t="s">
        <v>189475</v>
      </c>
      <c r="E11214" s="2">
        <v>42914.86613425926</v>
      </c>
      <c r="F11214">
        <v>36.35</v>
      </c>
      <c r="G11214">
        <f>MONTH(E11214)</f>
        <v>6</v>
      </c>
      <c r="H11214">
        <f>YEAR(E11214)</f>
        <v>2017</v>
      </c>
    </row>
    <row r="11215" spans="1:8" x14ac:dyDescent="0.25">
      <c r="A11215" s="1">
        <v>2197</v>
      </c>
      <c r="B11215" t="s">
        <v>2110</v>
      </c>
      <c r="C11215" t="s">
        <v>96845</v>
      </c>
      <c r="D11215" t="s">
        <v>189480</v>
      </c>
      <c r="E11215" s="2">
        <v>42899.882002314807</v>
      </c>
      <c r="F11215">
        <v>36.35</v>
      </c>
      <c r="G11215">
        <f>MONTH(E11215)</f>
        <v>6</v>
      </c>
      <c r="H11215">
        <f>YEAR(E11215)</f>
        <v>2017</v>
      </c>
    </row>
    <row r="11216" spans="1:8" x14ac:dyDescent="0.25">
      <c r="A11216" s="1">
        <v>2260</v>
      </c>
      <c r="B11216" t="s">
        <v>2170</v>
      </c>
      <c r="C11216" t="s">
        <v>96905</v>
      </c>
      <c r="D11216" t="s">
        <v>189475</v>
      </c>
      <c r="E11216" s="2">
        <v>42892.903368055559</v>
      </c>
      <c r="F11216">
        <v>191.58</v>
      </c>
      <c r="G11216">
        <f>MONTH(E11216)</f>
        <v>6</v>
      </c>
      <c r="H11216">
        <f>YEAR(E11216)</f>
        <v>2017</v>
      </c>
    </row>
    <row r="11217" spans="1:8" x14ac:dyDescent="0.25">
      <c r="A11217" s="1">
        <v>2261</v>
      </c>
      <c r="B11217" t="s">
        <v>2171</v>
      </c>
      <c r="C11217" t="s">
        <v>96906</v>
      </c>
      <c r="D11217" t="s">
        <v>189475</v>
      </c>
      <c r="E11217" s="2">
        <v>42891.661006944443</v>
      </c>
      <c r="F11217">
        <v>25.84</v>
      </c>
      <c r="G11217">
        <f>MONTH(E11217)</f>
        <v>6</v>
      </c>
      <c r="H11217">
        <f>YEAR(E11217)</f>
        <v>2017</v>
      </c>
    </row>
    <row r="11218" spans="1:8" x14ac:dyDescent="0.25">
      <c r="A11218" s="1">
        <v>2282</v>
      </c>
      <c r="B11218" t="s">
        <v>2190</v>
      </c>
      <c r="C11218" t="s">
        <v>96925</v>
      </c>
      <c r="D11218" t="s">
        <v>189475</v>
      </c>
      <c r="E11218" s="2">
        <v>42891.410844907397</v>
      </c>
      <c r="F11218">
        <v>25.84</v>
      </c>
      <c r="G11218">
        <f>MONTH(E11218)</f>
        <v>6</v>
      </c>
      <c r="H11218">
        <f>YEAR(E11218)</f>
        <v>2017</v>
      </c>
    </row>
    <row r="11219" spans="1:8" x14ac:dyDescent="0.25">
      <c r="A11219" s="1">
        <v>2289</v>
      </c>
      <c r="B11219" t="s">
        <v>2197</v>
      </c>
      <c r="C11219" t="s">
        <v>96932</v>
      </c>
      <c r="D11219" t="s">
        <v>189475</v>
      </c>
      <c r="E11219" s="2">
        <v>42905.852256944447</v>
      </c>
      <c r="F11219">
        <v>36.35</v>
      </c>
      <c r="G11219">
        <f>MONTH(E11219)</f>
        <v>6</v>
      </c>
      <c r="H11219">
        <f>YEAR(E11219)</f>
        <v>2017</v>
      </c>
    </row>
    <row r="11220" spans="1:8" x14ac:dyDescent="0.25">
      <c r="A11220" s="1">
        <v>2309</v>
      </c>
      <c r="B11220" t="s">
        <v>2217</v>
      </c>
      <c r="C11220" t="s">
        <v>96952</v>
      </c>
      <c r="D11220" t="s">
        <v>189475</v>
      </c>
      <c r="E11220" s="2">
        <v>42898.445833333331</v>
      </c>
      <c r="F11220">
        <v>154.66999999999999</v>
      </c>
      <c r="G11220">
        <f>MONTH(E11220)</f>
        <v>6</v>
      </c>
      <c r="H11220">
        <f>YEAR(E11220)</f>
        <v>2017</v>
      </c>
    </row>
    <row r="11221" spans="1:8" x14ac:dyDescent="0.25">
      <c r="A11221" s="1">
        <v>2322</v>
      </c>
      <c r="B11221" t="s">
        <v>2229</v>
      </c>
      <c r="C11221" t="s">
        <v>96964</v>
      </c>
      <c r="D11221" t="s">
        <v>189475</v>
      </c>
      <c r="E11221" s="2">
        <v>42891.885324074072</v>
      </c>
      <c r="F11221">
        <v>191.58</v>
      </c>
      <c r="G11221">
        <f>MONTH(E11221)</f>
        <v>6</v>
      </c>
      <c r="H11221">
        <f>YEAR(E11221)</f>
        <v>2017</v>
      </c>
    </row>
    <row r="11222" spans="1:8" x14ac:dyDescent="0.25">
      <c r="A11222" s="1">
        <v>2359</v>
      </c>
      <c r="B11222" t="s">
        <v>2262</v>
      </c>
      <c r="C11222" t="s">
        <v>96997</v>
      </c>
      <c r="D11222" t="s">
        <v>189475</v>
      </c>
      <c r="E11222" s="2">
        <v>42903.532071759262</v>
      </c>
      <c r="F11222">
        <v>138.65</v>
      </c>
      <c r="G11222">
        <f>MONTH(E11222)</f>
        <v>6</v>
      </c>
      <c r="H11222">
        <f>YEAR(E11222)</f>
        <v>2017</v>
      </c>
    </row>
    <row r="11223" spans="1:8" x14ac:dyDescent="0.25">
      <c r="A11223" s="1">
        <v>2466</v>
      </c>
      <c r="B11223" t="s">
        <v>2366</v>
      </c>
      <c r="C11223" t="s">
        <v>97101</v>
      </c>
      <c r="D11223" t="s">
        <v>189475</v>
      </c>
      <c r="E11223" s="2">
        <v>42903.88181712963</v>
      </c>
      <c r="F11223">
        <v>36.35</v>
      </c>
      <c r="G11223">
        <f>MONTH(E11223)</f>
        <v>6</v>
      </c>
      <c r="H11223">
        <f>YEAR(E11223)</f>
        <v>2017</v>
      </c>
    </row>
    <row r="11224" spans="1:8" x14ac:dyDescent="0.25">
      <c r="A11224" s="1">
        <v>2479</v>
      </c>
      <c r="B11224" t="s">
        <v>2379</v>
      </c>
      <c r="C11224" t="s">
        <v>97114</v>
      </c>
      <c r="D11224" t="s">
        <v>189475</v>
      </c>
      <c r="E11224" s="2">
        <v>42887.623738425929</v>
      </c>
      <c r="F11224">
        <v>36.35</v>
      </c>
      <c r="G11224">
        <f>MONTH(E11224)</f>
        <v>6</v>
      </c>
      <c r="H11224">
        <f>YEAR(E11224)</f>
        <v>2017</v>
      </c>
    </row>
    <row r="11225" spans="1:8" x14ac:dyDescent="0.25">
      <c r="A11225" s="1">
        <v>2485</v>
      </c>
      <c r="B11225" t="s">
        <v>2384</v>
      </c>
      <c r="C11225" t="s">
        <v>97119</v>
      </c>
      <c r="D11225" t="s">
        <v>189475</v>
      </c>
      <c r="E11225" s="2">
        <v>42889.449953703697</v>
      </c>
      <c r="F11225">
        <v>153.96</v>
      </c>
      <c r="G11225">
        <f>MONTH(E11225)</f>
        <v>6</v>
      </c>
      <c r="H11225">
        <f>YEAR(E11225)</f>
        <v>2017</v>
      </c>
    </row>
    <row r="11226" spans="1:8" x14ac:dyDescent="0.25">
      <c r="A11226" s="1">
        <v>2539</v>
      </c>
      <c r="B11226" t="s">
        <v>2432</v>
      </c>
      <c r="C11226" t="s">
        <v>97167</v>
      </c>
      <c r="D11226" t="s">
        <v>189475</v>
      </c>
      <c r="E11226" s="2">
        <v>42914.527407407397</v>
      </c>
      <c r="F11226">
        <v>36.35</v>
      </c>
      <c r="G11226">
        <f>MONTH(E11226)</f>
        <v>6</v>
      </c>
      <c r="H11226">
        <f>YEAR(E11226)</f>
        <v>2017</v>
      </c>
    </row>
    <row r="11227" spans="1:8" x14ac:dyDescent="0.25">
      <c r="A11227" s="1">
        <v>2584</v>
      </c>
      <c r="B11227" t="s">
        <v>2475</v>
      </c>
      <c r="C11227" t="s">
        <v>97210</v>
      </c>
      <c r="D11227" t="s">
        <v>189475</v>
      </c>
      <c r="E11227" s="2">
        <v>42913.648645833331</v>
      </c>
      <c r="F11227">
        <v>291.27999999999997</v>
      </c>
      <c r="G11227">
        <f>MONTH(E11227)</f>
        <v>6</v>
      </c>
      <c r="H11227">
        <f>YEAR(E11227)</f>
        <v>2017</v>
      </c>
    </row>
    <row r="11228" spans="1:8" x14ac:dyDescent="0.25">
      <c r="A11228" s="1">
        <v>2594</v>
      </c>
      <c r="B11228" t="s">
        <v>2485</v>
      </c>
      <c r="C11228" t="s">
        <v>97220</v>
      </c>
      <c r="D11228" t="s">
        <v>189475</v>
      </c>
      <c r="E11228" s="2">
        <v>42907.376736111109</v>
      </c>
      <c r="F11228">
        <v>25.84</v>
      </c>
      <c r="G11228">
        <f>MONTH(E11228)</f>
        <v>6</v>
      </c>
      <c r="H11228">
        <f>YEAR(E11228)</f>
        <v>2017</v>
      </c>
    </row>
    <row r="11229" spans="1:8" x14ac:dyDescent="0.25">
      <c r="A11229" s="1">
        <v>2639</v>
      </c>
      <c r="B11229" t="s">
        <v>2530</v>
      </c>
      <c r="C11229" t="s">
        <v>97265</v>
      </c>
      <c r="D11229" t="s">
        <v>189475</v>
      </c>
      <c r="E11229" s="2">
        <v>42894.72965277778</v>
      </c>
      <c r="F11229">
        <v>36.35</v>
      </c>
      <c r="G11229">
        <f>MONTH(E11229)</f>
        <v>6</v>
      </c>
      <c r="H11229">
        <f>YEAR(E11229)</f>
        <v>2017</v>
      </c>
    </row>
    <row r="11230" spans="1:8" x14ac:dyDescent="0.25">
      <c r="A11230" s="1">
        <v>2706</v>
      </c>
      <c r="B11230" t="s">
        <v>2594</v>
      </c>
      <c r="C11230" t="s">
        <v>97329</v>
      </c>
      <c r="D11230" t="s">
        <v>189475</v>
      </c>
      <c r="E11230" s="2">
        <v>42887.446226851847</v>
      </c>
      <c r="F11230">
        <v>191.58</v>
      </c>
      <c r="G11230">
        <f>MONTH(E11230)</f>
        <v>6</v>
      </c>
      <c r="H11230">
        <f>YEAR(E11230)</f>
        <v>2017</v>
      </c>
    </row>
    <row r="11231" spans="1:8" x14ac:dyDescent="0.25">
      <c r="A11231" s="1">
        <v>2730</v>
      </c>
      <c r="B11231" t="s">
        <v>2617</v>
      </c>
      <c r="C11231" t="s">
        <v>97352</v>
      </c>
      <c r="D11231" t="s">
        <v>189475</v>
      </c>
      <c r="E11231" s="2">
        <v>42900.732581018521</v>
      </c>
      <c r="F11231">
        <v>36.35</v>
      </c>
      <c r="G11231">
        <f>MONTH(E11231)</f>
        <v>6</v>
      </c>
      <c r="H11231">
        <f>YEAR(E11231)</f>
        <v>2017</v>
      </c>
    </row>
    <row r="11232" spans="1:8" x14ac:dyDescent="0.25">
      <c r="A11232" s="1">
        <v>2743</v>
      </c>
      <c r="B11232" t="s">
        <v>2629</v>
      </c>
      <c r="C11232" t="s">
        <v>97364</v>
      </c>
      <c r="D11232" t="s">
        <v>189475</v>
      </c>
      <c r="E11232" s="2">
        <v>42900.484849537039</v>
      </c>
      <c r="F11232">
        <v>47.62</v>
      </c>
      <c r="G11232">
        <f>MONTH(E11232)</f>
        <v>6</v>
      </c>
      <c r="H11232">
        <f>YEAR(E11232)</f>
        <v>2017</v>
      </c>
    </row>
    <row r="11233" spans="1:8" x14ac:dyDescent="0.25">
      <c r="A11233" s="1">
        <v>2762</v>
      </c>
      <c r="B11233" t="s">
        <v>2647</v>
      </c>
      <c r="C11233" t="s">
        <v>97382</v>
      </c>
      <c r="D11233" t="s">
        <v>189475</v>
      </c>
      <c r="E11233" s="2">
        <v>42887.881840277783</v>
      </c>
      <c r="F11233">
        <v>138.65</v>
      </c>
      <c r="G11233">
        <f>MONTH(E11233)</f>
        <v>6</v>
      </c>
      <c r="H11233">
        <f>YEAR(E11233)</f>
        <v>2017</v>
      </c>
    </row>
    <row r="11234" spans="1:8" x14ac:dyDescent="0.25">
      <c r="A11234" s="1">
        <v>2819</v>
      </c>
      <c r="B11234" t="s">
        <v>2697</v>
      </c>
      <c r="C11234" t="s">
        <v>97432</v>
      </c>
      <c r="D11234" t="s">
        <v>189475</v>
      </c>
      <c r="E11234" s="2">
        <v>42889.703321759262</v>
      </c>
      <c r="F11234">
        <v>154.66999999999999</v>
      </c>
      <c r="G11234">
        <f>MONTH(E11234)</f>
        <v>6</v>
      </c>
      <c r="H11234">
        <f>YEAR(E11234)</f>
        <v>2017</v>
      </c>
    </row>
    <row r="11235" spans="1:8" x14ac:dyDescent="0.25">
      <c r="A11235" s="1">
        <v>2851</v>
      </c>
      <c r="B11235" t="s">
        <v>2728</v>
      </c>
      <c r="C11235" t="s">
        <v>97463</v>
      </c>
      <c r="D11235" t="s">
        <v>189475</v>
      </c>
      <c r="E11235" s="2">
        <v>42902.43949074074</v>
      </c>
      <c r="F11235">
        <v>153.96</v>
      </c>
      <c r="G11235">
        <f>MONTH(E11235)</f>
        <v>6</v>
      </c>
      <c r="H11235">
        <f>YEAR(E11235)</f>
        <v>2017</v>
      </c>
    </row>
    <row r="11236" spans="1:8" x14ac:dyDescent="0.25">
      <c r="A11236" s="1">
        <v>2907</v>
      </c>
      <c r="B11236" t="s">
        <v>2780</v>
      </c>
      <c r="C11236" t="s">
        <v>97515</v>
      </c>
      <c r="D11236" t="s">
        <v>189475</v>
      </c>
      <c r="E11236" s="2">
        <v>42900.687268518523</v>
      </c>
      <c r="F11236">
        <v>191.58</v>
      </c>
      <c r="G11236">
        <f>MONTH(E11236)</f>
        <v>6</v>
      </c>
      <c r="H11236">
        <f>YEAR(E11236)</f>
        <v>2017</v>
      </c>
    </row>
    <row r="11237" spans="1:8" x14ac:dyDescent="0.25">
      <c r="A11237" s="1">
        <v>2956</v>
      </c>
      <c r="B11237" t="s">
        <v>2825</v>
      </c>
      <c r="C11237" t="s">
        <v>97560</v>
      </c>
      <c r="D11237" t="s">
        <v>189475</v>
      </c>
      <c r="E11237" s="2">
        <v>42915.693645833337</v>
      </c>
      <c r="F11237">
        <v>154.66999999999999</v>
      </c>
      <c r="G11237">
        <f>MONTH(E11237)</f>
        <v>6</v>
      </c>
      <c r="H11237">
        <f>YEAR(E11237)</f>
        <v>2017</v>
      </c>
    </row>
    <row r="11238" spans="1:8" x14ac:dyDescent="0.25">
      <c r="A11238" s="1">
        <v>2990</v>
      </c>
      <c r="B11238" t="s">
        <v>2857</v>
      </c>
      <c r="C11238" t="s">
        <v>97592</v>
      </c>
      <c r="D11238" t="s">
        <v>189475</v>
      </c>
      <c r="E11238" s="2">
        <v>42896.5465625</v>
      </c>
      <c r="F11238">
        <v>36.35</v>
      </c>
      <c r="G11238">
        <f>MONTH(E11238)</f>
        <v>6</v>
      </c>
      <c r="H11238">
        <f>YEAR(E11238)</f>
        <v>2017</v>
      </c>
    </row>
    <row r="11239" spans="1:8" x14ac:dyDescent="0.25">
      <c r="A11239" s="1">
        <v>3049</v>
      </c>
      <c r="B11239" t="s">
        <v>2913</v>
      </c>
      <c r="C11239" t="s">
        <v>97648</v>
      </c>
      <c r="D11239" t="s">
        <v>189475</v>
      </c>
      <c r="E11239" s="2">
        <v>42895.420671296299</v>
      </c>
      <c r="F11239">
        <v>191.58</v>
      </c>
      <c r="G11239">
        <f>MONTH(E11239)</f>
        <v>6</v>
      </c>
      <c r="H11239">
        <f>YEAR(E11239)</f>
        <v>2017</v>
      </c>
    </row>
    <row r="11240" spans="1:8" x14ac:dyDescent="0.25">
      <c r="A11240" s="1">
        <v>3076</v>
      </c>
      <c r="B11240" t="s">
        <v>2939</v>
      </c>
      <c r="C11240" t="s">
        <v>97674</v>
      </c>
      <c r="D11240" t="s">
        <v>189475</v>
      </c>
      <c r="E11240" s="2">
        <v>42888.399548611109</v>
      </c>
      <c r="F11240">
        <v>138.65</v>
      </c>
      <c r="G11240">
        <f>MONTH(E11240)</f>
        <v>6</v>
      </c>
      <c r="H11240">
        <f>YEAR(E11240)</f>
        <v>2017</v>
      </c>
    </row>
    <row r="11241" spans="1:8" x14ac:dyDescent="0.25">
      <c r="A11241" s="1">
        <v>3117</v>
      </c>
      <c r="B11241" t="s">
        <v>2978</v>
      </c>
      <c r="C11241" t="s">
        <v>97713</v>
      </c>
      <c r="D11241" t="s">
        <v>189475</v>
      </c>
      <c r="E11241" s="2">
        <v>42901.745104166657</v>
      </c>
      <c r="F11241">
        <v>138.65</v>
      </c>
      <c r="G11241">
        <f>MONTH(E11241)</f>
        <v>6</v>
      </c>
      <c r="H11241">
        <f>YEAR(E11241)</f>
        <v>2017</v>
      </c>
    </row>
    <row r="11242" spans="1:8" x14ac:dyDescent="0.25">
      <c r="A11242" s="1">
        <v>3238</v>
      </c>
      <c r="B11242" t="s">
        <v>3094</v>
      </c>
      <c r="C11242" t="s">
        <v>97829</v>
      </c>
      <c r="D11242" t="s">
        <v>189475</v>
      </c>
      <c r="E11242" s="2">
        <v>42899.660405092603</v>
      </c>
      <c r="F11242">
        <v>163.06</v>
      </c>
      <c r="G11242">
        <f>MONTH(E11242)</f>
        <v>6</v>
      </c>
      <c r="H11242">
        <f>YEAR(E11242)</f>
        <v>2017</v>
      </c>
    </row>
    <row r="11243" spans="1:8" x14ac:dyDescent="0.25">
      <c r="A11243" s="1">
        <v>3276</v>
      </c>
      <c r="B11243" t="s">
        <v>3129</v>
      </c>
      <c r="C11243" t="s">
        <v>97864</v>
      </c>
      <c r="D11243" t="s">
        <v>189475</v>
      </c>
      <c r="E11243" s="2">
        <v>42903.469571759262</v>
      </c>
      <c r="F11243">
        <v>36.35</v>
      </c>
      <c r="G11243">
        <f>MONTH(E11243)</f>
        <v>6</v>
      </c>
      <c r="H11243">
        <f>YEAR(E11243)</f>
        <v>2017</v>
      </c>
    </row>
    <row r="11244" spans="1:8" x14ac:dyDescent="0.25">
      <c r="A11244" s="1">
        <v>3287</v>
      </c>
      <c r="B11244" t="s">
        <v>3139</v>
      </c>
      <c r="C11244" t="s">
        <v>97874</v>
      </c>
      <c r="D11244" t="s">
        <v>189475</v>
      </c>
      <c r="E11244" s="2">
        <v>42888.678854166668</v>
      </c>
      <c r="F11244">
        <v>25.84</v>
      </c>
      <c r="G11244">
        <f>MONTH(E11244)</f>
        <v>6</v>
      </c>
      <c r="H11244">
        <f>YEAR(E11244)</f>
        <v>2017</v>
      </c>
    </row>
    <row r="11245" spans="1:8" x14ac:dyDescent="0.25">
      <c r="A11245" s="1">
        <v>3302</v>
      </c>
      <c r="B11245" t="s">
        <v>3153</v>
      </c>
      <c r="C11245" t="s">
        <v>97888</v>
      </c>
      <c r="D11245" t="s">
        <v>189475</v>
      </c>
      <c r="E11245" s="2">
        <v>42907.694710648153</v>
      </c>
      <c r="F11245">
        <v>138.65</v>
      </c>
      <c r="G11245">
        <f>MONTH(E11245)</f>
        <v>6</v>
      </c>
      <c r="H11245">
        <f>YEAR(E11245)</f>
        <v>2017</v>
      </c>
    </row>
    <row r="11246" spans="1:8" x14ac:dyDescent="0.25">
      <c r="A11246" s="1">
        <v>3341</v>
      </c>
      <c r="B11246" t="s">
        <v>3190</v>
      </c>
      <c r="C11246" t="s">
        <v>97925</v>
      </c>
      <c r="D11246" t="s">
        <v>189475</v>
      </c>
      <c r="E11246" s="2">
        <v>42891.569965277777</v>
      </c>
      <c r="F11246">
        <v>36.35</v>
      </c>
      <c r="G11246">
        <f>MONTH(E11246)</f>
        <v>6</v>
      </c>
      <c r="H11246">
        <f>YEAR(E11246)</f>
        <v>2017</v>
      </c>
    </row>
    <row r="11247" spans="1:8" x14ac:dyDescent="0.25">
      <c r="A11247" s="1">
        <v>3370</v>
      </c>
      <c r="B11247" t="s">
        <v>3217</v>
      </c>
      <c r="C11247" t="s">
        <v>97952</v>
      </c>
      <c r="D11247" t="s">
        <v>189475</v>
      </c>
      <c r="E11247" s="2">
        <v>42916.58934027778</v>
      </c>
      <c r="F11247">
        <v>153.96</v>
      </c>
      <c r="G11247">
        <f>MONTH(E11247)</f>
        <v>6</v>
      </c>
      <c r="H11247">
        <f>YEAR(E11247)</f>
        <v>2017</v>
      </c>
    </row>
    <row r="11248" spans="1:8" x14ac:dyDescent="0.25">
      <c r="A11248" s="1">
        <v>3383</v>
      </c>
      <c r="B11248" t="s">
        <v>3230</v>
      </c>
      <c r="C11248" t="s">
        <v>97965</v>
      </c>
      <c r="D11248" t="s">
        <v>189475</v>
      </c>
      <c r="E11248" s="2">
        <v>42898.458356481482</v>
      </c>
      <c r="F11248">
        <v>138.65</v>
      </c>
      <c r="G11248">
        <f>MONTH(E11248)</f>
        <v>6</v>
      </c>
      <c r="H11248">
        <f>YEAR(E11248)</f>
        <v>2017</v>
      </c>
    </row>
    <row r="11249" spans="1:8" x14ac:dyDescent="0.25">
      <c r="A11249" s="1">
        <v>3395</v>
      </c>
      <c r="B11249" t="s">
        <v>3242</v>
      </c>
      <c r="C11249" t="s">
        <v>97977</v>
      </c>
      <c r="D11249" t="s">
        <v>189475</v>
      </c>
      <c r="E11249" s="2">
        <v>42889.833275462966</v>
      </c>
      <c r="F11249">
        <v>191.58</v>
      </c>
      <c r="G11249">
        <f>MONTH(E11249)</f>
        <v>6</v>
      </c>
      <c r="H11249">
        <f>YEAR(E11249)</f>
        <v>2017</v>
      </c>
    </row>
    <row r="11250" spans="1:8" x14ac:dyDescent="0.25">
      <c r="A11250" s="1">
        <v>3397</v>
      </c>
      <c r="B11250" t="s">
        <v>3244</v>
      </c>
      <c r="C11250" t="s">
        <v>97979</v>
      </c>
      <c r="D11250" t="s">
        <v>189480</v>
      </c>
      <c r="E11250" s="2">
        <v>42908.828576388893</v>
      </c>
      <c r="F11250">
        <v>138.65</v>
      </c>
      <c r="G11250">
        <f>MONTH(E11250)</f>
        <v>6</v>
      </c>
      <c r="H11250">
        <f>YEAR(E11250)</f>
        <v>2017</v>
      </c>
    </row>
    <row r="11251" spans="1:8" x14ac:dyDescent="0.25">
      <c r="A11251" s="1">
        <v>3404</v>
      </c>
      <c r="B11251" t="s">
        <v>3251</v>
      </c>
      <c r="C11251" t="s">
        <v>97986</v>
      </c>
      <c r="D11251" t="s">
        <v>189475</v>
      </c>
      <c r="E11251" s="2">
        <v>42894.452546296299</v>
      </c>
      <c r="F11251">
        <v>36.35</v>
      </c>
      <c r="G11251">
        <f>MONTH(E11251)</f>
        <v>6</v>
      </c>
      <c r="H11251">
        <f>YEAR(E11251)</f>
        <v>2017</v>
      </c>
    </row>
    <row r="11252" spans="1:8" x14ac:dyDescent="0.25">
      <c r="A11252" s="1">
        <v>3451</v>
      </c>
      <c r="B11252" t="s">
        <v>3298</v>
      </c>
      <c r="C11252" t="s">
        <v>98033</v>
      </c>
      <c r="D11252" t="s">
        <v>189475</v>
      </c>
      <c r="E11252" s="2">
        <v>42913.442175925928</v>
      </c>
      <c r="F11252">
        <v>154.66999999999999</v>
      </c>
      <c r="G11252">
        <f>MONTH(E11252)</f>
        <v>6</v>
      </c>
      <c r="H11252">
        <f>YEAR(E11252)</f>
        <v>2017</v>
      </c>
    </row>
    <row r="11253" spans="1:8" x14ac:dyDescent="0.25">
      <c r="A11253" s="1">
        <v>3457</v>
      </c>
      <c r="B11253" t="s">
        <v>3303</v>
      </c>
      <c r="C11253" t="s">
        <v>98038</v>
      </c>
      <c r="D11253" t="s">
        <v>189475</v>
      </c>
      <c r="E11253" s="2">
        <v>42898.639513888891</v>
      </c>
      <c r="F11253">
        <v>32.9</v>
      </c>
      <c r="G11253">
        <f>MONTH(E11253)</f>
        <v>6</v>
      </c>
      <c r="H11253">
        <f>YEAR(E11253)</f>
        <v>2017</v>
      </c>
    </row>
    <row r="11254" spans="1:8" x14ac:dyDescent="0.25">
      <c r="A11254" s="1">
        <v>3535</v>
      </c>
      <c r="B11254" t="s">
        <v>3377</v>
      </c>
      <c r="C11254" t="s">
        <v>98112</v>
      </c>
      <c r="D11254" t="s">
        <v>189475</v>
      </c>
      <c r="E11254" s="2">
        <v>42896.755729166667</v>
      </c>
      <c r="F11254">
        <v>155.41999999999999</v>
      </c>
      <c r="G11254">
        <f>MONTH(E11254)</f>
        <v>6</v>
      </c>
      <c r="H11254">
        <f>YEAR(E11254)</f>
        <v>2017</v>
      </c>
    </row>
    <row r="11255" spans="1:8" x14ac:dyDescent="0.25">
      <c r="A11255" s="1">
        <v>3577</v>
      </c>
      <c r="B11255" t="s">
        <v>3419</v>
      </c>
      <c r="C11255" t="s">
        <v>98154</v>
      </c>
      <c r="D11255" t="s">
        <v>189475</v>
      </c>
      <c r="E11255" s="2">
        <v>42900.536111111112</v>
      </c>
      <c r="F11255">
        <v>163.06</v>
      </c>
      <c r="G11255">
        <f>MONTH(E11255)</f>
        <v>6</v>
      </c>
      <c r="H11255">
        <f>YEAR(E11255)</f>
        <v>2017</v>
      </c>
    </row>
    <row r="11256" spans="1:8" x14ac:dyDescent="0.25">
      <c r="A11256" s="1">
        <v>3595</v>
      </c>
      <c r="B11256" t="s">
        <v>3437</v>
      </c>
      <c r="C11256" t="s">
        <v>98172</v>
      </c>
      <c r="D11256" t="s">
        <v>189475</v>
      </c>
      <c r="E11256" s="2">
        <v>42904.746747685182</v>
      </c>
      <c r="F11256">
        <v>191.58</v>
      </c>
      <c r="G11256">
        <f>MONTH(E11256)</f>
        <v>6</v>
      </c>
      <c r="H11256">
        <f>YEAR(E11256)</f>
        <v>2017</v>
      </c>
    </row>
    <row r="11257" spans="1:8" x14ac:dyDescent="0.25">
      <c r="A11257" s="1">
        <v>3614</v>
      </c>
      <c r="B11257" t="s">
        <v>3455</v>
      </c>
      <c r="C11257" t="s">
        <v>98190</v>
      </c>
      <c r="D11257" t="s">
        <v>189475</v>
      </c>
      <c r="E11257" s="2">
        <v>42897.002858796302</v>
      </c>
      <c r="F11257">
        <v>154.66999999999999</v>
      </c>
      <c r="G11257">
        <f>MONTH(E11257)</f>
        <v>6</v>
      </c>
      <c r="H11257">
        <f>YEAR(E11257)</f>
        <v>2017</v>
      </c>
    </row>
    <row r="11258" spans="1:8" x14ac:dyDescent="0.25">
      <c r="A11258" s="1">
        <v>3634</v>
      </c>
      <c r="B11258" t="s">
        <v>3475</v>
      </c>
      <c r="C11258" t="s">
        <v>98210</v>
      </c>
      <c r="D11258" t="s">
        <v>189475</v>
      </c>
      <c r="E11258" s="2">
        <v>42908.461967592593</v>
      </c>
      <c r="F11258">
        <v>153.96</v>
      </c>
      <c r="G11258">
        <f>MONTH(E11258)</f>
        <v>6</v>
      </c>
      <c r="H11258">
        <f>YEAR(E11258)</f>
        <v>2017</v>
      </c>
    </row>
    <row r="11259" spans="1:8" x14ac:dyDescent="0.25">
      <c r="A11259" s="1">
        <v>3674</v>
      </c>
      <c r="B11259" t="s">
        <v>3513</v>
      </c>
      <c r="C11259" t="s">
        <v>98248</v>
      </c>
      <c r="D11259" t="s">
        <v>189475</v>
      </c>
      <c r="E11259" s="2">
        <v>42911.727581018517</v>
      </c>
      <c r="F11259">
        <v>154.66999999999999</v>
      </c>
      <c r="G11259">
        <f>MONTH(E11259)</f>
        <v>6</v>
      </c>
      <c r="H11259">
        <f>YEAR(E11259)</f>
        <v>2017</v>
      </c>
    </row>
    <row r="11260" spans="1:8" x14ac:dyDescent="0.25">
      <c r="A11260" s="1">
        <v>3856</v>
      </c>
      <c r="B11260" t="s">
        <v>3681</v>
      </c>
      <c r="C11260" t="s">
        <v>98416</v>
      </c>
      <c r="D11260" t="s">
        <v>189475</v>
      </c>
      <c r="E11260" s="2">
        <v>42891.594363425917</v>
      </c>
      <c r="F11260">
        <v>191.58</v>
      </c>
      <c r="G11260">
        <f>MONTH(E11260)</f>
        <v>6</v>
      </c>
      <c r="H11260">
        <f>YEAR(E11260)</f>
        <v>2017</v>
      </c>
    </row>
    <row r="11261" spans="1:8" x14ac:dyDescent="0.25">
      <c r="A11261" s="1">
        <v>3983</v>
      </c>
      <c r="B11261" t="s">
        <v>3805</v>
      </c>
      <c r="C11261" t="s">
        <v>98540</v>
      </c>
      <c r="D11261" t="s">
        <v>189476</v>
      </c>
      <c r="E11261" s="2">
        <v>42911.746134259258</v>
      </c>
      <c r="F11261">
        <v>138.65</v>
      </c>
      <c r="G11261">
        <f>MONTH(E11261)</f>
        <v>6</v>
      </c>
      <c r="H11261">
        <f>YEAR(E11261)</f>
        <v>2017</v>
      </c>
    </row>
    <row r="11262" spans="1:8" x14ac:dyDescent="0.25">
      <c r="A11262" s="1">
        <v>4032</v>
      </c>
      <c r="B11262" t="s">
        <v>3852</v>
      </c>
      <c r="C11262" t="s">
        <v>98587</v>
      </c>
      <c r="D11262" t="s">
        <v>189475</v>
      </c>
      <c r="E11262" s="2">
        <v>42889.44021990741</v>
      </c>
      <c r="F11262">
        <v>154.66999999999999</v>
      </c>
      <c r="G11262">
        <f>MONTH(E11262)</f>
        <v>6</v>
      </c>
      <c r="H11262">
        <f>YEAR(E11262)</f>
        <v>2017</v>
      </c>
    </row>
    <row r="11263" spans="1:8" x14ac:dyDescent="0.25">
      <c r="A11263" s="1">
        <v>4045</v>
      </c>
      <c r="B11263" t="s">
        <v>3865</v>
      </c>
      <c r="C11263" t="s">
        <v>98600</v>
      </c>
      <c r="D11263" t="s">
        <v>189475</v>
      </c>
      <c r="E11263" s="2">
        <v>42915.522164351853</v>
      </c>
      <c r="F11263">
        <v>155.41999999999999</v>
      </c>
      <c r="G11263">
        <f>MONTH(E11263)</f>
        <v>6</v>
      </c>
      <c r="H11263">
        <f>YEAR(E11263)</f>
        <v>2017</v>
      </c>
    </row>
    <row r="11264" spans="1:8" x14ac:dyDescent="0.25">
      <c r="A11264" s="1">
        <v>4049</v>
      </c>
      <c r="B11264" t="s">
        <v>3869</v>
      </c>
      <c r="C11264" t="s">
        <v>98604</v>
      </c>
      <c r="D11264" t="s">
        <v>189475</v>
      </c>
      <c r="E11264" s="2">
        <v>42895.63386574074</v>
      </c>
      <c r="F11264">
        <v>154.66999999999999</v>
      </c>
      <c r="G11264">
        <f>MONTH(E11264)</f>
        <v>6</v>
      </c>
      <c r="H11264">
        <f>YEAR(E11264)</f>
        <v>2017</v>
      </c>
    </row>
    <row r="11265" spans="1:8" x14ac:dyDescent="0.25">
      <c r="A11265" s="1">
        <v>4062</v>
      </c>
      <c r="B11265" t="s">
        <v>3882</v>
      </c>
      <c r="C11265" t="s">
        <v>98617</v>
      </c>
      <c r="D11265" t="s">
        <v>189475</v>
      </c>
      <c r="E11265" s="2">
        <v>42909.919861111113</v>
      </c>
      <c r="F11265">
        <v>191.58</v>
      </c>
      <c r="G11265">
        <f>MONTH(E11265)</f>
        <v>6</v>
      </c>
      <c r="H11265">
        <f>YEAR(E11265)</f>
        <v>2017</v>
      </c>
    </row>
    <row r="11266" spans="1:8" x14ac:dyDescent="0.25">
      <c r="A11266" s="1">
        <v>4081</v>
      </c>
      <c r="B11266" t="s">
        <v>3900</v>
      </c>
      <c r="C11266" t="s">
        <v>98635</v>
      </c>
      <c r="D11266" t="s">
        <v>189475</v>
      </c>
      <c r="E11266" s="2">
        <v>42915.839050925933</v>
      </c>
      <c r="F11266">
        <v>191.58</v>
      </c>
      <c r="G11266">
        <f>MONTH(E11266)</f>
        <v>6</v>
      </c>
      <c r="H11266">
        <f>YEAR(E11266)</f>
        <v>2017</v>
      </c>
    </row>
    <row r="11267" spans="1:8" x14ac:dyDescent="0.25">
      <c r="A11267" s="1">
        <v>4130</v>
      </c>
      <c r="B11267" t="s">
        <v>3948</v>
      </c>
      <c r="C11267" t="s">
        <v>98683</v>
      </c>
      <c r="D11267" t="s">
        <v>189475</v>
      </c>
      <c r="E11267" s="2">
        <v>42891.962314814817</v>
      </c>
      <c r="F11267">
        <v>191.58</v>
      </c>
      <c r="G11267">
        <f>MONTH(E11267)</f>
        <v>6</v>
      </c>
      <c r="H11267">
        <f>YEAR(E11267)</f>
        <v>2017</v>
      </c>
    </row>
    <row r="11268" spans="1:8" x14ac:dyDescent="0.25">
      <c r="A11268" s="1">
        <v>4134</v>
      </c>
      <c r="B11268" t="s">
        <v>3952</v>
      </c>
      <c r="C11268" t="s">
        <v>98687</v>
      </c>
      <c r="D11268" t="s">
        <v>189477</v>
      </c>
      <c r="E11268" s="2">
        <v>42900.828125</v>
      </c>
      <c r="F11268">
        <v>153.96</v>
      </c>
      <c r="G11268">
        <f>MONTH(E11268)</f>
        <v>6</v>
      </c>
      <c r="H11268">
        <f>YEAR(E11268)</f>
        <v>2017</v>
      </c>
    </row>
    <row r="11269" spans="1:8" x14ac:dyDescent="0.25">
      <c r="A11269" s="1">
        <v>4208</v>
      </c>
      <c r="B11269" t="s">
        <v>4024</v>
      </c>
      <c r="C11269" t="s">
        <v>98759</v>
      </c>
      <c r="D11269" t="s">
        <v>189475</v>
      </c>
      <c r="E11269" s="2">
        <v>42902.440208333333</v>
      </c>
      <c r="F11269">
        <v>36.35</v>
      </c>
      <c r="G11269">
        <f>MONTH(E11269)</f>
        <v>6</v>
      </c>
      <c r="H11269">
        <f>YEAR(E11269)</f>
        <v>2017</v>
      </c>
    </row>
    <row r="11270" spans="1:8" x14ac:dyDescent="0.25">
      <c r="A11270" s="1">
        <v>4213</v>
      </c>
      <c r="B11270" t="s">
        <v>4028</v>
      </c>
      <c r="C11270" t="s">
        <v>98763</v>
      </c>
      <c r="D11270" t="s">
        <v>189475</v>
      </c>
      <c r="E11270" s="2">
        <v>42904.802488425928</v>
      </c>
      <c r="F11270">
        <v>191.58</v>
      </c>
      <c r="G11270">
        <f>MONTH(E11270)</f>
        <v>6</v>
      </c>
      <c r="H11270">
        <f>YEAR(E11270)</f>
        <v>2017</v>
      </c>
    </row>
    <row r="11271" spans="1:8" x14ac:dyDescent="0.25">
      <c r="A11271" s="1">
        <v>4221</v>
      </c>
      <c r="B11271" t="s">
        <v>4036</v>
      </c>
      <c r="C11271" t="s">
        <v>98771</v>
      </c>
      <c r="D11271" t="s">
        <v>189475</v>
      </c>
      <c r="E11271" s="2">
        <v>42905.094386574077</v>
      </c>
      <c r="F11271">
        <v>25.84</v>
      </c>
      <c r="G11271">
        <f>MONTH(E11271)</f>
        <v>6</v>
      </c>
      <c r="H11271">
        <f>YEAR(E11271)</f>
        <v>2017</v>
      </c>
    </row>
    <row r="11272" spans="1:8" x14ac:dyDescent="0.25">
      <c r="A11272" s="1">
        <v>4230</v>
      </c>
      <c r="B11272" t="s">
        <v>4044</v>
      </c>
      <c r="C11272" t="s">
        <v>98779</v>
      </c>
      <c r="D11272" t="s">
        <v>189475</v>
      </c>
      <c r="E11272" s="2">
        <v>42894.462638888886</v>
      </c>
      <c r="F11272">
        <v>153.96</v>
      </c>
      <c r="G11272">
        <f>MONTH(E11272)</f>
        <v>6</v>
      </c>
      <c r="H11272">
        <f>YEAR(E11272)</f>
        <v>2017</v>
      </c>
    </row>
    <row r="11273" spans="1:8" x14ac:dyDescent="0.25">
      <c r="A11273" s="1">
        <v>4282</v>
      </c>
      <c r="B11273" t="s">
        <v>4092</v>
      </c>
      <c r="C11273" t="s">
        <v>98827</v>
      </c>
      <c r="D11273" t="s">
        <v>189475</v>
      </c>
      <c r="E11273" s="2">
        <v>42895.395474537043</v>
      </c>
      <c r="F11273">
        <v>154.66999999999999</v>
      </c>
      <c r="G11273">
        <f>MONTH(E11273)</f>
        <v>6</v>
      </c>
      <c r="H11273">
        <f>YEAR(E11273)</f>
        <v>2017</v>
      </c>
    </row>
    <row r="11274" spans="1:8" x14ac:dyDescent="0.25">
      <c r="A11274" s="1">
        <v>4379</v>
      </c>
      <c r="B11274" t="s">
        <v>4183</v>
      </c>
      <c r="C11274" t="s">
        <v>98918</v>
      </c>
      <c r="D11274" t="s">
        <v>189475</v>
      </c>
      <c r="E11274" s="2">
        <v>42900.085543981477</v>
      </c>
      <c r="F11274">
        <v>191.58</v>
      </c>
      <c r="G11274">
        <f>MONTH(E11274)</f>
        <v>6</v>
      </c>
      <c r="H11274">
        <f>YEAR(E11274)</f>
        <v>2017</v>
      </c>
    </row>
    <row r="11275" spans="1:8" x14ac:dyDescent="0.25">
      <c r="A11275" s="1">
        <v>4387</v>
      </c>
      <c r="B11275" t="s">
        <v>4190</v>
      </c>
      <c r="C11275" t="s">
        <v>98925</v>
      </c>
      <c r="D11275" t="s">
        <v>189475</v>
      </c>
      <c r="E11275" s="2">
        <v>42889.646261574067</v>
      </c>
      <c r="F11275">
        <v>153.96</v>
      </c>
      <c r="G11275">
        <f>MONTH(E11275)</f>
        <v>6</v>
      </c>
      <c r="H11275">
        <f>YEAR(E11275)</f>
        <v>2017</v>
      </c>
    </row>
    <row r="11276" spans="1:8" x14ac:dyDescent="0.25">
      <c r="A11276" s="1">
        <v>4421</v>
      </c>
      <c r="B11276" t="s">
        <v>4223</v>
      </c>
      <c r="C11276" t="s">
        <v>98958</v>
      </c>
      <c r="D11276" t="s">
        <v>189475</v>
      </c>
      <c r="E11276" s="2">
        <v>42902.687372685177</v>
      </c>
      <c r="F11276">
        <v>47.62</v>
      </c>
      <c r="G11276">
        <f>MONTH(E11276)</f>
        <v>6</v>
      </c>
      <c r="H11276">
        <f>YEAR(E11276)</f>
        <v>2017</v>
      </c>
    </row>
    <row r="11277" spans="1:8" x14ac:dyDescent="0.25">
      <c r="A11277" s="1">
        <v>4427</v>
      </c>
      <c r="B11277" t="s">
        <v>4229</v>
      </c>
      <c r="C11277" t="s">
        <v>98964</v>
      </c>
      <c r="D11277" t="s">
        <v>189475</v>
      </c>
      <c r="E11277" s="2">
        <v>42898.380196759259</v>
      </c>
      <c r="F11277">
        <v>153.96</v>
      </c>
      <c r="G11277">
        <f>MONTH(E11277)</f>
        <v>6</v>
      </c>
      <c r="H11277">
        <f>YEAR(E11277)</f>
        <v>2017</v>
      </c>
    </row>
    <row r="11278" spans="1:8" x14ac:dyDescent="0.25">
      <c r="A11278" s="1">
        <v>4498</v>
      </c>
      <c r="B11278" t="s">
        <v>4295</v>
      </c>
      <c r="C11278" t="s">
        <v>99030</v>
      </c>
      <c r="D11278" t="s">
        <v>189475</v>
      </c>
      <c r="E11278" s="2">
        <v>42900.719166666669</v>
      </c>
      <c r="F11278">
        <v>154.66999999999999</v>
      </c>
      <c r="G11278">
        <f>MONTH(E11278)</f>
        <v>6</v>
      </c>
      <c r="H11278">
        <f>YEAR(E11278)</f>
        <v>2017</v>
      </c>
    </row>
    <row r="11279" spans="1:8" x14ac:dyDescent="0.25">
      <c r="A11279" s="1">
        <v>4528</v>
      </c>
      <c r="B11279" t="s">
        <v>4323</v>
      </c>
      <c r="C11279" t="s">
        <v>99058</v>
      </c>
      <c r="D11279" t="s">
        <v>189475</v>
      </c>
      <c r="E11279" s="2">
        <v>42913.461527777778</v>
      </c>
      <c r="F11279">
        <v>191.58</v>
      </c>
      <c r="G11279">
        <f>MONTH(E11279)</f>
        <v>6</v>
      </c>
      <c r="H11279">
        <f>YEAR(E11279)</f>
        <v>2017</v>
      </c>
    </row>
    <row r="11280" spans="1:8" x14ac:dyDescent="0.25">
      <c r="A11280" s="1">
        <v>4605</v>
      </c>
      <c r="B11280" t="s">
        <v>4395</v>
      </c>
      <c r="C11280" t="s">
        <v>99130</v>
      </c>
      <c r="D11280" t="s">
        <v>189479</v>
      </c>
      <c r="E11280" s="2">
        <v>42915.755428240736</v>
      </c>
      <c r="F11280">
        <v>125.99</v>
      </c>
      <c r="G11280">
        <f>MONTH(E11280)</f>
        <v>6</v>
      </c>
      <c r="H11280">
        <f>YEAR(E11280)</f>
        <v>2017</v>
      </c>
    </row>
    <row r="11281" spans="1:8" x14ac:dyDescent="0.25">
      <c r="A11281" s="1">
        <v>4625</v>
      </c>
      <c r="B11281" t="s">
        <v>4415</v>
      </c>
      <c r="C11281" t="s">
        <v>99150</v>
      </c>
      <c r="D11281" t="s">
        <v>189475</v>
      </c>
      <c r="E11281" s="2">
        <v>42913.941817129627</v>
      </c>
      <c r="F11281">
        <v>191.58</v>
      </c>
      <c r="G11281">
        <f>MONTH(E11281)</f>
        <v>6</v>
      </c>
      <c r="H11281">
        <f>YEAR(E11281)</f>
        <v>2017</v>
      </c>
    </row>
    <row r="11282" spans="1:8" x14ac:dyDescent="0.25">
      <c r="A11282" s="1">
        <v>4633</v>
      </c>
      <c r="B11282" t="s">
        <v>4423</v>
      </c>
      <c r="C11282" t="s">
        <v>99158</v>
      </c>
      <c r="D11282" t="s">
        <v>189475</v>
      </c>
      <c r="E11282" s="2">
        <v>42899.520648148151</v>
      </c>
      <c r="F11282">
        <v>36.35</v>
      </c>
      <c r="G11282">
        <f>MONTH(E11282)</f>
        <v>6</v>
      </c>
      <c r="H11282">
        <f>YEAR(E11282)</f>
        <v>2017</v>
      </c>
    </row>
    <row r="11283" spans="1:8" x14ac:dyDescent="0.25">
      <c r="A11283" s="1">
        <v>4696</v>
      </c>
      <c r="B11283" t="s">
        <v>4482</v>
      </c>
      <c r="C11283" t="s">
        <v>99217</v>
      </c>
      <c r="D11283" t="s">
        <v>189475</v>
      </c>
      <c r="E11283" s="2">
        <v>42899.799907407411</v>
      </c>
      <c r="F11283">
        <v>36.35</v>
      </c>
      <c r="G11283">
        <f>MONTH(E11283)</f>
        <v>6</v>
      </c>
      <c r="H11283">
        <f>YEAR(E11283)</f>
        <v>2017</v>
      </c>
    </row>
    <row r="11284" spans="1:8" x14ac:dyDescent="0.25">
      <c r="A11284" s="1">
        <v>4733</v>
      </c>
      <c r="B11284" t="s">
        <v>4517</v>
      </c>
      <c r="C11284" t="s">
        <v>99252</v>
      </c>
      <c r="D11284" t="s">
        <v>189475</v>
      </c>
      <c r="E11284" s="2">
        <v>42892.419062499997</v>
      </c>
      <c r="F11284">
        <v>36.35</v>
      </c>
      <c r="G11284">
        <f>MONTH(E11284)</f>
        <v>6</v>
      </c>
      <c r="H11284">
        <f>YEAR(E11284)</f>
        <v>2017</v>
      </c>
    </row>
    <row r="11285" spans="1:8" x14ac:dyDescent="0.25">
      <c r="A11285" s="1">
        <v>4770</v>
      </c>
      <c r="B11285" t="s">
        <v>4551</v>
      </c>
      <c r="C11285" t="s">
        <v>99286</v>
      </c>
      <c r="D11285" t="s">
        <v>189475</v>
      </c>
      <c r="E11285" s="2">
        <v>42892.897986111107</v>
      </c>
      <c r="F11285">
        <v>36.35</v>
      </c>
      <c r="G11285">
        <f>MONTH(E11285)</f>
        <v>6</v>
      </c>
      <c r="H11285">
        <f>YEAR(E11285)</f>
        <v>2017</v>
      </c>
    </row>
    <row r="11286" spans="1:8" x14ac:dyDescent="0.25">
      <c r="A11286" s="1">
        <v>4823</v>
      </c>
      <c r="B11286" t="s">
        <v>4603</v>
      </c>
      <c r="C11286" t="s">
        <v>99338</v>
      </c>
      <c r="D11286" t="s">
        <v>189475</v>
      </c>
      <c r="E11286" s="2">
        <v>42897.924571759257</v>
      </c>
      <c r="F11286">
        <v>163.06</v>
      </c>
      <c r="G11286">
        <f>MONTH(E11286)</f>
        <v>6</v>
      </c>
      <c r="H11286">
        <f>YEAR(E11286)</f>
        <v>2017</v>
      </c>
    </row>
    <row r="11287" spans="1:8" x14ac:dyDescent="0.25">
      <c r="A11287" s="1">
        <v>4888</v>
      </c>
      <c r="B11287" t="s">
        <v>4666</v>
      </c>
      <c r="C11287" t="s">
        <v>99401</v>
      </c>
      <c r="D11287" t="s">
        <v>189475</v>
      </c>
      <c r="E11287" s="2">
        <v>42908.650671296287</v>
      </c>
      <c r="F11287">
        <v>163.06</v>
      </c>
      <c r="G11287">
        <f>MONTH(E11287)</f>
        <v>6</v>
      </c>
      <c r="H11287">
        <f>YEAR(E11287)</f>
        <v>2017</v>
      </c>
    </row>
    <row r="11288" spans="1:8" x14ac:dyDescent="0.25">
      <c r="A11288" s="1">
        <v>4893</v>
      </c>
      <c r="B11288" t="s">
        <v>4671</v>
      </c>
      <c r="C11288" t="s">
        <v>99406</v>
      </c>
      <c r="D11288" t="s">
        <v>189475</v>
      </c>
      <c r="E11288" s="2">
        <v>42888.898796296293</v>
      </c>
      <c r="F11288">
        <v>191.58</v>
      </c>
      <c r="G11288">
        <f>MONTH(E11288)</f>
        <v>6</v>
      </c>
      <c r="H11288">
        <f>YEAR(E11288)</f>
        <v>2017</v>
      </c>
    </row>
    <row r="11289" spans="1:8" x14ac:dyDescent="0.25">
      <c r="A11289" s="1">
        <v>4927</v>
      </c>
      <c r="B11289" t="s">
        <v>4703</v>
      </c>
      <c r="C11289" t="s">
        <v>99438</v>
      </c>
      <c r="D11289" t="s">
        <v>189475</v>
      </c>
      <c r="E11289" s="2">
        <v>42888.499918981477</v>
      </c>
      <c r="F11289">
        <v>25.84</v>
      </c>
      <c r="G11289">
        <f>MONTH(E11289)</f>
        <v>6</v>
      </c>
      <c r="H11289">
        <f>YEAR(E11289)</f>
        <v>2017</v>
      </c>
    </row>
    <row r="11290" spans="1:8" x14ac:dyDescent="0.25">
      <c r="A11290" s="1">
        <v>4938</v>
      </c>
      <c r="B11290" t="s">
        <v>4713</v>
      </c>
      <c r="C11290" t="s">
        <v>99448</v>
      </c>
      <c r="D11290" t="s">
        <v>189475</v>
      </c>
      <c r="E11290" s="2">
        <v>42892.509745370371</v>
      </c>
      <c r="F11290">
        <v>138.65</v>
      </c>
      <c r="G11290">
        <f>MONTH(E11290)</f>
        <v>6</v>
      </c>
      <c r="H11290">
        <f>YEAR(E11290)</f>
        <v>2017</v>
      </c>
    </row>
    <row r="11291" spans="1:8" x14ac:dyDescent="0.25">
      <c r="A11291" s="1">
        <v>4951</v>
      </c>
      <c r="B11291" t="s">
        <v>4726</v>
      </c>
      <c r="C11291" t="s">
        <v>99461</v>
      </c>
      <c r="D11291" t="s">
        <v>189475</v>
      </c>
      <c r="E11291" s="2">
        <v>42904.615868055553</v>
      </c>
      <c r="F11291">
        <v>191.58</v>
      </c>
      <c r="G11291">
        <f>MONTH(E11291)</f>
        <v>6</v>
      </c>
      <c r="H11291">
        <f>YEAR(E11291)</f>
        <v>2017</v>
      </c>
    </row>
    <row r="11292" spans="1:8" x14ac:dyDescent="0.25">
      <c r="A11292" s="1">
        <v>4975</v>
      </c>
      <c r="B11292" t="s">
        <v>4750</v>
      </c>
      <c r="C11292" t="s">
        <v>99485</v>
      </c>
      <c r="D11292" t="s">
        <v>189475</v>
      </c>
      <c r="E11292" s="2">
        <v>42889.481111111112</v>
      </c>
      <c r="F11292">
        <v>191.58</v>
      </c>
      <c r="G11292">
        <f>MONTH(E11292)</f>
        <v>6</v>
      </c>
      <c r="H11292">
        <f>YEAR(E11292)</f>
        <v>2017</v>
      </c>
    </row>
    <row r="11293" spans="1:8" x14ac:dyDescent="0.25">
      <c r="A11293" s="1">
        <v>4978</v>
      </c>
      <c r="B11293" t="s">
        <v>4753</v>
      </c>
      <c r="C11293" t="s">
        <v>99488</v>
      </c>
      <c r="D11293" t="s">
        <v>189475</v>
      </c>
      <c r="E11293" s="2">
        <v>42888.412592592591</v>
      </c>
      <c r="F11293">
        <v>36.35</v>
      </c>
      <c r="G11293">
        <f>MONTH(E11293)</f>
        <v>6</v>
      </c>
      <c r="H11293">
        <f>YEAR(E11293)</f>
        <v>2017</v>
      </c>
    </row>
    <row r="11294" spans="1:8" x14ac:dyDescent="0.25">
      <c r="A11294" s="1">
        <v>4996</v>
      </c>
      <c r="B11294" t="s">
        <v>4769</v>
      </c>
      <c r="C11294" t="s">
        <v>99504</v>
      </c>
      <c r="D11294" t="s">
        <v>189475</v>
      </c>
      <c r="E11294" s="2">
        <v>42901.849305555559</v>
      </c>
      <c r="F11294">
        <v>36.35</v>
      </c>
      <c r="G11294">
        <f>MONTH(E11294)</f>
        <v>6</v>
      </c>
      <c r="H11294">
        <f>YEAR(E11294)</f>
        <v>2017</v>
      </c>
    </row>
    <row r="11295" spans="1:8" x14ac:dyDescent="0.25">
      <c r="A11295" s="1">
        <v>5027</v>
      </c>
      <c r="B11295" t="s">
        <v>4797</v>
      </c>
      <c r="C11295" t="s">
        <v>99532</v>
      </c>
      <c r="D11295" t="s">
        <v>189477</v>
      </c>
      <c r="E11295" s="2">
        <v>42910.040729166663</v>
      </c>
      <c r="F11295">
        <v>25.84</v>
      </c>
      <c r="G11295">
        <f>MONTH(E11295)</f>
        <v>6</v>
      </c>
      <c r="H11295">
        <f>YEAR(E11295)</f>
        <v>2017</v>
      </c>
    </row>
    <row r="11296" spans="1:8" x14ac:dyDescent="0.25">
      <c r="A11296" s="1">
        <v>5060</v>
      </c>
      <c r="B11296" t="s">
        <v>4828</v>
      </c>
      <c r="C11296" t="s">
        <v>99563</v>
      </c>
      <c r="D11296" t="s">
        <v>189475</v>
      </c>
      <c r="E11296" s="2">
        <v>42915.890810185178</v>
      </c>
      <c r="F11296">
        <v>32.9</v>
      </c>
      <c r="G11296">
        <f>MONTH(E11296)</f>
        <v>6</v>
      </c>
      <c r="H11296">
        <f>YEAR(E11296)</f>
        <v>2017</v>
      </c>
    </row>
    <row r="11297" spans="1:8" x14ac:dyDescent="0.25">
      <c r="A11297" s="1">
        <v>5081</v>
      </c>
      <c r="B11297" t="s">
        <v>4849</v>
      </c>
      <c r="C11297" t="s">
        <v>99584</v>
      </c>
      <c r="D11297" t="s">
        <v>189475</v>
      </c>
      <c r="E11297" s="2">
        <v>42900.570023148153</v>
      </c>
      <c r="F11297">
        <v>58.36</v>
      </c>
      <c r="G11297">
        <f>MONTH(E11297)</f>
        <v>6</v>
      </c>
      <c r="H11297">
        <f>YEAR(E11297)</f>
        <v>2017</v>
      </c>
    </row>
    <row r="11298" spans="1:8" x14ac:dyDescent="0.25">
      <c r="A11298" s="1">
        <v>5085</v>
      </c>
      <c r="B11298" t="s">
        <v>4853</v>
      </c>
      <c r="C11298" t="s">
        <v>99588</v>
      </c>
      <c r="D11298" t="s">
        <v>189475</v>
      </c>
      <c r="E11298" s="2">
        <v>42907.603587962964</v>
      </c>
      <c r="F11298">
        <v>153.96</v>
      </c>
      <c r="G11298">
        <f>MONTH(E11298)</f>
        <v>6</v>
      </c>
      <c r="H11298">
        <f>YEAR(E11298)</f>
        <v>2017</v>
      </c>
    </row>
    <row r="11299" spans="1:8" x14ac:dyDescent="0.25">
      <c r="A11299" s="1">
        <v>5114</v>
      </c>
      <c r="B11299" t="s">
        <v>4881</v>
      </c>
      <c r="C11299" t="s">
        <v>99616</v>
      </c>
      <c r="D11299" t="s">
        <v>189475</v>
      </c>
      <c r="E11299" s="2">
        <v>42896.02988425926</v>
      </c>
      <c r="F11299">
        <v>138.65</v>
      </c>
      <c r="G11299">
        <f>MONTH(E11299)</f>
        <v>6</v>
      </c>
      <c r="H11299">
        <f>YEAR(E11299)</f>
        <v>2017</v>
      </c>
    </row>
    <row r="11300" spans="1:8" x14ac:dyDescent="0.25">
      <c r="A11300" s="1">
        <v>5144</v>
      </c>
      <c r="B11300" t="s">
        <v>4909</v>
      </c>
      <c r="C11300" t="s">
        <v>99644</v>
      </c>
      <c r="D11300" t="s">
        <v>189475</v>
      </c>
      <c r="E11300" s="2">
        <v>42913.595243055563</v>
      </c>
      <c r="F11300">
        <v>191.58</v>
      </c>
      <c r="G11300">
        <f>MONTH(E11300)</f>
        <v>6</v>
      </c>
      <c r="H11300">
        <f>YEAR(E11300)</f>
        <v>2017</v>
      </c>
    </row>
    <row r="11301" spans="1:8" x14ac:dyDescent="0.25">
      <c r="A11301" s="1">
        <v>5202</v>
      </c>
      <c r="B11301" t="s">
        <v>4965</v>
      </c>
      <c r="C11301" t="s">
        <v>99700</v>
      </c>
      <c r="D11301" t="s">
        <v>189475</v>
      </c>
      <c r="E11301" s="2">
        <v>42913.457314814812</v>
      </c>
      <c r="F11301">
        <v>138.65</v>
      </c>
      <c r="G11301">
        <f>MONTH(E11301)</f>
        <v>6</v>
      </c>
      <c r="H11301">
        <f>YEAR(E11301)</f>
        <v>2017</v>
      </c>
    </row>
    <row r="11302" spans="1:8" x14ac:dyDescent="0.25">
      <c r="A11302" s="1">
        <v>5203</v>
      </c>
      <c r="B11302" t="s">
        <v>4966</v>
      </c>
      <c r="C11302" t="s">
        <v>99701</v>
      </c>
      <c r="D11302" t="s">
        <v>189475</v>
      </c>
      <c r="E11302" s="2">
        <v>42903.928888888891</v>
      </c>
      <c r="F11302">
        <v>291.27999999999997</v>
      </c>
      <c r="G11302">
        <f>MONTH(E11302)</f>
        <v>6</v>
      </c>
      <c r="H11302">
        <f>YEAR(E11302)</f>
        <v>2017</v>
      </c>
    </row>
    <row r="11303" spans="1:8" x14ac:dyDescent="0.25">
      <c r="A11303" s="1">
        <v>5229</v>
      </c>
      <c r="B11303" t="s">
        <v>4991</v>
      </c>
      <c r="C11303" t="s">
        <v>99726</v>
      </c>
      <c r="D11303" t="s">
        <v>189475</v>
      </c>
      <c r="E11303" s="2">
        <v>42902.881724537037</v>
      </c>
      <c r="F11303">
        <v>163.06</v>
      </c>
      <c r="G11303">
        <f>MONTH(E11303)</f>
        <v>6</v>
      </c>
      <c r="H11303">
        <f>YEAR(E11303)</f>
        <v>2017</v>
      </c>
    </row>
    <row r="11304" spans="1:8" x14ac:dyDescent="0.25">
      <c r="A11304" s="1">
        <v>5238</v>
      </c>
      <c r="B11304" t="s">
        <v>5000</v>
      </c>
      <c r="C11304" t="s">
        <v>99735</v>
      </c>
      <c r="D11304" t="s">
        <v>189475</v>
      </c>
      <c r="E11304" s="2">
        <v>42897.493425925917</v>
      </c>
      <c r="F11304">
        <v>191.58</v>
      </c>
      <c r="G11304">
        <f>MONTH(E11304)</f>
        <v>6</v>
      </c>
      <c r="H11304">
        <f>YEAR(E11304)</f>
        <v>2017</v>
      </c>
    </row>
    <row r="11305" spans="1:8" x14ac:dyDescent="0.25">
      <c r="A11305" s="1">
        <v>5292</v>
      </c>
      <c r="B11305" t="s">
        <v>5049</v>
      </c>
      <c r="C11305" t="s">
        <v>99784</v>
      </c>
      <c r="D11305" t="s">
        <v>189475</v>
      </c>
      <c r="E11305" s="2">
        <v>42900.652465277781</v>
      </c>
      <c r="F11305">
        <v>191.58</v>
      </c>
      <c r="G11305">
        <f>MONTH(E11305)</f>
        <v>6</v>
      </c>
      <c r="H11305">
        <f>YEAR(E11305)</f>
        <v>2017</v>
      </c>
    </row>
    <row r="11306" spans="1:8" x14ac:dyDescent="0.25">
      <c r="A11306" s="1">
        <v>5319</v>
      </c>
      <c r="B11306" t="s">
        <v>5074</v>
      </c>
      <c r="C11306" t="s">
        <v>99809</v>
      </c>
      <c r="D11306" t="s">
        <v>189475</v>
      </c>
      <c r="E11306" s="2">
        <v>42899.515648148154</v>
      </c>
      <c r="F11306">
        <v>36.35</v>
      </c>
      <c r="G11306">
        <f>MONTH(E11306)</f>
        <v>6</v>
      </c>
      <c r="H11306">
        <f>YEAR(E11306)</f>
        <v>2017</v>
      </c>
    </row>
    <row r="11307" spans="1:8" x14ac:dyDescent="0.25">
      <c r="A11307" s="1">
        <v>5369</v>
      </c>
      <c r="B11307" t="s">
        <v>5122</v>
      </c>
      <c r="C11307" t="s">
        <v>99857</v>
      </c>
      <c r="D11307" t="s">
        <v>189475</v>
      </c>
      <c r="E11307" s="2">
        <v>42911.579293981478</v>
      </c>
      <c r="F11307">
        <v>191.58</v>
      </c>
      <c r="G11307">
        <f>MONTH(E11307)</f>
        <v>6</v>
      </c>
      <c r="H11307">
        <f>YEAR(E11307)</f>
        <v>2017</v>
      </c>
    </row>
    <row r="11308" spans="1:8" x14ac:dyDescent="0.25">
      <c r="A11308" s="1">
        <v>5430</v>
      </c>
      <c r="B11308" t="s">
        <v>5179</v>
      </c>
      <c r="C11308" t="s">
        <v>99914</v>
      </c>
      <c r="D11308" t="s">
        <v>189475</v>
      </c>
      <c r="E11308" s="2">
        <v>42890.836469907408</v>
      </c>
      <c r="F11308">
        <v>125.99</v>
      </c>
      <c r="G11308">
        <f>MONTH(E11308)</f>
        <v>6</v>
      </c>
      <c r="H11308">
        <f>YEAR(E11308)</f>
        <v>2017</v>
      </c>
    </row>
    <row r="11309" spans="1:8" x14ac:dyDescent="0.25">
      <c r="A11309" s="1">
        <v>5463</v>
      </c>
      <c r="B11309" t="s">
        <v>5210</v>
      </c>
      <c r="C11309" t="s">
        <v>99945</v>
      </c>
      <c r="D11309" t="s">
        <v>189475</v>
      </c>
      <c r="E11309" s="2">
        <v>42911.897951388892</v>
      </c>
      <c r="F11309">
        <v>163.06</v>
      </c>
      <c r="G11309">
        <f>MONTH(E11309)</f>
        <v>6</v>
      </c>
      <c r="H11309">
        <f>YEAR(E11309)</f>
        <v>2017</v>
      </c>
    </row>
    <row r="11310" spans="1:8" x14ac:dyDescent="0.25">
      <c r="A11310" s="1">
        <v>5557</v>
      </c>
      <c r="B11310" t="s">
        <v>5299</v>
      </c>
      <c r="C11310" t="s">
        <v>100034</v>
      </c>
      <c r="D11310" t="s">
        <v>189475</v>
      </c>
      <c r="E11310" s="2">
        <v>42904.54314814815</v>
      </c>
      <c r="F11310">
        <v>36.35</v>
      </c>
      <c r="G11310">
        <f>MONTH(E11310)</f>
        <v>6</v>
      </c>
      <c r="H11310">
        <f>YEAR(E11310)</f>
        <v>2017</v>
      </c>
    </row>
    <row r="11311" spans="1:8" x14ac:dyDescent="0.25">
      <c r="A11311" s="1">
        <v>5614</v>
      </c>
      <c r="B11311" t="s">
        <v>5355</v>
      </c>
      <c r="C11311" t="s">
        <v>100090</v>
      </c>
      <c r="D11311" t="s">
        <v>189475</v>
      </c>
      <c r="E11311" s="2">
        <v>42897.868726851862</v>
      </c>
      <c r="F11311">
        <v>138.65</v>
      </c>
      <c r="G11311">
        <f>MONTH(E11311)</f>
        <v>6</v>
      </c>
      <c r="H11311">
        <f>YEAR(E11311)</f>
        <v>2017</v>
      </c>
    </row>
    <row r="11312" spans="1:8" x14ac:dyDescent="0.25">
      <c r="A11312" s="1">
        <v>5615</v>
      </c>
      <c r="B11312" t="s">
        <v>5356</v>
      </c>
      <c r="C11312" t="s">
        <v>100091</v>
      </c>
      <c r="D11312" t="s">
        <v>189475</v>
      </c>
      <c r="E11312" s="2">
        <v>42890.44259259259</v>
      </c>
      <c r="F11312">
        <v>191.58</v>
      </c>
      <c r="G11312">
        <f>MONTH(E11312)</f>
        <v>6</v>
      </c>
      <c r="H11312">
        <f>YEAR(E11312)</f>
        <v>2017</v>
      </c>
    </row>
    <row r="11313" spans="1:8" x14ac:dyDescent="0.25">
      <c r="A11313" s="1">
        <v>5671</v>
      </c>
      <c r="B11313" t="s">
        <v>5406</v>
      </c>
      <c r="C11313" t="s">
        <v>100141</v>
      </c>
      <c r="D11313" t="s">
        <v>189475</v>
      </c>
      <c r="E11313" s="2">
        <v>42913.989340277767</v>
      </c>
      <c r="F11313">
        <v>138.65</v>
      </c>
      <c r="G11313">
        <f>MONTH(E11313)</f>
        <v>6</v>
      </c>
      <c r="H11313">
        <f>YEAR(E11313)</f>
        <v>2017</v>
      </c>
    </row>
    <row r="11314" spans="1:8" x14ac:dyDescent="0.25">
      <c r="A11314" s="1">
        <v>5712</v>
      </c>
      <c r="B11314" t="s">
        <v>5443</v>
      </c>
      <c r="C11314" t="s">
        <v>100178</v>
      </c>
      <c r="D11314" t="s">
        <v>189475</v>
      </c>
      <c r="E11314" s="2">
        <v>42905.344212962962</v>
      </c>
      <c r="F11314">
        <v>154.66999999999999</v>
      </c>
      <c r="G11314">
        <f>MONTH(E11314)</f>
        <v>6</v>
      </c>
      <c r="H11314">
        <f>YEAR(E11314)</f>
        <v>2017</v>
      </c>
    </row>
    <row r="11315" spans="1:8" x14ac:dyDescent="0.25">
      <c r="A11315" s="1">
        <v>5753</v>
      </c>
      <c r="B11315" t="s">
        <v>5482</v>
      </c>
      <c r="C11315" t="s">
        <v>100217</v>
      </c>
      <c r="D11315" t="s">
        <v>189475</v>
      </c>
      <c r="E11315" s="2">
        <v>42892.554050925923</v>
      </c>
      <c r="F11315">
        <v>125.99</v>
      </c>
      <c r="G11315">
        <f>MONTH(E11315)</f>
        <v>6</v>
      </c>
      <c r="H11315">
        <f>YEAR(E11315)</f>
        <v>2017</v>
      </c>
    </row>
    <row r="11316" spans="1:8" x14ac:dyDescent="0.25">
      <c r="A11316" s="1">
        <v>5767</v>
      </c>
      <c r="B11316" t="s">
        <v>5495</v>
      </c>
      <c r="C11316" t="s">
        <v>100230</v>
      </c>
      <c r="D11316" t="s">
        <v>189475</v>
      </c>
      <c r="E11316" s="2">
        <v>42905.510868055557</v>
      </c>
      <c r="F11316">
        <v>138.65</v>
      </c>
      <c r="G11316">
        <f>MONTH(E11316)</f>
        <v>6</v>
      </c>
      <c r="H11316">
        <f>YEAR(E11316)</f>
        <v>2017</v>
      </c>
    </row>
    <row r="11317" spans="1:8" x14ac:dyDescent="0.25">
      <c r="A11317" s="1">
        <v>5820</v>
      </c>
      <c r="B11317" t="s">
        <v>5547</v>
      </c>
      <c r="C11317" t="s">
        <v>100282</v>
      </c>
      <c r="D11317" t="s">
        <v>189475</v>
      </c>
      <c r="E11317" s="2">
        <v>42891.704050925917</v>
      </c>
      <c r="F11317">
        <v>191.58</v>
      </c>
      <c r="G11317">
        <f>MONTH(E11317)</f>
        <v>6</v>
      </c>
      <c r="H11317">
        <f>YEAR(E11317)</f>
        <v>2017</v>
      </c>
    </row>
    <row r="11318" spans="1:8" x14ac:dyDescent="0.25">
      <c r="A11318" s="1">
        <v>5867</v>
      </c>
      <c r="B11318" t="s">
        <v>5589</v>
      </c>
      <c r="C11318" t="s">
        <v>100324</v>
      </c>
      <c r="D11318" t="s">
        <v>189477</v>
      </c>
      <c r="E11318" s="2">
        <v>42906.675844907397</v>
      </c>
      <c r="F11318">
        <v>25.84</v>
      </c>
      <c r="G11318">
        <f>MONTH(E11318)</f>
        <v>6</v>
      </c>
      <c r="H11318">
        <f>YEAR(E11318)</f>
        <v>2017</v>
      </c>
    </row>
    <row r="11319" spans="1:8" x14ac:dyDescent="0.25">
      <c r="A11319" s="1">
        <v>5878</v>
      </c>
      <c r="B11319" t="s">
        <v>5600</v>
      </c>
      <c r="C11319" t="s">
        <v>100335</v>
      </c>
      <c r="D11319" t="s">
        <v>189475</v>
      </c>
      <c r="E11319" s="2">
        <v>42908.947465277779</v>
      </c>
      <c r="F11319">
        <v>138.65</v>
      </c>
      <c r="G11319">
        <f>MONTH(E11319)</f>
        <v>6</v>
      </c>
      <c r="H11319">
        <f>YEAR(E11319)</f>
        <v>2017</v>
      </c>
    </row>
    <row r="11320" spans="1:8" x14ac:dyDescent="0.25">
      <c r="A11320" s="1">
        <v>5887</v>
      </c>
      <c r="B11320" t="s">
        <v>5609</v>
      </c>
      <c r="C11320" t="s">
        <v>100344</v>
      </c>
      <c r="D11320" t="s">
        <v>189475</v>
      </c>
      <c r="E11320" s="2">
        <v>42916.908912037034</v>
      </c>
      <c r="F11320">
        <v>138.65</v>
      </c>
      <c r="G11320">
        <f>MONTH(E11320)</f>
        <v>6</v>
      </c>
      <c r="H11320">
        <f>YEAR(E11320)</f>
        <v>2017</v>
      </c>
    </row>
    <row r="11321" spans="1:8" x14ac:dyDescent="0.25">
      <c r="A11321" s="1">
        <v>5959</v>
      </c>
      <c r="B11321" t="s">
        <v>5678</v>
      </c>
      <c r="C11321" t="s">
        <v>100413</v>
      </c>
      <c r="D11321" t="s">
        <v>189475</v>
      </c>
      <c r="E11321" s="2">
        <v>42894.856168981481</v>
      </c>
      <c r="F11321">
        <v>25.84</v>
      </c>
      <c r="G11321">
        <f>MONTH(E11321)</f>
        <v>6</v>
      </c>
      <c r="H11321">
        <f>YEAR(E11321)</f>
        <v>2017</v>
      </c>
    </row>
    <row r="11322" spans="1:8" x14ac:dyDescent="0.25">
      <c r="A11322" s="1">
        <v>6010</v>
      </c>
      <c r="B11322" t="s">
        <v>5724</v>
      </c>
      <c r="C11322" t="s">
        <v>100459</v>
      </c>
      <c r="D11322" t="s">
        <v>189475</v>
      </c>
      <c r="E11322" s="2">
        <v>42896.920034722221</v>
      </c>
      <c r="F11322">
        <v>163.06</v>
      </c>
      <c r="G11322">
        <f>MONTH(E11322)</f>
        <v>6</v>
      </c>
      <c r="H11322">
        <f>YEAR(E11322)</f>
        <v>2017</v>
      </c>
    </row>
    <row r="11323" spans="1:8" x14ac:dyDescent="0.25">
      <c r="A11323" s="1">
        <v>6054</v>
      </c>
      <c r="B11323" t="s">
        <v>5766</v>
      </c>
      <c r="C11323" t="s">
        <v>100501</v>
      </c>
      <c r="D11323" t="s">
        <v>189475</v>
      </c>
      <c r="E11323" s="2">
        <v>42911.80505787037</v>
      </c>
      <c r="F11323">
        <v>154.66999999999999</v>
      </c>
      <c r="G11323">
        <f>MONTH(E11323)</f>
        <v>6</v>
      </c>
      <c r="H11323">
        <f>YEAR(E11323)</f>
        <v>2017</v>
      </c>
    </row>
    <row r="11324" spans="1:8" x14ac:dyDescent="0.25">
      <c r="A11324" s="1">
        <v>6058</v>
      </c>
      <c r="B11324" t="s">
        <v>5770</v>
      </c>
      <c r="C11324" t="s">
        <v>100505</v>
      </c>
      <c r="D11324" t="s">
        <v>189475</v>
      </c>
      <c r="E11324" s="2">
        <v>42914.847118055557</v>
      </c>
      <c r="F11324">
        <v>163.06</v>
      </c>
      <c r="G11324">
        <f>MONTH(E11324)</f>
        <v>6</v>
      </c>
      <c r="H11324">
        <f>YEAR(E11324)</f>
        <v>2017</v>
      </c>
    </row>
    <row r="11325" spans="1:8" x14ac:dyDescent="0.25">
      <c r="A11325" s="1">
        <v>6133</v>
      </c>
      <c r="B11325" t="s">
        <v>5841</v>
      </c>
      <c r="C11325" t="s">
        <v>100576</v>
      </c>
      <c r="D11325" t="s">
        <v>189475</v>
      </c>
      <c r="E11325" s="2">
        <v>42915.666134259263</v>
      </c>
      <c r="F11325">
        <v>32.9</v>
      </c>
      <c r="G11325">
        <f>MONTH(E11325)</f>
        <v>6</v>
      </c>
      <c r="H11325">
        <f>YEAR(E11325)</f>
        <v>2017</v>
      </c>
    </row>
    <row r="11326" spans="1:8" x14ac:dyDescent="0.25">
      <c r="A11326" s="1">
        <v>6205</v>
      </c>
      <c r="B11326" t="s">
        <v>5909</v>
      </c>
      <c r="C11326" t="s">
        <v>100644</v>
      </c>
      <c r="D11326" t="s">
        <v>189475</v>
      </c>
      <c r="E11326" s="2">
        <v>42904.875775462962</v>
      </c>
      <c r="F11326">
        <v>138.65</v>
      </c>
      <c r="G11326">
        <f>MONTH(E11326)</f>
        <v>6</v>
      </c>
      <c r="H11326">
        <f>YEAR(E11326)</f>
        <v>2017</v>
      </c>
    </row>
    <row r="11327" spans="1:8" x14ac:dyDescent="0.25">
      <c r="A11327" s="1">
        <v>6231</v>
      </c>
      <c r="B11327" t="s">
        <v>5933</v>
      </c>
      <c r="C11327" t="s">
        <v>100668</v>
      </c>
      <c r="D11327" t="s">
        <v>189475</v>
      </c>
      <c r="E11327" s="2">
        <v>42906.86142361111</v>
      </c>
      <c r="F11327">
        <v>36.35</v>
      </c>
      <c r="G11327">
        <f>MONTH(E11327)</f>
        <v>6</v>
      </c>
      <c r="H11327">
        <f>YEAR(E11327)</f>
        <v>2017</v>
      </c>
    </row>
    <row r="11328" spans="1:8" x14ac:dyDescent="0.25">
      <c r="A11328" s="1">
        <v>6311</v>
      </c>
      <c r="B11328" t="s">
        <v>6008</v>
      </c>
      <c r="C11328" t="s">
        <v>100743</v>
      </c>
      <c r="D11328" t="s">
        <v>189475</v>
      </c>
      <c r="E11328" s="2">
        <v>42899.93986111111</v>
      </c>
      <c r="F11328">
        <v>25.84</v>
      </c>
      <c r="G11328">
        <f>MONTH(E11328)</f>
        <v>6</v>
      </c>
      <c r="H11328">
        <f>YEAR(E11328)</f>
        <v>2017</v>
      </c>
    </row>
    <row r="11329" spans="1:8" x14ac:dyDescent="0.25">
      <c r="A11329" s="1">
        <v>6338</v>
      </c>
      <c r="B11329" t="s">
        <v>6035</v>
      </c>
      <c r="C11329" t="s">
        <v>100770</v>
      </c>
      <c r="D11329" t="s">
        <v>189475</v>
      </c>
      <c r="E11329" s="2">
        <v>42899.58965277778</v>
      </c>
      <c r="F11329">
        <v>155.41999999999999</v>
      </c>
      <c r="G11329">
        <f>MONTH(E11329)</f>
        <v>6</v>
      </c>
      <c r="H11329">
        <f>YEAR(E11329)</f>
        <v>2017</v>
      </c>
    </row>
    <row r="11330" spans="1:8" x14ac:dyDescent="0.25">
      <c r="A11330" s="1">
        <v>6360</v>
      </c>
      <c r="B11330" t="s">
        <v>6057</v>
      </c>
      <c r="C11330" t="s">
        <v>100792</v>
      </c>
      <c r="D11330" t="s">
        <v>189475</v>
      </c>
      <c r="E11330" s="2">
        <v>42896.393726851849</v>
      </c>
      <c r="F11330">
        <v>36.35</v>
      </c>
      <c r="G11330">
        <f>MONTH(E11330)</f>
        <v>6</v>
      </c>
      <c r="H11330">
        <f>YEAR(E11330)</f>
        <v>2017</v>
      </c>
    </row>
    <row r="11331" spans="1:8" x14ac:dyDescent="0.25">
      <c r="A11331" s="1">
        <v>6376</v>
      </c>
      <c r="B11331" t="s">
        <v>6073</v>
      </c>
      <c r="C11331" t="s">
        <v>100808</v>
      </c>
      <c r="D11331" t="s">
        <v>189475</v>
      </c>
      <c r="E11331" s="2">
        <v>42894.387719907398</v>
      </c>
      <c r="F11331">
        <v>138.65</v>
      </c>
      <c r="G11331">
        <f>MONTH(E11331)</f>
        <v>6</v>
      </c>
      <c r="H11331">
        <f>YEAR(E11331)</f>
        <v>2017</v>
      </c>
    </row>
    <row r="11332" spans="1:8" x14ac:dyDescent="0.25">
      <c r="A11332" s="1">
        <v>6381</v>
      </c>
      <c r="B11332" t="s">
        <v>6078</v>
      </c>
      <c r="C11332" t="s">
        <v>100813</v>
      </c>
      <c r="D11332" t="s">
        <v>189475</v>
      </c>
      <c r="E11332" s="2">
        <v>42913.455428240741</v>
      </c>
      <c r="F11332">
        <v>138.65</v>
      </c>
      <c r="G11332">
        <f>MONTH(E11332)</f>
        <v>6</v>
      </c>
      <c r="H11332">
        <f>YEAR(E11332)</f>
        <v>2017</v>
      </c>
    </row>
    <row r="11333" spans="1:8" x14ac:dyDescent="0.25">
      <c r="A11333" s="1">
        <v>6400</v>
      </c>
      <c r="B11333" t="s">
        <v>6097</v>
      </c>
      <c r="C11333" t="s">
        <v>100832</v>
      </c>
      <c r="D11333" t="s">
        <v>189475</v>
      </c>
      <c r="E11333" s="2">
        <v>42901.506921296299</v>
      </c>
      <c r="F11333">
        <v>191.58</v>
      </c>
      <c r="G11333">
        <f>MONTH(E11333)</f>
        <v>6</v>
      </c>
      <c r="H11333">
        <f>YEAR(E11333)</f>
        <v>2017</v>
      </c>
    </row>
    <row r="11334" spans="1:8" x14ac:dyDescent="0.25">
      <c r="A11334" s="1">
        <v>6404</v>
      </c>
      <c r="B11334" t="s">
        <v>6101</v>
      </c>
      <c r="C11334" t="s">
        <v>100836</v>
      </c>
      <c r="D11334" t="s">
        <v>189475</v>
      </c>
      <c r="E11334" s="2">
        <v>42893.419606481482</v>
      </c>
      <c r="F11334">
        <v>155.41999999999999</v>
      </c>
      <c r="G11334">
        <f>MONTH(E11334)</f>
        <v>6</v>
      </c>
      <c r="H11334">
        <f>YEAR(E11334)</f>
        <v>2017</v>
      </c>
    </row>
    <row r="11335" spans="1:8" x14ac:dyDescent="0.25">
      <c r="A11335" s="1">
        <v>6420</v>
      </c>
      <c r="B11335" t="s">
        <v>6117</v>
      </c>
      <c r="C11335" t="s">
        <v>100852</v>
      </c>
      <c r="D11335" t="s">
        <v>189475</v>
      </c>
      <c r="E11335" s="2">
        <v>42898.923229166663</v>
      </c>
      <c r="F11335">
        <v>191.58</v>
      </c>
      <c r="G11335">
        <f>MONTH(E11335)</f>
        <v>6</v>
      </c>
      <c r="H11335">
        <f>YEAR(E11335)</f>
        <v>2017</v>
      </c>
    </row>
    <row r="11336" spans="1:8" x14ac:dyDescent="0.25">
      <c r="A11336" s="1">
        <v>6429</v>
      </c>
      <c r="B11336" t="s">
        <v>6126</v>
      </c>
      <c r="C11336" t="s">
        <v>100861</v>
      </c>
      <c r="D11336" t="s">
        <v>189475</v>
      </c>
      <c r="E11336" s="2">
        <v>42890.425173611111</v>
      </c>
      <c r="F11336">
        <v>191.58</v>
      </c>
      <c r="G11336">
        <f>MONTH(E11336)</f>
        <v>6</v>
      </c>
      <c r="H11336">
        <f>YEAR(E11336)</f>
        <v>2017</v>
      </c>
    </row>
    <row r="11337" spans="1:8" x14ac:dyDescent="0.25">
      <c r="A11337" s="1">
        <v>6434</v>
      </c>
      <c r="B11337" t="s">
        <v>6131</v>
      </c>
      <c r="C11337" t="s">
        <v>100866</v>
      </c>
      <c r="D11337" t="s">
        <v>189475</v>
      </c>
      <c r="E11337" s="2">
        <v>42901.625497685192</v>
      </c>
      <c r="F11337">
        <v>155.41999999999999</v>
      </c>
      <c r="G11337">
        <f>MONTH(E11337)</f>
        <v>6</v>
      </c>
      <c r="H11337">
        <f>YEAR(E11337)</f>
        <v>2017</v>
      </c>
    </row>
    <row r="11338" spans="1:8" x14ac:dyDescent="0.25">
      <c r="A11338" s="1">
        <v>6512</v>
      </c>
      <c r="B11338" t="s">
        <v>6204</v>
      </c>
      <c r="C11338" t="s">
        <v>100939</v>
      </c>
      <c r="D11338" t="s">
        <v>189475</v>
      </c>
      <c r="E11338" s="2">
        <v>42893.723854166667</v>
      </c>
      <c r="F11338">
        <v>154.66999999999999</v>
      </c>
      <c r="G11338">
        <f>MONTH(E11338)</f>
        <v>6</v>
      </c>
      <c r="H11338">
        <f>YEAR(E11338)</f>
        <v>2017</v>
      </c>
    </row>
    <row r="11339" spans="1:8" x14ac:dyDescent="0.25">
      <c r="A11339" s="1">
        <v>6611</v>
      </c>
      <c r="B11339" t="s">
        <v>6300</v>
      </c>
      <c r="C11339" t="s">
        <v>101035</v>
      </c>
      <c r="D11339" t="s">
        <v>189479</v>
      </c>
      <c r="E11339" s="2">
        <v>42891.719583333332</v>
      </c>
      <c r="F11339">
        <v>191.58</v>
      </c>
      <c r="G11339">
        <f>MONTH(E11339)</f>
        <v>6</v>
      </c>
      <c r="H11339">
        <f>YEAR(E11339)</f>
        <v>2017</v>
      </c>
    </row>
    <row r="11340" spans="1:8" x14ac:dyDescent="0.25">
      <c r="A11340" s="1">
        <v>6618</v>
      </c>
      <c r="B11340" t="s">
        <v>6307</v>
      </c>
      <c r="C11340" t="s">
        <v>101042</v>
      </c>
      <c r="D11340" t="s">
        <v>189475</v>
      </c>
      <c r="E11340" s="2">
        <v>42889.532361111109</v>
      </c>
      <c r="F11340">
        <v>191.58</v>
      </c>
      <c r="G11340">
        <f>MONTH(E11340)</f>
        <v>6</v>
      </c>
      <c r="H11340">
        <f>YEAR(E11340)</f>
        <v>2017</v>
      </c>
    </row>
    <row r="11341" spans="1:8" x14ac:dyDescent="0.25">
      <c r="A11341" s="1">
        <v>6623</v>
      </c>
      <c r="B11341" t="s">
        <v>6312</v>
      </c>
      <c r="C11341" t="s">
        <v>101047</v>
      </c>
      <c r="D11341" t="s">
        <v>189475</v>
      </c>
      <c r="E11341" s="2">
        <v>42909.8590625</v>
      </c>
      <c r="F11341">
        <v>154.66999999999999</v>
      </c>
      <c r="G11341">
        <f>MONTH(E11341)</f>
        <v>6</v>
      </c>
      <c r="H11341">
        <f>YEAR(E11341)</f>
        <v>2017</v>
      </c>
    </row>
    <row r="11342" spans="1:8" x14ac:dyDescent="0.25">
      <c r="A11342" s="1">
        <v>6640</v>
      </c>
      <c r="B11342" t="s">
        <v>6329</v>
      </c>
      <c r="C11342" t="s">
        <v>101064</v>
      </c>
      <c r="D11342" t="s">
        <v>189475</v>
      </c>
      <c r="E11342" s="2">
        <v>42909.561874999999</v>
      </c>
      <c r="F11342">
        <v>138.65</v>
      </c>
      <c r="G11342">
        <f>MONTH(E11342)</f>
        <v>6</v>
      </c>
      <c r="H11342">
        <f>YEAR(E11342)</f>
        <v>2017</v>
      </c>
    </row>
    <row r="11343" spans="1:8" x14ac:dyDescent="0.25">
      <c r="A11343" s="1">
        <v>6689</v>
      </c>
      <c r="B11343" t="s">
        <v>6378</v>
      </c>
      <c r="C11343" t="s">
        <v>101113</v>
      </c>
      <c r="D11343" t="s">
        <v>189475</v>
      </c>
      <c r="E11343" s="2">
        <v>42895.47347222222</v>
      </c>
      <c r="F11343">
        <v>191.58</v>
      </c>
      <c r="G11343">
        <f>MONTH(E11343)</f>
        <v>6</v>
      </c>
      <c r="H11343">
        <f>YEAR(E11343)</f>
        <v>2017</v>
      </c>
    </row>
    <row r="11344" spans="1:8" x14ac:dyDescent="0.25">
      <c r="A11344" s="1">
        <v>6695</v>
      </c>
      <c r="B11344" t="s">
        <v>6384</v>
      </c>
      <c r="C11344" t="s">
        <v>101119</v>
      </c>
      <c r="D11344" t="s">
        <v>189475</v>
      </c>
      <c r="E11344" s="2">
        <v>42893.692326388889</v>
      </c>
      <c r="F11344">
        <v>191.58</v>
      </c>
      <c r="G11344">
        <f>MONTH(E11344)</f>
        <v>6</v>
      </c>
      <c r="H11344">
        <f>YEAR(E11344)</f>
        <v>2017</v>
      </c>
    </row>
    <row r="11345" spans="1:8" x14ac:dyDescent="0.25">
      <c r="A11345" s="1">
        <v>6819</v>
      </c>
      <c r="B11345" t="s">
        <v>6502</v>
      </c>
      <c r="C11345" t="s">
        <v>101237</v>
      </c>
      <c r="D11345" t="s">
        <v>189475</v>
      </c>
      <c r="E11345" s="2">
        <v>42893.65079861111</v>
      </c>
      <c r="F11345">
        <v>138.65</v>
      </c>
      <c r="G11345">
        <f>MONTH(E11345)</f>
        <v>6</v>
      </c>
      <c r="H11345">
        <f>YEAR(E11345)</f>
        <v>2017</v>
      </c>
    </row>
    <row r="11346" spans="1:8" x14ac:dyDescent="0.25">
      <c r="A11346" s="1">
        <v>6829</v>
      </c>
      <c r="B11346" t="s">
        <v>6511</v>
      </c>
      <c r="C11346" t="s">
        <v>101246</v>
      </c>
      <c r="D11346" t="s">
        <v>189475</v>
      </c>
      <c r="E11346" s="2">
        <v>42915.837361111109</v>
      </c>
      <c r="F11346">
        <v>138.65</v>
      </c>
      <c r="G11346">
        <f>MONTH(E11346)</f>
        <v>6</v>
      </c>
      <c r="H11346">
        <f>YEAR(E11346)</f>
        <v>2017</v>
      </c>
    </row>
    <row r="11347" spans="1:8" x14ac:dyDescent="0.25">
      <c r="A11347" s="1">
        <v>6831</v>
      </c>
      <c r="B11347" t="s">
        <v>6513</v>
      </c>
      <c r="C11347" t="s">
        <v>101248</v>
      </c>
      <c r="D11347" t="s">
        <v>189475</v>
      </c>
      <c r="E11347" s="2">
        <v>42905.749074074083</v>
      </c>
      <c r="F11347">
        <v>155.41999999999999</v>
      </c>
      <c r="G11347">
        <f>MONTH(E11347)</f>
        <v>6</v>
      </c>
      <c r="H11347">
        <f>YEAR(E11347)</f>
        <v>2017</v>
      </c>
    </row>
    <row r="11348" spans="1:8" x14ac:dyDescent="0.25">
      <c r="A11348" s="1">
        <v>6840</v>
      </c>
      <c r="B11348" t="s">
        <v>6522</v>
      </c>
      <c r="C11348" t="s">
        <v>101257</v>
      </c>
      <c r="D11348" t="s">
        <v>189475</v>
      </c>
      <c r="E11348" s="2">
        <v>42891.954502314817</v>
      </c>
      <c r="F11348">
        <v>36.35</v>
      </c>
      <c r="G11348">
        <f>MONTH(E11348)</f>
        <v>6</v>
      </c>
      <c r="H11348">
        <f>YEAR(E11348)</f>
        <v>2017</v>
      </c>
    </row>
    <row r="11349" spans="1:8" x14ac:dyDescent="0.25">
      <c r="A11349" s="1">
        <v>6920</v>
      </c>
      <c r="B11349" t="s">
        <v>6600</v>
      </c>
      <c r="C11349" t="s">
        <v>101335</v>
      </c>
      <c r="D11349" t="s">
        <v>189475</v>
      </c>
      <c r="E11349" s="2">
        <v>42910.722268518519</v>
      </c>
      <c r="F11349">
        <v>36.35</v>
      </c>
      <c r="G11349">
        <f>MONTH(E11349)</f>
        <v>6</v>
      </c>
      <c r="H11349">
        <f>YEAR(E11349)</f>
        <v>2017</v>
      </c>
    </row>
    <row r="11350" spans="1:8" x14ac:dyDescent="0.25">
      <c r="A11350" s="1">
        <v>6942</v>
      </c>
      <c r="B11350" t="s">
        <v>6620</v>
      </c>
      <c r="C11350" t="s">
        <v>101355</v>
      </c>
      <c r="D11350" t="s">
        <v>189475</v>
      </c>
      <c r="E11350" s="2">
        <v>42897.750972222217</v>
      </c>
      <c r="F11350">
        <v>32.9</v>
      </c>
      <c r="G11350">
        <f>MONTH(E11350)</f>
        <v>6</v>
      </c>
      <c r="H11350">
        <f>YEAR(E11350)</f>
        <v>2017</v>
      </c>
    </row>
    <row r="11351" spans="1:8" x14ac:dyDescent="0.25">
      <c r="A11351" s="1">
        <v>6952</v>
      </c>
      <c r="B11351" t="s">
        <v>6630</v>
      </c>
      <c r="C11351" t="s">
        <v>101365</v>
      </c>
      <c r="D11351" t="s">
        <v>189475</v>
      </c>
      <c r="E11351" s="2">
        <v>42897.632800925923</v>
      </c>
      <c r="F11351">
        <v>154.66999999999999</v>
      </c>
      <c r="G11351">
        <f>MONTH(E11351)</f>
        <v>6</v>
      </c>
      <c r="H11351">
        <f>YEAR(E11351)</f>
        <v>2017</v>
      </c>
    </row>
    <row r="11352" spans="1:8" x14ac:dyDescent="0.25">
      <c r="A11352" s="1">
        <v>6969</v>
      </c>
      <c r="B11352" t="s">
        <v>6647</v>
      </c>
      <c r="C11352" t="s">
        <v>101382</v>
      </c>
      <c r="D11352" t="s">
        <v>189475</v>
      </c>
      <c r="E11352" s="2">
        <v>42891.825706018521</v>
      </c>
      <c r="F11352">
        <v>154.66999999999999</v>
      </c>
      <c r="G11352">
        <f>MONTH(E11352)</f>
        <v>6</v>
      </c>
      <c r="H11352">
        <f>YEAR(E11352)</f>
        <v>2017</v>
      </c>
    </row>
    <row r="11353" spans="1:8" x14ac:dyDescent="0.25">
      <c r="A11353" s="1">
        <v>7021</v>
      </c>
      <c r="B11353" t="s">
        <v>6696</v>
      </c>
      <c r="C11353" t="s">
        <v>101431</v>
      </c>
      <c r="D11353" t="s">
        <v>189475</v>
      </c>
      <c r="E11353" s="2">
        <v>42897.722233796303</v>
      </c>
      <c r="F11353">
        <v>191.58</v>
      </c>
      <c r="G11353">
        <f>MONTH(E11353)</f>
        <v>6</v>
      </c>
      <c r="H11353">
        <f>YEAR(E11353)</f>
        <v>2017</v>
      </c>
    </row>
    <row r="11354" spans="1:8" x14ac:dyDescent="0.25">
      <c r="A11354" s="1">
        <v>7029</v>
      </c>
      <c r="B11354" t="s">
        <v>6704</v>
      </c>
      <c r="C11354" t="s">
        <v>101439</v>
      </c>
      <c r="D11354" t="s">
        <v>189475</v>
      </c>
      <c r="E11354" s="2">
        <v>42891.884062500001</v>
      </c>
      <c r="F11354">
        <v>191.58</v>
      </c>
      <c r="G11354">
        <f>MONTH(E11354)</f>
        <v>6</v>
      </c>
      <c r="H11354">
        <f>YEAR(E11354)</f>
        <v>2017</v>
      </c>
    </row>
    <row r="11355" spans="1:8" x14ac:dyDescent="0.25">
      <c r="A11355" s="1">
        <v>7093</v>
      </c>
      <c r="B11355" t="s">
        <v>6764</v>
      </c>
      <c r="C11355" t="s">
        <v>101499</v>
      </c>
      <c r="D11355" t="s">
        <v>189475</v>
      </c>
      <c r="E11355" s="2">
        <v>42912.395370370366</v>
      </c>
      <c r="F11355">
        <v>138.65</v>
      </c>
      <c r="G11355">
        <f>MONTH(E11355)</f>
        <v>6</v>
      </c>
      <c r="H11355">
        <f>YEAR(E11355)</f>
        <v>2017</v>
      </c>
    </row>
    <row r="11356" spans="1:8" x14ac:dyDescent="0.25">
      <c r="A11356" s="1">
        <v>7135</v>
      </c>
      <c r="B11356" t="s">
        <v>6804</v>
      </c>
      <c r="C11356" t="s">
        <v>101539</v>
      </c>
      <c r="D11356" t="s">
        <v>189475</v>
      </c>
      <c r="E11356" s="2">
        <v>42897.452164351853</v>
      </c>
      <c r="F11356">
        <v>25.84</v>
      </c>
      <c r="G11356">
        <f>MONTH(E11356)</f>
        <v>6</v>
      </c>
      <c r="H11356">
        <f>YEAR(E11356)</f>
        <v>2017</v>
      </c>
    </row>
    <row r="11357" spans="1:8" x14ac:dyDescent="0.25">
      <c r="A11357" s="1">
        <v>7141</v>
      </c>
      <c r="B11357" t="s">
        <v>6810</v>
      </c>
      <c r="C11357" t="s">
        <v>101545</v>
      </c>
      <c r="D11357" t="s">
        <v>189475</v>
      </c>
      <c r="E11357" s="2">
        <v>42911.827199074083</v>
      </c>
      <c r="F11357">
        <v>138.65</v>
      </c>
      <c r="G11357">
        <f>MONTH(E11357)</f>
        <v>6</v>
      </c>
      <c r="H11357">
        <f>YEAR(E11357)</f>
        <v>2017</v>
      </c>
    </row>
    <row r="11358" spans="1:8" x14ac:dyDescent="0.25">
      <c r="A11358" s="1">
        <v>7166</v>
      </c>
      <c r="B11358" t="s">
        <v>6832</v>
      </c>
      <c r="C11358" t="s">
        <v>101567</v>
      </c>
      <c r="D11358" t="s">
        <v>189475</v>
      </c>
      <c r="E11358" s="2">
        <v>42892.477199074077</v>
      </c>
      <c r="F11358">
        <v>138.65</v>
      </c>
      <c r="G11358">
        <f>MONTH(E11358)</f>
        <v>6</v>
      </c>
      <c r="H11358">
        <f>YEAR(E11358)</f>
        <v>2017</v>
      </c>
    </row>
    <row r="11359" spans="1:8" x14ac:dyDescent="0.25">
      <c r="A11359" s="1">
        <v>7168</v>
      </c>
      <c r="B11359" t="s">
        <v>6834</v>
      </c>
      <c r="C11359" t="s">
        <v>101569</v>
      </c>
      <c r="D11359" t="s">
        <v>189475</v>
      </c>
      <c r="E11359" s="2">
        <v>42913.467245370368</v>
      </c>
      <c r="F11359">
        <v>154.66999999999999</v>
      </c>
      <c r="G11359">
        <f>MONTH(E11359)</f>
        <v>6</v>
      </c>
      <c r="H11359">
        <f>YEAR(E11359)</f>
        <v>2017</v>
      </c>
    </row>
    <row r="11360" spans="1:8" x14ac:dyDescent="0.25">
      <c r="A11360" s="1">
        <v>7183</v>
      </c>
      <c r="B11360" t="s">
        <v>6849</v>
      </c>
      <c r="C11360" t="s">
        <v>101584</v>
      </c>
      <c r="D11360" t="s">
        <v>189475</v>
      </c>
      <c r="E11360" s="2">
        <v>42890.945</v>
      </c>
      <c r="F11360">
        <v>36.35</v>
      </c>
      <c r="G11360">
        <f>MONTH(E11360)</f>
        <v>6</v>
      </c>
      <c r="H11360">
        <f>YEAR(E11360)</f>
        <v>2017</v>
      </c>
    </row>
    <row r="11361" spans="1:8" x14ac:dyDescent="0.25">
      <c r="A11361" s="1">
        <v>7194</v>
      </c>
      <c r="B11361" t="s">
        <v>6860</v>
      </c>
      <c r="C11361" t="s">
        <v>101595</v>
      </c>
      <c r="D11361" t="s">
        <v>189479</v>
      </c>
      <c r="E11361" s="2">
        <v>42898.502881944441</v>
      </c>
      <c r="F11361">
        <v>155.41999999999999</v>
      </c>
      <c r="G11361">
        <f>MONTH(E11361)</f>
        <v>6</v>
      </c>
      <c r="H11361">
        <f>YEAR(E11361)</f>
        <v>2017</v>
      </c>
    </row>
    <row r="11362" spans="1:8" x14ac:dyDescent="0.25">
      <c r="A11362" s="1">
        <v>7207</v>
      </c>
      <c r="B11362" t="s">
        <v>6873</v>
      </c>
      <c r="C11362" t="s">
        <v>101608</v>
      </c>
      <c r="D11362" t="s">
        <v>189475</v>
      </c>
      <c r="E11362" s="2">
        <v>42912.584479166668</v>
      </c>
      <c r="F11362">
        <v>154.66999999999999</v>
      </c>
      <c r="G11362">
        <f>MONTH(E11362)</f>
        <v>6</v>
      </c>
      <c r="H11362">
        <f>YEAR(E11362)</f>
        <v>2017</v>
      </c>
    </row>
    <row r="11363" spans="1:8" x14ac:dyDescent="0.25">
      <c r="A11363" s="1">
        <v>7252</v>
      </c>
      <c r="B11363" t="s">
        <v>6916</v>
      </c>
      <c r="C11363" t="s">
        <v>101651</v>
      </c>
      <c r="D11363" t="s">
        <v>189475</v>
      </c>
      <c r="E11363" s="2">
        <v>42904.458368055559</v>
      </c>
      <c r="F11363">
        <v>191.58</v>
      </c>
      <c r="G11363">
        <f>MONTH(E11363)</f>
        <v>6</v>
      </c>
      <c r="H11363">
        <f>YEAR(E11363)</f>
        <v>2017</v>
      </c>
    </row>
    <row r="11364" spans="1:8" x14ac:dyDescent="0.25">
      <c r="A11364" s="1">
        <v>7262</v>
      </c>
      <c r="B11364" t="s">
        <v>6925</v>
      </c>
      <c r="C11364" t="s">
        <v>101660</v>
      </c>
      <c r="D11364" t="s">
        <v>189475</v>
      </c>
      <c r="E11364" s="2">
        <v>42900.88753472222</v>
      </c>
      <c r="F11364">
        <v>191.58</v>
      </c>
      <c r="G11364">
        <f>MONTH(E11364)</f>
        <v>6</v>
      </c>
      <c r="H11364">
        <f>YEAR(E11364)</f>
        <v>2017</v>
      </c>
    </row>
    <row r="11365" spans="1:8" x14ac:dyDescent="0.25">
      <c r="A11365" s="1">
        <v>7265</v>
      </c>
      <c r="B11365" t="s">
        <v>6928</v>
      </c>
      <c r="C11365" t="s">
        <v>101663</v>
      </c>
      <c r="D11365" t="s">
        <v>189475</v>
      </c>
      <c r="E11365" s="2">
        <v>42897.398541666669</v>
      </c>
      <c r="F11365">
        <v>191.58</v>
      </c>
      <c r="G11365">
        <f>MONTH(E11365)</f>
        <v>6</v>
      </c>
      <c r="H11365">
        <f>YEAR(E11365)</f>
        <v>2017</v>
      </c>
    </row>
    <row r="11366" spans="1:8" x14ac:dyDescent="0.25">
      <c r="A11366" s="1">
        <v>7307</v>
      </c>
      <c r="B11366" t="s">
        <v>6967</v>
      </c>
      <c r="C11366" t="s">
        <v>101702</v>
      </c>
      <c r="D11366" t="s">
        <v>189475</v>
      </c>
      <c r="E11366" s="2">
        <v>42906.369062500002</v>
      </c>
      <c r="F11366">
        <v>154.66999999999999</v>
      </c>
      <c r="G11366">
        <f>MONTH(E11366)</f>
        <v>6</v>
      </c>
      <c r="H11366">
        <f>YEAR(E11366)</f>
        <v>2017</v>
      </c>
    </row>
    <row r="11367" spans="1:8" x14ac:dyDescent="0.25">
      <c r="A11367" s="1">
        <v>7324</v>
      </c>
      <c r="B11367" t="s">
        <v>6984</v>
      </c>
      <c r="C11367" t="s">
        <v>101719</v>
      </c>
      <c r="D11367" t="s">
        <v>189475</v>
      </c>
      <c r="E11367" s="2">
        <v>42887.540462962963</v>
      </c>
      <c r="F11367">
        <v>32.9</v>
      </c>
      <c r="G11367">
        <f>MONTH(E11367)</f>
        <v>6</v>
      </c>
      <c r="H11367">
        <f>YEAR(E11367)</f>
        <v>2017</v>
      </c>
    </row>
    <row r="11368" spans="1:8" x14ac:dyDescent="0.25">
      <c r="A11368" s="1">
        <v>7328</v>
      </c>
      <c r="B11368" t="s">
        <v>6988</v>
      </c>
      <c r="C11368" t="s">
        <v>101723</v>
      </c>
      <c r="D11368" t="s">
        <v>189475</v>
      </c>
      <c r="E11368" s="2">
        <v>42900.499664351853</v>
      </c>
      <c r="F11368">
        <v>25.84</v>
      </c>
      <c r="G11368">
        <f>MONTH(E11368)</f>
        <v>6</v>
      </c>
      <c r="H11368">
        <f>YEAR(E11368)</f>
        <v>2017</v>
      </c>
    </row>
    <row r="11369" spans="1:8" x14ac:dyDescent="0.25">
      <c r="A11369" s="1">
        <v>7329</v>
      </c>
      <c r="B11369" t="s">
        <v>6989</v>
      </c>
      <c r="C11369" t="s">
        <v>101724</v>
      </c>
      <c r="D11369" t="s">
        <v>189475</v>
      </c>
      <c r="E11369" s="2">
        <v>42916.514444444438</v>
      </c>
      <c r="F11369">
        <v>153.96</v>
      </c>
      <c r="G11369">
        <f>MONTH(E11369)</f>
        <v>6</v>
      </c>
      <c r="H11369">
        <f>YEAR(E11369)</f>
        <v>2017</v>
      </c>
    </row>
    <row r="11370" spans="1:8" x14ac:dyDescent="0.25">
      <c r="A11370" s="1">
        <v>7360</v>
      </c>
      <c r="B11370" t="s">
        <v>7020</v>
      </c>
      <c r="C11370" t="s">
        <v>101755</v>
      </c>
      <c r="D11370" t="s">
        <v>189475</v>
      </c>
      <c r="E11370" s="2">
        <v>42910.584293981483</v>
      </c>
      <c r="F11370">
        <v>25.84</v>
      </c>
      <c r="G11370">
        <f>MONTH(E11370)</f>
        <v>6</v>
      </c>
      <c r="H11370">
        <f>YEAR(E11370)</f>
        <v>2017</v>
      </c>
    </row>
    <row r="11371" spans="1:8" x14ac:dyDescent="0.25">
      <c r="A11371" s="1">
        <v>7367</v>
      </c>
      <c r="B11371" t="s">
        <v>7027</v>
      </c>
      <c r="C11371" t="s">
        <v>101762</v>
      </c>
      <c r="D11371" t="s">
        <v>189475</v>
      </c>
      <c r="E11371" s="2">
        <v>42910.689988425933</v>
      </c>
      <c r="F11371">
        <v>155.41999999999999</v>
      </c>
      <c r="G11371">
        <f>MONTH(E11371)</f>
        <v>6</v>
      </c>
      <c r="H11371">
        <f>YEAR(E11371)</f>
        <v>2017</v>
      </c>
    </row>
    <row r="11372" spans="1:8" x14ac:dyDescent="0.25">
      <c r="A11372" s="1">
        <v>7372</v>
      </c>
      <c r="B11372" t="s">
        <v>7032</v>
      </c>
      <c r="C11372" t="s">
        <v>101767</v>
      </c>
      <c r="D11372" t="s">
        <v>189475</v>
      </c>
      <c r="E11372" s="2">
        <v>42891.484953703701</v>
      </c>
      <c r="F11372">
        <v>153.96</v>
      </c>
      <c r="G11372">
        <f>MONTH(E11372)</f>
        <v>6</v>
      </c>
      <c r="H11372">
        <f>YEAR(E11372)</f>
        <v>2017</v>
      </c>
    </row>
    <row r="11373" spans="1:8" x14ac:dyDescent="0.25">
      <c r="A11373" s="1">
        <v>7399</v>
      </c>
      <c r="B11373" t="s">
        <v>7059</v>
      </c>
      <c r="C11373" t="s">
        <v>101794</v>
      </c>
      <c r="D11373" t="s">
        <v>189475</v>
      </c>
      <c r="E11373" s="2">
        <v>42911.69321759259</v>
      </c>
      <c r="F11373">
        <v>191.58</v>
      </c>
      <c r="G11373">
        <f>MONTH(E11373)</f>
        <v>6</v>
      </c>
      <c r="H11373">
        <f>YEAR(E11373)</f>
        <v>2017</v>
      </c>
    </row>
    <row r="11374" spans="1:8" x14ac:dyDescent="0.25">
      <c r="A11374" s="1">
        <v>7418</v>
      </c>
      <c r="B11374" t="s">
        <v>7077</v>
      </c>
      <c r="C11374" t="s">
        <v>101812</v>
      </c>
      <c r="D11374" t="s">
        <v>189477</v>
      </c>
      <c r="E11374" s="2">
        <v>42890.540486111109</v>
      </c>
      <c r="F11374">
        <v>163.06</v>
      </c>
      <c r="G11374">
        <f>MONTH(E11374)</f>
        <v>6</v>
      </c>
      <c r="H11374">
        <f>YEAR(E11374)</f>
        <v>2017</v>
      </c>
    </row>
    <row r="11375" spans="1:8" x14ac:dyDescent="0.25">
      <c r="A11375" s="1">
        <v>7528</v>
      </c>
      <c r="B11375" t="s">
        <v>7179</v>
      </c>
      <c r="C11375" t="s">
        <v>101914</v>
      </c>
      <c r="D11375" t="s">
        <v>189475</v>
      </c>
      <c r="E11375" s="2">
        <v>42892.812303240738</v>
      </c>
      <c r="F11375">
        <v>191.58</v>
      </c>
      <c r="G11375">
        <f>MONTH(E11375)</f>
        <v>6</v>
      </c>
      <c r="H11375">
        <f>YEAR(E11375)</f>
        <v>2017</v>
      </c>
    </row>
    <row r="11376" spans="1:8" x14ac:dyDescent="0.25">
      <c r="A11376" s="1">
        <v>7569</v>
      </c>
      <c r="B11376" t="s">
        <v>7220</v>
      </c>
      <c r="C11376" t="s">
        <v>101955</v>
      </c>
      <c r="D11376" t="s">
        <v>189475</v>
      </c>
      <c r="E11376" s="2">
        <v>42904.718807870369</v>
      </c>
      <c r="F11376">
        <v>191.58</v>
      </c>
      <c r="G11376">
        <f>MONTH(E11376)</f>
        <v>6</v>
      </c>
      <c r="H11376">
        <f>YEAR(E11376)</f>
        <v>2017</v>
      </c>
    </row>
    <row r="11377" spans="1:8" x14ac:dyDescent="0.25">
      <c r="A11377" s="1">
        <v>7601</v>
      </c>
      <c r="B11377" t="s">
        <v>7247</v>
      </c>
      <c r="C11377" t="s">
        <v>101982</v>
      </c>
      <c r="D11377" t="s">
        <v>189475</v>
      </c>
      <c r="E11377" s="2">
        <v>42889.507789351846</v>
      </c>
      <c r="F11377">
        <v>138.65</v>
      </c>
      <c r="G11377">
        <f>MONTH(E11377)</f>
        <v>6</v>
      </c>
      <c r="H11377">
        <f>YEAR(E11377)</f>
        <v>2017</v>
      </c>
    </row>
    <row r="11378" spans="1:8" x14ac:dyDescent="0.25">
      <c r="A11378" s="1">
        <v>7630</v>
      </c>
      <c r="B11378" t="s">
        <v>7276</v>
      </c>
      <c r="C11378" t="s">
        <v>102011</v>
      </c>
      <c r="D11378" t="s">
        <v>189475</v>
      </c>
      <c r="E11378" s="2">
        <v>42916.63082175926</v>
      </c>
      <c r="F11378">
        <v>47.62</v>
      </c>
      <c r="G11378">
        <f>MONTH(E11378)</f>
        <v>6</v>
      </c>
      <c r="H11378">
        <f>YEAR(E11378)</f>
        <v>2017</v>
      </c>
    </row>
    <row r="11379" spans="1:8" x14ac:dyDescent="0.25">
      <c r="A11379" s="1">
        <v>7715</v>
      </c>
      <c r="B11379" t="s">
        <v>7358</v>
      </c>
      <c r="C11379" t="s">
        <v>102093</v>
      </c>
      <c r="D11379" t="s">
        <v>189475</v>
      </c>
      <c r="E11379" s="2">
        <v>42891.766516203701</v>
      </c>
      <c r="F11379">
        <v>25.84</v>
      </c>
      <c r="G11379">
        <f>MONTH(E11379)</f>
        <v>6</v>
      </c>
      <c r="H11379">
        <f>YEAR(E11379)</f>
        <v>2017</v>
      </c>
    </row>
    <row r="11380" spans="1:8" x14ac:dyDescent="0.25">
      <c r="A11380" s="1">
        <v>7730</v>
      </c>
      <c r="B11380" t="s">
        <v>7372</v>
      </c>
      <c r="C11380" t="s">
        <v>102107</v>
      </c>
      <c r="D11380" t="s">
        <v>189475</v>
      </c>
      <c r="E11380" s="2">
        <v>42888.866435185177</v>
      </c>
      <c r="F11380">
        <v>25.84</v>
      </c>
      <c r="G11380">
        <f>MONTH(E11380)</f>
        <v>6</v>
      </c>
      <c r="H11380">
        <f>YEAR(E11380)</f>
        <v>2017</v>
      </c>
    </row>
    <row r="11381" spans="1:8" x14ac:dyDescent="0.25">
      <c r="A11381" s="1">
        <v>7737</v>
      </c>
      <c r="B11381" t="s">
        <v>7378</v>
      </c>
      <c r="C11381" t="s">
        <v>102113</v>
      </c>
      <c r="D11381" t="s">
        <v>189475</v>
      </c>
      <c r="E11381" s="2">
        <v>42890.427916666667</v>
      </c>
      <c r="F11381">
        <v>191.58</v>
      </c>
      <c r="G11381">
        <f>MONTH(E11381)</f>
        <v>6</v>
      </c>
      <c r="H11381">
        <f>YEAR(E11381)</f>
        <v>2017</v>
      </c>
    </row>
    <row r="11382" spans="1:8" x14ac:dyDescent="0.25">
      <c r="A11382" s="1">
        <v>7746</v>
      </c>
      <c r="B11382" t="s">
        <v>7385</v>
      </c>
      <c r="C11382" t="s">
        <v>102120</v>
      </c>
      <c r="D11382" t="s">
        <v>189475</v>
      </c>
      <c r="E11382" s="2">
        <v>42896.692928240736</v>
      </c>
      <c r="F11382">
        <v>191.58</v>
      </c>
      <c r="G11382">
        <f>MONTH(E11382)</f>
        <v>6</v>
      </c>
      <c r="H11382">
        <f>YEAR(E11382)</f>
        <v>2017</v>
      </c>
    </row>
    <row r="11383" spans="1:8" x14ac:dyDescent="0.25">
      <c r="A11383" s="1">
        <v>7756</v>
      </c>
      <c r="B11383" t="s">
        <v>7395</v>
      </c>
      <c r="C11383" t="s">
        <v>102130</v>
      </c>
      <c r="D11383" t="s">
        <v>189475</v>
      </c>
      <c r="E11383" s="2">
        <v>42915.862083333333</v>
      </c>
      <c r="F11383">
        <v>36.35</v>
      </c>
      <c r="G11383">
        <f>MONTH(E11383)</f>
        <v>6</v>
      </c>
      <c r="H11383">
        <f>YEAR(E11383)</f>
        <v>2017</v>
      </c>
    </row>
    <row r="11384" spans="1:8" x14ac:dyDescent="0.25">
      <c r="A11384" s="1">
        <v>7771</v>
      </c>
      <c r="B11384" t="s">
        <v>7410</v>
      </c>
      <c r="C11384" t="s">
        <v>102145</v>
      </c>
      <c r="D11384" t="s">
        <v>189475</v>
      </c>
      <c r="E11384" s="2">
        <v>42890.73909722222</v>
      </c>
      <c r="F11384">
        <v>191.58</v>
      </c>
      <c r="G11384">
        <f>MONTH(E11384)</f>
        <v>6</v>
      </c>
      <c r="H11384">
        <f>YEAR(E11384)</f>
        <v>2017</v>
      </c>
    </row>
    <row r="11385" spans="1:8" x14ac:dyDescent="0.25">
      <c r="A11385" s="1">
        <v>7794</v>
      </c>
      <c r="B11385" t="s">
        <v>7430</v>
      </c>
      <c r="C11385" t="s">
        <v>102165</v>
      </c>
      <c r="D11385" t="s">
        <v>189475</v>
      </c>
      <c r="E11385" s="2">
        <v>42913.483622685177</v>
      </c>
      <c r="F11385">
        <v>191.58</v>
      </c>
      <c r="G11385">
        <f>MONTH(E11385)</f>
        <v>6</v>
      </c>
      <c r="H11385">
        <f>YEAR(E11385)</f>
        <v>2017</v>
      </c>
    </row>
    <row r="11386" spans="1:8" x14ac:dyDescent="0.25">
      <c r="A11386" s="1">
        <v>7802</v>
      </c>
      <c r="B11386" t="s">
        <v>7438</v>
      </c>
      <c r="C11386" t="s">
        <v>102173</v>
      </c>
      <c r="D11386" t="s">
        <v>189475</v>
      </c>
      <c r="E11386" s="2">
        <v>42891.553449074083</v>
      </c>
      <c r="F11386">
        <v>36.35</v>
      </c>
      <c r="G11386">
        <f>MONTH(E11386)</f>
        <v>6</v>
      </c>
      <c r="H11386">
        <f>YEAR(E11386)</f>
        <v>2017</v>
      </c>
    </row>
    <row r="11387" spans="1:8" x14ac:dyDescent="0.25">
      <c r="A11387" s="1">
        <v>7808</v>
      </c>
      <c r="B11387" t="s">
        <v>7443</v>
      </c>
      <c r="C11387" t="s">
        <v>102178</v>
      </c>
      <c r="D11387" t="s">
        <v>189475</v>
      </c>
      <c r="E11387" s="2">
        <v>42898.421412037038</v>
      </c>
      <c r="F11387">
        <v>36.35</v>
      </c>
      <c r="G11387">
        <f>MONTH(E11387)</f>
        <v>6</v>
      </c>
      <c r="H11387">
        <f>YEAR(E11387)</f>
        <v>2017</v>
      </c>
    </row>
    <row r="11388" spans="1:8" x14ac:dyDescent="0.25">
      <c r="A11388" s="1">
        <v>7835</v>
      </c>
      <c r="B11388" t="s">
        <v>7466</v>
      </c>
      <c r="C11388" t="s">
        <v>102201</v>
      </c>
      <c r="D11388" t="s">
        <v>189475</v>
      </c>
      <c r="E11388" s="2">
        <v>42890.526018518518</v>
      </c>
      <c r="F11388">
        <v>25.84</v>
      </c>
      <c r="G11388">
        <f>MONTH(E11388)</f>
        <v>6</v>
      </c>
      <c r="H11388">
        <f>YEAR(E11388)</f>
        <v>2017</v>
      </c>
    </row>
    <row r="11389" spans="1:8" x14ac:dyDescent="0.25">
      <c r="A11389" s="1">
        <v>7874</v>
      </c>
      <c r="B11389" t="s">
        <v>7504</v>
      </c>
      <c r="C11389" t="s">
        <v>102239</v>
      </c>
      <c r="D11389" t="s">
        <v>189475</v>
      </c>
      <c r="E11389" s="2">
        <v>42892.964780092603</v>
      </c>
      <c r="F11389">
        <v>154.66999999999999</v>
      </c>
      <c r="G11389">
        <f>MONTH(E11389)</f>
        <v>6</v>
      </c>
      <c r="H11389">
        <f>YEAR(E11389)</f>
        <v>2017</v>
      </c>
    </row>
    <row r="11390" spans="1:8" x14ac:dyDescent="0.25">
      <c r="A11390" s="1">
        <v>7928</v>
      </c>
      <c r="B11390" t="s">
        <v>7556</v>
      </c>
      <c r="C11390" t="s">
        <v>102291</v>
      </c>
      <c r="D11390" t="s">
        <v>189475</v>
      </c>
      <c r="E11390" s="2">
        <v>42910.940254629633</v>
      </c>
      <c r="F11390">
        <v>153.96</v>
      </c>
      <c r="G11390">
        <f>MONTH(E11390)</f>
        <v>6</v>
      </c>
      <c r="H11390">
        <f>YEAR(E11390)</f>
        <v>2017</v>
      </c>
    </row>
    <row r="11391" spans="1:8" x14ac:dyDescent="0.25">
      <c r="A11391" s="1">
        <v>7931</v>
      </c>
      <c r="B11391" t="s">
        <v>7559</v>
      </c>
      <c r="C11391" t="s">
        <v>102294</v>
      </c>
      <c r="D11391" t="s">
        <v>189475</v>
      </c>
      <c r="E11391" s="2">
        <v>42908.881006944437</v>
      </c>
      <c r="F11391">
        <v>138.65</v>
      </c>
      <c r="G11391">
        <f>MONTH(E11391)</f>
        <v>6</v>
      </c>
      <c r="H11391">
        <f>YEAR(E11391)</f>
        <v>2017</v>
      </c>
    </row>
    <row r="11392" spans="1:8" x14ac:dyDescent="0.25">
      <c r="A11392" s="1">
        <v>7936</v>
      </c>
      <c r="B11392" t="s">
        <v>7563</v>
      </c>
      <c r="C11392" t="s">
        <v>102298</v>
      </c>
      <c r="D11392" t="s">
        <v>189475</v>
      </c>
      <c r="E11392" s="2">
        <v>42896.697465277779</v>
      </c>
      <c r="F11392">
        <v>58.36</v>
      </c>
      <c r="G11392">
        <f>MONTH(E11392)</f>
        <v>6</v>
      </c>
      <c r="H11392">
        <f>YEAR(E11392)</f>
        <v>2017</v>
      </c>
    </row>
    <row r="11393" spans="1:8" x14ac:dyDescent="0.25">
      <c r="A11393" s="1">
        <v>7981</v>
      </c>
      <c r="B11393" t="s">
        <v>7605</v>
      </c>
      <c r="C11393" t="s">
        <v>102340</v>
      </c>
      <c r="D11393" t="s">
        <v>189475</v>
      </c>
      <c r="E11393" s="2">
        <v>42908.496238425927</v>
      </c>
      <c r="F11393">
        <v>191.58</v>
      </c>
      <c r="G11393">
        <f>MONTH(E11393)</f>
        <v>6</v>
      </c>
      <c r="H11393">
        <f>YEAR(E11393)</f>
        <v>2017</v>
      </c>
    </row>
    <row r="11394" spans="1:8" x14ac:dyDescent="0.25">
      <c r="A11394" s="1">
        <v>8007</v>
      </c>
      <c r="B11394" t="s">
        <v>7630</v>
      </c>
      <c r="C11394" t="s">
        <v>102365</v>
      </c>
      <c r="D11394" t="s">
        <v>189475</v>
      </c>
      <c r="E11394" s="2">
        <v>42894.995243055557</v>
      </c>
      <c r="F11394">
        <v>138.65</v>
      </c>
      <c r="G11394">
        <f>MONTH(E11394)</f>
        <v>6</v>
      </c>
      <c r="H11394">
        <f>YEAR(E11394)</f>
        <v>2017</v>
      </c>
    </row>
    <row r="11395" spans="1:8" x14ac:dyDescent="0.25">
      <c r="A11395" s="1">
        <v>8089</v>
      </c>
      <c r="B11395" t="s">
        <v>7709</v>
      </c>
      <c r="C11395" t="s">
        <v>102444</v>
      </c>
      <c r="D11395" t="s">
        <v>189475</v>
      </c>
      <c r="E11395" s="2">
        <v>42916.644537037027</v>
      </c>
      <c r="F11395">
        <v>153.96</v>
      </c>
      <c r="G11395">
        <f>MONTH(E11395)</f>
        <v>6</v>
      </c>
      <c r="H11395">
        <f>YEAR(E11395)</f>
        <v>2017</v>
      </c>
    </row>
    <row r="11396" spans="1:8" x14ac:dyDescent="0.25">
      <c r="A11396" s="1">
        <v>8133</v>
      </c>
      <c r="B11396" t="s">
        <v>7752</v>
      </c>
      <c r="C11396" t="s">
        <v>102487</v>
      </c>
      <c r="D11396" t="s">
        <v>189475</v>
      </c>
      <c r="E11396" s="2">
        <v>42914.895624999997</v>
      </c>
      <c r="F11396">
        <v>25.84</v>
      </c>
      <c r="G11396">
        <f>MONTH(E11396)</f>
        <v>6</v>
      </c>
      <c r="H11396">
        <f>YEAR(E11396)</f>
        <v>2017</v>
      </c>
    </row>
    <row r="11397" spans="1:8" x14ac:dyDescent="0.25">
      <c r="A11397" s="1">
        <v>8156</v>
      </c>
      <c r="B11397" t="s">
        <v>7774</v>
      </c>
      <c r="C11397" t="s">
        <v>102509</v>
      </c>
      <c r="D11397" t="s">
        <v>189475</v>
      </c>
      <c r="E11397" s="2">
        <v>42912.546006944453</v>
      </c>
      <c r="F11397">
        <v>155.41999999999999</v>
      </c>
      <c r="G11397">
        <f>MONTH(E11397)</f>
        <v>6</v>
      </c>
      <c r="H11397">
        <f>YEAR(E11397)</f>
        <v>2017</v>
      </c>
    </row>
    <row r="11398" spans="1:8" x14ac:dyDescent="0.25">
      <c r="A11398" s="1">
        <v>8199</v>
      </c>
      <c r="B11398" t="s">
        <v>7816</v>
      </c>
      <c r="C11398" t="s">
        <v>102551</v>
      </c>
      <c r="D11398" t="s">
        <v>189475</v>
      </c>
      <c r="E11398" s="2">
        <v>42887.652962962973</v>
      </c>
      <c r="F11398">
        <v>191.58</v>
      </c>
      <c r="G11398">
        <f>MONTH(E11398)</f>
        <v>6</v>
      </c>
      <c r="H11398">
        <f>YEAR(E11398)</f>
        <v>2017</v>
      </c>
    </row>
    <row r="11399" spans="1:8" x14ac:dyDescent="0.25">
      <c r="A11399" s="1">
        <v>8241</v>
      </c>
      <c r="B11399" t="s">
        <v>7855</v>
      </c>
      <c r="C11399" t="s">
        <v>102590</v>
      </c>
      <c r="D11399" t="s">
        <v>189475</v>
      </c>
      <c r="E11399" s="2">
        <v>42896.573101851849</v>
      </c>
      <c r="F11399">
        <v>291.27999999999997</v>
      </c>
      <c r="G11399">
        <f>MONTH(E11399)</f>
        <v>6</v>
      </c>
      <c r="H11399">
        <f>YEAR(E11399)</f>
        <v>2017</v>
      </c>
    </row>
    <row r="11400" spans="1:8" x14ac:dyDescent="0.25">
      <c r="A11400" s="1">
        <v>8294</v>
      </c>
      <c r="B11400" t="s">
        <v>7905</v>
      </c>
      <c r="C11400" t="s">
        <v>102640</v>
      </c>
      <c r="D11400" t="s">
        <v>189475</v>
      </c>
      <c r="E11400" s="2">
        <v>42896.951851851853</v>
      </c>
      <c r="F11400">
        <v>138.65</v>
      </c>
      <c r="G11400">
        <f>MONTH(E11400)</f>
        <v>6</v>
      </c>
      <c r="H11400">
        <f>YEAR(E11400)</f>
        <v>2017</v>
      </c>
    </row>
    <row r="11401" spans="1:8" x14ac:dyDescent="0.25">
      <c r="A11401" s="1">
        <v>8332</v>
      </c>
      <c r="B11401" t="s">
        <v>7941</v>
      </c>
      <c r="C11401" t="s">
        <v>102676</v>
      </c>
      <c r="D11401" t="s">
        <v>189475</v>
      </c>
      <c r="E11401" s="2">
        <v>42906.413854166669</v>
      </c>
      <c r="F11401">
        <v>36.35</v>
      </c>
      <c r="G11401">
        <f>MONTH(E11401)</f>
        <v>6</v>
      </c>
      <c r="H11401">
        <f>YEAR(E11401)</f>
        <v>2017</v>
      </c>
    </row>
    <row r="11402" spans="1:8" x14ac:dyDescent="0.25">
      <c r="A11402" s="1">
        <v>8335</v>
      </c>
      <c r="B11402" t="s">
        <v>7944</v>
      </c>
      <c r="C11402" t="s">
        <v>102679</v>
      </c>
      <c r="D11402" t="s">
        <v>189475</v>
      </c>
      <c r="E11402" s="2">
        <v>42897.987476851849</v>
      </c>
      <c r="F11402">
        <v>36.35</v>
      </c>
      <c r="G11402">
        <f>MONTH(E11402)</f>
        <v>6</v>
      </c>
      <c r="H11402">
        <f>YEAR(E11402)</f>
        <v>2017</v>
      </c>
    </row>
    <row r="11403" spans="1:8" x14ac:dyDescent="0.25">
      <c r="A11403" s="1">
        <v>8357</v>
      </c>
      <c r="B11403" t="s">
        <v>7965</v>
      </c>
      <c r="C11403" t="s">
        <v>102700</v>
      </c>
      <c r="D11403" t="s">
        <v>189475</v>
      </c>
      <c r="E11403" s="2">
        <v>42890.787349537037</v>
      </c>
      <c r="F11403">
        <v>153.96</v>
      </c>
      <c r="G11403">
        <f>MONTH(E11403)</f>
        <v>6</v>
      </c>
      <c r="H11403">
        <f>YEAR(E11403)</f>
        <v>2017</v>
      </c>
    </row>
    <row r="11404" spans="1:8" x14ac:dyDescent="0.25">
      <c r="A11404" s="1">
        <v>8382</v>
      </c>
      <c r="B11404" t="s">
        <v>7989</v>
      </c>
      <c r="C11404" t="s">
        <v>102724</v>
      </c>
      <c r="D11404" t="s">
        <v>189475</v>
      </c>
      <c r="E11404" s="2">
        <v>42909.528553240743</v>
      </c>
      <c r="F11404">
        <v>153.96</v>
      </c>
      <c r="G11404">
        <f>MONTH(E11404)</f>
        <v>6</v>
      </c>
      <c r="H11404">
        <f>YEAR(E11404)</f>
        <v>2017</v>
      </c>
    </row>
    <row r="11405" spans="1:8" x14ac:dyDescent="0.25">
      <c r="A11405" s="1">
        <v>8405</v>
      </c>
      <c r="B11405" t="s">
        <v>8011</v>
      </c>
      <c r="C11405" t="s">
        <v>102746</v>
      </c>
      <c r="D11405" t="s">
        <v>189475</v>
      </c>
      <c r="E11405" s="2">
        <v>42896.687615740739</v>
      </c>
      <c r="F11405">
        <v>153.96</v>
      </c>
      <c r="G11405">
        <f>MONTH(E11405)</f>
        <v>6</v>
      </c>
      <c r="H11405">
        <f>YEAR(E11405)</f>
        <v>2017</v>
      </c>
    </row>
    <row r="11406" spans="1:8" x14ac:dyDescent="0.25">
      <c r="A11406" s="1">
        <v>8459</v>
      </c>
      <c r="B11406" t="s">
        <v>8064</v>
      </c>
      <c r="C11406" t="s">
        <v>102799</v>
      </c>
      <c r="D11406" t="s">
        <v>189475</v>
      </c>
      <c r="E11406" s="2">
        <v>42905.958611111113</v>
      </c>
      <c r="F11406">
        <v>25.84</v>
      </c>
      <c r="G11406">
        <f>MONTH(E11406)</f>
        <v>6</v>
      </c>
      <c r="H11406">
        <f>YEAR(E11406)</f>
        <v>2017</v>
      </c>
    </row>
    <row r="11407" spans="1:8" x14ac:dyDescent="0.25">
      <c r="A11407" s="1">
        <v>8523</v>
      </c>
      <c r="B11407" t="s">
        <v>8122</v>
      </c>
      <c r="C11407" t="s">
        <v>102857</v>
      </c>
      <c r="D11407" t="s">
        <v>189475</v>
      </c>
      <c r="E11407" s="2">
        <v>42906.584143518521</v>
      </c>
      <c r="F11407">
        <v>25.84</v>
      </c>
      <c r="G11407">
        <f>MONTH(E11407)</f>
        <v>6</v>
      </c>
      <c r="H11407">
        <f>YEAR(E11407)</f>
        <v>2017</v>
      </c>
    </row>
    <row r="11408" spans="1:8" x14ac:dyDescent="0.25">
      <c r="A11408" s="1">
        <v>8527</v>
      </c>
      <c r="B11408" t="s">
        <v>8126</v>
      </c>
      <c r="C11408" t="s">
        <v>102861</v>
      </c>
      <c r="D11408" t="s">
        <v>189475</v>
      </c>
      <c r="E11408" s="2">
        <v>42901.467187499999</v>
      </c>
      <c r="F11408">
        <v>47.62</v>
      </c>
      <c r="G11408">
        <f>MONTH(E11408)</f>
        <v>6</v>
      </c>
      <c r="H11408">
        <f>YEAR(E11408)</f>
        <v>2017</v>
      </c>
    </row>
    <row r="11409" spans="1:8" x14ac:dyDescent="0.25">
      <c r="A11409" s="1">
        <v>8543</v>
      </c>
      <c r="B11409" t="s">
        <v>8142</v>
      </c>
      <c r="C11409" t="s">
        <v>102877</v>
      </c>
      <c r="D11409" t="s">
        <v>189475</v>
      </c>
      <c r="E11409" s="2">
        <v>42913.856180555558</v>
      </c>
      <c r="F11409">
        <v>163.06</v>
      </c>
      <c r="G11409">
        <f>MONTH(E11409)</f>
        <v>6</v>
      </c>
      <c r="H11409">
        <f>YEAR(E11409)</f>
        <v>2017</v>
      </c>
    </row>
    <row r="11410" spans="1:8" x14ac:dyDescent="0.25">
      <c r="A11410" s="1">
        <v>8581</v>
      </c>
      <c r="B11410" t="s">
        <v>8179</v>
      </c>
      <c r="C11410" t="s">
        <v>102914</v>
      </c>
      <c r="D11410" t="s">
        <v>189475</v>
      </c>
      <c r="E11410" s="2">
        <v>42891.646435185183</v>
      </c>
      <c r="F11410">
        <v>138.65</v>
      </c>
      <c r="G11410">
        <f>MONTH(E11410)</f>
        <v>6</v>
      </c>
      <c r="H11410">
        <f>YEAR(E11410)</f>
        <v>2017</v>
      </c>
    </row>
    <row r="11411" spans="1:8" x14ac:dyDescent="0.25">
      <c r="A11411" s="1">
        <v>8734</v>
      </c>
      <c r="B11411" t="s">
        <v>8324</v>
      </c>
      <c r="C11411" t="s">
        <v>103059</v>
      </c>
      <c r="D11411" t="s">
        <v>189475</v>
      </c>
      <c r="E11411" s="2">
        <v>42915.947094907409</v>
      </c>
      <c r="F11411">
        <v>125.99</v>
      </c>
      <c r="G11411">
        <f>MONTH(E11411)</f>
        <v>6</v>
      </c>
      <c r="H11411">
        <f>YEAR(E11411)</f>
        <v>2017</v>
      </c>
    </row>
    <row r="11412" spans="1:8" x14ac:dyDescent="0.25">
      <c r="A11412" s="1">
        <v>8782</v>
      </c>
      <c r="B11412" t="s">
        <v>8371</v>
      </c>
      <c r="C11412" t="s">
        <v>103106</v>
      </c>
      <c r="D11412" t="s">
        <v>189475</v>
      </c>
      <c r="E11412" s="2">
        <v>42893.627928240741</v>
      </c>
      <c r="F11412">
        <v>191.58</v>
      </c>
      <c r="G11412">
        <f>MONTH(E11412)</f>
        <v>6</v>
      </c>
      <c r="H11412">
        <f>YEAR(E11412)</f>
        <v>2017</v>
      </c>
    </row>
    <row r="11413" spans="1:8" x14ac:dyDescent="0.25">
      <c r="A11413" s="1">
        <v>8796</v>
      </c>
      <c r="B11413" t="s">
        <v>8385</v>
      </c>
      <c r="C11413" t="s">
        <v>103120</v>
      </c>
      <c r="D11413" t="s">
        <v>189475</v>
      </c>
      <c r="E11413" s="2">
        <v>42910.559699074067</v>
      </c>
      <c r="F11413">
        <v>36.35</v>
      </c>
      <c r="G11413">
        <f>MONTH(E11413)</f>
        <v>6</v>
      </c>
      <c r="H11413">
        <f>YEAR(E11413)</f>
        <v>2017</v>
      </c>
    </row>
    <row r="11414" spans="1:8" x14ac:dyDescent="0.25">
      <c r="A11414" s="1">
        <v>8869</v>
      </c>
      <c r="B11414" t="s">
        <v>8457</v>
      </c>
      <c r="C11414" t="s">
        <v>103192</v>
      </c>
      <c r="D11414" t="s">
        <v>189475</v>
      </c>
      <c r="E11414" s="2">
        <v>42887.965879629628</v>
      </c>
      <c r="F11414">
        <v>25.84</v>
      </c>
      <c r="G11414">
        <f>MONTH(E11414)</f>
        <v>6</v>
      </c>
      <c r="H11414">
        <f>YEAR(E11414)</f>
        <v>2017</v>
      </c>
    </row>
    <row r="11415" spans="1:8" x14ac:dyDescent="0.25">
      <c r="A11415" s="1">
        <v>8922</v>
      </c>
      <c r="B11415" t="s">
        <v>8508</v>
      </c>
      <c r="C11415" t="s">
        <v>103243</v>
      </c>
      <c r="D11415" t="s">
        <v>189475</v>
      </c>
      <c r="E11415" s="2">
        <v>42905.413263888891</v>
      </c>
      <c r="F11415">
        <v>154.66999999999999</v>
      </c>
      <c r="G11415">
        <f>MONTH(E11415)</f>
        <v>6</v>
      </c>
      <c r="H11415">
        <f>YEAR(E11415)</f>
        <v>2017</v>
      </c>
    </row>
    <row r="11416" spans="1:8" x14ac:dyDescent="0.25">
      <c r="A11416" s="1">
        <v>8925</v>
      </c>
      <c r="B11416" t="s">
        <v>8510</v>
      </c>
      <c r="C11416" t="s">
        <v>103245</v>
      </c>
      <c r="D11416" t="s">
        <v>189475</v>
      </c>
      <c r="E11416" s="2">
        <v>42901.809606481482</v>
      </c>
      <c r="F11416">
        <v>191.58</v>
      </c>
      <c r="G11416">
        <f>MONTH(E11416)</f>
        <v>6</v>
      </c>
      <c r="H11416">
        <f>YEAR(E11416)</f>
        <v>2017</v>
      </c>
    </row>
    <row r="11417" spans="1:8" x14ac:dyDescent="0.25">
      <c r="A11417" s="1">
        <v>8927</v>
      </c>
      <c r="B11417" t="s">
        <v>8512</v>
      </c>
      <c r="C11417" t="s">
        <v>103247</v>
      </c>
      <c r="D11417" t="s">
        <v>189475</v>
      </c>
      <c r="E11417" s="2">
        <v>42906.453645833331</v>
      </c>
      <c r="F11417">
        <v>154.66999999999999</v>
      </c>
      <c r="G11417">
        <f>MONTH(E11417)</f>
        <v>6</v>
      </c>
      <c r="H11417">
        <f>YEAR(E11417)</f>
        <v>2017</v>
      </c>
    </row>
    <row r="11418" spans="1:8" x14ac:dyDescent="0.25">
      <c r="A11418" s="1">
        <v>9010</v>
      </c>
      <c r="B11418" t="s">
        <v>8593</v>
      </c>
      <c r="C11418" t="s">
        <v>103328</v>
      </c>
      <c r="D11418" t="s">
        <v>189475</v>
      </c>
      <c r="E11418" s="2">
        <v>42902.616736111107</v>
      </c>
      <c r="F11418">
        <v>36.35</v>
      </c>
      <c r="G11418">
        <f>MONTH(E11418)</f>
        <v>6</v>
      </c>
      <c r="H11418">
        <f>YEAR(E11418)</f>
        <v>2017</v>
      </c>
    </row>
    <row r="11419" spans="1:8" x14ac:dyDescent="0.25">
      <c r="A11419" s="1">
        <v>9015</v>
      </c>
      <c r="B11419" t="s">
        <v>8598</v>
      </c>
      <c r="C11419" t="s">
        <v>103333</v>
      </c>
      <c r="D11419" t="s">
        <v>189475</v>
      </c>
      <c r="E11419" s="2">
        <v>42915.80541666667</v>
      </c>
      <c r="F11419">
        <v>155.41999999999999</v>
      </c>
      <c r="G11419">
        <f>MONTH(E11419)</f>
        <v>6</v>
      </c>
      <c r="H11419">
        <f>YEAR(E11419)</f>
        <v>2017</v>
      </c>
    </row>
    <row r="11420" spans="1:8" x14ac:dyDescent="0.25">
      <c r="A11420" s="1">
        <v>9042</v>
      </c>
      <c r="B11420" t="s">
        <v>8624</v>
      </c>
      <c r="C11420" t="s">
        <v>103359</v>
      </c>
      <c r="D11420" t="s">
        <v>189475</v>
      </c>
      <c r="E11420" s="2">
        <v>42905.542083333326</v>
      </c>
      <c r="F11420">
        <v>25.84</v>
      </c>
      <c r="G11420">
        <f>MONTH(E11420)</f>
        <v>6</v>
      </c>
      <c r="H11420">
        <f>YEAR(E11420)</f>
        <v>2017</v>
      </c>
    </row>
    <row r="11421" spans="1:8" x14ac:dyDescent="0.25">
      <c r="A11421" s="1">
        <v>9093</v>
      </c>
      <c r="B11421" t="s">
        <v>8675</v>
      </c>
      <c r="C11421" t="s">
        <v>103410</v>
      </c>
      <c r="D11421" t="s">
        <v>189475</v>
      </c>
      <c r="E11421" s="2">
        <v>42905.826898148152</v>
      </c>
      <c r="F11421">
        <v>153.96</v>
      </c>
      <c r="G11421">
        <f>MONTH(E11421)</f>
        <v>6</v>
      </c>
      <c r="H11421">
        <f>YEAR(E11421)</f>
        <v>2017</v>
      </c>
    </row>
    <row r="11422" spans="1:8" x14ac:dyDescent="0.25">
      <c r="A11422" s="1">
        <v>9114</v>
      </c>
      <c r="B11422" t="s">
        <v>8695</v>
      </c>
      <c r="C11422" t="s">
        <v>103430</v>
      </c>
      <c r="D11422" t="s">
        <v>189475</v>
      </c>
      <c r="E11422" s="2">
        <v>42904.71539351852</v>
      </c>
      <c r="F11422">
        <v>155.41999999999999</v>
      </c>
      <c r="G11422">
        <f>MONTH(E11422)</f>
        <v>6</v>
      </c>
      <c r="H11422">
        <f>YEAR(E11422)</f>
        <v>2017</v>
      </c>
    </row>
    <row r="11423" spans="1:8" x14ac:dyDescent="0.25">
      <c r="A11423" s="1">
        <v>9215</v>
      </c>
      <c r="B11423" t="s">
        <v>8793</v>
      </c>
      <c r="C11423" t="s">
        <v>103528</v>
      </c>
      <c r="D11423" t="s">
        <v>189475</v>
      </c>
      <c r="E11423" s="2">
        <v>42915.683935185189</v>
      </c>
      <c r="F11423">
        <v>154.66999999999999</v>
      </c>
      <c r="G11423">
        <f>MONTH(E11423)</f>
        <v>6</v>
      </c>
      <c r="H11423">
        <f>YEAR(E11423)</f>
        <v>2017</v>
      </c>
    </row>
    <row r="11424" spans="1:8" x14ac:dyDescent="0.25">
      <c r="A11424" s="1">
        <v>9219</v>
      </c>
      <c r="B11424" t="s">
        <v>8797</v>
      </c>
      <c r="C11424" t="s">
        <v>103532</v>
      </c>
      <c r="D11424" t="s">
        <v>189475</v>
      </c>
      <c r="E11424" s="2">
        <v>42894.58666666667</v>
      </c>
      <c r="F11424">
        <v>138.65</v>
      </c>
      <c r="G11424">
        <f>MONTH(E11424)</f>
        <v>6</v>
      </c>
      <c r="H11424">
        <f>YEAR(E11424)</f>
        <v>2017</v>
      </c>
    </row>
    <row r="11425" spans="1:8" x14ac:dyDescent="0.25">
      <c r="A11425" s="1">
        <v>9223</v>
      </c>
      <c r="B11425" t="s">
        <v>8801</v>
      </c>
      <c r="C11425" t="s">
        <v>103536</v>
      </c>
      <c r="D11425" t="s">
        <v>189475</v>
      </c>
      <c r="E11425" s="2">
        <v>42888.403194444443</v>
      </c>
      <c r="F11425">
        <v>32.9</v>
      </c>
      <c r="G11425">
        <f>MONTH(E11425)</f>
        <v>6</v>
      </c>
      <c r="H11425">
        <f>YEAR(E11425)</f>
        <v>2017</v>
      </c>
    </row>
    <row r="11426" spans="1:8" x14ac:dyDescent="0.25">
      <c r="A11426" s="1">
        <v>9227</v>
      </c>
      <c r="B11426" t="s">
        <v>8805</v>
      </c>
      <c r="C11426" t="s">
        <v>103540</v>
      </c>
      <c r="D11426" t="s">
        <v>189475</v>
      </c>
      <c r="E11426" s="2">
        <v>42902.732916666668</v>
      </c>
      <c r="F11426">
        <v>163.06</v>
      </c>
      <c r="G11426">
        <f>MONTH(E11426)</f>
        <v>6</v>
      </c>
      <c r="H11426">
        <f>YEAR(E11426)</f>
        <v>2017</v>
      </c>
    </row>
    <row r="11427" spans="1:8" x14ac:dyDescent="0.25">
      <c r="A11427" s="1">
        <v>9251</v>
      </c>
      <c r="B11427" t="s">
        <v>8829</v>
      </c>
      <c r="C11427" t="s">
        <v>103564</v>
      </c>
      <c r="D11427" t="s">
        <v>189475</v>
      </c>
      <c r="E11427" s="2">
        <v>42893.557256944441</v>
      </c>
      <c r="F11427">
        <v>36.35</v>
      </c>
      <c r="G11427">
        <f>MONTH(E11427)</f>
        <v>6</v>
      </c>
      <c r="H11427">
        <f>YEAR(E11427)</f>
        <v>2017</v>
      </c>
    </row>
    <row r="11428" spans="1:8" x14ac:dyDescent="0.25">
      <c r="A11428" s="1">
        <v>9257</v>
      </c>
      <c r="B11428" t="s">
        <v>8835</v>
      </c>
      <c r="C11428" t="s">
        <v>103570</v>
      </c>
      <c r="D11428" t="s">
        <v>189475</v>
      </c>
      <c r="E11428" s="2">
        <v>42911.341238425928</v>
      </c>
      <c r="F11428">
        <v>154.66999999999999</v>
      </c>
      <c r="G11428">
        <f>MONTH(E11428)</f>
        <v>6</v>
      </c>
      <c r="H11428">
        <f>YEAR(E11428)</f>
        <v>2017</v>
      </c>
    </row>
    <row r="11429" spans="1:8" x14ac:dyDescent="0.25">
      <c r="A11429" s="1">
        <v>9263</v>
      </c>
      <c r="B11429" t="s">
        <v>8841</v>
      </c>
      <c r="C11429" t="s">
        <v>103576</v>
      </c>
      <c r="D11429" t="s">
        <v>189475</v>
      </c>
      <c r="E11429" s="2">
        <v>42894.897280092591</v>
      </c>
      <c r="F11429">
        <v>153.96</v>
      </c>
      <c r="G11429">
        <f>MONTH(E11429)</f>
        <v>6</v>
      </c>
      <c r="H11429">
        <f>YEAR(E11429)</f>
        <v>2017</v>
      </c>
    </row>
    <row r="11430" spans="1:8" x14ac:dyDescent="0.25">
      <c r="A11430" s="1">
        <v>9368</v>
      </c>
      <c r="B11430" t="s">
        <v>8941</v>
      </c>
      <c r="C11430" t="s">
        <v>103676</v>
      </c>
      <c r="D11430" t="s">
        <v>189475</v>
      </c>
      <c r="E11430" s="2">
        <v>42908.736087962963</v>
      </c>
      <c r="F11430">
        <v>153.96</v>
      </c>
      <c r="G11430">
        <f>MONTH(E11430)</f>
        <v>6</v>
      </c>
      <c r="H11430">
        <f>YEAR(E11430)</f>
        <v>2017</v>
      </c>
    </row>
    <row r="11431" spans="1:8" x14ac:dyDescent="0.25">
      <c r="A11431" s="1">
        <v>9388</v>
      </c>
      <c r="B11431" t="s">
        <v>8960</v>
      </c>
      <c r="C11431" t="s">
        <v>103695</v>
      </c>
      <c r="D11431" t="s">
        <v>189475</v>
      </c>
      <c r="E11431" s="2">
        <v>42915.865324074082</v>
      </c>
      <c r="F11431">
        <v>154.66999999999999</v>
      </c>
      <c r="G11431">
        <f>MONTH(E11431)</f>
        <v>6</v>
      </c>
      <c r="H11431">
        <f>YEAR(E11431)</f>
        <v>2017</v>
      </c>
    </row>
    <row r="11432" spans="1:8" x14ac:dyDescent="0.25">
      <c r="A11432" s="1">
        <v>9415</v>
      </c>
      <c r="B11432" t="s">
        <v>8985</v>
      </c>
      <c r="C11432" t="s">
        <v>103720</v>
      </c>
      <c r="D11432" t="s">
        <v>189475</v>
      </c>
      <c r="E11432" s="2">
        <v>42899.936747685177</v>
      </c>
      <c r="F11432">
        <v>36.35</v>
      </c>
      <c r="G11432">
        <f>MONTH(E11432)</f>
        <v>6</v>
      </c>
      <c r="H11432">
        <f>YEAR(E11432)</f>
        <v>2017</v>
      </c>
    </row>
    <row r="11433" spans="1:8" x14ac:dyDescent="0.25">
      <c r="A11433" s="1">
        <v>9461</v>
      </c>
      <c r="B11433" t="s">
        <v>9029</v>
      </c>
      <c r="C11433" t="s">
        <v>103764</v>
      </c>
      <c r="D11433" t="s">
        <v>189475</v>
      </c>
      <c r="E11433" s="2">
        <v>42892.67523148148</v>
      </c>
      <c r="F11433">
        <v>154.66999999999999</v>
      </c>
      <c r="G11433">
        <f>MONTH(E11433)</f>
        <v>6</v>
      </c>
      <c r="H11433">
        <f>YEAR(E11433)</f>
        <v>2017</v>
      </c>
    </row>
    <row r="11434" spans="1:8" x14ac:dyDescent="0.25">
      <c r="A11434" s="1">
        <v>9479</v>
      </c>
      <c r="B11434" t="s">
        <v>9045</v>
      </c>
      <c r="C11434" t="s">
        <v>103780</v>
      </c>
      <c r="D11434" t="s">
        <v>189475</v>
      </c>
      <c r="E11434" s="2">
        <v>42890.738032407397</v>
      </c>
      <c r="F11434">
        <v>163.06</v>
      </c>
      <c r="G11434">
        <f>MONTH(E11434)</f>
        <v>6</v>
      </c>
      <c r="H11434">
        <f>YEAR(E11434)</f>
        <v>2017</v>
      </c>
    </row>
    <row r="11435" spans="1:8" x14ac:dyDescent="0.25">
      <c r="A11435" s="1">
        <v>9525</v>
      </c>
      <c r="B11435" t="s">
        <v>9091</v>
      </c>
      <c r="C11435" t="s">
        <v>103826</v>
      </c>
      <c r="D11435" t="s">
        <v>189475</v>
      </c>
      <c r="E11435" s="2">
        <v>42892.471192129633</v>
      </c>
      <c r="F11435">
        <v>153.96</v>
      </c>
      <c r="G11435">
        <f>MONTH(E11435)</f>
        <v>6</v>
      </c>
      <c r="H11435">
        <f>YEAR(E11435)</f>
        <v>2017</v>
      </c>
    </row>
    <row r="11436" spans="1:8" x14ac:dyDescent="0.25">
      <c r="A11436" s="1">
        <v>9579</v>
      </c>
      <c r="B11436" t="s">
        <v>9144</v>
      </c>
      <c r="C11436" t="s">
        <v>103879</v>
      </c>
      <c r="D11436" t="s">
        <v>189475</v>
      </c>
      <c r="E11436" s="2">
        <v>42887.785937499997</v>
      </c>
      <c r="F11436">
        <v>191.58</v>
      </c>
      <c r="G11436">
        <f>MONTH(E11436)</f>
        <v>6</v>
      </c>
      <c r="H11436">
        <f>YEAR(E11436)</f>
        <v>2017</v>
      </c>
    </row>
    <row r="11437" spans="1:8" x14ac:dyDescent="0.25">
      <c r="A11437" s="1">
        <v>9609</v>
      </c>
      <c r="B11437" t="s">
        <v>9172</v>
      </c>
      <c r="C11437" t="s">
        <v>103907</v>
      </c>
      <c r="D11437" t="s">
        <v>189475</v>
      </c>
      <c r="E11437" s="2">
        <v>42896.502002314817</v>
      </c>
      <c r="F11437">
        <v>25.84</v>
      </c>
      <c r="G11437">
        <f>MONTH(E11437)</f>
        <v>6</v>
      </c>
      <c r="H11437">
        <f>YEAR(E11437)</f>
        <v>2017</v>
      </c>
    </row>
    <row r="11438" spans="1:8" x14ac:dyDescent="0.25">
      <c r="A11438" s="1">
        <v>9616</v>
      </c>
      <c r="B11438" t="s">
        <v>9178</v>
      </c>
      <c r="C11438" t="s">
        <v>103913</v>
      </c>
      <c r="D11438" t="s">
        <v>189475</v>
      </c>
      <c r="E11438" s="2">
        <v>42900.772152777783</v>
      </c>
      <c r="F11438">
        <v>155.41999999999999</v>
      </c>
      <c r="G11438">
        <f>MONTH(E11438)</f>
        <v>6</v>
      </c>
      <c r="H11438">
        <f>YEAR(E11438)</f>
        <v>2017</v>
      </c>
    </row>
    <row r="11439" spans="1:8" x14ac:dyDescent="0.25">
      <c r="A11439" s="1">
        <v>9671</v>
      </c>
      <c r="B11439" t="s">
        <v>9232</v>
      </c>
      <c r="C11439" t="s">
        <v>103967</v>
      </c>
      <c r="D11439" t="s">
        <v>189477</v>
      </c>
      <c r="E11439" s="2">
        <v>42909.542210648149</v>
      </c>
      <c r="F11439">
        <v>163.06</v>
      </c>
      <c r="G11439">
        <f>MONTH(E11439)</f>
        <v>6</v>
      </c>
      <c r="H11439">
        <f>YEAR(E11439)</f>
        <v>2017</v>
      </c>
    </row>
    <row r="11440" spans="1:8" x14ac:dyDescent="0.25">
      <c r="A11440" s="1">
        <v>9675</v>
      </c>
      <c r="B11440" t="s">
        <v>9236</v>
      </c>
      <c r="C11440" t="s">
        <v>103971</v>
      </c>
      <c r="D11440" t="s">
        <v>189475</v>
      </c>
      <c r="E11440" s="2">
        <v>42916.450023148151</v>
      </c>
      <c r="F11440">
        <v>36.35</v>
      </c>
      <c r="G11440">
        <f>MONTH(E11440)</f>
        <v>6</v>
      </c>
      <c r="H11440">
        <f>YEAR(E11440)</f>
        <v>2017</v>
      </c>
    </row>
    <row r="11441" spans="1:8" x14ac:dyDescent="0.25">
      <c r="A11441" s="1">
        <v>9676</v>
      </c>
      <c r="B11441" t="s">
        <v>9237</v>
      </c>
      <c r="C11441" t="s">
        <v>103972</v>
      </c>
      <c r="D11441" t="s">
        <v>189475</v>
      </c>
      <c r="E11441" s="2">
        <v>42899.9378125</v>
      </c>
      <c r="F11441">
        <v>154.66999999999999</v>
      </c>
      <c r="G11441">
        <f>MONTH(E11441)</f>
        <v>6</v>
      </c>
      <c r="H11441">
        <f>YEAR(E11441)</f>
        <v>2017</v>
      </c>
    </row>
    <row r="11442" spans="1:8" x14ac:dyDescent="0.25">
      <c r="A11442" s="1">
        <v>9704</v>
      </c>
      <c r="B11442" t="s">
        <v>9264</v>
      </c>
      <c r="C11442" t="s">
        <v>103999</v>
      </c>
      <c r="D11442" t="s">
        <v>189475</v>
      </c>
      <c r="E11442" s="2">
        <v>42890.832384259258</v>
      </c>
      <c r="F11442">
        <v>191.58</v>
      </c>
      <c r="G11442">
        <f>MONTH(E11442)</f>
        <v>6</v>
      </c>
      <c r="H11442">
        <f>YEAR(E11442)</f>
        <v>2017</v>
      </c>
    </row>
    <row r="11443" spans="1:8" x14ac:dyDescent="0.25">
      <c r="A11443" s="1">
        <v>9753</v>
      </c>
      <c r="B11443" t="s">
        <v>9312</v>
      </c>
      <c r="C11443" t="s">
        <v>104047</v>
      </c>
      <c r="D11443" t="s">
        <v>189475</v>
      </c>
      <c r="E11443" s="2">
        <v>42889.525381944448</v>
      </c>
      <c r="F11443">
        <v>25.84</v>
      </c>
      <c r="G11443">
        <f>MONTH(E11443)</f>
        <v>6</v>
      </c>
      <c r="H11443">
        <f>YEAR(E11443)</f>
        <v>2017</v>
      </c>
    </row>
    <row r="11444" spans="1:8" x14ac:dyDescent="0.25">
      <c r="A11444" s="1">
        <v>9755</v>
      </c>
      <c r="B11444" t="s">
        <v>9314</v>
      </c>
      <c r="C11444" t="s">
        <v>104049</v>
      </c>
      <c r="D11444" t="s">
        <v>189475</v>
      </c>
      <c r="E11444" s="2">
        <v>42916.758506944447</v>
      </c>
      <c r="F11444">
        <v>36.35</v>
      </c>
      <c r="G11444">
        <f>MONTH(E11444)</f>
        <v>6</v>
      </c>
      <c r="H11444">
        <f>YEAR(E11444)</f>
        <v>2017</v>
      </c>
    </row>
    <row r="11445" spans="1:8" x14ac:dyDescent="0.25">
      <c r="A11445" s="1">
        <v>9756</v>
      </c>
      <c r="B11445" t="s">
        <v>9315</v>
      </c>
      <c r="C11445" t="s">
        <v>104050</v>
      </c>
      <c r="D11445" t="s">
        <v>189475</v>
      </c>
      <c r="E11445" s="2">
        <v>42888.551921296297</v>
      </c>
      <c r="F11445">
        <v>36.35</v>
      </c>
      <c r="G11445">
        <f>MONTH(E11445)</f>
        <v>6</v>
      </c>
      <c r="H11445">
        <f>YEAR(E11445)</f>
        <v>2017</v>
      </c>
    </row>
    <row r="11446" spans="1:8" x14ac:dyDescent="0.25">
      <c r="A11446" s="1">
        <v>9807</v>
      </c>
      <c r="B11446" t="s">
        <v>9361</v>
      </c>
      <c r="C11446" t="s">
        <v>104096</v>
      </c>
      <c r="D11446" t="s">
        <v>189475</v>
      </c>
      <c r="E11446" s="2">
        <v>42900.795856481483</v>
      </c>
      <c r="F11446">
        <v>191.58</v>
      </c>
      <c r="G11446">
        <f>MONTH(E11446)</f>
        <v>6</v>
      </c>
      <c r="H11446">
        <f>YEAR(E11446)</f>
        <v>2017</v>
      </c>
    </row>
    <row r="11447" spans="1:8" x14ac:dyDescent="0.25">
      <c r="A11447" s="1">
        <v>9902</v>
      </c>
      <c r="B11447" t="s">
        <v>9449</v>
      </c>
      <c r="C11447" t="s">
        <v>104184</v>
      </c>
      <c r="D11447" t="s">
        <v>189475</v>
      </c>
      <c r="E11447" s="2">
        <v>42905.51116898148</v>
      </c>
      <c r="F11447">
        <v>191.58</v>
      </c>
      <c r="G11447">
        <f>MONTH(E11447)</f>
        <v>6</v>
      </c>
      <c r="H11447">
        <f>YEAR(E11447)</f>
        <v>2017</v>
      </c>
    </row>
    <row r="11448" spans="1:8" x14ac:dyDescent="0.25">
      <c r="A11448" s="1">
        <v>9927</v>
      </c>
      <c r="B11448" t="s">
        <v>9473</v>
      </c>
      <c r="C11448" t="s">
        <v>104208</v>
      </c>
      <c r="D11448" t="s">
        <v>189475</v>
      </c>
      <c r="E11448" s="2">
        <v>42893.993321759262</v>
      </c>
      <c r="F11448">
        <v>36.35</v>
      </c>
      <c r="G11448">
        <f>MONTH(E11448)</f>
        <v>6</v>
      </c>
      <c r="H11448">
        <f>YEAR(E11448)</f>
        <v>2017</v>
      </c>
    </row>
    <row r="11449" spans="1:8" x14ac:dyDescent="0.25">
      <c r="A11449" s="1">
        <v>9929</v>
      </c>
      <c r="B11449" t="s">
        <v>9475</v>
      </c>
      <c r="C11449" t="s">
        <v>104210</v>
      </c>
      <c r="D11449" t="s">
        <v>189475</v>
      </c>
      <c r="E11449" s="2">
        <v>42891.102453703701</v>
      </c>
      <c r="F11449">
        <v>138.65</v>
      </c>
      <c r="G11449">
        <f>MONTH(E11449)</f>
        <v>6</v>
      </c>
      <c r="H11449">
        <f>YEAR(E11449)</f>
        <v>2017</v>
      </c>
    </row>
    <row r="11450" spans="1:8" x14ac:dyDescent="0.25">
      <c r="A11450" s="1">
        <v>9954</v>
      </c>
      <c r="B11450" t="s">
        <v>9499</v>
      </c>
      <c r="C11450" t="s">
        <v>104234</v>
      </c>
      <c r="D11450" t="s">
        <v>189475</v>
      </c>
      <c r="E11450" s="2">
        <v>42891.616909722223</v>
      </c>
      <c r="F11450">
        <v>25.84</v>
      </c>
      <c r="G11450">
        <f>MONTH(E11450)</f>
        <v>6</v>
      </c>
      <c r="H11450">
        <f>YEAR(E11450)</f>
        <v>2017</v>
      </c>
    </row>
    <row r="11451" spans="1:8" x14ac:dyDescent="0.25">
      <c r="A11451" s="1">
        <v>9972</v>
      </c>
      <c r="B11451" t="s">
        <v>9517</v>
      </c>
      <c r="C11451" t="s">
        <v>104252</v>
      </c>
      <c r="D11451" t="s">
        <v>189475</v>
      </c>
      <c r="E11451" s="2">
        <v>42902.798067129632</v>
      </c>
      <c r="F11451">
        <v>154.66999999999999</v>
      </c>
      <c r="G11451">
        <f>MONTH(E11451)</f>
        <v>6</v>
      </c>
      <c r="H11451">
        <f>YEAR(E11451)</f>
        <v>2017</v>
      </c>
    </row>
    <row r="11452" spans="1:8" x14ac:dyDescent="0.25">
      <c r="A11452" s="1">
        <v>9984</v>
      </c>
      <c r="B11452" t="s">
        <v>9529</v>
      </c>
      <c r="C11452" t="s">
        <v>104264</v>
      </c>
      <c r="D11452" t="s">
        <v>189475</v>
      </c>
      <c r="E11452" s="2">
        <v>42887.708969907413</v>
      </c>
      <c r="F11452">
        <v>191.58</v>
      </c>
      <c r="G11452">
        <f>MONTH(E11452)</f>
        <v>6</v>
      </c>
      <c r="H11452">
        <f>YEAR(E11452)</f>
        <v>2017</v>
      </c>
    </row>
    <row r="11453" spans="1:8" x14ac:dyDescent="0.25">
      <c r="A11453" s="1">
        <v>10103</v>
      </c>
      <c r="B11453" t="s">
        <v>9641</v>
      </c>
      <c r="C11453" t="s">
        <v>104376</v>
      </c>
      <c r="D11453" t="s">
        <v>189475</v>
      </c>
      <c r="E11453" s="2">
        <v>42916.473194444443</v>
      </c>
      <c r="F11453">
        <v>153.96</v>
      </c>
      <c r="G11453">
        <f>MONTH(E11453)</f>
        <v>6</v>
      </c>
      <c r="H11453">
        <f>YEAR(E11453)</f>
        <v>2017</v>
      </c>
    </row>
    <row r="11454" spans="1:8" x14ac:dyDescent="0.25">
      <c r="A11454" s="1">
        <v>10125</v>
      </c>
      <c r="B11454" t="s">
        <v>9662</v>
      </c>
      <c r="C11454" t="s">
        <v>104397</v>
      </c>
      <c r="D11454" t="s">
        <v>189475</v>
      </c>
      <c r="E11454" s="2">
        <v>42888.695983796293</v>
      </c>
      <c r="F11454">
        <v>154.66999999999999</v>
      </c>
      <c r="G11454">
        <f>MONTH(E11454)</f>
        <v>6</v>
      </c>
      <c r="H11454">
        <f>YEAR(E11454)</f>
        <v>2017</v>
      </c>
    </row>
    <row r="11455" spans="1:8" x14ac:dyDescent="0.25">
      <c r="A11455" s="1">
        <v>10183</v>
      </c>
      <c r="B11455" t="s">
        <v>9718</v>
      </c>
      <c r="C11455" t="s">
        <v>104453</v>
      </c>
      <c r="D11455" t="s">
        <v>189480</v>
      </c>
      <c r="E11455" s="2">
        <v>42892.855393518519</v>
      </c>
      <c r="F11455">
        <v>138.65</v>
      </c>
      <c r="G11455">
        <f>MONTH(E11455)</f>
        <v>6</v>
      </c>
      <c r="H11455">
        <f>YEAR(E11455)</f>
        <v>2017</v>
      </c>
    </row>
    <row r="11456" spans="1:8" x14ac:dyDescent="0.25">
      <c r="A11456" s="1">
        <v>10185</v>
      </c>
      <c r="B11456" t="s">
        <v>9720</v>
      </c>
      <c r="C11456" t="s">
        <v>104455</v>
      </c>
      <c r="D11456" t="s">
        <v>189475</v>
      </c>
      <c r="E11456" s="2">
        <v>42908.604687500003</v>
      </c>
      <c r="F11456">
        <v>163.06</v>
      </c>
      <c r="G11456">
        <f>MONTH(E11456)</f>
        <v>6</v>
      </c>
      <c r="H11456">
        <f>YEAR(E11456)</f>
        <v>2017</v>
      </c>
    </row>
    <row r="11457" spans="1:8" x14ac:dyDescent="0.25">
      <c r="A11457" s="1">
        <v>10208</v>
      </c>
      <c r="B11457" t="s">
        <v>9742</v>
      </c>
      <c r="C11457" t="s">
        <v>104477</v>
      </c>
      <c r="D11457" t="s">
        <v>189475</v>
      </c>
      <c r="E11457" s="2">
        <v>42900.061736111107</v>
      </c>
      <c r="F11457">
        <v>36.35</v>
      </c>
      <c r="G11457">
        <f>MONTH(E11457)</f>
        <v>6</v>
      </c>
      <c r="H11457">
        <f>YEAR(E11457)</f>
        <v>2017</v>
      </c>
    </row>
    <row r="11458" spans="1:8" x14ac:dyDescent="0.25">
      <c r="A11458" s="1">
        <v>10209</v>
      </c>
      <c r="B11458" t="s">
        <v>9743</v>
      </c>
      <c r="C11458" t="s">
        <v>104478</v>
      </c>
      <c r="D11458" t="s">
        <v>189475</v>
      </c>
      <c r="E11458" s="2">
        <v>42887.672233796293</v>
      </c>
      <c r="F11458">
        <v>36.35</v>
      </c>
      <c r="G11458">
        <f>MONTH(E11458)</f>
        <v>6</v>
      </c>
      <c r="H11458">
        <f>YEAR(E11458)</f>
        <v>2017</v>
      </c>
    </row>
    <row r="11459" spans="1:8" x14ac:dyDescent="0.25">
      <c r="A11459" s="1">
        <v>10220</v>
      </c>
      <c r="B11459" t="s">
        <v>9754</v>
      </c>
      <c r="C11459" t="s">
        <v>104489</v>
      </c>
      <c r="D11459" t="s">
        <v>189475</v>
      </c>
      <c r="E11459" s="2">
        <v>42912.48914351852</v>
      </c>
      <c r="F11459">
        <v>36.35</v>
      </c>
      <c r="G11459">
        <f>MONTH(E11459)</f>
        <v>6</v>
      </c>
      <c r="H11459">
        <f>YEAR(E11459)</f>
        <v>2017</v>
      </c>
    </row>
    <row r="11460" spans="1:8" x14ac:dyDescent="0.25">
      <c r="A11460" s="1">
        <v>10239</v>
      </c>
      <c r="B11460" t="s">
        <v>9773</v>
      </c>
      <c r="C11460" t="s">
        <v>104508</v>
      </c>
      <c r="D11460" t="s">
        <v>189475</v>
      </c>
      <c r="E11460" s="2">
        <v>42904.611747685187</v>
      </c>
      <c r="F11460">
        <v>36.35</v>
      </c>
      <c r="G11460">
        <f>MONTH(E11460)</f>
        <v>6</v>
      </c>
      <c r="H11460">
        <f>YEAR(E11460)</f>
        <v>2017</v>
      </c>
    </row>
    <row r="11461" spans="1:8" x14ac:dyDescent="0.25">
      <c r="A11461" s="1">
        <v>10257</v>
      </c>
      <c r="B11461" t="s">
        <v>9791</v>
      </c>
      <c r="C11461" t="s">
        <v>104526</v>
      </c>
      <c r="D11461" t="s">
        <v>189475</v>
      </c>
      <c r="E11461" s="2">
        <v>42891.42019675926</v>
      </c>
      <c r="F11461">
        <v>154.66999999999999</v>
      </c>
      <c r="G11461">
        <f>MONTH(E11461)</f>
        <v>6</v>
      </c>
      <c r="H11461">
        <f>YEAR(E11461)</f>
        <v>2017</v>
      </c>
    </row>
    <row r="11462" spans="1:8" x14ac:dyDescent="0.25">
      <c r="A11462" s="1">
        <v>10273</v>
      </c>
      <c r="B11462" t="s">
        <v>9807</v>
      </c>
      <c r="C11462" t="s">
        <v>104542</v>
      </c>
      <c r="D11462" t="s">
        <v>189475</v>
      </c>
      <c r="E11462" s="2">
        <v>42896.056458333333</v>
      </c>
      <c r="F11462">
        <v>191.58</v>
      </c>
      <c r="G11462">
        <f>MONTH(E11462)</f>
        <v>6</v>
      </c>
      <c r="H11462">
        <f>YEAR(E11462)</f>
        <v>2017</v>
      </c>
    </row>
    <row r="11463" spans="1:8" x14ac:dyDescent="0.25">
      <c r="A11463" s="1">
        <v>10290</v>
      </c>
      <c r="B11463" t="s">
        <v>9823</v>
      </c>
      <c r="C11463" t="s">
        <v>104558</v>
      </c>
      <c r="D11463" t="s">
        <v>189475</v>
      </c>
      <c r="E11463" s="2">
        <v>42890.660590277781</v>
      </c>
      <c r="F11463">
        <v>191.58</v>
      </c>
      <c r="G11463">
        <f>MONTH(E11463)</f>
        <v>6</v>
      </c>
      <c r="H11463">
        <f>YEAR(E11463)</f>
        <v>2017</v>
      </c>
    </row>
    <row r="11464" spans="1:8" x14ac:dyDescent="0.25">
      <c r="A11464" s="1">
        <v>10296</v>
      </c>
      <c r="B11464" t="s">
        <v>9828</v>
      </c>
      <c r="C11464" t="s">
        <v>104563</v>
      </c>
      <c r="D11464" t="s">
        <v>189475</v>
      </c>
      <c r="E11464" s="2">
        <v>42891.631828703707</v>
      </c>
      <c r="F11464">
        <v>36.35</v>
      </c>
      <c r="G11464">
        <f>MONTH(E11464)</f>
        <v>6</v>
      </c>
      <c r="H11464">
        <f>YEAR(E11464)</f>
        <v>2017</v>
      </c>
    </row>
    <row r="11465" spans="1:8" x14ac:dyDescent="0.25">
      <c r="A11465" s="1">
        <v>10310</v>
      </c>
      <c r="B11465" t="s">
        <v>9842</v>
      </c>
      <c r="C11465" t="s">
        <v>104577</v>
      </c>
      <c r="D11465" t="s">
        <v>189475</v>
      </c>
      <c r="E11465" s="2">
        <v>42901.815300925933</v>
      </c>
      <c r="F11465">
        <v>191.58</v>
      </c>
      <c r="G11465">
        <f>MONTH(E11465)</f>
        <v>6</v>
      </c>
      <c r="H11465">
        <f>YEAR(E11465)</f>
        <v>2017</v>
      </c>
    </row>
    <row r="11466" spans="1:8" x14ac:dyDescent="0.25">
      <c r="A11466" s="1">
        <v>10334</v>
      </c>
      <c r="B11466" t="s">
        <v>9865</v>
      </c>
      <c r="C11466" t="s">
        <v>104600</v>
      </c>
      <c r="D11466" t="s">
        <v>189475</v>
      </c>
      <c r="E11466" s="2">
        <v>42887.345289351862</v>
      </c>
      <c r="F11466">
        <v>191.58</v>
      </c>
      <c r="G11466">
        <f>MONTH(E11466)</f>
        <v>6</v>
      </c>
      <c r="H11466">
        <f>YEAR(E11466)</f>
        <v>2017</v>
      </c>
    </row>
    <row r="11467" spans="1:8" x14ac:dyDescent="0.25">
      <c r="A11467" s="1">
        <v>10338</v>
      </c>
      <c r="B11467" t="s">
        <v>9869</v>
      </c>
      <c r="C11467" t="s">
        <v>104604</v>
      </c>
      <c r="D11467" t="s">
        <v>189475</v>
      </c>
      <c r="E11467" s="2">
        <v>42916.622488425928</v>
      </c>
      <c r="F11467">
        <v>36.35</v>
      </c>
      <c r="G11467">
        <f>MONTH(E11467)</f>
        <v>6</v>
      </c>
      <c r="H11467">
        <f>YEAR(E11467)</f>
        <v>2017</v>
      </c>
    </row>
    <row r="11468" spans="1:8" x14ac:dyDescent="0.25">
      <c r="A11468" s="1">
        <v>10380</v>
      </c>
      <c r="B11468" t="s">
        <v>9909</v>
      </c>
      <c r="C11468" t="s">
        <v>104644</v>
      </c>
      <c r="D11468" t="s">
        <v>189475</v>
      </c>
      <c r="E11468" s="2">
        <v>42888.511631944442</v>
      </c>
      <c r="F11468">
        <v>36.35</v>
      </c>
      <c r="G11468">
        <f>MONTH(E11468)</f>
        <v>6</v>
      </c>
      <c r="H11468">
        <f>YEAR(E11468)</f>
        <v>2017</v>
      </c>
    </row>
    <row r="11469" spans="1:8" x14ac:dyDescent="0.25">
      <c r="A11469" s="1">
        <v>10424</v>
      </c>
      <c r="B11469" t="s">
        <v>9951</v>
      </c>
      <c r="C11469" t="s">
        <v>104686</v>
      </c>
      <c r="D11469" t="s">
        <v>189475</v>
      </c>
      <c r="E11469" s="2">
        <v>42903.54855324074</v>
      </c>
      <c r="F11469">
        <v>153.96</v>
      </c>
      <c r="G11469">
        <f>MONTH(E11469)</f>
        <v>6</v>
      </c>
      <c r="H11469">
        <f>YEAR(E11469)</f>
        <v>2017</v>
      </c>
    </row>
    <row r="11470" spans="1:8" x14ac:dyDescent="0.25">
      <c r="A11470" s="1">
        <v>10461</v>
      </c>
      <c r="B11470" t="s">
        <v>9988</v>
      </c>
      <c r="C11470" t="s">
        <v>104723</v>
      </c>
      <c r="D11470" t="s">
        <v>189475</v>
      </c>
      <c r="E11470" s="2">
        <v>42909.772187499999</v>
      </c>
      <c r="F11470">
        <v>191.58</v>
      </c>
      <c r="G11470">
        <f>MONTH(E11470)</f>
        <v>6</v>
      </c>
      <c r="H11470">
        <f>YEAR(E11470)</f>
        <v>2017</v>
      </c>
    </row>
    <row r="11471" spans="1:8" x14ac:dyDescent="0.25">
      <c r="A11471" s="1">
        <v>10473</v>
      </c>
      <c r="B11471" t="s">
        <v>9998</v>
      </c>
      <c r="C11471" t="s">
        <v>104733</v>
      </c>
      <c r="D11471" t="s">
        <v>189475</v>
      </c>
      <c r="E11471" s="2">
        <v>42913.972974537042</v>
      </c>
      <c r="F11471">
        <v>191.58</v>
      </c>
      <c r="G11471">
        <f>MONTH(E11471)</f>
        <v>6</v>
      </c>
      <c r="H11471">
        <f>YEAR(E11471)</f>
        <v>2017</v>
      </c>
    </row>
    <row r="11472" spans="1:8" x14ac:dyDescent="0.25">
      <c r="A11472" s="1">
        <v>10512</v>
      </c>
      <c r="B11472" t="s">
        <v>10032</v>
      </c>
      <c r="C11472" t="s">
        <v>104767</v>
      </c>
      <c r="D11472" t="s">
        <v>189475</v>
      </c>
      <c r="E11472" s="2">
        <v>42892.352500000001</v>
      </c>
      <c r="F11472">
        <v>155.41999999999999</v>
      </c>
      <c r="G11472">
        <f>MONTH(E11472)</f>
        <v>6</v>
      </c>
      <c r="H11472">
        <f>YEAR(E11472)</f>
        <v>2017</v>
      </c>
    </row>
    <row r="11473" spans="1:8" x14ac:dyDescent="0.25">
      <c r="A11473" s="1">
        <v>10527</v>
      </c>
      <c r="B11473" t="s">
        <v>10047</v>
      </c>
      <c r="C11473" t="s">
        <v>104782</v>
      </c>
      <c r="D11473" t="s">
        <v>189475</v>
      </c>
      <c r="E11473" s="2">
        <v>42914.713634259257</v>
      </c>
      <c r="F11473">
        <v>191.58</v>
      </c>
      <c r="G11473">
        <f>MONTH(E11473)</f>
        <v>6</v>
      </c>
      <c r="H11473">
        <f>YEAR(E11473)</f>
        <v>2017</v>
      </c>
    </row>
    <row r="11474" spans="1:8" x14ac:dyDescent="0.25">
      <c r="A11474" s="1">
        <v>10597</v>
      </c>
      <c r="B11474" t="s">
        <v>10112</v>
      </c>
      <c r="C11474" t="s">
        <v>104847</v>
      </c>
      <c r="D11474" t="s">
        <v>189475</v>
      </c>
      <c r="E11474" s="2">
        <v>42911.575115740743</v>
      </c>
      <c r="F11474">
        <v>25.84</v>
      </c>
      <c r="G11474">
        <f>MONTH(E11474)</f>
        <v>6</v>
      </c>
      <c r="H11474">
        <f>YEAR(E11474)</f>
        <v>2017</v>
      </c>
    </row>
    <row r="11475" spans="1:8" x14ac:dyDescent="0.25">
      <c r="A11475" s="1">
        <v>10632</v>
      </c>
      <c r="B11475" t="s">
        <v>10147</v>
      </c>
      <c r="C11475" t="s">
        <v>104882</v>
      </c>
      <c r="D11475" t="s">
        <v>189475</v>
      </c>
      <c r="E11475" s="2">
        <v>42895.385162037041</v>
      </c>
      <c r="F11475">
        <v>191.58</v>
      </c>
      <c r="G11475">
        <f>MONTH(E11475)</f>
        <v>6</v>
      </c>
      <c r="H11475">
        <f>YEAR(E11475)</f>
        <v>2017</v>
      </c>
    </row>
    <row r="11476" spans="1:8" x14ac:dyDescent="0.25">
      <c r="A11476" s="1">
        <v>10650</v>
      </c>
      <c r="B11476" t="s">
        <v>10164</v>
      </c>
      <c r="C11476" t="s">
        <v>104899</v>
      </c>
      <c r="D11476" t="s">
        <v>189475</v>
      </c>
      <c r="E11476" s="2">
        <v>42902.614803240736</v>
      </c>
      <c r="F11476">
        <v>191.58</v>
      </c>
      <c r="G11476">
        <f>MONTH(E11476)</f>
        <v>6</v>
      </c>
      <c r="H11476">
        <f>YEAR(E11476)</f>
        <v>2017</v>
      </c>
    </row>
    <row r="11477" spans="1:8" x14ac:dyDescent="0.25">
      <c r="A11477" s="1">
        <v>10677</v>
      </c>
      <c r="B11477" t="s">
        <v>10190</v>
      </c>
      <c r="C11477" t="s">
        <v>104925</v>
      </c>
      <c r="D11477" t="s">
        <v>189475</v>
      </c>
      <c r="E11477" s="2">
        <v>42890.960821759261</v>
      </c>
      <c r="F11477">
        <v>191.58</v>
      </c>
      <c r="G11477">
        <f>MONTH(E11477)</f>
        <v>6</v>
      </c>
      <c r="H11477">
        <f>YEAR(E11477)</f>
        <v>2017</v>
      </c>
    </row>
    <row r="11478" spans="1:8" x14ac:dyDescent="0.25">
      <c r="A11478" s="1">
        <v>10724</v>
      </c>
      <c r="B11478" t="s">
        <v>10232</v>
      </c>
      <c r="C11478" t="s">
        <v>104967</v>
      </c>
      <c r="D11478" t="s">
        <v>189475</v>
      </c>
      <c r="E11478" s="2">
        <v>42887.568935185183</v>
      </c>
      <c r="F11478">
        <v>191.58</v>
      </c>
      <c r="G11478">
        <f>MONTH(E11478)</f>
        <v>6</v>
      </c>
      <c r="H11478">
        <f>YEAR(E11478)</f>
        <v>2017</v>
      </c>
    </row>
    <row r="11479" spans="1:8" x14ac:dyDescent="0.25">
      <c r="A11479" s="1">
        <v>10726</v>
      </c>
      <c r="B11479" t="s">
        <v>10234</v>
      </c>
      <c r="C11479" t="s">
        <v>104969</v>
      </c>
      <c r="D11479" t="s">
        <v>189475</v>
      </c>
      <c r="E11479" s="2">
        <v>42892.524224537039</v>
      </c>
      <c r="F11479">
        <v>191.58</v>
      </c>
      <c r="G11479">
        <f>MONTH(E11479)</f>
        <v>6</v>
      </c>
      <c r="H11479">
        <f>YEAR(E11479)</f>
        <v>2017</v>
      </c>
    </row>
    <row r="11480" spans="1:8" x14ac:dyDescent="0.25">
      <c r="A11480" s="1">
        <v>10728</v>
      </c>
      <c r="B11480" t="s">
        <v>10236</v>
      </c>
      <c r="C11480" t="s">
        <v>104971</v>
      </c>
      <c r="D11480" t="s">
        <v>189475</v>
      </c>
      <c r="E11480" s="2">
        <v>42888.477418981478</v>
      </c>
      <c r="F11480">
        <v>155.41999999999999</v>
      </c>
      <c r="G11480">
        <f>MONTH(E11480)</f>
        <v>6</v>
      </c>
      <c r="H11480">
        <f>YEAR(E11480)</f>
        <v>2017</v>
      </c>
    </row>
    <row r="11481" spans="1:8" x14ac:dyDescent="0.25">
      <c r="A11481" s="1">
        <v>10734</v>
      </c>
      <c r="B11481" t="s">
        <v>10242</v>
      </c>
      <c r="C11481" t="s">
        <v>104977</v>
      </c>
      <c r="D11481" t="s">
        <v>189475</v>
      </c>
      <c r="E11481" s="2">
        <v>42910.548692129632</v>
      </c>
      <c r="F11481">
        <v>36.35</v>
      </c>
      <c r="G11481">
        <f>MONTH(E11481)</f>
        <v>6</v>
      </c>
      <c r="H11481">
        <f>YEAR(E11481)</f>
        <v>2017</v>
      </c>
    </row>
    <row r="11482" spans="1:8" x14ac:dyDescent="0.25">
      <c r="A11482" s="1">
        <v>10781</v>
      </c>
      <c r="B11482" t="s">
        <v>10284</v>
      </c>
      <c r="C11482" t="s">
        <v>105019</v>
      </c>
      <c r="D11482" t="s">
        <v>189475</v>
      </c>
      <c r="E11482" s="2">
        <v>42898.359525462962</v>
      </c>
      <c r="F11482">
        <v>191.58</v>
      </c>
      <c r="G11482">
        <f>MONTH(E11482)</f>
        <v>6</v>
      </c>
      <c r="H11482">
        <f>YEAR(E11482)</f>
        <v>2017</v>
      </c>
    </row>
    <row r="11483" spans="1:8" x14ac:dyDescent="0.25">
      <c r="A11483" s="1">
        <v>10789</v>
      </c>
      <c r="B11483" t="s">
        <v>10292</v>
      </c>
      <c r="C11483" t="s">
        <v>105027</v>
      </c>
      <c r="D11483" t="s">
        <v>189475</v>
      </c>
      <c r="E11483" s="2">
        <v>42888.905787037038</v>
      </c>
      <c r="F11483">
        <v>191.58</v>
      </c>
      <c r="G11483">
        <f>MONTH(E11483)</f>
        <v>6</v>
      </c>
      <c r="H11483">
        <f>YEAR(E11483)</f>
        <v>2017</v>
      </c>
    </row>
    <row r="11484" spans="1:8" x14ac:dyDescent="0.25">
      <c r="A11484" s="1">
        <v>10797</v>
      </c>
      <c r="B11484" t="s">
        <v>10300</v>
      </c>
      <c r="C11484" t="s">
        <v>105035</v>
      </c>
      <c r="D11484" t="s">
        <v>189475</v>
      </c>
      <c r="E11484" s="2">
        <v>42900.587013888893</v>
      </c>
      <c r="F11484">
        <v>191.58</v>
      </c>
      <c r="G11484">
        <f>MONTH(E11484)</f>
        <v>6</v>
      </c>
      <c r="H11484">
        <f>YEAR(E11484)</f>
        <v>2017</v>
      </c>
    </row>
    <row r="11485" spans="1:8" x14ac:dyDescent="0.25">
      <c r="A11485" s="1">
        <v>10801</v>
      </c>
      <c r="B11485" t="s">
        <v>10304</v>
      </c>
      <c r="C11485" t="s">
        <v>105039</v>
      </c>
      <c r="D11485" t="s">
        <v>189475</v>
      </c>
      <c r="E11485" s="2">
        <v>42898.776053240741</v>
      </c>
      <c r="F11485">
        <v>58.36</v>
      </c>
      <c r="G11485">
        <f>MONTH(E11485)</f>
        <v>6</v>
      </c>
      <c r="H11485">
        <f>YEAR(E11485)</f>
        <v>2017</v>
      </c>
    </row>
    <row r="11486" spans="1:8" x14ac:dyDescent="0.25">
      <c r="A11486" s="1">
        <v>10842</v>
      </c>
      <c r="B11486" t="s">
        <v>10341</v>
      </c>
      <c r="C11486" t="s">
        <v>105076</v>
      </c>
      <c r="D11486" t="s">
        <v>189475</v>
      </c>
      <c r="E11486" s="2">
        <v>42898.423807870371</v>
      </c>
      <c r="F11486">
        <v>138.65</v>
      </c>
      <c r="G11486">
        <f>MONTH(E11486)</f>
        <v>6</v>
      </c>
      <c r="H11486">
        <f>YEAR(E11486)</f>
        <v>2017</v>
      </c>
    </row>
    <row r="11487" spans="1:8" x14ac:dyDescent="0.25">
      <c r="A11487" s="1">
        <v>10856</v>
      </c>
      <c r="B11487" t="s">
        <v>10355</v>
      </c>
      <c r="C11487" t="s">
        <v>105090</v>
      </c>
      <c r="D11487" t="s">
        <v>189475</v>
      </c>
      <c r="E11487" s="2">
        <v>42891.970185185193</v>
      </c>
      <c r="F11487">
        <v>154.66999999999999</v>
      </c>
      <c r="G11487">
        <f>MONTH(E11487)</f>
        <v>6</v>
      </c>
      <c r="H11487">
        <f>YEAR(E11487)</f>
        <v>2017</v>
      </c>
    </row>
    <row r="11488" spans="1:8" x14ac:dyDescent="0.25">
      <c r="A11488" s="1">
        <v>10866</v>
      </c>
      <c r="B11488" t="s">
        <v>10365</v>
      </c>
      <c r="C11488" t="s">
        <v>105100</v>
      </c>
      <c r="D11488" t="s">
        <v>189475</v>
      </c>
      <c r="E11488" s="2">
        <v>42909.76834490741</v>
      </c>
      <c r="F11488">
        <v>191.58</v>
      </c>
      <c r="G11488">
        <f>MONTH(E11488)</f>
        <v>6</v>
      </c>
      <c r="H11488">
        <f>YEAR(E11488)</f>
        <v>2017</v>
      </c>
    </row>
    <row r="11489" spans="1:8" x14ac:dyDescent="0.25">
      <c r="A11489" s="1">
        <v>10869</v>
      </c>
      <c r="B11489" t="s">
        <v>10368</v>
      </c>
      <c r="C11489" t="s">
        <v>105103</v>
      </c>
      <c r="D11489" t="s">
        <v>189475</v>
      </c>
      <c r="E11489" s="2">
        <v>42887.815092592587</v>
      </c>
      <c r="F11489">
        <v>25.84</v>
      </c>
      <c r="G11489">
        <f>MONTH(E11489)</f>
        <v>6</v>
      </c>
      <c r="H11489">
        <f>YEAR(E11489)</f>
        <v>2017</v>
      </c>
    </row>
    <row r="11490" spans="1:8" x14ac:dyDescent="0.25">
      <c r="A11490" s="1">
        <v>10872</v>
      </c>
      <c r="B11490" t="s">
        <v>10371</v>
      </c>
      <c r="C11490" t="s">
        <v>105106</v>
      </c>
      <c r="D11490" t="s">
        <v>189475</v>
      </c>
      <c r="E11490" s="2">
        <v>42908.499560185177</v>
      </c>
      <c r="F11490">
        <v>155.41999999999999</v>
      </c>
      <c r="G11490">
        <f>MONTH(E11490)</f>
        <v>6</v>
      </c>
      <c r="H11490">
        <f>YEAR(E11490)</f>
        <v>2017</v>
      </c>
    </row>
    <row r="11491" spans="1:8" x14ac:dyDescent="0.25">
      <c r="A11491" s="1">
        <v>10911</v>
      </c>
      <c r="B11491" t="s">
        <v>10407</v>
      </c>
      <c r="C11491" t="s">
        <v>105142</v>
      </c>
      <c r="D11491" t="s">
        <v>189475</v>
      </c>
      <c r="E11491" s="2">
        <v>42891.540254629632</v>
      </c>
      <c r="F11491">
        <v>36.35</v>
      </c>
      <c r="G11491">
        <f>MONTH(E11491)</f>
        <v>6</v>
      </c>
      <c r="H11491">
        <f>YEAR(E11491)</f>
        <v>2017</v>
      </c>
    </row>
    <row r="11492" spans="1:8" x14ac:dyDescent="0.25">
      <c r="A11492" s="1">
        <v>10954</v>
      </c>
      <c r="B11492" t="s">
        <v>10448</v>
      </c>
      <c r="C11492" t="s">
        <v>105183</v>
      </c>
      <c r="D11492" t="s">
        <v>189475</v>
      </c>
      <c r="E11492" s="2">
        <v>42916.569976851853</v>
      </c>
      <c r="F11492">
        <v>191.58</v>
      </c>
      <c r="G11492">
        <f>MONTH(E11492)</f>
        <v>6</v>
      </c>
      <c r="H11492">
        <f>YEAR(E11492)</f>
        <v>2017</v>
      </c>
    </row>
    <row r="11493" spans="1:8" x14ac:dyDescent="0.25">
      <c r="A11493" s="1">
        <v>10967</v>
      </c>
      <c r="B11493" t="s">
        <v>10460</v>
      </c>
      <c r="C11493" t="s">
        <v>105195</v>
      </c>
      <c r="D11493" t="s">
        <v>189475</v>
      </c>
      <c r="E11493" s="2">
        <v>42892.44226851852</v>
      </c>
      <c r="F11493">
        <v>191.58</v>
      </c>
      <c r="G11493">
        <f>MONTH(E11493)</f>
        <v>6</v>
      </c>
      <c r="H11493">
        <f>YEAR(E11493)</f>
        <v>2017</v>
      </c>
    </row>
    <row r="11494" spans="1:8" x14ac:dyDescent="0.25">
      <c r="A11494" s="1">
        <v>11019</v>
      </c>
      <c r="B11494" t="s">
        <v>10511</v>
      </c>
      <c r="C11494" t="s">
        <v>105246</v>
      </c>
      <c r="D11494" t="s">
        <v>189475</v>
      </c>
      <c r="E11494" s="2">
        <v>42895.672569444447</v>
      </c>
      <c r="F11494">
        <v>36.35</v>
      </c>
      <c r="G11494">
        <f>MONTH(E11494)</f>
        <v>6</v>
      </c>
      <c r="H11494">
        <f>YEAR(E11494)</f>
        <v>2017</v>
      </c>
    </row>
    <row r="11495" spans="1:8" x14ac:dyDescent="0.25">
      <c r="A11495" s="1">
        <v>11025</v>
      </c>
      <c r="B11495" t="s">
        <v>10517</v>
      </c>
      <c r="C11495" t="s">
        <v>105252</v>
      </c>
      <c r="D11495" t="s">
        <v>189475</v>
      </c>
      <c r="E11495" s="2">
        <v>42915.721805555557</v>
      </c>
      <c r="F11495">
        <v>154.66999999999999</v>
      </c>
      <c r="G11495">
        <f>MONTH(E11495)</f>
        <v>6</v>
      </c>
      <c r="H11495">
        <f>YEAR(E11495)</f>
        <v>2017</v>
      </c>
    </row>
    <row r="11496" spans="1:8" x14ac:dyDescent="0.25">
      <c r="A11496" s="1">
        <v>11053</v>
      </c>
      <c r="B11496" t="s">
        <v>10543</v>
      </c>
      <c r="C11496" t="s">
        <v>105278</v>
      </c>
      <c r="D11496" t="s">
        <v>189477</v>
      </c>
      <c r="E11496" s="2">
        <v>42909.867534722223</v>
      </c>
      <c r="F11496">
        <v>36.35</v>
      </c>
      <c r="G11496">
        <f>MONTH(E11496)</f>
        <v>6</v>
      </c>
      <c r="H11496">
        <f>YEAR(E11496)</f>
        <v>2017</v>
      </c>
    </row>
    <row r="11497" spans="1:8" x14ac:dyDescent="0.25">
      <c r="A11497" s="1">
        <v>11068</v>
      </c>
      <c r="B11497" t="s">
        <v>10558</v>
      </c>
      <c r="C11497" t="s">
        <v>105293</v>
      </c>
      <c r="D11497" t="s">
        <v>189475</v>
      </c>
      <c r="E11497" s="2">
        <v>42888.388194444437</v>
      </c>
      <c r="F11497">
        <v>154.66999999999999</v>
      </c>
      <c r="G11497">
        <f>MONTH(E11497)</f>
        <v>6</v>
      </c>
      <c r="H11497">
        <f>YEAR(E11497)</f>
        <v>2017</v>
      </c>
    </row>
    <row r="11498" spans="1:8" x14ac:dyDescent="0.25">
      <c r="A11498" s="1">
        <v>11071</v>
      </c>
      <c r="B11498" t="s">
        <v>10561</v>
      </c>
      <c r="C11498" t="s">
        <v>105296</v>
      </c>
      <c r="D11498" t="s">
        <v>189475</v>
      </c>
      <c r="E11498" s="2">
        <v>42905.733495370368</v>
      </c>
      <c r="F11498">
        <v>25.84</v>
      </c>
      <c r="G11498">
        <f>MONTH(E11498)</f>
        <v>6</v>
      </c>
      <c r="H11498">
        <f>YEAR(E11498)</f>
        <v>2017</v>
      </c>
    </row>
    <row r="11499" spans="1:8" x14ac:dyDescent="0.25">
      <c r="A11499" s="1">
        <v>11134</v>
      </c>
      <c r="B11499" t="s">
        <v>10621</v>
      </c>
      <c r="C11499" t="s">
        <v>105356</v>
      </c>
      <c r="D11499" t="s">
        <v>189475</v>
      </c>
      <c r="E11499" s="2">
        <v>42889.84480324074</v>
      </c>
      <c r="F11499">
        <v>138.65</v>
      </c>
      <c r="G11499">
        <f>MONTH(E11499)</f>
        <v>6</v>
      </c>
      <c r="H11499">
        <f>YEAR(E11499)</f>
        <v>2017</v>
      </c>
    </row>
    <row r="11500" spans="1:8" x14ac:dyDescent="0.25">
      <c r="A11500" s="1">
        <v>11183</v>
      </c>
      <c r="B11500" t="s">
        <v>10668</v>
      </c>
      <c r="C11500" t="s">
        <v>105403</v>
      </c>
      <c r="D11500" t="s">
        <v>189475</v>
      </c>
      <c r="E11500" s="2">
        <v>42897.690266203703</v>
      </c>
      <c r="F11500">
        <v>36.35</v>
      </c>
      <c r="G11500">
        <f>MONTH(E11500)</f>
        <v>6</v>
      </c>
      <c r="H11500">
        <f>YEAR(E11500)</f>
        <v>2017</v>
      </c>
    </row>
    <row r="11501" spans="1:8" x14ac:dyDescent="0.25">
      <c r="A11501" s="1">
        <v>11193</v>
      </c>
      <c r="B11501" t="s">
        <v>10677</v>
      </c>
      <c r="C11501" t="s">
        <v>105412</v>
      </c>
      <c r="D11501" t="s">
        <v>189475</v>
      </c>
      <c r="E11501" s="2">
        <v>42905.460104166668</v>
      </c>
      <c r="F11501">
        <v>36.35</v>
      </c>
      <c r="G11501">
        <f>MONTH(E11501)</f>
        <v>6</v>
      </c>
      <c r="H11501">
        <f>YEAR(E11501)</f>
        <v>2017</v>
      </c>
    </row>
    <row r="11502" spans="1:8" x14ac:dyDescent="0.25">
      <c r="A11502" s="1">
        <v>11238</v>
      </c>
      <c r="B11502" t="s">
        <v>10722</v>
      </c>
      <c r="C11502" t="s">
        <v>105457</v>
      </c>
      <c r="D11502" t="s">
        <v>189475</v>
      </c>
      <c r="E11502" s="2">
        <v>42892.793657407397</v>
      </c>
      <c r="F11502">
        <v>36.35</v>
      </c>
      <c r="G11502">
        <f>MONTH(E11502)</f>
        <v>6</v>
      </c>
      <c r="H11502">
        <f>YEAR(E11502)</f>
        <v>2017</v>
      </c>
    </row>
    <row r="11503" spans="1:8" x14ac:dyDescent="0.25">
      <c r="A11503" s="1">
        <v>11311</v>
      </c>
      <c r="B11503" t="s">
        <v>10788</v>
      </c>
      <c r="C11503" t="s">
        <v>105523</v>
      </c>
      <c r="D11503" t="s">
        <v>189475</v>
      </c>
      <c r="E11503" s="2">
        <v>42887.797569444447</v>
      </c>
      <c r="F11503">
        <v>154.66999999999999</v>
      </c>
      <c r="G11503">
        <f>MONTH(E11503)</f>
        <v>6</v>
      </c>
      <c r="H11503">
        <f>YEAR(E11503)</f>
        <v>2017</v>
      </c>
    </row>
    <row r="11504" spans="1:8" x14ac:dyDescent="0.25">
      <c r="A11504" s="1">
        <v>11410</v>
      </c>
      <c r="B11504" t="s">
        <v>10884</v>
      </c>
      <c r="C11504" t="s">
        <v>105619</v>
      </c>
      <c r="D11504" t="s">
        <v>189475</v>
      </c>
      <c r="E11504" s="2">
        <v>42887.555717592593</v>
      </c>
      <c r="F11504">
        <v>47.62</v>
      </c>
      <c r="G11504">
        <f>MONTH(E11504)</f>
        <v>6</v>
      </c>
      <c r="H11504">
        <f>YEAR(E11504)</f>
        <v>2017</v>
      </c>
    </row>
    <row r="11505" spans="1:8" x14ac:dyDescent="0.25">
      <c r="A11505" s="1">
        <v>11431</v>
      </c>
      <c r="B11505" t="s">
        <v>10905</v>
      </c>
      <c r="C11505" t="s">
        <v>105640</v>
      </c>
      <c r="D11505" t="s">
        <v>189475</v>
      </c>
      <c r="E11505" s="2">
        <v>42905.432604166657</v>
      </c>
      <c r="F11505">
        <v>191.58</v>
      </c>
      <c r="G11505">
        <f>MONTH(E11505)</f>
        <v>6</v>
      </c>
      <c r="H11505">
        <f>YEAR(E11505)</f>
        <v>2017</v>
      </c>
    </row>
    <row r="11506" spans="1:8" x14ac:dyDescent="0.25">
      <c r="A11506" s="1">
        <v>11460</v>
      </c>
      <c r="B11506" t="s">
        <v>10933</v>
      </c>
      <c r="C11506" t="s">
        <v>105668</v>
      </c>
      <c r="D11506" t="s">
        <v>189475</v>
      </c>
      <c r="E11506" s="2">
        <v>42894.915358796286</v>
      </c>
      <c r="F11506">
        <v>163.06</v>
      </c>
      <c r="G11506">
        <f>MONTH(E11506)</f>
        <v>6</v>
      </c>
      <c r="H11506">
        <f>YEAR(E11506)</f>
        <v>2017</v>
      </c>
    </row>
    <row r="11507" spans="1:8" x14ac:dyDescent="0.25">
      <c r="A11507" s="1">
        <v>11504</v>
      </c>
      <c r="B11507" t="s">
        <v>10975</v>
      </c>
      <c r="C11507" t="s">
        <v>105710</v>
      </c>
      <c r="D11507" t="s">
        <v>189475</v>
      </c>
      <c r="E11507" s="2">
        <v>42889.626956018517</v>
      </c>
      <c r="F11507">
        <v>191.58</v>
      </c>
      <c r="G11507">
        <f>MONTH(E11507)</f>
        <v>6</v>
      </c>
      <c r="H11507">
        <f>YEAR(E11507)</f>
        <v>2017</v>
      </c>
    </row>
    <row r="11508" spans="1:8" x14ac:dyDescent="0.25">
      <c r="A11508" s="1">
        <v>11616</v>
      </c>
      <c r="B11508" t="s">
        <v>11083</v>
      </c>
      <c r="C11508" t="s">
        <v>105818</v>
      </c>
      <c r="D11508" t="s">
        <v>189475</v>
      </c>
      <c r="E11508" s="2">
        <v>42899.792719907397</v>
      </c>
      <c r="F11508">
        <v>36.35</v>
      </c>
      <c r="G11508">
        <f>MONTH(E11508)</f>
        <v>6</v>
      </c>
      <c r="H11508">
        <f>YEAR(E11508)</f>
        <v>2017</v>
      </c>
    </row>
    <row r="11509" spans="1:8" x14ac:dyDescent="0.25">
      <c r="A11509" s="1">
        <v>11619</v>
      </c>
      <c r="B11509" t="s">
        <v>11086</v>
      </c>
      <c r="C11509" t="s">
        <v>105821</v>
      </c>
      <c r="D11509" t="s">
        <v>189475</v>
      </c>
      <c r="E11509" s="2">
        <v>42902.953657407408</v>
      </c>
      <c r="F11509">
        <v>36.35</v>
      </c>
      <c r="G11509">
        <f>MONTH(E11509)</f>
        <v>6</v>
      </c>
      <c r="H11509">
        <f>YEAR(E11509)</f>
        <v>2017</v>
      </c>
    </row>
    <row r="11510" spans="1:8" x14ac:dyDescent="0.25">
      <c r="A11510" s="1">
        <v>11630</v>
      </c>
      <c r="B11510" t="s">
        <v>11097</v>
      </c>
      <c r="C11510" t="s">
        <v>105832</v>
      </c>
      <c r="D11510" t="s">
        <v>189475</v>
      </c>
      <c r="E11510" s="2">
        <v>42904.593391203707</v>
      </c>
      <c r="F11510">
        <v>25.84</v>
      </c>
      <c r="G11510">
        <f>MONTH(E11510)</f>
        <v>6</v>
      </c>
      <c r="H11510">
        <f>YEAR(E11510)</f>
        <v>2017</v>
      </c>
    </row>
    <row r="11511" spans="1:8" x14ac:dyDescent="0.25">
      <c r="A11511" s="1">
        <v>11662</v>
      </c>
      <c r="B11511" t="s">
        <v>11129</v>
      </c>
      <c r="C11511" t="s">
        <v>105864</v>
      </c>
      <c r="D11511" t="s">
        <v>189475</v>
      </c>
      <c r="E11511" s="2">
        <v>42904.433703703697</v>
      </c>
      <c r="F11511">
        <v>36.35</v>
      </c>
      <c r="G11511">
        <f>MONTH(E11511)</f>
        <v>6</v>
      </c>
      <c r="H11511">
        <f>YEAR(E11511)</f>
        <v>2017</v>
      </c>
    </row>
    <row r="11512" spans="1:8" x14ac:dyDescent="0.25">
      <c r="A11512" s="1">
        <v>11718</v>
      </c>
      <c r="B11512" t="s">
        <v>11180</v>
      </c>
      <c r="C11512" t="s">
        <v>105915</v>
      </c>
      <c r="D11512" t="s">
        <v>189475</v>
      </c>
      <c r="E11512" s="2">
        <v>42892.825798611113</v>
      </c>
      <c r="F11512">
        <v>47.62</v>
      </c>
      <c r="G11512">
        <f>MONTH(E11512)</f>
        <v>6</v>
      </c>
      <c r="H11512">
        <f>YEAR(E11512)</f>
        <v>2017</v>
      </c>
    </row>
    <row r="11513" spans="1:8" x14ac:dyDescent="0.25">
      <c r="A11513" s="1">
        <v>11747</v>
      </c>
      <c r="B11513" t="s">
        <v>11207</v>
      </c>
      <c r="C11513" t="s">
        <v>105942</v>
      </c>
      <c r="D11513" t="s">
        <v>189477</v>
      </c>
      <c r="E11513" s="2">
        <v>42907.769224537027</v>
      </c>
      <c r="F11513">
        <v>154.66999999999999</v>
      </c>
      <c r="G11513">
        <f>MONTH(E11513)</f>
        <v>6</v>
      </c>
      <c r="H11513">
        <f>YEAR(E11513)</f>
        <v>2017</v>
      </c>
    </row>
    <row r="11514" spans="1:8" x14ac:dyDescent="0.25">
      <c r="A11514" s="1">
        <v>11763</v>
      </c>
      <c r="B11514" t="s">
        <v>11220</v>
      </c>
      <c r="C11514" t="s">
        <v>105955</v>
      </c>
      <c r="D11514" t="s">
        <v>189475</v>
      </c>
      <c r="E11514" s="2">
        <v>42899.994328703702</v>
      </c>
      <c r="F11514">
        <v>138.65</v>
      </c>
      <c r="G11514">
        <f>MONTH(E11514)</f>
        <v>6</v>
      </c>
      <c r="H11514">
        <f>YEAR(E11514)</f>
        <v>2017</v>
      </c>
    </row>
    <row r="11515" spans="1:8" x14ac:dyDescent="0.25">
      <c r="A11515" s="1">
        <v>11789</v>
      </c>
      <c r="B11515" t="s">
        <v>11243</v>
      </c>
      <c r="C11515" t="s">
        <v>105978</v>
      </c>
      <c r="D11515" t="s">
        <v>189475</v>
      </c>
      <c r="E11515" s="2">
        <v>42892.817650462966</v>
      </c>
      <c r="F11515">
        <v>154.66999999999999</v>
      </c>
      <c r="G11515">
        <f>MONTH(E11515)</f>
        <v>6</v>
      </c>
      <c r="H11515">
        <f>YEAR(E11515)</f>
        <v>2017</v>
      </c>
    </row>
    <row r="11516" spans="1:8" x14ac:dyDescent="0.25">
      <c r="A11516" s="1">
        <v>11790</v>
      </c>
      <c r="B11516" t="s">
        <v>11244</v>
      </c>
      <c r="C11516" t="s">
        <v>105979</v>
      </c>
      <c r="D11516" t="s">
        <v>189475</v>
      </c>
      <c r="E11516" s="2">
        <v>42887.55810185185</v>
      </c>
      <c r="F11516">
        <v>191.58</v>
      </c>
      <c r="G11516">
        <f>MONTH(E11516)</f>
        <v>6</v>
      </c>
      <c r="H11516">
        <f>YEAR(E11516)</f>
        <v>2017</v>
      </c>
    </row>
    <row r="11517" spans="1:8" x14ac:dyDescent="0.25">
      <c r="A11517" s="1">
        <v>11796</v>
      </c>
      <c r="B11517" t="s">
        <v>11249</v>
      </c>
      <c r="C11517" t="s">
        <v>105984</v>
      </c>
      <c r="D11517" t="s">
        <v>189475</v>
      </c>
      <c r="E11517" s="2">
        <v>42896.723078703697</v>
      </c>
      <c r="F11517">
        <v>191.58</v>
      </c>
      <c r="G11517">
        <f>MONTH(E11517)</f>
        <v>6</v>
      </c>
      <c r="H11517">
        <f>YEAR(E11517)</f>
        <v>2017</v>
      </c>
    </row>
    <row r="11518" spans="1:8" x14ac:dyDescent="0.25">
      <c r="A11518" s="1">
        <v>11842</v>
      </c>
      <c r="B11518" t="s">
        <v>11293</v>
      </c>
      <c r="C11518" t="s">
        <v>106028</v>
      </c>
      <c r="D11518" t="s">
        <v>189475</v>
      </c>
      <c r="E11518" s="2">
        <v>42897.439050925917</v>
      </c>
      <c r="F11518">
        <v>36.35</v>
      </c>
      <c r="G11518">
        <f>MONTH(E11518)</f>
        <v>6</v>
      </c>
      <c r="H11518">
        <f>YEAR(E11518)</f>
        <v>2017</v>
      </c>
    </row>
    <row r="11519" spans="1:8" x14ac:dyDescent="0.25">
      <c r="A11519" s="1">
        <v>11875</v>
      </c>
      <c r="B11519" t="s">
        <v>11324</v>
      </c>
      <c r="C11519" t="s">
        <v>106059</v>
      </c>
      <c r="D11519" t="s">
        <v>189475</v>
      </c>
      <c r="E11519" s="2">
        <v>42916.460949074077</v>
      </c>
      <c r="F11519">
        <v>154.66999999999999</v>
      </c>
      <c r="G11519">
        <f>MONTH(E11519)</f>
        <v>6</v>
      </c>
      <c r="H11519">
        <f>YEAR(E11519)</f>
        <v>2017</v>
      </c>
    </row>
    <row r="11520" spans="1:8" x14ac:dyDescent="0.25">
      <c r="A11520" s="1">
        <v>11920</v>
      </c>
      <c r="B11520" t="s">
        <v>11365</v>
      </c>
      <c r="C11520" t="s">
        <v>106100</v>
      </c>
      <c r="D11520" t="s">
        <v>189475</v>
      </c>
      <c r="E11520" s="2">
        <v>42892.546851851846</v>
      </c>
      <c r="F11520">
        <v>191.58</v>
      </c>
      <c r="G11520">
        <f>MONTH(E11520)</f>
        <v>6</v>
      </c>
      <c r="H11520">
        <f>YEAR(E11520)</f>
        <v>2017</v>
      </c>
    </row>
    <row r="11521" spans="1:8" x14ac:dyDescent="0.25">
      <c r="A11521" s="1">
        <v>11936</v>
      </c>
      <c r="B11521" t="s">
        <v>11380</v>
      </c>
      <c r="C11521" t="s">
        <v>106115</v>
      </c>
      <c r="D11521" t="s">
        <v>189475</v>
      </c>
      <c r="E11521" s="2">
        <v>42905.0312962963</v>
      </c>
      <c r="F11521">
        <v>36.35</v>
      </c>
      <c r="G11521">
        <f>MONTH(E11521)</f>
        <v>6</v>
      </c>
      <c r="H11521">
        <f>YEAR(E11521)</f>
        <v>2017</v>
      </c>
    </row>
    <row r="11522" spans="1:8" x14ac:dyDescent="0.25">
      <c r="A11522" s="1">
        <v>11938</v>
      </c>
      <c r="B11522" t="s">
        <v>11382</v>
      </c>
      <c r="C11522" t="s">
        <v>106117</v>
      </c>
      <c r="D11522" t="s">
        <v>189475</v>
      </c>
      <c r="E11522" s="2">
        <v>42908.609074074076</v>
      </c>
      <c r="F11522">
        <v>153.96</v>
      </c>
      <c r="G11522">
        <f>MONTH(E11522)</f>
        <v>6</v>
      </c>
      <c r="H11522">
        <f>YEAR(E11522)</f>
        <v>2017</v>
      </c>
    </row>
    <row r="11523" spans="1:8" x14ac:dyDescent="0.25">
      <c r="A11523" s="1">
        <v>12000</v>
      </c>
      <c r="B11523" t="s">
        <v>11435</v>
      </c>
      <c r="C11523" t="s">
        <v>106170</v>
      </c>
      <c r="D11523" t="s">
        <v>189475</v>
      </c>
      <c r="E11523" s="2">
        <v>42899.488819444443</v>
      </c>
      <c r="F11523">
        <v>36.35</v>
      </c>
      <c r="G11523">
        <f>MONTH(E11523)</f>
        <v>6</v>
      </c>
      <c r="H11523">
        <f>YEAR(E11523)</f>
        <v>2017</v>
      </c>
    </row>
    <row r="11524" spans="1:8" x14ac:dyDescent="0.25">
      <c r="A11524" s="1">
        <v>12067</v>
      </c>
      <c r="B11524" t="s">
        <v>11498</v>
      </c>
      <c r="C11524" t="s">
        <v>106233</v>
      </c>
      <c r="D11524" t="s">
        <v>189475</v>
      </c>
      <c r="E11524" s="2">
        <v>42894.429085648153</v>
      </c>
      <c r="F11524">
        <v>25.84</v>
      </c>
      <c r="G11524">
        <f>MONTH(E11524)</f>
        <v>6</v>
      </c>
      <c r="H11524">
        <f>YEAR(E11524)</f>
        <v>2017</v>
      </c>
    </row>
    <row r="11525" spans="1:8" x14ac:dyDescent="0.25">
      <c r="A11525" s="1">
        <v>12078</v>
      </c>
      <c r="B11525" t="s">
        <v>11509</v>
      </c>
      <c r="C11525" t="s">
        <v>106244</v>
      </c>
      <c r="D11525" t="s">
        <v>189475</v>
      </c>
      <c r="E11525" s="2">
        <v>42892.663715277777</v>
      </c>
      <c r="F11525">
        <v>191.58</v>
      </c>
      <c r="G11525">
        <f>MONTH(E11525)</f>
        <v>6</v>
      </c>
      <c r="H11525">
        <f>YEAR(E11525)</f>
        <v>2017</v>
      </c>
    </row>
    <row r="11526" spans="1:8" x14ac:dyDescent="0.25">
      <c r="A11526" s="1">
        <v>12091</v>
      </c>
      <c r="B11526" t="s">
        <v>11522</v>
      </c>
      <c r="C11526" t="s">
        <v>106257</v>
      </c>
      <c r="D11526" t="s">
        <v>189475</v>
      </c>
      <c r="E11526" s="2">
        <v>42912.76834490741</v>
      </c>
      <c r="F11526">
        <v>138.65</v>
      </c>
      <c r="G11526">
        <f>MONTH(E11526)</f>
        <v>6</v>
      </c>
      <c r="H11526">
        <f>YEAR(E11526)</f>
        <v>2017</v>
      </c>
    </row>
    <row r="11527" spans="1:8" x14ac:dyDescent="0.25">
      <c r="A11527" s="1">
        <v>12112</v>
      </c>
      <c r="B11527" t="s">
        <v>11542</v>
      </c>
      <c r="C11527" t="s">
        <v>106277</v>
      </c>
      <c r="D11527" t="s">
        <v>189475</v>
      </c>
      <c r="E11527" s="2">
        <v>42901.517812500002</v>
      </c>
      <c r="F11527">
        <v>153.96</v>
      </c>
      <c r="G11527">
        <f>MONTH(E11527)</f>
        <v>6</v>
      </c>
      <c r="H11527">
        <f>YEAR(E11527)</f>
        <v>2017</v>
      </c>
    </row>
    <row r="11528" spans="1:8" x14ac:dyDescent="0.25">
      <c r="A11528" s="1">
        <v>12123</v>
      </c>
      <c r="B11528" t="s">
        <v>11553</v>
      </c>
      <c r="C11528" t="s">
        <v>106288</v>
      </c>
      <c r="D11528" t="s">
        <v>189475</v>
      </c>
      <c r="E11528" s="2">
        <v>42901.610914351862</v>
      </c>
      <c r="F11528">
        <v>36.35</v>
      </c>
      <c r="G11528">
        <f>MONTH(E11528)</f>
        <v>6</v>
      </c>
      <c r="H11528">
        <f>YEAR(E11528)</f>
        <v>2017</v>
      </c>
    </row>
    <row r="11529" spans="1:8" x14ac:dyDescent="0.25">
      <c r="A11529" s="1">
        <v>12158</v>
      </c>
      <c r="B11529" t="s">
        <v>11587</v>
      </c>
      <c r="C11529" t="s">
        <v>106322</v>
      </c>
      <c r="D11529" t="s">
        <v>189475</v>
      </c>
      <c r="E11529" s="2">
        <v>42914.83935185185</v>
      </c>
      <c r="F11529">
        <v>58.36</v>
      </c>
      <c r="G11529">
        <f>MONTH(E11529)</f>
        <v>6</v>
      </c>
      <c r="H11529">
        <f>YEAR(E11529)</f>
        <v>2017</v>
      </c>
    </row>
    <row r="11530" spans="1:8" x14ac:dyDescent="0.25">
      <c r="A11530" s="1">
        <v>12249</v>
      </c>
      <c r="B11530" t="s">
        <v>11674</v>
      </c>
      <c r="C11530" t="s">
        <v>106409</v>
      </c>
      <c r="D11530" t="s">
        <v>189475</v>
      </c>
      <c r="E11530" s="2">
        <v>42904.817199074067</v>
      </c>
      <c r="F11530">
        <v>191.58</v>
      </c>
      <c r="G11530">
        <f>MONTH(E11530)</f>
        <v>6</v>
      </c>
      <c r="H11530">
        <f>YEAR(E11530)</f>
        <v>2017</v>
      </c>
    </row>
    <row r="11531" spans="1:8" x14ac:dyDescent="0.25">
      <c r="A11531" s="1">
        <v>12328</v>
      </c>
      <c r="B11531" t="s">
        <v>11748</v>
      </c>
      <c r="C11531" t="s">
        <v>106483</v>
      </c>
      <c r="D11531" t="s">
        <v>189475</v>
      </c>
      <c r="E11531" s="2">
        <v>42916.585590277777</v>
      </c>
      <c r="F11531">
        <v>191.58</v>
      </c>
      <c r="G11531">
        <f>MONTH(E11531)</f>
        <v>6</v>
      </c>
      <c r="H11531">
        <f>YEAR(E11531)</f>
        <v>2017</v>
      </c>
    </row>
    <row r="11532" spans="1:8" x14ac:dyDescent="0.25">
      <c r="A11532" s="1">
        <v>12347</v>
      </c>
      <c r="B11532" t="s">
        <v>11767</v>
      </c>
      <c r="C11532" t="s">
        <v>106502</v>
      </c>
      <c r="D11532" t="s">
        <v>189475</v>
      </c>
      <c r="E11532" s="2">
        <v>42904.4841087963</v>
      </c>
      <c r="F11532">
        <v>163.06</v>
      </c>
      <c r="G11532">
        <f>MONTH(E11532)</f>
        <v>6</v>
      </c>
      <c r="H11532">
        <f>YEAR(E11532)</f>
        <v>2017</v>
      </c>
    </row>
    <row r="11533" spans="1:8" x14ac:dyDescent="0.25">
      <c r="A11533" s="1">
        <v>12378</v>
      </c>
      <c r="B11533" t="s">
        <v>11795</v>
      </c>
      <c r="C11533" t="s">
        <v>106530</v>
      </c>
      <c r="D11533" t="s">
        <v>189475</v>
      </c>
      <c r="E11533" s="2">
        <v>42908.498287037037</v>
      </c>
      <c r="F11533">
        <v>36.35</v>
      </c>
      <c r="G11533">
        <f>MONTH(E11533)</f>
        <v>6</v>
      </c>
      <c r="H11533">
        <f>YEAR(E11533)</f>
        <v>2017</v>
      </c>
    </row>
    <row r="11534" spans="1:8" x14ac:dyDescent="0.25">
      <c r="A11534" s="1">
        <v>12380</v>
      </c>
      <c r="B11534" t="s">
        <v>11796</v>
      </c>
      <c r="C11534" t="s">
        <v>106531</v>
      </c>
      <c r="D11534" t="s">
        <v>189475</v>
      </c>
      <c r="E11534" s="2">
        <v>42905.416643518518</v>
      </c>
      <c r="F11534">
        <v>191.58</v>
      </c>
      <c r="G11534">
        <f>MONTH(E11534)</f>
        <v>6</v>
      </c>
      <c r="H11534">
        <f>YEAR(E11534)</f>
        <v>2017</v>
      </c>
    </row>
    <row r="11535" spans="1:8" x14ac:dyDescent="0.25">
      <c r="A11535" s="1">
        <v>12468</v>
      </c>
      <c r="B11535" t="s">
        <v>11883</v>
      </c>
      <c r="C11535" t="s">
        <v>106618</v>
      </c>
      <c r="D11535" t="s">
        <v>189475</v>
      </c>
      <c r="E11535" s="2">
        <v>42909.302534722221</v>
      </c>
      <c r="F11535">
        <v>154.66999999999999</v>
      </c>
      <c r="G11535">
        <f>MONTH(E11535)</f>
        <v>6</v>
      </c>
      <c r="H11535">
        <f>YEAR(E11535)</f>
        <v>2017</v>
      </c>
    </row>
    <row r="11536" spans="1:8" x14ac:dyDescent="0.25">
      <c r="A11536" s="1">
        <v>12535</v>
      </c>
      <c r="B11536" t="s">
        <v>11947</v>
      </c>
      <c r="C11536" t="s">
        <v>106682</v>
      </c>
      <c r="D11536" t="s">
        <v>189475</v>
      </c>
      <c r="E11536" s="2">
        <v>42887.56009259259</v>
      </c>
      <c r="F11536">
        <v>153.96</v>
      </c>
      <c r="G11536">
        <f>MONTH(E11536)</f>
        <v>6</v>
      </c>
      <c r="H11536">
        <f>YEAR(E11536)</f>
        <v>2017</v>
      </c>
    </row>
    <row r="11537" spans="1:8" x14ac:dyDescent="0.25">
      <c r="A11537" s="1">
        <v>12670</v>
      </c>
      <c r="B11537" t="s">
        <v>12075</v>
      </c>
      <c r="C11537" t="s">
        <v>106810</v>
      </c>
      <c r="D11537" t="s">
        <v>189475</v>
      </c>
      <c r="E11537" s="2">
        <v>42913.899594907409</v>
      </c>
      <c r="F11537">
        <v>36.35</v>
      </c>
      <c r="G11537">
        <f>MONTH(E11537)</f>
        <v>6</v>
      </c>
      <c r="H11537">
        <f>YEAR(E11537)</f>
        <v>2017</v>
      </c>
    </row>
    <row r="11538" spans="1:8" x14ac:dyDescent="0.25">
      <c r="A11538" s="1">
        <v>12722</v>
      </c>
      <c r="B11538" t="s">
        <v>12125</v>
      </c>
      <c r="C11538" t="s">
        <v>106860</v>
      </c>
      <c r="D11538" t="s">
        <v>189475</v>
      </c>
      <c r="E11538" s="2">
        <v>42897.715185185189</v>
      </c>
      <c r="F11538">
        <v>191.58</v>
      </c>
      <c r="G11538">
        <f>MONTH(E11538)</f>
        <v>6</v>
      </c>
      <c r="H11538">
        <f>YEAR(E11538)</f>
        <v>2017</v>
      </c>
    </row>
    <row r="11539" spans="1:8" x14ac:dyDescent="0.25">
      <c r="A11539" s="1">
        <v>12794</v>
      </c>
      <c r="B11539" t="s">
        <v>12193</v>
      </c>
      <c r="C11539" t="s">
        <v>106928</v>
      </c>
      <c r="D11539" t="s">
        <v>189475</v>
      </c>
      <c r="E11539" s="2">
        <v>42889.496631944443</v>
      </c>
      <c r="F11539">
        <v>191.58</v>
      </c>
      <c r="G11539">
        <f>MONTH(E11539)</f>
        <v>6</v>
      </c>
      <c r="H11539">
        <f>YEAR(E11539)</f>
        <v>2017</v>
      </c>
    </row>
    <row r="11540" spans="1:8" x14ac:dyDescent="0.25">
      <c r="A11540" s="1">
        <v>12814</v>
      </c>
      <c r="B11540" t="s">
        <v>12213</v>
      </c>
      <c r="C11540" t="s">
        <v>106948</v>
      </c>
      <c r="D11540" t="s">
        <v>189475</v>
      </c>
      <c r="E11540" s="2">
        <v>42915.973923611113</v>
      </c>
      <c r="F11540">
        <v>163.06</v>
      </c>
      <c r="G11540">
        <f>MONTH(E11540)</f>
        <v>6</v>
      </c>
      <c r="H11540">
        <f>YEAR(E11540)</f>
        <v>2017</v>
      </c>
    </row>
    <row r="11541" spans="1:8" x14ac:dyDescent="0.25">
      <c r="A11541" s="1">
        <v>12820</v>
      </c>
      <c r="B11541" t="s">
        <v>12218</v>
      </c>
      <c r="C11541" t="s">
        <v>106953</v>
      </c>
      <c r="D11541" t="s">
        <v>189475</v>
      </c>
      <c r="E11541" s="2">
        <v>42899.760833333326</v>
      </c>
      <c r="F11541">
        <v>191.58</v>
      </c>
      <c r="G11541">
        <f>MONTH(E11541)</f>
        <v>6</v>
      </c>
      <c r="H11541">
        <f>YEAR(E11541)</f>
        <v>2017</v>
      </c>
    </row>
    <row r="11542" spans="1:8" x14ac:dyDescent="0.25">
      <c r="A11542" s="1">
        <v>12826</v>
      </c>
      <c r="B11542" t="s">
        <v>12224</v>
      </c>
      <c r="C11542" t="s">
        <v>106959</v>
      </c>
      <c r="D11542" t="s">
        <v>189475</v>
      </c>
      <c r="E11542" s="2">
        <v>42908.468298611107</v>
      </c>
      <c r="F11542">
        <v>155.41999999999999</v>
      </c>
      <c r="G11542">
        <f>MONTH(E11542)</f>
        <v>6</v>
      </c>
      <c r="H11542">
        <f>YEAR(E11542)</f>
        <v>2017</v>
      </c>
    </row>
    <row r="11543" spans="1:8" x14ac:dyDescent="0.25">
      <c r="A11543" s="1">
        <v>12848</v>
      </c>
      <c r="B11543" t="s">
        <v>12243</v>
      </c>
      <c r="C11543" t="s">
        <v>106978</v>
      </c>
      <c r="D11543" t="s">
        <v>189475</v>
      </c>
      <c r="E11543" s="2">
        <v>42899.76829861111</v>
      </c>
      <c r="F11543">
        <v>25.84</v>
      </c>
      <c r="G11543">
        <f>MONTH(E11543)</f>
        <v>6</v>
      </c>
      <c r="H11543">
        <f>YEAR(E11543)</f>
        <v>2017</v>
      </c>
    </row>
    <row r="11544" spans="1:8" x14ac:dyDescent="0.25">
      <c r="A11544" s="1">
        <v>12899</v>
      </c>
      <c r="B11544" t="s">
        <v>12293</v>
      </c>
      <c r="C11544" t="s">
        <v>107028</v>
      </c>
      <c r="D11544" t="s">
        <v>189475</v>
      </c>
      <c r="E11544" s="2">
        <v>42895.786770833343</v>
      </c>
      <c r="F11544">
        <v>36.35</v>
      </c>
      <c r="G11544">
        <f>MONTH(E11544)</f>
        <v>6</v>
      </c>
      <c r="H11544">
        <f>YEAR(E11544)</f>
        <v>2017</v>
      </c>
    </row>
    <row r="11545" spans="1:8" x14ac:dyDescent="0.25">
      <c r="A11545" s="1">
        <v>12978</v>
      </c>
      <c r="B11545" t="s">
        <v>12369</v>
      </c>
      <c r="C11545" t="s">
        <v>107104</v>
      </c>
      <c r="D11545" t="s">
        <v>189479</v>
      </c>
      <c r="E11545" s="2">
        <v>42915.382372685177</v>
      </c>
      <c r="F11545">
        <v>154.66999999999999</v>
      </c>
      <c r="G11545">
        <f>MONTH(E11545)</f>
        <v>6</v>
      </c>
      <c r="H11545">
        <f>YEAR(E11545)</f>
        <v>2017</v>
      </c>
    </row>
    <row r="11546" spans="1:8" x14ac:dyDescent="0.25">
      <c r="A11546" s="1">
        <v>13019</v>
      </c>
      <c r="B11546" t="s">
        <v>12410</v>
      </c>
      <c r="C11546" t="s">
        <v>107145</v>
      </c>
      <c r="D11546" t="s">
        <v>189475</v>
      </c>
      <c r="E11546" s="2">
        <v>42897.380104166667</v>
      </c>
      <c r="F11546">
        <v>36.35</v>
      </c>
      <c r="G11546">
        <f>MONTH(E11546)</f>
        <v>6</v>
      </c>
      <c r="H11546">
        <f>YEAR(E11546)</f>
        <v>2017</v>
      </c>
    </row>
    <row r="11547" spans="1:8" x14ac:dyDescent="0.25">
      <c r="A11547" s="1">
        <v>13022</v>
      </c>
      <c r="B11547" t="s">
        <v>12413</v>
      </c>
      <c r="C11547" t="s">
        <v>107148</v>
      </c>
      <c r="D11547" t="s">
        <v>189475</v>
      </c>
      <c r="E11547" s="2">
        <v>42897.64271990741</v>
      </c>
      <c r="F11547">
        <v>154.66999999999999</v>
      </c>
      <c r="G11547">
        <f>MONTH(E11547)</f>
        <v>6</v>
      </c>
      <c r="H11547">
        <f>YEAR(E11547)</f>
        <v>2017</v>
      </c>
    </row>
    <row r="11548" spans="1:8" x14ac:dyDescent="0.25">
      <c r="A11548" s="1">
        <v>13024</v>
      </c>
      <c r="B11548" t="s">
        <v>12415</v>
      </c>
      <c r="C11548" t="s">
        <v>107150</v>
      </c>
      <c r="D11548" t="s">
        <v>189475</v>
      </c>
      <c r="E11548" s="2">
        <v>42897.601168981477</v>
      </c>
      <c r="F11548">
        <v>36.35</v>
      </c>
      <c r="G11548">
        <f>MONTH(E11548)</f>
        <v>6</v>
      </c>
      <c r="H11548">
        <f>YEAR(E11548)</f>
        <v>2017</v>
      </c>
    </row>
    <row r="11549" spans="1:8" x14ac:dyDescent="0.25">
      <c r="A11549" s="1">
        <v>13031</v>
      </c>
      <c r="B11549" t="s">
        <v>12422</v>
      </c>
      <c r="C11549" t="s">
        <v>107157</v>
      </c>
      <c r="D11549" t="s">
        <v>189475</v>
      </c>
      <c r="E11549" s="2">
        <v>42899.371574074074</v>
      </c>
      <c r="F11549">
        <v>191.58</v>
      </c>
      <c r="G11549">
        <f>MONTH(E11549)</f>
        <v>6</v>
      </c>
      <c r="H11549">
        <f>YEAR(E11549)</f>
        <v>2017</v>
      </c>
    </row>
    <row r="11550" spans="1:8" x14ac:dyDescent="0.25">
      <c r="A11550" s="1">
        <v>13077</v>
      </c>
      <c r="B11550" t="s">
        <v>12465</v>
      </c>
      <c r="C11550" t="s">
        <v>107200</v>
      </c>
      <c r="D11550" t="s">
        <v>189475</v>
      </c>
      <c r="E11550" s="2">
        <v>42915.631643518522</v>
      </c>
      <c r="F11550">
        <v>36.35</v>
      </c>
      <c r="G11550">
        <f>MONTH(E11550)</f>
        <v>6</v>
      </c>
      <c r="H11550">
        <f>YEAR(E11550)</f>
        <v>2017</v>
      </c>
    </row>
    <row r="11551" spans="1:8" x14ac:dyDescent="0.25">
      <c r="A11551" s="1">
        <v>13103</v>
      </c>
      <c r="B11551" t="s">
        <v>12491</v>
      </c>
      <c r="C11551" t="s">
        <v>107226</v>
      </c>
      <c r="D11551" t="s">
        <v>189480</v>
      </c>
      <c r="E11551" s="2">
        <v>42895.428020833337</v>
      </c>
      <c r="F11551">
        <v>154.66999999999999</v>
      </c>
      <c r="G11551">
        <f>MONTH(E11551)</f>
        <v>6</v>
      </c>
      <c r="H11551">
        <f>YEAR(E11551)</f>
        <v>2017</v>
      </c>
    </row>
    <row r="11552" spans="1:8" x14ac:dyDescent="0.25">
      <c r="A11552" s="1">
        <v>13104</v>
      </c>
      <c r="B11552" t="s">
        <v>12492</v>
      </c>
      <c r="C11552" t="s">
        <v>107227</v>
      </c>
      <c r="D11552" t="s">
        <v>189475</v>
      </c>
      <c r="E11552" s="2">
        <v>42895.508310185192</v>
      </c>
      <c r="F11552">
        <v>36.35</v>
      </c>
      <c r="G11552">
        <f>MONTH(E11552)</f>
        <v>6</v>
      </c>
      <c r="H11552">
        <f>YEAR(E11552)</f>
        <v>2017</v>
      </c>
    </row>
    <row r="11553" spans="1:8" x14ac:dyDescent="0.25">
      <c r="A11553" s="1">
        <v>13119</v>
      </c>
      <c r="B11553" t="s">
        <v>12506</v>
      </c>
      <c r="C11553" t="s">
        <v>107241</v>
      </c>
      <c r="D11553" t="s">
        <v>189475</v>
      </c>
      <c r="E11553" s="2">
        <v>42889.502268518518</v>
      </c>
      <c r="F11553">
        <v>191.58</v>
      </c>
      <c r="G11553">
        <f>MONTH(E11553)</f>
        <v>6</v>
      </c>
      <c r="H11553">
        <f>YEAR(E11553)</f>
        <v>2017</v>
      </c>
    </row>
    <row r="11554" spans="1:8" x14ac:dyDescent="0.25">
      <c r="A11554" s="1">
        <v>13162</v>
      </c>
      <c r="B11554" t="s">
        <v>12545</v>
      </c>
      <c r="C11554" t="s">
        <v>107280</v>
      </c>
      <c r="D11554" t="s">
        <v>189479</v>
      </c>
      <c r="E11554" s="2">
        <v>42897.73636574074</v>
      </c>
      <c r="F11554">
        <v>153.96</v>
      </c>
      <c r="G11554">
        <f>MONTH(E11554)</f>
        <v>6</v>
      </c>
      <c r="H11554">
        <f>YEAR(E11554)</f>
        <v>2017</v>
      </c>
    </row>
    <row r="11555" spans="1:8" x14ac:dyDescent="0.25">
      <c r="A11555" s="1">
        <v>13243</v>
      </c>
      <c r="B11555" t="s">
        <v>12620</v>
      </c>
      <c r="C11555" t="s">
        <v>107355</v>
      </c>
      <c r="D11555" t="s">
        <v>189475</v>
      </c>
      <c r="E11555" s="2">
        <v>42898.588356481479</v>
      </c>
      <c r="F11555">
        <v>47.62</v>
      </c>
      <c r="G11555">
        <f>MONTH(E11555)</f>
        <v>6</v>
      </c>
      <c r="H11555">
        <f>YEAR(E11555)</f>
        <v>2017</v>
      </c>
    </row>
    <row r="11556" spans="1:8" x14ac:dyDescent="0.25">
      <c r="A11556" s="1">
        <v>13272</v>
      </c>
      <c r="B11556" t="s">
        <v>12649</v>
      </c>
      <c r="C11556" t="s">
        <v>107384</v>
      </c>
      <c r="D11556" t="s">
        <v>189475</v>
      </c>
      <c r="E11556" s="2">
        <v>42890.437094907407</v>
      </c>
      <c r="F11556">
        <v>36.35</v>
      </c>
      <c r="G11556">
        <f>MONTH(E11556)</f>
        <v>6</v>
      </c>
      <c r="H11556">
        <f>YEAR(E11556)</f>
        <v>2017</v>
      </c>
    </row>
    <row r="11557" spans="1:8" x14ac:dyDescent="0.25">
      <c r="A11557" s="1">
        <v>13279</v>
      </c>
      <c r="B11557" t="s">
        <v>12656</v>
      </c>
      <c r="C11557" t="s">
        <v>107391</v>
      </c>
      <c r="D11557" t="s">
        <v>189475</v>
      </c>
      <c r="E11557" s="2">
        <v>42890.672048611108</v>
      </c>
      <c r="F11557">
        <v>153.96</v>
      </c>
      <c r="G11557">
        <f>MONTH(E11557)</f>
        <v>6</v>
      </c>
      <c r="H11557">
        <f>YEAR(E11557)</f>
        <v>2017</v>
      </c>
    </row>
    <row r="11558" spans="1:8" x14ac:dyDescent="0.25">
      <c r="A11558" s="1">
        <v>13293</v>
      </c>
      <c r="B11558" t="s">
        <v>12670</v>
      </c>
      <c r="C11558" t="s">
        <v>107405</v>
      </c>
      <c r="D11558" t="s">
        <v>189475</v>
      </c>
      <c r="E11558" s="2">
        <v>42905.417951388888</v>
      </c>
      <c r="F11558">
        <v>153.96</v>
      </c>
      <c r="G11558">
        <f>MONTH(E11558)</f>
        <v>6</v>
      </c>
      <c r="H11558">
        <f>YEAR(E11558)</f>
        <v>2017</v>
      </c>
    </row>
    <row r="11559" spans="1:8" x14ac:dyDescent="0.25">
      <c r="A11559" s="1">
        <v>13382</v>
      </c>
      <c r="B11559" t="s">
        <v>12754</v>
      </c>
      <c r="C11559" t="s">
        <v>107489</v>
      </c>
      <c r="D11559" t="s">
        <v>189475</v>
      </c>
      <c r="E11559" s="2">
        <v>42895.995266203703</v>
      </c>
      <c r="F11559">
        <v>153.96</v>
      </c>
      <c r="G11559">
        <f>MONTH(E11559)</f>
        <v>6</v>
      </c>
      <c r="H11559">
        <f>YEAR(E11559)</f>
        <v>2017</v>
      </c>
    </row>
    <row r="11560" spans="1:8" x14ac:dyDescent="0.25">
      <c r="A11560" s="1">
        <v>13436</v>
      </c>
      <c r="B11560" t="s">
        <v>12803</v>
      </c>
      <c r="C11560" t="s">
        <v>107538</v>
      </c>
      <c r="D11560" t="s">
        <v>189475</v>
      </c>
      <c r="E11560" s="2">
        <v>42895.719189814823</v>
      </c>
      <c r="F11560">
        <v>138.65</v>
      </c>
      <c r="G11560">
        <f>MONTH(E11560)</f>
        <v>6</v>
      </c>
      <c r="H11560">
        <f>YEAR(E11560)</f>
        <v>2017</v>
      </c>
    </row>
    <row r="11561" spans="1:8" x14ac:dyDescent="0.25">
      <c r="A11561" s="1">
        <v>13507</v>
      </c>
      <c r="B11561" t="s">
        <v>12872</v>
      </c>
      <c r="C11561" t="s">
        <v>107607</v>
      </c>
      <c r="D11561" t="s">
        <v>189475</v>
      </c>
      <c r="E11561" s="2">
        <v>42892.982523148137</v>
      </c>
      <c r="F11561">
        <v>36.35</v>
      </c>
      <c r="G11561">
        <f>MONTH(E11561)</f>
        <v>6</v>
      </c>
      <c r="H11561">
        <f>YEAR(E11561)</f>
        <v>2017</v>
      </c>
    </row>
    <row r="11562" spans="1:8" x14ac:dyDescent="0.25">
      <c r="A11562" s="1">
        <v>13512</v>
      </c>
      <c r="B11562" t="s">
        <v>12876</v>
      </c>
      <c r="C11562" t="s">
        <v>107611</v>
      </c>
      <c r="D11562" t="s">
        <v>189475</v>
      </c>
      <c r="E11562" s="2">
        <v>42891.604166666657</v>
      </c>
      <c r="F11562">
        <v>154.66999999999999</v>
      </c>
      <c r="G11562">
        <f>MONTH(E11562)</f>
        <v>6</v>
      </c>
      <c r="H11562">
        <f>YEAR(E11562)</f>
        <v>2017</v>
      </c>
    </row>
    <row r="11563" spans="1:8" x14ac:dyDescent="0.25">
      <c r="A11563" s="1">
        <v>13561</v>
      </c>
      <c r="B11563" t="s">
        <v>12921</v>
      </c>
      <c r="C11563" t="s">
        <v>107656</v>
      </c>
      <c r="D11563" t="s">
        <v>189475</v>
      </c>
      <c r="E11563" s="2">
        <v>42908.625520833331</v>
      </c>
      <c r="F11563">
        <v>36.35</v>
      </c>
      <c r="G11563">
        <f>MONTH(E11563)</f>
        <v>6</v>
      </c>
      <c r="H11563">
        <f>YEAR(E11563)</f>
        <v>2017</v>
      </c>
    </row>
    <row r="11564" spans="1:8" x14ac:dyDescent="0.25">
      <c r="A11564" s="1">
        <v>13570</v>
      </c>
      <c r="B11564" t="s">
        <v>12930</v>
      </c>
      <c r="C11564" t="s">
        <v>107665</v>
      </c>
      <c r="D11564" t="s">
        <v>189475</v>
      </c>
      <c r="E11564" s="2">
        <v>42909.470590277779</v>
      </c>
      <c r="F11564">
        <v>58.36</v>
      </c>
      <c r="G11564">
        <f>MONTH(E11564)</f>
        <v>6</v>
      </c>
      <c r="H11564">
        <f>YEAR(E11564)</f>
        <v>2017</v>
      </c>
    </row>
    <row r="11565" spans="1:8" x14ac:dyDescent="0.25">
      <c r="A11565" s="1">
        <v>13656</v>
      </c>
      <c r="B11565" t="s">
        <v>13014</v>
      </c>
      <c r="C11565" t="s">
        <v>107749</v>
      </c>
      <c r="D11565" t="s">
        <v>189475</v>
      </c>
      <c r="E11565" s="2">
        <v>42902.481226851851</v>
      </c>
      <c r="F11565">
        <v>154.66999999999999</v>
      </c>
      <c r="G11565">
        <f>MONTH(E11565)</f>
        <v>6</v>
      </c>
      <c r="H11565">
        <f>YEAR(E11565)</f>
        <v>2017</v>
      </c>
    </row>
    <row r="11566" spans="1:8" x14ac:dyDescent="0.25">
      <c r="A11566" s="1">
        <v>13664</v>
      </c>
      <c r="B11566" t="s">
        <v>13022</v>
      </c>
      <c r="C11566" t="s">
        <v>107757</v>
      </c>
      <c r="D11566" t="s">
        <v>189475</v>
      </c>
      <c r="E11566" s="2">
        <v>42894.806898148148</v>
      </c>
      <c r="F11566">
        <v>138.65</v>
      </c>
      <c r="G11566">
        <f>MONTH(E11566)</f>
        <v>6</v>
      </c>
      <c r="H11566">
        <f>YEAR(E11566)</f>
        <v>2017</v>
      </c>
    </row>
    <row r="11567" spans="1:8" x14ac:dyDescent="0.25">
      <c r="A11567" s="1">
        <v>13667</v>
      </c>
      <c r="B11567" t="s">
        <v>13025</v>
      </c>
      <c r="C11567" t="s">
        <v>107760</v>
      </c>
      <c r="D11567" t="s">
        <v>189475</v>
      </c>
      <c r="E11567" s="2">
        <v>42887.673703703702</v>
      </c>
      <c r="F11567">
        <v>154.66999999999999</v>
      </c>
      <c r="G11567">
        <f>MONTH(E11567)</f>
        <v>6</v>
      </c>
      <c r="H11567">
        <f>YEAR(E11567)</f>
        <v>2017</v>
      </c>
    </row>
    <row r="11568" spans="1:8" x14ac:dyDescent="0.25">
      <c r="A11568" s="1">
        <v>13695</v>
      </c>
      <c r="B11568" t="s">
        <v>13051</v>
      </c>
      <c r="C11568" t="s">
        <v>107786</v>
      </c>
      <c r="D11568" t="s">
        <v>189475</v>
      </c>
      <c r="E11568" s="2">
        <v>42901.370439814818</v>
      </c>
      <c r="F11568">
        <v>25.84</v>
      </c>
      <c r="G11568">
        <f>MONTH(E11568)</f>
        <v>6</v>
      </c>
      <c r="H11568">
        <f>YEAR(E11568)</f>
        <v>2017</v>
      </c>
    </row>
    <row r="11569" spans="1:8" x14ac:dyDescent="0.25">
      <c r="A11569" s="1">
        <v>13728</v>
      </c>
      <c r="B11569" t="s">
        <v>13082</v>
      </c>
      <c r="C11569" t="s">
        <v>107817</v>
      </c>
      <c r="D11569" t="s">
        <v>189475</v>
      </c>
      <c r="E11569" s="2">
        <v>42889.761701388888</v>
      </c>
      <c r="F11569">
        <v>138.65</v>
      </c>
      <c r="G11569">
        <f>MONTH(E11569)</f>
        <v>6</v>
      </c>
      <c r="H11569">
        <f>YEAR(E11569)</f>
        <v>2017</v>
      </c>
    </row>
    <row r="11570" spans="1:8" x14ac:dyDescent="0.25">
      <c r="A11570" s="1">
        <v>13729</v>
      </c>
      <c r="B11570" t="s">
        <v>13083</v>
      </c>
      <c r="C11570" t="s">
        <v>107818</v>
      </c>
      <c r="D11570" t="s">
        <v>189475</v>
      </c>
      <c r="E11570" s="2">
        <v>42894.97079861111</v>
      </c>
      <c r="F11570">
        <v>291.27999999999997</v>
      </c>
      <c r="G11570">
        <f>MONTH(E11570)</f>
        <v>6</v>
      </c>
      <c r="H11570">
        <f>YEAR(E11570)</f>
        <v>2017</v>
      </c>
    </row>
    <row r="11571" spans="1:8" x14ac:dyDescent="0.25">
      <c r="A11571" s="1">
        <v>13739</v>
      </c>
      <c r="B11571" t="s">
        <v>13091</v>
      </c>
      <c r="C11571" t="s">
        <v>107826</v>
      </c>
      <c r="D11571" t="s">
        <v>189475</v>
      </c>
      <c r="E11571" s="2">
        <v>42910.940023148149</v>
      </c>
      <c r="F11571">
        <v>191.58</v>
      </c>
      <c r="G11571">
        <f>MONTH(E11571)</f>
        <v>6</v>
      </c>
      <c r="H11571">
        <f>YEAR(E11571)</f>
        <v>2017</v>
      </c>
    </row>
    <row r="11572" spans="1:8" x14ac:dyDescent="0.25">
      <c r="A11572" s="1">
        <v>13741</v>
      </c>
      <c r="B11572" t="s">
        <v>13093</v>
      </c>
      <c r="C11572" t="s">
        <v>107828</v>
      </c>
      <c r="D11572" t="s">
        <v>189475</v>
      </c>
      <c r="E11572" s="2">
        <v>42910.493321759262</v>
      </c>
      <c r="F11572">
        <v>155.41999999999999</v>
      </c>
      <c r="G11572">
        <f>MONTH(E11572)</f>
        <v>6</v>
      </c>
      <c r="H11572">
        <f>YEAR(E11572)</f>
        <v>2017</v>
      </c>
    </row>
    <row r="11573" spans="1:8" x14ac:dyDescent="0.25">
      <c r="A11573" s="1">
        <v>13769</v>
      </c>
      <c r="B11573" t="s">
        <v>13121</v>
      </c>
      <c r="C11573" t="s">
        <v>107856</v>
      </c>
      <c r="D11573" t="s">
        <v>189475</v>
      </c>
      <c r="E11573" s="2">
        <v>42910.572152777779</v>
      </c>
      <c r="F11573">
        <v>154.66999999999999</v>
      </c>
      <c r="G11573">
        <f>MONTH(E11573)</f>
        <v>6</v>
      </c>
      <c r="H11573">
        <f>YEAR(E11573)</f>
        <v>2017</v>
      </c>
    </row>
    <row r="11574" spans="1:8" x14ac:dyDescent="0.25">
      <c r="A11574" s="1">
        <v>13790</v>
      </c>
      <c r="B11574" t="s">
        <v>13141</v>
      </c>
      <c r="C11574" t="s">
        <v>107876</v>
      </c>
      <c r="D11574" t="s">
        <v>189475</v>
      </c>
      <c r="E11574" s="2">
        <v>42900.645231481481</v>
      </c>
      <c r="F11574">
        <v>191.58</v>
      </c>
      <c r="G11574">
        <f>MONTH(E11574)</f>
        <v>6</v>
      </c>
      <c r="H11574">
        <f>YEAR(E11574)</f>
        <v>2017</v>
      </c>
    </row>
    <row r="11575" spans="1:8" x14ac:dyDescent="0.25">
      <c r="A11575" s="1">
        <v>13814</v>
      </c>
      <c r="B11575" t="s">
        <v>13163</v>
      </c>
      <c r="C11575" t="s">
        <v>107898</v>
      </c>
      <c r="D11575" t="s">
        <v>189475</v>
      </c>
      <c r="E11575" s="2">
        <v>42908.662129629629</v>
      </c>
      <c r="F11575">
        <v>163.06</v>
      </c>
      <c r="G11575">
        <f>MONTH(E11575)</f>
        <v>6</v>
      </c>
      <c r="H11575">
        <f>YEAR(E11575)</f>
        <v>2017</v>
      </c>
    </row>
    <row r="11576" spans="1:8" x14ac:dyDescent="0.25">
      <c r="A11576" s="1">
        <v>13881</v>
      </c>
      <c r="B11576" t="s">
        <v>13226</v>
      </c>
      <c r="C11576" t="s">
        <v>107961</v>
      </c>
      <c r="D11576" t="s">
        <v>189475</v>
      </c>
      <c r="E11576" s="2">
        <v>42897.562291666669</v>
      </c>
      <c r="F11576">
        <v>191.58</v>
      </c>
      <c r="G11576">
        <f>MONTH(E11576)</f>
        <v>6</v>
      </c>
      <c r="H11576">
        <f>YEAR(E11576)</f>
        <v>2017</v>
      </c>
    </row>
    <row r="11577" spans="1:8" x14ac:dyDescent="0.25">
      <c r="A11577" s="1">
        <v>13931</v>
      </c>
      <c r="B11577" t="s">
        <v>13274</v>
      </c>
      <c r="C11577" t="s">
        <v>108009</v>
      </c>
      <c r="D11577" t="s">
        <v>189475</v>
      </c>
      <c r="E11577" s="2">
        <v>42898.71806712963</v>
      </c>
      <c r="F11577">
        <v>58.36</v>
      </c>
      <c r="G11577">
        <f>MONTH(E11577)</f>
        <v>6</v>
      </c>
      <c r="H11577">
        <f>YEAR(E11577)</f>
        <v>2017</v>
      </c>
    </row>
    <row r="11578" spans="1:8" x14ac:dyDescent="0.25">
      <c r="A11578" s="1">
        <v>13960</v>
      </c>
      <c r="B11578" t="s">
        <v>13302</v>
      </c>
      <c r="C11578" t="s">
        <v>108037</v>
      </c>
      <c r="D11578" t="s">
        <v>189475</v>
      </c>
      <c r="E11578" s="2">
        <v>42892.62572916667</v>
      </c>
      <c r="F11578">
        <v>191.58</v>
      </c>
      <c r="G11578">
        <f>MONTH(E11578)</f>
        <v>6</v>
      </c>
      <c r="H11578">
        <f>YEAR(E11578)</f>
        <v>2017</v>
      </c>
    </row>
    <row r="11579" spans="1:8" x14ac:dyDescent="0.25">
      <c r="A11579" s="1">
        <v>14026</v>
      </c>
      <c r="B11579" t="s">
        <v>13364</v>
      </c>
      <c r="C11579" t="s">
        <v>108099</v>
      </c>
      <c r="D11579" t="s">
        <v>189475</v>
      </c>
      <c r="E11579" s="2">
        <v>42891.579652777778</v>
      </c>
      <c r="F11579">
        <v>36.35</v>
      </c>
      <c r="G11579">
        <f>MONTH(E11579)</f>
        <v>6</v>
      </c>
      <c r="H11579">
        <f>YEAR(E11579)</f>
        <v>2017</v>
      </c>
    </row>
    <row r="11580" spans="1:8" x14ac:dyDescent="0.25">
      <c r="A11580" s="1">
        <v>14042</v>
      </c>
      <c r="B11580" t="s">
        <v>13379</v>
      </c>
      <c r="C11580" t="s">
        <v>108114</v>
      </c>
      <c r="D11580" t="s">
        <v>189480</v>
      </c>
      <c r="E11580" s="2">
        <v>42909.052766203713</v>
      </c>
      <c r="F11580">
        <v>191.58</v>
      </c>
      <c r="G11580">
        <f>MONTH(E11580)</f>
        <v>6</v>
      </c>
      <c r="H11580">
        <f>YEAR(E11580)</f>
        <v>2017</v>
      </c>
    </row>
    <row r="11581" spans="1:8" x14ac:dyDescent="0.25">
      <c r="A11581" s="1">
        <v>14085</v>
      </c>
      <c r="B11581" t="s">
        <v>13421</v>
      </c>
      <c r="C11581" t="s">
        <v>108156</v>
      </c>
      <c r="D11581" t="s">
        <v>189475</v>
      </c>
      <c r="E11581" s="2">
        <v>42905.975671296299</v>
      </c>
      <c r="F11581">
        <v>291.27999999999997</v>
      </c>
      <c r="G11581">
        <f>MONTH(E11581)</f>
        <v>6</v>
      </c>
      <c r="H11581">
        <f>YEAR(E11581)</f>
        <v>2017</v>
      </c>
    </row>
    <row r="11582" spans="1:8" x14ac:dyDescent="0.25">
      <c r="A11582" s="1">
        <v>14103</v>
      </c>
      <c r="B11582" t="s">
        <v>13438</v>
      </c>
      <c r="C11582" t="s">
        <v>108173</v>
      </c>
      <c r="D11582" t="s">
        <v>189475</v>
      </c>
      <c r="E11582" s="2">
        <v>42895.5778587963</v>
      </c>
      <c r="F11582">
        <v>25.84</v>
      </c>
      <c r="G11582">
        <f>MONTH(E11582)</f>
        <v>6</v>
      </c>
      <c r="H11582">
        <f>YEAR(E11582)</f>
        <v>2017</v>
      </c>
    </row>
    <row r="11583" spans="1:8" x14ac:dyDescent="0.25">
      <c r="A11583" s="1">
        <v>14130</v>
      </c>
      <c r="B11583" t="s">
        <v>13465</v>
      </c>
      <c r="C11583" t="s">
        <v>108200</v>
      </c>
      <c r="D11583" t="s">
        <v>189477</v>
      </c>
      <c r="E11583" s="2">
        <v>42893.710034722222</v>
      </c>
      <c r="F11583">
        <v>163.06</v>
      </c>
      <c r="G11583">
        <f>MONTH(E11583)</f>
        <v>6</v>
      </c>
      <c r="H11583">
        <f>YEAR(E11583)</f>
        <v>2017</v>
      </c>
    </row>
    <row r="11584" spans="1:8" x14ac:dyDescent="0.25">
      <c r="A11584" s="1">
        <v>14140</v>
      </c>
      <c r="B11584" t="s">
        <v>13475</v>
      </c>
      <c r="C11584" t="s">
        <v>108210</v>
      </c>
      <c r="D11584" t="s">
        <v>189475</v>
      </c>
      <c r="E11584" s="2">
        <v>42897.559502314813</v>
      </c>
      <c r="F11584">
        <v>191.58</v>
      </c>
      <c r="G11584">
        <f>MONTH(E11584)</f>
        <v>6</v>
      </c>
      <c r="H11584">
        <f>YEAR(E11584)</f>
        <v>2017</v>
      </c>
    </row>
    <row r="11585" spans="1:8" x14ac:dyDescent="0.25">
      <c r="A11585" s="1">
        <v>14153</v>
      </c>
      <c r="B11585" t="s">
        <v>13487</v>
      </c>
      <c r="C11585" t="s">
        <v>108222</v>
      </c>
      <c r="D11585" t="s">
        <v>189475</v>
      </c>
      <c r="E11585" s="2">
        <v>42893.57471064815</v>
      </c>
      <c r="F11585">
        <v>36.35</v>
      </c>
      <c r="G11585">
        <f>MONTH(E11585)</f>
        <v>6</v>
      </c>
      <c r="H11585">
        <f>YEAR(E11585)</f>
        <v>2017</v>
      </c>
    </row>
    <row r="11586" spans="1:8" x14ac:dyDescent="0.25">
      <c r="A11586" s="1">
        <v>14193</v>
      </c>
      <c r="B11586" t="s">
        <v>13527</v>
      </c>
      <c r="C11586" t="s">
        <v>108262</v>
      </c>
      <c r="D11586" t="s">
        <v>189475</v>
      </c>
      <c r="E11586" s="2">
        <v>42911.558344907397</v>
      </c>
      <c r="F11586">
        <v>36.35</v>
      </c>
      <c r="G11586">
        <f>MONTH(E11586)</f>
        <v>6</v>
      </c>
      <c r="H11586">
        <f>YEAR(E11586)</f>
        <v>2017</v>
      </c>
    </row>
    <row r="11587" spans="1:8" x14ac:dyDescent="0.25">
      <c r="A11587" s="1">
        <v>14207</v>
      </c>
      <c r="B11587" t="s">
        <v>13541</v>
      </c>
      <c r="C11587" t="s">
        <v>108276</v>
      </c>
      <c r="D11587" t="s">
        <v>189475</v>
      </c>
      <c r="E11587" s="2">
        <v>42894.916747685187</v>
      </c>
      <c r="F11587">
        <v>154.66999999999999</v>
      </c>
      <c r="G11587">
        <f>MONTH(E11587)</f>
        <v>6</v>
      </c>
      <c r="H11587">
        <f>YEAR(E11587)</f>
        <v>2017</v>
      </c>
    </row>
    <row r="11588" spans="1:8" x14ac:dyDescent="0.25">
      <c r="A11588" s="1">
        <v>14233</v>
      </c>
      <c r="B11588" t="s">
        <v>13567</v>
      </c>
      <c r="C11588" t="s">
        <v>108302</v>
      </c>
      <c r="D11588" t="s">
        <v>189475</v>
      </c>
      <c r="E11588" s="2">
        <v>42887.669872685183</v>
      </c>
      <c r="F11588">
        <v>191.58</v>
      </c>
      <c r="G11588">
        <f>MONTH(E11588)</f>
        <v>6</v>
      </c>
      <c r="H11588">
        <f>YEAR(E11588)</f>
        <v>2017</v>
      </c>
    </row>
    <row r="11589" spans="1:8" x14ac:dyDescent="0.25">
      <c r="A11589" s="1">
        <v>14260</v>
      </c>
      <c r="B11589" t="s">
        <v>13592</v>
      </c>
      <c r="C11589" t="s">
        <v>108327</v>
      </c>
      <c r="D11589" t="s">
        <v>189475</v>
      </c>
      <c r="E11589" s="2">
        <v>42910.389236111107</v>
      </c>
      <c r="F11589">
        <v>36.35</v>
      </c>
      <c r="G11589">
        <f>MONTH(E11589)</f>
        <v>6</v>
      </c>
      <c r="H11589">
        <f>YEAR(E11589)</f>
        <v>2017</v>
      </c>
    </row>
    <row r="11590" spans="1:8" x14ac:dyDescent="0.25">
      <c r="A11590" s="1">
        <v>14300</v>
      </c>
      <c r="B11590" t="s">
        <v>13631</v>
      </c>
      <c r="C11590" t="s">
        <v>108366</v>
      </c>
      <c r="D11590" t="s">
        <v>189475</v>
      </c>
      <c r="E11590" s="2">
        <v>42888.62809027778</v>
      </c>
      <c r="F11590">
        <v>36.35</v>
      </c>
      <c r="G11590">
        <f>MONTH(E11590)</f>
        <v>6</v>
      </c>
      <c r="H11590">
        <f>YEAR(E11590)</f>
        <v>2017</v>
      </c>
    </row>
    <row r="11591" spans="1:8" x14ac:dyDescent="0.25">
      <c r="A11591" s="1">
        <v>14351</v>
      </c>
      <c r="B11591" t="s">
        <v>13679</v>
      </c>
      <c r="C11591" t="s">
        <v>108414</v>
      </c>
      <c r="D11591" t="s">
        <v>189475</v>
      </c>
      <c r="E11591" s="2">
        <v>42909.016898148147</v>
      </c>
      <c r="F11591">
        <v>191.58</v>
      </c>
      <c r="G11591">
        <f>MONTH(E11591)</f>
        <v>6</v>
      </c>
      <c r="H11591">
        <f>YEAR(E11591)</f>
        <v>2017</v>
      </c>
    </row>
    <row r="11592" spans="1:8" x14ac:dyDescent="0.25">
      <c r="A11592" s="1">
        <v>14375</v>
      </c>
      <c r="B11592" t="s">
        <v>13702</v>
      </c>
      <c r="C11592" t="s">
        <v>108437</v>
      </c>
      <c r="D11592" t="s">
        <v>189475</v>
      </c>
      <c r="E11592" s="2">
        <v>42914.456747685188</v>
      </c>
      <c r="F11592">
        <v>25.84</v>
      </c>
      <c r="G11592">
        <f>MONTH(E11592)</f>
        <v>6</v>
      </c>
      <c r="H11592">
        <f>YEAR(E11592)</f>
        <v>2017</v>
      </c>
    </row>
    <row r="11593" spans="1:8" x14ac:dyDescent="0.25">
      <c r="A11593" s="1">
        <v>14391</v>
      </c>
      <c r="B11593" t="s">
        <v>13717</v>
      </c>
      <c r="C11593" t="s">
        <v>108452</v>
      </c>
      <c r="D11593" t="s">
        <v>189475</v>
      </c>
      <c r="E11593" s="2">
        <v>42897.449629629627</v>
      </c>
      <c r="F11593">
        <v>138.65</v>
      </c>
      <c r="G11593">
        <f>MONTH(E11593)</f>
        <v>6</v>
      </c>
      <c r="H11593">
        <f>YEAR(E11593)</f>
        <v>2017</v>
      </c>
    </row>
    <row r="11594" spans="1:8" x14ac:dyDescent="0.25">
      <c r="A11594" s="1">
        <v>14404</v>
      </c>
      <c r="B11594" t="s">
        <v>13730</v>
      </c>
      <c r="C11594" t="s">
        <v>108465</v>
      </c>
      <c r="D11594" t="s">
        <v>189475</v>
      </c>
      <c r="E11594" s="2">
        <v>42890.755578703713</v>
      </c>
      <c r="F11594">
        <v>36.35</v>
      </c>
      <c r="G11594">
        <f>MONTH(E11594)</f>
        <v>6</v>
      </c>
      <c r="H11594">
        <f>YEAR(E11594)</f>
        <v>2017</v>
      </c>
    </row>
    <row r="11595" spans="1:8" x14ac:dyDescent="0.25">
      <c r="A11595" s="1">
        <v>14409</v>
      </c>
      <c r="B11595" t="s">
        <v>13734</v>
      </c>
      <c r="C11595" t="s">
        <v>108469</v>
      </c>
      <c r="D11595" t="s">
        <v>189475</v>
      </c>
      <c r="E11595" s="2">
        <v>42888.426585648151</v>
      </c>
      <c r="F11595">
        <v>138.65</v>
      </c>
      <c r="G11595">
        <f>MONTH(E11595)</f>
        <v>6</v>
      </c>
      <c r="H11595">
        <f>YEAR(E11595)</f>
        <v>2017</v>
      </c>
    </row>
    <row r="11596" spans="1:8" x14ac:dyDescent="0.25">
      <c r="A11596" s="1">
        <v>14443</v>
      </c>
      <c r="B11596" t="s">
        <v>13767</v>
      </c>
      <c r="C11596" t="s">
        <v>108502</v>
      </c>
      <c r="D11596" t="s">
        <v>189475</v>
      </c>
      <c r="E11596" s="2">
        <v>42914.471701388888</v>
      </c>
      <c r="F11596">
        <v>155.41999999999999</v>
      </c>
      <c r="G11596">
        <f>MONTH(E11596)</f>
        <v>6</v>
      </c>
      <c r="H11596">
        <f>YEAR(E11596)</f>
        <v>2017</v>
      </c>
    </row>
    <row r="11597" spans="1:8" x14ac:dyDescent="0.25">
      <c r="A11597" s="1">
        <v>14479</v>
      </c>
      <c r="B11597" t="s">
        <v>13801</v>
      </c>
      <c r="C11597" t="s">
        <v>108536</v>
      </c>
      <c r="D11597" t="s">
        <v>189475</v>
      </c>
      <c r="E11597" s="2">
        <v>42896.640914351847</v>
      </c>
      <c r="F11597">
        <v>36.35</v>
      </c>
      <c r="G11597">
        <f>MONTH(E11597)</f>
        <v>6</v>
      </c>
      <c r="H11597">
        <f>YEAR(E11597)</f>
        <v>2017</v>
      </c>
    </row>
    <row r="11598" spans="1:8" x14ac:dyDescent="0.25">
      <c r="A11598" s="1">
        <v>14484</v>
      </c>
      <c r="B11598" t="s">
        <v>13806</v>
      </c>
      <c r="C11598" t="s">
        <v>108541</v>
      </c>
      <c r="D11598" t="s">
        <v>189475</v>
      </c>
      <c r="E11598" s="2">
        <v>42908.573009259257</v>
      </c>
      <c r="F11598">
        <v>163.06</v>
      </c>
      <c r="G11598">
        <f>MONTH(E11598)</f>
        <v>6</v>
      </c>
      <c r="H11598">
        <f>YEAR(E11598)</f>
        <v>2017</v>
      </c>
    </row>
    <row r="11599" spans="1:8" x14ac:dyDescent="0.25">
      <c r="A11599" s="1">
        <v>14527</v>
      </c>
      <c r="B11599" t="s">
        <v>13847</v>
      </c>
      <c r="C11599" t="s">
        <v>108582</v>
      </c>
      <c r="D11599" t="s">
        <v>189475</v>
      </c>
      <c r="E11599" s="2">
        <v>42914.596215277779</v>
      </c>
      <c r="F11599">
        <v>163.06</v>
      </c>
      <c r="G11599">
        <f>MONTH(E11599)</f>
        <v>6</v>
      </c>
      <c r="H11599">
        <f>YEAR(E11599)</f>
        <v>2017</v>
      </c>
    </row>
    <row r="11600" spans="1:8" x14ac:dyDescent="0.25">
      <c r="A11600" s="1">
        <v>14530</v>
      </c>
      <c r="B11600" t="s">
        <v>13850</v>
      </c>
      <c r="C11600" t="s">
        <v>108585</v>
      </c>
      <c r="D11600" t="s">
        <v>189475</v>
      </c>
      <c r="E11600" s="2">
        <v>42889.483981481477</v>
      </c>
      <c r="F11600">
        <v>155.41999999999999</v>
      </c>
      <c r="G11600">
        <f>MONTH(E11600)</f>
        <v>6</v>
      </c>
      <c r="H11600">
        <f>YEAR(E11600)</f>
        <v>2017</v>
      </c>
    </row>
    <row r="11601" spans="1:8" x14ac:dyDescent="0.25">
      <c r="A11601" s="1">
        <v>14563</v>
      </c>
      <c r="B11601" t="s">
        <v>13882</v>
      </c>
      <c r="C11601" t="s">
        <v>108617</v>
      </c>
      <c r="D11601" t="s">
        <v>189475</v>
      </c>
      <c r="E11601" s="2">
        <v>42904.544918981483</v>
      </c>
      <c r="F11601">
        <v>155.41999999999999</v>
      </c>
      <c r="G11601">
        <f>MONTH(E11601)</f>
        <v>6</v>
      </c>
      <c r="H11601">
        <f>YEAR(E11601)</f>
        <v>2017</v>
      </c>
    </row>
    <row r="11602" spans="1:8" x14ac:dyDescent="0.25">
      <c r="A11602" s="1">
        <v>14566</v>
      </c>
      <c r="B11602" t="s">
        <v>13885</v>
      </c>
      <c r="C11602" t="s">
        <v>108620</v>
      </c>
      <c r="D11602" t="s">
        <v>189475</v>
      </c>
      <c r="E11602" s="2">
        <v>42909.387696759259</v>
      </c>
      <c r="F11602">
        <v>36.35</v>
      </c>
      <c r="G11602">
        <f>MONTH(E11602)</f>
        <v>6</v>
      </c>
      <c r="H11602">
        <f>YEAR(E11602)</f>
        <v>2017</v>
      </c>
    </row>
    <row r="11603" spans="1:8" x14ac:dyDescent="0.25">
      <c r="A11603" s="1">
        <v>14652</v>
      </c>
      <c r="B11603" t="s">
        <v>13966</v>
      </c>
      <c r="C11603" t="s">
        <v>108701</v>
      </c>
      <c r="D11603" t="s">
        <v>189475</v>
      </c>
      <c r="E11603" s="2">
        <v>42905.639803240738</v>
      </c>
      <c r="F11603">
        <v>154.66999999999999</v>
      </c>
      <c r="G11603">
        <f>MONTH(E11603)</f>
        <v>6</v>
      </c>
      <c r="H11603">
        <f>YEAR(E11603)</f>
        <v>2017</v>
      </c>
    </row>
    <row r="11604" spans="1:8" x14ac:dyDescent="0.25">
      <c r="A11604" s="1">
        <v>14664</v>
      </c>
      <c r="B11604" t="s">
        <v>13978</v>
      </c>
      <c r="C11604" t="s">
        <v>108713</v>
      </c>
      <c r="D11604" t="s">
        <v>189477</v>
      </c>
      <c r="E11604" s="2">
        <v>42908.940578703703</v>
      </c>
      <c r="F11604">
        <v>36.35</v>
      </c>
      <c r="G11604">
        <f>MONTH(E11604)</f>
        <v>6</v>
      </c>
      <c r="H11604">
        <f>YEAR(E11604)</f>
        <v>2017</v>
      </c>
    </row>
    <row r="11605" spans="1:8" x14ac:dyDescent="0.25">
      <c r="A11605" s="1">
        <v>14811</v>
      </c>
      <c r="B11605" t="s">
        <v>14118</v>
      </c>
      <c r="C11605" t="s">
        <v>108853</v>
      </c>
      <c r="D11605" t="s">
        <v>189475</v>
      </c>
      <c r="E11605" s="2">
        <v>42901.329097222217</v>
      </c>
      <c r="F11605">
        <v>155.41999999999999</v>
      </c>
      <c r="G11605">
        <f>MONTH(E11605)</f>
        <v>6</v>
      </c>
      <c r="H11605">
        <f>YEAR(E11605)</f>
        <v>2017</v>
      </c>
    </row>
    <row r="11606" spans="1:8" x14ac:dyDescent="0.25">
      <c r="A11606" s="1">
        <v>14815</v>
      </c>
      <c r="B11606" t="s">
        <v>14122</v>
      </c>
      <c r="C11606" t="s">
        <v>108857</v>
      </c>
      <c r="D11606" t="s">
        <v>189475</v>
      </c>
      <c r="E11606" s="2">
        <v>42889.854409722233</v>
      </c>
      <c r="F11606">
        <v>191.58</v>
      </c>
      <c r="G11606">
        <f>MONTH(E11606)</f>
        <v>6</v>
      </c>
      <c r="H11606">
        <f>YEAR(E11606)</f>
        <v>2017</v>
      </c>
    </row>
    <row r="11607" spans="1:8" x14ac:dyDescent="0.25">
      <c r="A11607" s="1">
        <v>14833</v>
      </c>
      <c r="B11607" t="s">
        <v>14140</v>
      </c>
      <c r="C11607" t="s">
        <v>108875</v>
      </c>
      <c r="D11607" t="s">
        <v>189475</v>
      </c>
      <c r="E11607" s="2">
        <v>42913.458009259259</v>
      </c>
      <c r="F11607">
        <v>154.66999999999999</v>
      </c>
      <c r="G11607">
        <f>MONTH(E11607)</f>
        <v>6</v>
      </c>
      <c r="H11607">
        <f>YEAR(E11607)</f>
        <v>2017</v>
      </c>
    </row>
    <row r="11608" spans="1:8" x14ac:dyDescent="0.25">
      <c r="A11608" s="1">
        <v>14871</v>
      </c>
      <c r="B11608" t="s">
        <v>14177</v>
      </c>
      <c r="C11608" t="s">
        <v>108912</v>
      </c>
      <c r="D11608" t="s">
        <v>189475</v>
      </c>
      <c r="E11608" s="2">
        <v>42908.739861111113</v>
      </c>
      <c r="F11608">
        <v>25.84</v>
      </c>
      <c r="G11608">
        <f>MONTH(E11608)</f>
        <v>6</v>
      </c>
      <c r="H11608">
        <f>YEAR(E11608)</f>
        <v>2017</v>
      </c>
    </row>
    <row r="11609" spans="1:8" x14ac:dyDescent="0.25">
      <c r="A11609" s="1">
        <v>14887</v>
      </c>
      <c r="B11609" t="s">
        <v>14193</v>
      </c>
      <c r="C11609" t="s">
        <v>108928</v>
      </c>
      <c r="D11609" t="s">
        <v>189475</v>
      </c>
      <c r="E11609" s="2">
        <v>42899.842962962961</v>
      </c>
      <c r="F11609">
        <v>155.41999999999999</v>
      </c>
      <c r="G11609">
        <f>MONTH(E11609)</f>
        <v>6</v>
      </c>
      <c r="H11609">
        <f>YEAR(E11609)</f>
        <v>2017</v>
      </c>
    </row>
    <row r="11610" spans="1:8" x14ac:dyDescent="0.25">
      <c r="A11610" s="1">
        <v>14941</v>
      </c>
      <c r="B11610" t="s">
        <v>14244</v>
      </c>
      <c r="C11610" t="s">
        <v>108979</v>
      </c>
      <c r="D11610" t="s">
        <v>189475</v>
      </c>
      <c r="E11610" s="2">
        <v>42894.495613425926</v>
      </c>
      <c r="F11610">
        <v>36.35</v>
      </c>
      <c r="G11610">
        <f>MONTH(E11610)</f>
        <v>6</v>
      </c>
      <c r="H11610">
        <f>YEAR(E11610)</f>
        <v>2017</v>
      </c>
    </row>
    <row r="11611" spans="1:8" x14ac:dyDescent="0.25">
      <c r="A11611" s="1">
        <v>14951</v>
      </c>
      <c r="B11611" t="s">
        <v>14254</v>
      </c>
      <c r="C11611" t="s">
        <v>108989</v>
      </c>
      <c r="D11611" t="s">
        <v>189475</v>
      </c>
      <c r="E11611" s="2">
        <v>42893.442812499998</v>
      </c>
      <c r="F11611">
        <v>191.58</v>
      </c>
      <c r="G11611">
        <f>MONTH(E11611)</f>
        <v>6</v>
      </c>
      <c r="H11611">
        <f>YEAR(E11611)</f>
        <v>2017</v>
      </c>
    </row>
    <row r="11612" spans="1:8" x14ac:dyDescent="0.25">
      <c r="A11612" s="1">
        <v>14979</v>
      </c>
      <c r="B11612" t="s">
        <v>14281</v>
      </c>
      <c r="C11612" t="s">
        <v>109016</v>
      </c>
      <c r="D11612" t="s">
        <v>189475</v>
      </c>
      <c r="E11612" s="2">
        <v>42916.617523148147</v>
      </c>
      <c r="F11612">
        <v>25.84</v>
      </c>
      <c r="G11612">
        <f>MONTH(E11612)</f>
        <v>6</v>
      </c>
      <c r="H11612">
        <f>YEAR(E11612)</f>
        <v>2017</v>
      </c>
    </row>
    <row r="11613" spans="1:8" x14ac:dyDescent="0.25">
      <c r="A11613" s="1">
        <v>14990</v>
      </c>
      <c r="B11613" t="s">
        <v>14292</v>
      </c>
      <c r="C11613" t="s">
        <v>109027</v>
      </c>
      <c r="D11613" t="s">
        <v>189475</v>
      </c>
      <c r="E11613" s="2">
        <v>42895.670694444438</v>
      </c>
      <c r="F11613">
        <v>32.9</v>
      </c>
      <c r="G11613">
        <f>MONTH(E11613)</f>
        <v>6</v>
      </c>
      <c r="H11613">
        <f>YEAR(E11613)</f>
        <v>2017</v>
      </c>
    </row>
    <row r="11614" spans="1:8" x14ac:dyDescent="0.25">
      <c r="A11614" s="1">
        <v>14997</v>
      </c>
      <c r="B11614" t="s">
        <v>14299</v>
      </c>
      <c r="C11614" t="s">
        <v>109034</v>
      </c>
      <c r="D11614" t="s">
        <v>189475</v>
      </c>
      <c r="E11614" s="2">
        <v>42894.74664351852</v>
      </c>
      <c r="F11614">
        <v>155.41999999999999</v>
      </c>
      <c r="G11614">
        <f>MONTH(E11614)</f>
        <v>6</v>
      </c>
      <c r="H11614">
        <f>YEAR(E11614)</f>
        <v>2017</v>
      </c>
    </row>
    <row r="11615" spans="1:8" x14ac:dyDescent="0.25">
      <c r="A11615" s="1">
        <v>15036</v>
      </c>
      <c r="B11615" t="s">
        <v>14338</v>
      </c>
      <c r="C11615" t="s">
        <v>109073</v>
      </c>
      <c r="D11615" t="s">
        <v>189475</v>
      </c>
      <c r="E11615" s="2">
        <v>42894.91201388889</v>
      </c>
      <c r="F11615">
        <v>154.66999999999999</v>
      </c>
      <c r="G11615">
        <f>MONTH(E11615)</f>
        <v>6</v>
      </c>
      <c r="H11615">
        <f>YEAR(E11615)</f>
        <v>2017</v>
      </c>
    </row>
    <row r="11616" spans="1:8" x14ac:dyDescent="0.25">
      <c r="A11616" s="1">
        <v>15041</v>
      </c>
      <c r="B11616" t="s">
        <v>14343</v>
      </c>
      <c r="C11616" t="s">
        <v>109078</v>
      </c>
      <c r="D11616" t="s">
        <v>189475</v>
      </c>
      <c r="E11616" s="2">
        <v>42889.428379629629</v>
      </c>
      <c r="F11616">
        <v>155.41999999999999</v>
      </c>
      <c r="G11616">
        <f>MONTH(E11616)</f>
        <v>6</v>
      </c>
      <c r="H11616">
        <f>YEAR(E11616)</f>
        <v>2017</v>
      </c>
    </row>
    <row r="11617" spans="1:8" x14ac:dyDescent="0.25">
      <c r="A11617" s="1">
        <v>15055</v>
      </c>
      <c r="B11617" t="s">
        <v>14355</v>
      </c>
      <c r="C11617" t="s">
        <v>109090</v>
      </c>
      <c r="D11617" t="s">
        <v>189475</v>
      </c>
      <c r="E11617" s="2">
        <v>42887.564004629632</v>
      </c>
      <c r="F11617">
        <v>36.35</v>
      </c>
      <c r="G11617">
        <f>MONTH(E11617)</f>
        <v>6</v>
      </c>
      <c r="H11617">
        <f>YEAR(E11617)</f>
        <v>2017</v>
      </c>
    </row>
    <row r="11618" spans="1:8" x14ac:dyDescent="0.25">
      <c r="A11618" s="1">
        <v>15086</v>
      </c>
      <c r="B11618" t="s">
        <v>14385</v>
      </c>
      <c r="C11618" t="s">
        <v>109120</v>
      </c>
      <c r="D11618" t="s">
        <v>189475</v>
      </c>
      <c r="E11618" s="2">
        <v>42887.455983796302</v>
      </c>
      <c r="F11618">
        <v>36.35</v>
      </c>
      <c r="G11618">
        <f>MONTH(E11618)</f>
        <v>6</v>
      </c>
      <c r="H11618">
        <f>YEAR(E11618)</f>
        <v>2017</v>
      </c>
    </row>
    <row r="11619" spans="1:8" x14ac:dyDescent="0.25">
      <c r="A11619" s="1">
        <v>15106</v>
      </c>
      <c r="B11619" t="s">
        <v>14404</v>
      </c>
      <c r="C11619" t="s">
        <v>109139</v>
      </c>
      <c r="D11619" t="s">
        <v>189475</v>
      </c>
      <c r="E11619" s="2">
        <v>42909.516585648147</v>
      </c>
      <c r="F11619">
        <v>36.35</v>
      </c>
      <c r="G11619">
        <f>MONTH(E11619)</f>
        <v>6</v>
      </c>
      <c r="H11619">
        <f>YEAR(E11619)</f>
        <v>2017</v>
      </c>
    </row>
    <row r="11620" spans="1:8" x14ac:dyDescent="0.25">
      <c r="A11620" s="1">
        <v>15117</v>
      </c>
      <c r="B11620" t="s">
        <v>14414</v>
      </c>
      <c r="C11620" t="s">
        <v>109149</v>
      </c>
      <c r="D11620" t="s">
        <v>189475</v>
      </c>
      <c r="E11620" s="2">
        <v>42888.665821759263</v>
      </c>
      <c r="F11620">
        <v>163.06</v>
      </c>
      <c r="G11620">
        <f>MONTH(E11620)</f>
        <v>6</v>
      </c>
      <c r="H11620">
        <f>YEAR(E11620)</f>
        <v>2017</v>
      </c>
    </row>
    <row r="11621" spans="1:8" x14ac:dyDescent="0.25">
      <c r="A11621" s="1">
        <v>15124</v>
      </c>
      <c r="B11621" t="s">
        <v>14421</v>
      </c>
      <c r="C11621" t="s">
        <v>109156</v>
      </c>
      <c r="D11621" t="s">
        <v>189475</v>
      </c>
      <c r="E11621" s="2">
        <v>42897.192523148151</v>
      </c>
      <c r="F11621">
        <v>191.58</v>
      </c>
      <c r="G11621">
        <f>MONTH(E11621)</f>
        <v>6</v>
      </c>
      <c r="H11621">
        <f>YEAR(E11621)</f>
        <v>2017</v>
      </c>
    </row>
    <row r="11622" spans="1:8" x14ac:dyDescent="0.25">
      <c r="A11622" s="1">
        <v>15197</v>
      </c>
      <c r="B11622" t="s">
        <v>14493</v>
      </c>
      <c r="C11622" t="s">
        <v>109228</v>
      </c>
      <c r="D11622" t="s">
        <v>189475</v>
      </c>
      <c r="E11622" s="2">
        <v>42890.992511574077</v>
      </c>
      <c r="F11622">
        <v>163.06</v>
      </c>
      <c r="G11622">
        <f>MONTH(E11622)</f>
        <v>6</v>
      </c>
      <c r="H11622">
        <f>YEAR(E11622)</f>
        <v>2017</v>
      </c>
    </row>
    <row r="11623" spans="1:8" x14ac:dyDescent="0.25">
      <c r="A11623" s="1">
        <v>15257</v>
      </c>
      <c r="B11623" t="s">
        <v>14550</v>
      </c>
      <c r="C11623" t="s">
        <v>109285</v>
      </c>
      <c r="D11623" t="s">
        <v>189475</v>
      </c>
      <c r="E11623" s="2">
        <v>42894.375810185193</v>
      </c>
      <c r="F11623">
        <v>138.65</v>
      </c>
      <c r="G11623">
        <f>MONTH(E11623)</f>
        <v>6</v>
      </c>
      <c r="H11623">
        <f>YEAR(E11623)</f>
        <v>2017</v>
      </c>
    </row>
    <row r="11624" spans="1:8" x14ac:dyDescent="0.25">
      <c r="A11624" s="1">
        <v>15268</v>
      </c>
      <c r="B11624" t="s">
        <v>14561</v>
      </c>
      <c r="C11624" t="s">
        <v>109296</v>
      </c>
      <c r="D11624" t="s">
        <v>189475</v>
      </c>
      <c r="E11624" s="2">
        <v>42902.572939814818</v>
      </c>
      <c r="F11624">
        <v>36.35</v>
      </c>
      <c r="G11624">
        <f>MONTH(E11624)</f>
        <v>6</v>
      </c>
      <c r="H11624">
        <f>YEAR(E11624)</f>
        <v>2017</v>
      </c>
    </row>
    <row r="11625" spans="1:8" x14ac:dyDescent="0.25">
      <c r="A11625" s="1">
        <v>15275</v>
      </c>
      <c r="B11625" t="s">
        <v>14568</v>
      </c>
      <c r="C11625" t="s">
        <v>109303</v>
      </c>
      <c r="D11625" t="s">
        <v>189475</v>
      </c>
      <c r="E11625" s="2">
        <v>42888.605624999997</v>
      </c>
      <c r="F11625">
        <v>191.58</v>
      </c>
      <c r="G11625">
        <f>MONTH(E11625)</f>
        <v>6</v>
      </c>
      <c r="H11625">
        <f>YEAR(E11625)</f>
        <v>2017</v>
      </c>
    </row>
    <row r="11626" spans="1:8" x14ac:dyDescent="0.25">
      <c r="A11626" s="1">
        <v>15277</v>
      </c>
      <c r="B11626" t="s">
        <v>14570</v>
      </c>
      <c r="C11626" t="s">
        <v>109305</v>
      </c>
      <c r="D11626" t="s">
        <v>189475</v>
      </c>
      <c r="E11626" s="2">
        <v>42909.497858796298</v>
      </c>
      <c r="F11626">
        <v>154.66999999999999</v>
      </c>
      <c r="G11626">
        <f>MONTH(E11626)</f>
        <v>6</v>
      </c>
      <c r="H11626">
        <f>YEAR(E11626)</f>
        <v>2017</v>
      </c>
    </row>
    <row r="11627" spans="1:8" x14ac:dyDescent="0.25">
      <c r="A11627" s="1">
        <v>15349</v>
      </c>
      <c r="B11627" t="s">
        <v>14639</v>
      </c>
      <c r="C11627" t="s">
        <v>109374</v>
      </c>
      <c r="D11627" t="s">
        <v>189475</v>
      </c>
      <c r="E11627" s="2">
        <v>42899.362893518519</v>
      </c>
      <c r="F11627">
        <v>191.58</v>
      </c>
      <c r="G11627">
        <f>MONTH(E11627)</f>
        <v>6</v>
      </c>
      <c r="H11627">
        <f>YEAR(E11627)</f>
        <v>2017</v>
      </c>
    </row>
    <row r="11628" spans="1:8" x14ac:dyDescent="0.25">
      <c r="A11628" s="1">
        <v>15397</v>
      </c>
      <c r="B11628" t="s">
        <v>14684</v>
      </c>
      <c r="C11628" t="s">
        <v>109419</v>
      </c>
      <c r="D11628" t="s">
        <v>189475</v>
      </c>
      <c r="E11628" s="2">
        <v>42902.853784722232</v>
      </c>
      <c r="F11628">
        <v>125.99</v>
      </c>
      <c r="G11628">
        <f>MONTH(E11628)</f>
        <v>6</v>
      </c>
      <c r="H11628">
        <f>YEAR(E11628)</f>
        <v>2017</v>
      </c>
    </row>
    <row r="11629" spans="1:8" x14ac:dyDescent="0.25">
      <c r="A11629" s="1">
        <v>15421</v>
      </c>
      <c r="B11629" t="s">
        <v>14707</v>
      </c>
      <c r="C11629" t="s">
        <v>109442</v>
      </c>
      <c r="D11629" t="s">
        <v>189475</v>
      </c>
      <c r="E11629" s="2">
        <v>42890.891331018523</v>
      </c>
      <c r="F11629">
        <v>25.84</v>
      </c>
      <c r="G11629">
        <f>MONTH(E11629)</f>
        <v>6</v>
      </c>
      <c r="H11629">
        <f>YEAR(E11629)</f>
        <v>2017</v>
      </c>
    </row>
    <row r="11630" spans="1:8" x14ac:dyDescent="0.25">
      <c r="A11630" s="1">
        <v>15478</v>
      </c>
      <c r="B11630" t="s">
        <v>14759</v>
      </c>
      <c r="C11630" t="s">
        <v>109494</v>
      </c>
      <c r="D11630" t="s">
        <v>189475</v>
      </c>
      <c r="E11630" s="2">
        <v>42891.897673611107</v>
      </c>
      <c r="F11630">
        <v>138.65</v>
      </c>
      <c r="G11630">
        <f>MONTH(E11630)</f>
        <v>6</v>
      </c>
      <c r="H11630">
        <f>YEAR(E11630)</f>
        <v>2017</v>
      </c>
    </row>
    <row r="11631" spans="1:8" x14ac:dyDescent="0.25">
      <c r="A11631" s="1">
        <v>15547</v>
      </c>
      <c r="B11631" t="s">
        <v>14826</v>
      </c>
      <c r="C11631" t="s">
        <v>109561</v>
      </c>
      <c r="D11631" t="s">
        <v>189475</v>
      </c>
      <c r="E11631" s="2">
        <v>42894.692453703698</v>
      </c>
      <c r="F11631">
        <v>25.84</v>
      </c>
      <c r="G11631">
        <f>MONTH(E11631)</f>
        <v>6</v>
      </c>
      <c r="H11631">
        <f>YEAR(E11631)</f>
        <v>2017</v>
      </c>
    </row>
    <row r="11632" spans="1:8" x14ac:dyDescent="0.25">
      <c r="A11632" s="1">
        <v>15566</v>
      </c>
      <c r="B11632" t="s">
        <v>14845</v>
      </c>
      <c r="C11632" t="s">
        <v>109580</v>
      </c>
      <c r="D11632" t="s">
        <v>189475</v>
      </c>
      <c r="E11632" s="2">
        <v>42913.633530092593</v>
      </c>
      <c r="F11632">
        <v>191.58</v>
      </c>
      <c r="G11632">
        <f>MONTH(E11632)</f>
        <v>6</v>
      </c>
      <c r="H11632">
        <f>YEAR(E11632)</f>
        <v>2017</v>
      </c>
    </row>
    <row r="11633" spans="1:8" x14ac:dyDescent="0.25">
      <c r="A11633" s="1">
        <v>15582</v>
      </c>
      <c r="B11633" t="s">
        <v>14859</v>
      </c>
      <c r="C11633" t="s">
        <v>109594</v>
      </c>
      <c r="D11633" t="s">
        <v>189475</v>
      </c>
      <c r="E11633" s="2">
        <v>42909.734189814822</v>
      </c>
      <c r="F11633">
        <v>36.35</v>
      </c>
      <c r="G11633">
        <f>MONTH(E11633)</f>
        <v>6</v>
      </c>
      <c r="H11633">
        <f>YEAR(E11633)</f>
        <v>2017</v>
      </c>
    </row>
    <row r="11634" spans="1:8" x14ac:dyDescent="0.25">
      <c r="A11634" s="1">
        <v>15597</v>
      </c>
      <c r="B11634" t="s">
        <v>14873</v>
      </c>
      <c r="C11634" t="s">
        <v>109608</v>
      </c>
      <c r="D11634" t="s">
        <v>189475</v>
      </c>
      <c r="E11634" s="2">
        <v>42904.676458333342</v>
      </c>
      <c r="F11634">
        <v>155.41999999999999</v>
      </c>
      <c r="G11634">
        <f>MONTH(E11634)</f>
        <v>6</v>
      </c>
      <c r="H11634">
        <f>YEAR(E11634)</f>
        <v>2017</v>
      </c>
    </row>
    <row r="11635" spans="1:8" x14ac:dyDescent="0.25">
      <c r="A11635" s="1">
        <v>15601</v>
      </c>
      <c r="B11635" t="s">
        <v>14877</v>
      </c>
      <c r="C11635" t="s">
        <v>109612</v>
      </c>
      <c r="D11635" t="s">
        <v>189475</v>
      </c>
      <c r="E11635" s="2">
        <v>42898.622928240737</v>
      </c>
      <c r="F11635">
        <v>138.65</v>
      </c>
      <c r="G11635">
        <f>MONTH(E11635)</f>
        <v>6</v>
      </c>
      <c r="H11635">
        <f>YEAR(E11635)</f>
        <v>2017</v>
      </c>
    </row>
    <row r="11636" spans="1:8" x14ac:dyDescent="0.25">
      <c r="A11636" s="1">
        <v>15664</v>
      </c>
      <c r="B11636" t="s">
        <v>14937</v>
      </c>
      <c r="C11636" t="s">
        <v>109672</v>
      </c>
      <c r="D11636" t="s">
        <v>189475</v>
      </c>
      <c r="E11636" s="2">
        <v>42900.592523148152</v>
      </c>
      <c r="F11636">
        <v>191.58</v>
      </c>
      <c r="G11636">
        <f>MONTH(E11636)</f>
        <v>6</v>
      </c>
      <c r="H11636">
        <f>YEAR(E11636)</f>
        <v>2017</v>
      </c>
    </row>
    <row r="11637" spans="1:8" x14ac:dyDescent="0.25">
      <c r="A11637" s="1">
        <v>15691</v>
      </c>
      <c r="B11637" t="s">
        <v>14962</v>
      </c>
      <c r="C11637" t="s">
        <v>109697</v>
      </c>
      <c r="D11637" t="s">
        <v>189475</v>
      </c>
      <c r="E11637" s="2">
        <v>42898.405335648153</v>
      </c>
      <c r="F11637">
        <v>191.58</v>
      </c>
      <c r="G11637">
        <f>MONTH(E11637)</f>
        <v>6</v>
      </c>
      <c r="H11637">
        <f>YEAR(E11637)</f>
        <v>2017</v>
      </c>
    </row>
    <row r="11638" spans="1:8" x14ac:dyDescent="0.25">
      <c r="A11638" s="1">
        <v>15692</v>
      </c>
      <c r="B11638" t="s">
        <v>14963</v>
      </c>
      <c r="C11638" t="s">
        <v>109698</v>
      </c>
      <c r="D11638" t="s">
        <v>189475</v>
      </c>
      <c r="E11638" s="2">
        <v>42909.688819444447</v>
      </c>
      <c r="F11638">
        <v>191.58</v>
      </c>
      <c r="G11638">
        <f>MONTH(E11638)</f>
        <v>6</v>
      </c>
      <c r="H11638">
        <f>YEAR(E11638)</f>
        <v>2017</v>
      </c>
    </row>
    <row r="11639" spans="1:8" x14ac:dyDescent="0.25">
      <c r="A11639" s="1">
        <v>15807</v>
      </c>
      <c r="B11639" t="s">
        <v>15069</v>
      </c>
      <c r="C11639" t="s">
        <v>109804</v>
      </c>
      <c r="D11639" t="s">
        <v>189475</v>
      </c>
      <c r="E11639" s="2">
        <v>42899.467268518521</v>
      </c>
      <c r="F11639">
        <v>36.35</v>
      </c>
      <c r="G11639">
        <f>MONTH(E11639)</f>
        <v>6</v>
      </c>
      <c r="H11639">
        <f>YEAR(E11639)</f>
        <v>2017</v>
      </c>
    </row>
    <row r="11640" spans="1:8" x14ac:dyDescent="0.25">
      <c r="A11640" s="1">
        <v>15825</v>
      </c>
      <c r="B11640" t="s">
        <v>15087</v>
      </c>
      <c r="C11640" t="s">
        <v>109822</v>
      </c>
      <c r="D11640" t="s">
        <v>189475</v>
      </c>
      <c r="E11640" s="2">
        <v>42893.456342592603</v>
      </c>
      <c r="F11640">
        <v>154.66999999999999</v>
      </c>
      <c r="G11640">
        <f>MONTH(E11640)</f>
        <v>6</v>
      </c>
      <c r="H11640">
        <f>YEAR(E11640)</f>
        <v>2017</v>
      </c>
    </row>
    <row r="11641" spans="1:8" x14ac:dyDescent="0.25">
      <c r="A11641" s="1">
        <v>15827</v>
      </c>
      <c r="B11641" t="s">
        <v>15089</v>
      </c>
      <c r="C11641" t="s">
        <v>109824</v>
      </c>
      <c r="D11641" t="s">
        <v>189475</v>
      </c>
      <c r="E11641" s="2">
        <v>42888.771122685182</v>
      </c>
      <c r="F11641">
        <v>25.84</v>
      </c>
      <c r="G11641">
        <f>MONTH(E11641)</f>
        <v>6</v>
      </c>
      <c r="H11641">
        <f>YEAR(E11641)</f>
        <v>2017</v>
      </c>
    </row>
    <row r="11642" spans="1:8" x14ac:dyDescent="0.25">
      <c r="A11642" s="1">
        <v>15981</v>
      </c>
      <c r="B11642" t="s">
        <v>15233</v>
      </c>
      <c r="C11642" t="s">
        <v>109968</v>
      </c>
      <c r="D11642" t="s">
        <v>189475</v>
      </c>
      <c r="E11642" s="2">
        <v>42913.445254629631</v>
      </c>
      <c r="F11642">
        <v>291.27999999999997</v>
      </c>
      <c r="G11642">
        <f>MONTH(E11642)</f>
        <v>6</v>
      </c>
      <c r="H11642">
        <f>YEAR(E11642)</f>
        <v>2017</v>
      </c>
    </row>
    <row r="11643" spans="1:8" x14ac:dyDescent="0.25">
      <c r="A11643" s="1">
        <v>15992</v>
      </c>
      <c r="B11643" t="s">
        <v>15241</v>
      </c>
      <c r="C11643" t="s">
        <v>109976</v>
      </c>
      <c r="D11643" t="s">
        <v>189475</v>
      </c>
      <c r="E11643" s="2">
        <v>42896.876331018517</v>
      </c>
      <c r="F11643">
        <v>47.62</v>
      </c>
      <c r="G11643">
        <f>MONTH(E11643)</f>
        <v>6</v>
      </c>
      <c r="H11643">
        <f>YEAR(E11643)</f>
        <v>2017</v>
      </c>
    </row>
    <row r="11644" spans="1:8" x14ac:dyDescent="0.25">
      <c r="A11644" s="1">
        <v>16001</v>
      </c>
      <c r="B11644" t="s">
        <v>15250</v>
      </c>
      <c r="C11644" t="s">
        <v>109985</v>
      </c>
      <c r="D11644" t="s">
        <v>189475</v>
      </c>
      <c r="E11644" s="2">
        <v>42904.310358796298</v>
      </c>
      <c r="F11644">
        <v>47.62</v>
      </c>
      <c r="G11644">
        <f>MONTH(E11644)</f>
        <v>6</v>
      </c>
      <c r="H11644">
        <f>YEAR(E11644)</f>
        <v>2017</v>
      </c>
    </row>
    <row r="11645" spans="1:8" x14ac:dyDescent="0.25">
      <c r="A11645" s="1">
        <v>16026</v>
      </c>
      <c r="B11645" t="s">
        <v>15274</v>
      </c>
      <c r="C11645" t="s">
        <v>110009</v>
      </c>
      <c r="D11645" t="s">
        <v>189475</v>
      </c>
      <c r="E11645" s="2">
        <v>42892.474988425929</v>
      </c>
      <c r="F11645">
        <v>25.84</v>
      </c>
      <c r="G11645">
        <f>MONTH(E11645)</f>
        <v>6</v>
      </c>
      <c r="H11645">
        <f>YEAR(E11645)</f>
        <v>2017</v>
      </c>
    </row>
    <row r="11646" spans="1:8" x14ac:dyDescent="0.25">
      <c r="A11646" s="1">
        <v>16045</v>
      </c>
      <c r="B11646" t="s">
        <v>15292</v>
      </c>
      <c r="C11646" t="s">
        <v>110027</v>
      </c>
      <c r="D11646" t="s">
        <v>189475</v>
      </c>
      <c r="E11646" s="2">
        <v>42888.434293981481</v>
      </c>
      <c r="F11646">
        <v>155.41999999999999</v>
      </c>
      <c r="G11646">
        <f>MONTH(E11646)</f>
        <v>6</v>
      </c>
      <c r="H11646">
        <f>YEAR(E11646)</f>
        <v>2017</v>
      </c>
    </row>
    <row r="11647" spans="1:8" x14ac:dyDescent="0.25">
      <c r="A11647" s="1">
        <v>16135</v>
      </c>
      <c r="B11647" t="s">
        <v>15371</v>
      </c>
      <c r="C11647" t="s">
        <v>110106</v>
      </c>
      <c r="D11647" t="s">
        <v>189475</v>
      </c>
      <c r="E11647" s="2">
        <v>42910.827418981477</v>
      </c>
      <c r="F11647">
        <v>154.66999999999999</v>
      </c>
      <c r="G11647">
        <f>MONTH(E11647)</f>
        <v>6</v>
      </c>
      <c r="H11647">
        <f>YEAR(E11647)</f>
        <v>2017</v>
      </c>
    </row>
    <row r="11648" spans="1:8" x14ac:dyDescent="0.25">
      <c r="A11648" s="1">
        <v>16144</v>
      </c>
      <c r="B11648" t="s">
        <v>15379</v>
      </c>
      <c r="C11648" t="s">
        <v>110114</v>
      </c>
      <c r="D11648" t="s">
        <v>189475</v>
      </c>
      <c r="E11648" s="2">
        <v>42889.767280092587</v>
      </c>
      <c r="F11648">
        <v>191.58</v>
      </c>
      <c r="G11648">
        <f>MONTH(E11648)</f>
        <v>6</v>
      </c>
      <c r="H11648">
        <f>YEAR(E11648)</f>
        <v>2017</v>
      </c>
    </row>
    <row r="11649" spans="1:8" x14ac:dyDescent="0.25">
      <c r="A11649" s="1">
        <v>16148</v>
      </c>
      <c r="B11649" t="s">
        <v>15383</v>
      </c>
      <c r="C11649" t="s">
        <v>110118</v>
      </c>
      <c r="D11649" t="s">
        <v>189475</v>
      </c>
      <c r="E11649" s="2">
        <v>42892.891932870371</v>
      </c>
      <c r="F11649">
        <v>191.58</v>
      </c>
      <c r="G11649">
        <f>MONTH(E11649)</f>
        <v>6</v>
      </c>
      <c r="H11649">
        <f>YEAR(E11649)</f>
        <v>2017</v>
      </c>
    </row>
    <row r="11650" spans="1:8" x14ac:dyDescent="0.25">
      <c r="A11650" s="1">
        <v>16207</v>
      </c>
      <c r="B11650" t="s">
        <v>15437</v>
      </c>
      <c r="C11650" t="s">
        <v>110172</v>
      </c>
      <c r="D11650" t="s">
        <v>189477</v>
      </c>
      <c r="E11650" s="2">
        <v>42893.777974537043</v>
      </c>
      <c r="F11650">
        <v>154.66999999999999</v>
      </c>
      <c r="G11650">
        <f>MONTH(E11650)</f>
        <v>6</v>
      </c>
      <c r="H11650">
        <f>YEAR(E11650)</f>
        <v>2017</v>
      </c>
    </row>
    <row r="11651" spans="1:8" x14ac:dyDescent="0.25">
      <c r="A11651" s="1">
        <v>16212</v>
      </c>
      <c r="B11651" t="s">
        <v>15442</v>
      </c>
      <c r="C11651" t="s">
        <v>110177</v>
      </c>
      <c r="D11651" t="s">
        <v>189475</v>
      </c>
      <c r="E11651" s="2">
        <v>42899.530509259261</v>
      </c>
      <c r="F11651">
        <v>155.41999999999999</v>
      </c>
      <c r="G11651">
        <f>MONTH(E11651)</f>
        <v>6</v>
      </c>
      <c r="H11651">
        <f>YEAR(E11651)</f>
        <v>2017</v>
      </c>
    </row>
    <row r="11652" spans="1:8" x14ac:dyDescent="0.25">
      <c r="A11652" s="1">
        <v>16227</v>
      </c>
      <c r="B11652" t="s">
        <v>15457</v>
      </c>
      <c r="C11652" t="s">
        <v>110192</v>
      </c>
      <c r="D11652" t="s">
        <v>189475</v>
      </c>
      <c r="E11652" s="2">
        <v>42903.573506944442</v>
      </c>
      <c r="F11652">
        <v>36.35</v>
      </c>
      <c r="G11652">
        <f>MONTH(E11652)</f>
        <v>6</v>
      </c>
      <c r="H11652">
        <f>YEAR(E11652)</f>
        <v>2017</v>
      </c>
    </row>
    <row r="11653" spans="1:8" x14ac:dyDescent="0.25">
      <c r="A11653" s="1">
        <v>16255</v>
      </c>
      <c r="B11653" t="s">
        <v>15485</v>
      </c>
      <c r="C11653" t="s">
        <v>110220</v>
      </c>
      <c r="D11653" t="s">
        <v>189475</v>
      </c>
      <c r="E11653" s="2">
        <v>42910.811793981477</v>
      </c>
      <c r="F11653">
        <v>25.84</v>
      </c>
      <c r="G11653">
        <f>MONTH(E11653)</f>
        <v>6</v>
      </c>
      <c r="H11653">
        <f>YEAR(E11653)</f>
        <v>2017</v>
      </c>
    </row>
    <row r="11654" spans="1:8" x14ac:dyDescent="0.25">
      <c r="A11654" s="1">
        <v>16256</v>
      </c>
      <c r="B11654" t="s">
        <v>15486</v>
      </c>
      <c r="C11654" t="s">
        <v>110221</v>
      </c>
      <c r="D11654" t="s">
        <v>189475</v>
      </c>
      <c r="E11654" s="2">
        <v>42912.503854166673</v>
      </c>
      <c r="F11654">
        <v>36.35</v>
      </c>
      <c r="G11654">
        <f>MONTH(E11654)</f>
        <v>6</v>
      </c>
      <c r="H11654">
        <f>YEAR(E11654)</f>
        <v>2017</v>
      </c>
    </row>
    <row r="11655" spans="1:8" x14ac:dyDescent="0.25">
      <c r="A11655" s="1">
        <v>16431</v>
      </c>
      <c r="B11655" t="s">
        <v>15648</v>
      </c>
      <c r="C11655" t="s">
        <v>110383</v>
      </c>
      <c r="D11655" t="s">
        <v>189475</v>
      </c>
      <c r="E11655" s="2">
        <v>42914.88076388889</v>
      </c>
      <c r="F11655">
        <v>191.58</v>
      </c>
      <c r="G11655">
        <f>MONTH(E11655)</f>
        <v>6</v>
      </c>
      <c r="H11655">
        <f>YEAR(E11655)</f>
        <v>2017</v>
      </c>
    </row>
    <row r="11656" spans="1:8" x14ac:dyDescent="0.25">
      <c r="A11656" s="1">
        <v>16440</v>
      </c>
      <c r="B11656" t="s">
        <v>15657</v>
      </c>
      <c r="C11656" t="s">
        <v>110392</v>
      </c>
      <c r="D11656" t="s">
        <v>189475</v>
      </c>
      <c r="E11656" s="2">
        <v>42891.601168981477</v>
      </c>
      <c r="F11656">
        <v>25.84</v>
      </c>
      <c r="G11656">
        <f>MONTH(E11656)</f>
        <v>6</v>
      </c>
      <c r="H11656">
        <f>YEAR(E11656)</f>
        <v>2017</v>
      </c>
    </row>
    <row r="11657" spans="1:8" x14ac:dyDescent="0.25">
      <c r="A11657" s="1">
        <v>16490</v>
      </c>
      <c r="B11657" t="s">
        <v>15705</v>
      </c>
      <c r="C11657" t="s">
        <v>110440</v>
      </c>
      <c r="D11657" t="s">
        <v>189475</v>
      </c>
      <c r="E11657" s="2">
        <v>42891.578333333331</v>
      </c>
      <c r="F11657">
        <v>153.96</v>
      </c>
      <c r="G11657">
        <f>MONTH(E11657)</f>
        <v>6</v>
      </c>
      <c r="H11657">
        <f>YEAR(E11657)</f>
        <v>2017</v>
      </c>
    </row>
    <row r="11658" spans="1:8" x14ac:dyDescent="0.25">
      <c r="A11658" s="1">
        <v>16523</v>
      </c>
      <c r="B11658" t="s">
        <v>15738</v>
      </c>
      <c r="C11658" t="s">
        <v>110473</v>
      </c>
      <c r="D11658" t="s">
        <v>189475</v>
      </c>
      <c r="E11658" s="2">
        <v>42900.467361111107</v>
      </c>
      <c r="F11658">
        <v>32.9</v>
      </c>
      <c r="G11658">
        <f>MONTH(E11658)</f>
        <v>6</v>
      </c>
      <c r="H11658">
        <f>YEAR(E11658)</f>
        <v>2017</v>
      </c>
    </row>
    <row r="11659" spans="1:8" x14ac:dyDescent="0.25">
      <c r="A11659" s="1">
        <v>16540</v>
      </c>
      <c r="B11659" t="s">
        <v>15754</v>
      </c>
      <c r="C11659" t="s">
        <v>110489</v>
      </c>
      <c r="D11659" t="s">
        <v>189475</v>
      </c>
      <c r="E11659" s="2">
        <v>42913.516759259262</v>
      </c>
      <c r="F11659">
        <v>25.84</v>
      </c>
      <c r="G11659">
        <f>MONTH(E11659)</f>
        <v>6</v>
      </c>
      <c r="H11659">
        <f>YEAR(E11659)</f>
        <v>2017</v>
      </c>
    </row>
    <row r="11660" spans="1:8" x14ac:dyDescent="0.25">
      <c r="A11660" s="1">
        <v>16561</v>
      </c>
      <c r="B11660" t="s">
        <v>15772</v>
      </c>
      <c r="C11660" t="s">
        <v>110507</v>
      </c>
      <c r="D11660" t="s">
        <v>189475</v>
      </c>
      <c r="E11660" s="2">
        <v>42914.861631944441</v>
      </c>
      <c r="F11660">
        <v>154.66999999999999</v>
      </c>
      <c r="G11660">
        <f>MONTH(E11660)</f>
        <v>6</v>
      </c>
      <c r="H11660">
        <f>YEAR(E11660)</f>
        <v>2017</v>
      </c>
    </row>
    <row r="11661" spans="1:8" x14ac:dyDescent="0.25">
      <c r="A11661" s="1">
        <v>16719</v>
      </c>
      <c r="B11661" t="s">
        <v>15920</v>
      </c>
      <c r="C11661" t="s">
        <v>110655</v>
      </c>
      <c r="D11661" t="s">
        <v>189475</v>
      </c>
      <c r="E11661" s="2">
        <v>42899.417685185188</v>
      </c>
      <c r="F11661">
        <v>36.35</v>
      </c>
      <c r="G11661">
        <f>MONTH(E11661)</f>
        <v>6</v>
      </c>
      <c r="H11661">
        <f>YEAR(E11661)</f>
        <v>2017</v>
      </c>
    </row>
    <row r="11662" spans="1:8" x14ac:dyDescent="0.25">
      <c r="A11662" s="1">
        <v>16760</v>
      </c>
      <c r="B11662" t="s">
        <v>15958</v>
      </c>
      <c r="C11662" t="s">
        <v>110693</v>
      </c>
      <c r="D11662" t="s">
        <v>189475</v>
      </c>
      <c r="E11662" s="2">
        <v>42900.662835648152</v>
      </c>
      <c r="F11662">
        <v>154.66999999999999</v>
      </c>
      <c r="G11662">
        <f>MONTH(E11662)</f>
        <v>6</v>
      </c>
      <c r="H11662">
        <f>YEAR(E11662)</f>
        <v>2017</v>
      </c>
    </row>
    <row r="11663" spans="1:8" x14ac:dyDescent="0.25">
      <c r="A11663" s="1">
        <v>16806</v>
      </c>
      <c r="B11663" t="s">
        <v>16000</v>
      </c>
      <c r="C11663" t="s">
        <v>110735</v>
      </c>
      <c r="D11663" t="s">
        <v>189475</v>
      </c>
      <c r="E11663" s="2">
        <v>42899.377615740741</v>
      </c>
      <c r="F11663">
        <v>36.35</v>
      </c>
      <c r="G11663">
        <f>MONTH(E11663)</f>
        <v>6</v>
      </c>
      <c r="H11663">
        <f>YEAR(E11663)</f>
        <v>2017</v>
      </c>
    </row>
    <row r="11664" spans="1:8" x14ac:dyDescent="0.25">
      <c r="A11664" s="1">
        <v>16819</v>
      </c>
      <c r="B11664" t="s">
        <v>16013</v>
      </c>
      <c r="C11664" t="s">
        <v>110748</v>
      </c>
      <c r="D11664" t="s">
        <v>189475</v>
      </c>
      <c r="E11664" s="2">
        <v>42888.489363425928</v>
      </c>
      <c r="F11664">
        <v>138.65</v>
      </c>
      <c r="G11664">
        <f>MONTH(E11664)</f>
        <v>6</v>
      </c>
      <c r="H11664">
        <f>YEAR(E11664)</f>
        <v>2017</v>
      </c>
    </row>
    <row r="11665" spans="1:8" x14ac:dyDescent="0.25">
      <c r="A11665" s="1">
        <v>16887</v>
      </c>
      <c r="B11665" t="s">
        <v>16074</v>
      </c>
      <c r="C11665" t="s">
        <v>110809</v>
      </c>
      <c r="D11665" t="s">
        <v>189475</v>
      </c>
      <c r="E11665" s="2">
        <v>42887.721828703703</v>
      </c>
      <c r="F11665">
        <v>138.65</v>
      </c>
      <c r="G11665">
        <f>MONTH(E11665)</f>
        <v>6</v>
      </c>
      <c r="H11665">
        <f>YEAR(E11665)</f>
        <v>2017</v>
      </c>
    </row>
    <row r="11666" spans="1:8" x14ac:dyDescent="0.25">
      <c r="A11666" s="1">
        <v>16919</v>
      </c>
      <c r="B11666" t="s">
        <v>16106</v>
      </c>
      <c r="C11666" t="s">
        <v>110841</v>
      </c>
      <c r="D11666" t="s">
        <v>189475</v>
      </c>
      <c r="E11666" s="2">
        <v>42910.551574074067</v>
      </c>
      <c r="F11666">
        <v>191.58</v>
      </c>
      <c r="G11666">
        <f>MONTH(E11666)</f>
        <v>6</v>
      </c>
      <c r="H11666">
        <f>YEAR(E11666)</f>
        <v>2017</v>
      </c>
    </row>
    <row r="11667" spans="1:8" x14ac:dyDescent="0.25">
      <c r="A11667" s="1">
        <v>16928</v>
      </c>
      <c r="B11667" t="s">
        <v>16114</v>
      </c>
      <c r="C11667" t="s">
        <v>110849</v>
      </c>
      <c r="D11667" t="s">
        <v>189475</v>
      </c>
      <c r="E11667" s="2">
        <v>42905.767812500002</v>
      </c>
      <c r="F11667">
        <v>36.35</v>
      </c>
      <c r="G11667">
        <f>MONTH(E11667)</f>
        <v>6</v>
      </c>
      <c r="H11667">
        <f>YEAR(E11667)</f>
        <v>2017</v>
      </c>
    </row>
    <row r="11668" spans="1:8" x14ac:dyDescent="0.25">
      <c r="A11668" s="1">
        <v>16938</v>
      </c>
      <c r="B11668" t="s">
        <v>16123</v>
      </c>
      <c r="C11668" t="s">
        <v>110858</v>
      </c>
      <c r="D11668" t="s">
        <v>189479</v>
      </c>
      <c r="E11668" s="2">
        <v>42913.452534722222</v>
      </c>
      <c r="F11668">
        <v>138.65</v>
      </c>
      <c r="G11668">
        <f>MONTH(E11668)</f>
        <v>6</v>
      </c>
      <c r="H11668">
        <f>YEAR(E11668)</f>
        <v>2017</v>
      </c>
    </row>
    <row r="11669" spans="1:8" x14ac:dyDescent="0.25">
      <c r="A11669" s="1">
        <v>16959</v>
      </c>
      <c r="B11669" t="s">
        <v>16143</v>
      </c>
      <c r="C11669" t="s">
        <v>110878</v>
      </c>
      <c r="D11669" t="s">
        <v>189477</v>
      </c>
      <c r="E11669" s="2">
        <v>42891.928900462961</v>
      </c>
      <c r="F11669">
        <v>125.99</v>
      </c>
      <c r="G11669">
        <f>MONTH(E11669)</f>
        <v>6</v>
      </c>
      <c r="H11669">
        <f>YEAR(E11669)</f>
        <v>2017</v>
      </c>
    </row>
    <row r="11670" spans="1:8" x14ac:dyDescent="0.25">
      <c r="A11670" s="1">
        <v>16977</v>
      </c>
      <c r="B11670" t="s">
        <v>16161</v>
      </c>
      <c r="C11670" t="s">
        <v>110896</v>
      </c>
      <c r="D11670" t="s">
        <v>189475</v>
      </c>
      <c r="E11670" s="2">
        <v>42887.003912037027</v>
      </c>
      <c r="F11670">
        <v>138.65</v>
      </c>
      <c r="G11670">
        <f>MONTH(E11670)</f>
        <v>6</v>
      </c>
      <c r="H11670">
        <f>YEAR(E11670)</f>
        <v>2017</v>
      </c>
    </row>
    <row r="11671" spans="1:8" x14ac:dyDescent="0.25">
      <c r="A11671" s="1">
        <v>16995</v>
      </c>
      <c r="B11671" t="s">
        <v>16178</v>
      </c>
      <c r="C11671" t="s">
        <v>110913</v>
      </c>
      <c r="D11671" t="s">
        <v>189475</v>
      </c>
      <c r="E11671" s="2">
        <v>42893.416458333333</v>
      </c>
      <c r="F11671">
        <v>36.35</v>
      </c>
      <c r="G11671">
        <f>MONTH(E11671)</f>
        <v>6</v>
      </c>
      <c r="H11671">
        <f>YEAR(E11671)</f>
        <v>2017</v>
      </c>
    </row>
    <row r="11672" spans="1:8" x14ac:dyDescent="0.25">
      <c r="A11672" s="1">
        <v>17004</v>
      </c>
      <c r="B11672" t="s">
        <v>16187</v>
      </c>
      <c r="C11672" t="s">
        <v>110922</v>
      </c>
      <c r="D11672" t="s">
        <v>189475</v>
      </c>
      <c r="E11672" s="2">
        <v>42890.018969907411</v>
      </c>
      <c r="F11672">
        <v>191.58</v>
      </c>
      <c r="G11672">
        <f>MONTH(E11672)</f>
        <v>6</v>
      </c>
      <c r="H11672">
        <f>YEAR(E11672)</f>
        <v>2017</v>
      </c>
    </row>
    <row r="11673" spans="1:8" x14ac:dyDescent="0.25">
      <c r="A11673" s="1">
        <v>17025</v>
      </c>
      <c r="B11673" t="s">
        <v>16204</v>
      </c>
      <c r="C11673" t="s">
        <v>110939</v>
      </c>
      <c r="D11673" t="s">
        <v>189475</v>
      </c>
      <c r="E11673" s="2">
        <v>42900.620520833327</v>
      </c>
      <c r="F11673">
        <v>191.58</v>
      </c>
      <c r="G11673">
        <f>MONTH(E11673)</f>
        <v>6</v>
      </c>
      <c r="H11673">
        <f>YEAR(E11673)</f>
        <v>2017</v>
      </c>
    </row>
    <row r="11674" spans="1:8" x14ac:dyDescent="0.25">
      <c r="A11674" s="1">
        <v>17037</v>
      </c>
      <c r="B11674" t="s">
        <v>16216</v>
      </c>
      <c r="C11674" t="s">
        <v>110951</v>
      </c>
      <c r="D11674" t="s">
        <v>189475</v>
      </c>
      <c r="E11674" s="2">
        <v>42914.499131944453</v>
      </c>
      <c r="F11674">
        <v>191.58</v>
      </c>
      <c r="G11674">
        <f>MONTH(E11674)</f>
        <v>6</v>
      </c>
      <c r="H11674">
        <f>YEAR(E11674)</f>
        <v>2017</v>
      </c>
    </row>
    <row r="11675" spans="1:8" x14ac:dyDescent="0.25">
      <c r="A11675" s="1">
        <v>17176</v>
      </c>
      <c r="B11675" t="s">
        <v>16351</v>
      </c>
      <c r="C11675" t="s">
        <v>111086</v>
      </c>
      <c r="D11675" t="s">
        <v>189475</v>
      </c>
      <c r="E11675" s="2">
        <v>42905.422303240739</v>
      </c>
      <c r="F11675">
        <v>163.06</v>
      </c>
      <c r="G11675">
        <f>MONTH(E11675)</f>
        <v>6</v>
      </c>
      <c r="H11675">
        <f>YEAR(E11675)</f>
        <v>2017</v>
      </c>
    </row>
    <row r="11676" spans="1:8" x14ac:dyDescent="0.25">
      <c r="A11676" s="1">
        <v>17183</v>
      </c>
      <c r="B11676" t="s">
        <v>16358</v>
      </c>
      <c r="C11676" t="s">
        <v>111093</v>
      </c>
      <c r="D11676" t="s">
        <v>189475</v>
      </c>
      <c r="E11676" s="2">
        <v>42899.698217592602</v>
      </c>
      <c r="F11676">
        <v>154.66999999999999</v>
      </c>
      <c r="G11676">
        <f>MONTH(E11676)</f>
        <v>6</v>
      </c>
      <c r="H11676">
        <f>YEAR(E11676)</f>
        <v>2017</v>
      </c>
    </row>
    <row r="11677" spans="1:8" x14ac:dyDescent="0.25">
      <c r="A11677" s="1">
        <v>17214</v>
      </c>
      <c r="B11677" t="s">
        <v>16387</v>
      </c>
      <c r="C11677" t="s">
        <v>111122</v>
      </c>
      <c r="D11677" t="s">
        <v>189475</v>
      </c>
      <c r="E11677" s="2">
        <v>42894.983657407407</v>
      </c>
      <c r="F11677">
        <v>25.84</v>
      </c>
      <c r="G11677">
        <f>MONTH(E11677)</f>
        <v>6</v>
      </c>
      <c r="H11677">
        <f>YEAR(E11677)</f>
        <v>2017</v>
      </c>
    </row>
    <row r="11678" spans="1:8" x14ac:dyDescent="0.25">
      <c r="A11678" s="1">
        <v>17225</v>
      </c>
      <c r="B11678" t="s">
        <v>16398</v>
      </c>
      <c r="C11678" t="s">
        <v>111133</v>
      </c>
      <c r="D11678" t="s">
        <v>189475</v>
      </c>
      <c r="E11678" s="2">
        <v>42897.789629629631</v>
      </c>
      <c r="F11678">
        <v>36.35</v>
      </c>
      <c r="G11678">
        <f>MONTH(E11678)</f>
        <v>6</v>
      </c>
      <c r="H11678">
        <f>YEAR(E11678)</f>
        <v>2017</v>
      </c>
    </row>
    <row r="11679" spans="1:8" x14ac:dyDescent="0.25">
      <c r="A11679" s="1">
        <v>17279</v>
      </c>
      <c r="B11679" t="s">
        <v>16447</v>
      </c>
      <c r="C11679" t="s">
        <v>111182</v>
      </c>
      <c r="D11679" t="s">
        <v>189475</v>
      </c>
      <c r="E11679" s="2">
        <v>42904.530231481483</v>
      </c>
      <c r="F11679">
        <v>191.58</v>
      </c>
      <c r="G11679">
        <f>MONTH(E11679)</f>
        <v>6</v>
      </c>
      <c r="H11679">
        <f>YEAR(E11679)</f>
        <v>2017</v>
      </c>
    </row>
    <row r="11680" spans="1:8" x14ac:dyDescent="0.25">
      <c r="A11680" s="1">
        <v>17281</v>
      </c>
      <c r="B11680" t="s">
        <v>16449</v>
      </c>
      <c r="C11680" t="s">
        <v>111184</v>
      </c>
      <c r="D11680" t="s">
        <v>189475</v>
      </c>
      <c r="E11680" s="2">
        <v>42916.651921296303</v>
      </c>
      <c r="F11680">
        <v>191.58</v>
      </c>
      <c r="G11680">
        <f>MONTH(E11680)</f>
        <v>6</v>
      </c>
      <c r="H11680">
        <f>YEAR(E11680)</f>
        <v>2017</v>
      </c>
    </row>
    <row r="11681" spans="1:8" x14ac:dyDescent="0.25">
      <c r="A11681" s="1">
        <v>17306</v>
      </c>
      <c r="B11681" t="s">
        <v>16473</v>
      </c>
      <c r="C11681" t="s">
        <v>111208</v>
      </c>
      <c r="D11681" t="s">
        <v>189475</v>
      </c>
      <c r="E11681" s="2">
        <v>42913.734594907408</v>
      </c>
      <c r="F11681">
        <v>25.84</v>
      </c>
      <c r="G11681">
        <f>MONTH(E11681)</f>
        <v>6</v>
      </c>
      <c r="H11681">
        <f>YEAR(E11681)</f>
        <v>2017</v>
      </c>
    </row>
    <row r="11682" spans="1:8" x14ac:dyDescent="0.25">
      <c r="A11682" s="1">
        <v>17328</v>
      </c>
      <c r="B11682" t="s">
        <v>16495</v>
      </c>
      <c r="C11682" t="s">
        <v>111230</v>
      </c>
      <c r="D11682" t="s">
        <v>189475</v>
      </c>
      <c r="E11682" s="2">
        <v>42887.412314814806</v>
      </c>
      <c r="F11682">
        <v>155.41999999999999</v>
      </c>
      <c r="G11682">
        <f>MONTH(E11682)</f>
        <v>6</v>
      </c>
      <c r="H11682">
        <f>YEAR(E11682)</f>
        <v>2017</v>
      </c>
    </row>
    <row r="11683" spans="1:8" x14ac:dyDescent="0.25">
      <c r="A11683" s="1">
        <v>17332</v>
      </c>
      <c r="B11683" t="s">
        <v>16499</v>
      </c>
      <c r="C11683" t="s">
        <v>111234</v>
      </c>
      <c r="D11683" t="s">
        <v>189475</v>
      </c>
      <c r="E11683" s="2">
        <v>42898.398553240739</v>
      </c>
      <c r="F11683">
        <v>154.66999999999999</v>
      </c>
      <c r="G11683">
        <f>MONTH(E11683)</f>
        <v>6</v>
      </c>
      <c r="H11683">
        <f>YEAR(E11683)</f>
        <v>2017</v>
      </c>
    </row>
    <row r="11684" spans="1:8" x14ac:dyDescent="0.25">
      <c r="A11684" s="1">
        <v>17355</v>
      </c>
      <c r="B11684" t="s">
        <v>16521</v>
      </c>
      <c r="C11684" t="s">
        <v>111256</v>
      </c>
      <c r="D11684" t="s">
        <v>189475</v>
      </c>
      <c r="E11684" s="2">
        <v>42906.670057870368</v>
      </c>
      <c r="F11684">
        <v>191.58</v>
      </c>
      <c r="G11684">
        <f>MONTH(E11684)</f>
        <v>6</v>
      </c>
      <c r="H11684">
        <f>YEAR(E11684)</f>
        <v>2017</v>
      </c>
    </row>
    <row r="11685" spans="1:8" x14ac:dyDescent="0.25">
      <c r="A11685" s="1">
        <v>17363</v>
      </c>
      <c r="B11685" t="s">
        <v>16529</v>
      </c>
      <c r="C11685" t="s">
        <v>111264</v>
      </c>
      <c r="D11685" t="s">
        <v>189475</v>
      </c>
      <c r="E11685" s="2">
        <v>42894.471689814818</v>
      </c>
      <c r="F11685">
        <v>25.84</v>
      </c>
      <c r="G11685">
        <f>MONTH(E11685)</f>
        <v>6</v>
      </c>
      <c r="H11685">
        <f>YEAR(E11685)</f>
        <v>2017</v>
      </c>
    </row>
    <row r="11686" spans="1:8" x14ac:dyDescent="0.25">
      <c r="A11686" s="1">
        <v>17371</v>
      </c>
      <c r="B11686" t="s">
        <v>16537</v>
      </c>
      <c r="C11686" t="s">
        <v>111272</v>
      </c>
      <c r="D11686" t="s">
        <v>189477</v>
      </c>
      <c r="E11686" s="2">
        <v>42911.856689814813</v>
      </c>
      <c r="F11686">
        <v>36.35</v>
      </c>
      <c r="G11686">
        <f>MONTH(E11686)</f>
        <v>6</v>
      </c>
      <c r="H11686">
        <f>YEAR(E11686)</f>
        <v>2017</v>
      </c>
    </row>
    <row r="11687" spans="1:8" x14ac:dyDescent="0.25">
      <c r="A11687" s="1">
        <v>17510</v>
      </c>
      <c r="B11687" t="s">
        <v>16668</v>
      </c>
      <c r="C11687" t="s">
        <v>111403</v>
      </c>
      <c r="D11687" t="s">
        <v>189475</v>
      </c>
      <c r="E11687" s="2">
        <v>42895.653831018521</v>
      </c>
      <c r="F11687">
        <v>191.58</v>
      </c>
      <c r="G11687">
        <f>MONTH(E11687)</f>
        <v>6</v>
      </c>
      <c r="H11687">
        <f>YEAR(E11687)</f>
        <v>2017</v>
      </c>
    </row>
    <row r="11688" spans="1:8" x14ac:dyDescent="0.25">
      <c r="A11688" s="1">
        <v>17514</v>
      </c>
      <c r="B11688" t="s">
        <v>16672</v>
      </c>
      <c r="C11688" t="s">
        <v>111407</v>
      </c>
      <c r="D11688" t="s">
        <v>189475</v>
      </c>
      <c r="E11688" s="2">
        <v>42896.719444444447</v>
      </c>
      <c r="F11688">
        <v>25.84</v>
      </c>
      <c r="G11688">
        <f>MONTH(E11688)</f>
        <v>6</v>
      </c>
      <c r="H11688">
        <f>YEAR(E11688)</f>
        <v>2017</v>
      </c>
    </row>
    <row r="11689" spans="1:8" x14ac:dyDescent="0.25">
      <c r="A11689" s="1">
        <v>17549</v>
      </c>
      <c r="B11689" t="s">
        <v>16706</v>
      </c>
      <c r="C11689" t="s">
        <v>111441</v>
      </c>
      <c r="D11689" t="s">
        <v>189475</v>
      </c>
      <c r="E11689" s="2">
        <v>42897.836018518523</v>
      </c>
      <c r="F11689">
        <v>138.65</v>
      </c>
      <c r="G11689">
        <f>MONTH(E11689)</f>
        <v>6</v>
      </c>
      <c r="H11689">
        <f>YEAR(E11689)</f>
        <v>2017</v>
      </c>
    </row>
    <row r="11690" spans="1:8" x14ac:dyDescent="0.25">
      <c r="A11690" s="1">
        <v>17584</v>
      </c>
      <c r="B11690" t="s">
        <v>16741</v>
      </c>
      <c r="C11690" t="s">
        <v>111476</v>
      </c>
      <c r="D11690" t="s">
        <v>189475</v>
      </c>
      <c r="E11690" s="2">
        <v>42898.56863425926</v>
      </c>
      <c r="F11690">
        <v>191.58</v>
      </c>
      <c r="G11690">
        <f>MONTH(E11690)</f>
        <v>6</v>
      </c>
      <c r="H11690">
        <f>YEAR(E11690)</f>
        <v>2017</v>
      </c>
    </row>
    <row r="11691" spans="1:8" x14ac:dyDescent="0.25">
      <c r="A11691" s="1">
        <v>17634</v>
      </c>
      <c r="B11691" t="s">
        <v>16789</v>
      </c>
      <c r="C11691" t="s">
        <v>111524</v>
      </c>
      <c r="D11691" t="s">
        <v>189475</v>
      </c>
      <c r="E11691" s="2">
        <v>42895.42491898148</v>
      </c>
      <c r="F11691">
        <v>36.35</v>
      </c>
      <c r="G11691">
        <f>MONTH(E11691)</f>
        <v>6</v>
      </c>
      <c r="H11691">
        <f>YEAR(E11691)</f>
        <v>2017</v>
      </c>
    </row>
    <row r="11692" spans="1:8" x14ac:dyDescent="0.25">
      <c r="A11692" s="1">
        <v>17636</v>
      </c>
      <c r="B11692" t="s">
        <v>16791</v>
      </c>
      <c r="C11692" t="s">
        <v>111526</v>
      </c>
      <c r="D11692" t="s">
        <v>189475</v>
      </c>
      <c r="E11692" s="2">
        <v>42898.84375</v>
      </c>
      <c r="F11692">
        <v>36.35</v>
      </c>
      <c r="G11692">
        <f>MONTH(E11692)</f>
        <v>6</v>
      </c>
      <c r="H11692">
        <f>YEAR(E11692)</f>
        <v>2017</v>
      </c>
    </row>
    <row r="11693" spans="1:8" x14ac:dyDescent="0.25">
      <c r="A11693" s="1">
        <v>17663</v>
      </c>
      <c r="B11693" t="s">
        <v>16818</v>
      </c>
      <c r="C11693" t="s">
        <v>111553</v>
      </c>
      <c r="D11693" t="s">
        <v>189475</v>
      </c>
      <c r="E11693" s="2">
        <v>42908.604780092603</v>
      </c>
      <c r="F11693">
        <v>25.84</v>
      </c>
      <c r="G11693">
        <f>MONTH(E11693)</f>
        <v>6</v>
      </c>
      <c r="H11693">
        <f>YEAR(E11693)</f>
        <v>2017</v>
      </c>
    </row>
    <row r="11694" spans="1:8" x14ac:dyDescent="0.25">
      <c r="A11694" s="1">
        <v>17765</v>
      </c>
      <c r="B11694" t="s">
        <v>16916</v>
      </c>
      <c r="C11694" t="s">
        <v>111651</v>
      </c>
      <c r="D11694" t="s">
        <v>189475</v>
      </c>
      <c r="E11694" s="2">
        <v>42901.027824074074</v>
      </c>
      <c r="F11694">
        <v>25.84</v>
      </c>
      <c r="G11694">
        <f>MONTH(E11694)</f>
        <v>6</v>
      </c>
      <c r="H11694">
        <f>YEAR(E11694)</f>
        <v>2017</v>
      </c>
    </row>
    <row r="11695" spans="1:8" x14ac:dyDescent="0.25">
      <c r="A11695" s="1">
        <v>17766</v>
      </c>
      <c r="B11695" t="s">
        <v>16917</v>
      </c>
      <c r="C11695" t="s">
        <v>111652</v>
      </c>
      <c r="D11695" t="s">
        <v>189475</v>
      </c>
      <c r="E11695" s="2">
        <v>42892.712210648147</v>
      </c>
      <c r="F11695">
        <v>32.9</v>
      </c>
      <c r="G11695">
        <f>MONTH(E11695)</f>
        <v>6</v>
      </c>
      <c r="H11695">
        <f>YEAR(E11695)</f>
        <v>2017</v>
      </c>
    </row>
    <row r="11696" spans="1:8" x14ac:dyDescent="0.25">
      <c r="A11696" s="1">
        <v>17773</v>
      </c>
      <c r="B11696" t="s">
        <v>16924</v>
      </c>
      <c r="C11696" t="s">
        <v>111659</v>
      </c>
      <c r="D11696" t="s">
        <v>189475</v>
      </c>
      <c r="E11696" s="2">
        <v>42908.693287037036</v>
      </c>
      <c r="F11696">
        <v>154.66999999999999</v>
      </c>
      <c r="G11696">
        <f>MONTH(E11696)</f>
        <v>6</v>
      </c>
      <c r="H11696">
        <f>YEAR(E11696)</f>
        <v>2017</v>
      </c>
    </row>
    <row r="11697" spans="1:8" x14ac:dyDescent="0.25">
      <c r="A11697" s="1">
        <v>17796</v>
      </c>
      <c r="B11697" t="s">
        <v>16947</v>
      </c>
      <c r="C11697" t="s">
        <v>111682</v>
      </c>
      <c r="D11697" t="s">
        <v>189475</v>
      </c>
      <c r="E11697" s="2">
        <v>42898.401863425926</v>
      </c>
      <c r="F11697">
        <v>36.35</v>
      </c>
      <c r="G11697">
        <f>MONTH(E11697)</f>
        <v>6</v>
      </c>
      <c r="H11697">
        <f>YEAR(E11697)</f>
        <v>2017</v>
      </c>
    </row>
    <row r="11698" spans="1:8" x14ac:dyDescent="0.25">
      <c r="A11698" s="1">
        <v>17804</v>
      </c>
      <c r="B11698" t="s">
        <v>16955</v>
      </c>
      <c r="C11698" t="s">
        <v>111690</v>
      </c>
      <c r="D11698" t="s">
        <v>189475</v>
      </c>
      <c r="E11698" s="2">
        <v>42915.591261574067</v>
      </c>
      <c r="F11698">
        <v>154.66999999999999</v>
      </c>
      <c r="G11698">
        <f>MONTH(E11698)</f>
        <v>6</v>
      </c>
      <c r="H11698">
        <f>YEAR(E11698)</f>
        <v>2017</v>
      </c>
    </row>
    <row r="11699" spans="1:8" x14ac:dyDescent="0.25">
      <c r="A11699" s="1">
        <v>17807</v>
      </c>
      <c r="B11699" t="s">
        <v>16958</v>
      </c>
      <c r="C11699" t="s">
        <v>111693</v>
      </c>
      <c r="D11699" t="s">
        <v>189475</v>
      </c>
      <c r="E11699" s="2">
        <v>42891.763935185183</v>
      </c>
      <c r="F11699">
        <v>138.65</v>
      </c>
      <c r="G11699">
        <f>MONTH(E11699)</f>
        <v>6</v>
      </c>
      <c r="H11699">
        <f>YEAR(E11699)</f>
        <v>2017</v>
      </c>
    </row>
    <row r="11700" spans="1:8" x14ac:dyDescent="0.25">
      <c r="A11700" s="1">
        <v>17887</v>
      </c>
      <c r="B11700" t="s">
        <v>17033</v>
      </c>
      <c r="C11700" t="s">
        <v>111768</v>
      </c>
      <c r="D11700" t="s">
        <v>189476</v>
      </c>
      <c r="E11700" s="2">
        <v>42894.76699074074</v>
      </c>
      <c r="F11700">
        <v>36.35</v>
      </c>
      <c r="G11700">
        <f>MONTH(E11700)</f>
        <v>6</v>
      </c>
      <c r="H11700">
        <f>YEAR(E11700)</f>
        <v>2017</v>
      </c>
    </row>
    <row r="11701" spans="1:8" x14ac:dyDescent="0.25">
      <c r="A11701" s="1">
        <v>17889</v>
      </c>
      <c r="B11701" t="s">
        <v>17035</v>
      </c>
      <c r="C11701" t="s">
        <v>111770</v>
      </c>
      <c r="D11701" t="s">
        <v>189475</v>
      </c>
      <c r="E11701" s="2">
        <v>42891.683368055557</v>
      </c>
      <c r="F11701">
        <v>138.65</v>
      </c>
      <c r="G11701">
        <f>MONTH(E11701)</f>
        <v>6</v>
      </c>
      <c r="H11701">
        <f>YEAR(E11701)</f>
        <v>2017</v>
      </c>
    </row>
    <row r="11702" spans="1:8" x14ac:dyDescent="0.25">
      <c r="A11702" s="1">
        <v>17909</v>
      </c>
      <c r="B11702" t="s">
        <v>17054</v>
      </c>
      <c r="C11702" t="s">
        <v>111789</v>
      </c>
      <c r="D11702" t="s">
        <v>189475</v>
      </c>
      <c r="E11702" s="2">
        <v>42915.715763888889</v>
      </c>
      <c r="F11702">
        <v>36.35</v>
      </c>
      <c r="G11702">
        <f>MONTH(E11702)</f>
        <v>6</v>
      </c>
      <c r="H11702">
        <f>YEAR(E11702)</f>
        <v>2017</v>
      </c>
    </row>
    <row r="11703" spans="1:8" x14ac:dyDescent="0.25">
      <c r="A11703" s="1">
        <v>17987</v>
      </c>
      <c r="B11703" t="s">
        <v>17128</v>
      </c>
      <c r="C11703" t="s">
        <v>111863</v>
      </c>
      <c r="D11703" t="s">
        <v>189476</v>
      </c>
      <c r="E11703" s="2">
        <v>42898.447569444441</v>
      </c>
      <c r="F11703">
        <v>36.35</v>
      </c>
      <c r="G11703">
        <f>MONTH(E11703)</f>
        <v>6</v>
      </c>
      <c r="H11703">
        <f>YEAR(E11703)</f>
        <v>2017</v>
      </c>
    </row>
    <row r="11704" spans="1:8" x14ac:dyDescent="0.25">
      <c r="A11704" s="1">
        <v>17991</v>
      </c>
      <c r="B11704" t="s">
        <v>17131</v>
      </c>
      <c r="C11704" t="s">
        <v>111866</v>
      </c>
      <c r="D11704" t="s">
        <v>189475</v>
      </c>
      <c r="E11704" s="2">
        <v>42890.583518518521</v>
      </c>
      <c r="F11704">
        <v>25.84</v>
      </c>
      <c r="G11704">
        <f>MONTH(E11704)</f>
        <v>6</v>
      </c>
      <c r="H11704">
        <f>YEAR(E11704)</f>
        <v>2017</v>
      </c>
    </row>
    <row r="11705" spans="1:8" x14ac:dyDescent="0.25">
      <c r="A11705" s="1">
        <v>18030</v>
      </c>
      <c r="B11705" t="s">
        <v>17170</v>
      </c>
      <c r="C11705" t="s">
        <v>111905</v>
      </c>
      <c r="D11705" t="s">
        <v>189475</v>
      </c>
      <c r="E11705" s="2">
        <v>42900.952604166669</v>
      </c>
      <c r="F11705">
        <v>154.66999999999999</v>
      </c>
      <c r="G11705">
        <f>MONTH(E11705)</f>
        <v>6</v>
      </c>
      <c r="H11705">
        <f>YEAR(E11705)</f>
        <v>2017</v>
      </c>
    </row>
    <row r="11706" spans="1:8" x14ac:dyDescent="0.25">
      <c r="A11706" s="1">
        <v>18055</v>
      </c>
      <c r="B11706" t="s">
        <v>17194</v>
      </c>
      <c r="C11706" t="s">
        <v>111929</v>
      </c>
      <c r="D11706" t="s">
        <v>189475</v>
      </c>
      <c r="E11706" s="2">
        <v>42909.536354166667</v>
      </c>
      <c r="F11706">
        <v>138.65</v>
      </c>
      <c r="G11706">
        <f>MONTH(E11706)</f>
        <v>6</v>
      </c>
      <c r="H11706">
        <f>YEAR(E11706)</f>
        <v>2017</v>
      </c>
    </row>
    <row r="11707" spans="1:8" x14ac:dyDescent="0.25">
      <c r="A11707" s="1">
        <v>18114</v>
      </c>
      <c r="B11707" t="s">
        <v>17247</v>
      </c>
      <c r="C11707" t="s">
        <v>111982</v>
      </c>
      <c r="D11707" t="s">
        <v>189475</v>
      </c>
      <c r="E11707" s="2">
        <v>42905.129583333342</v>
      </c>
      <c r="F11707">
        <v>25.84</v>
      </c>
      <c r="G11707">
        <f>MONTH(E11707)</f>
        <v>6</v>
      </c>
      <c r="H11707">
        <f>YEAR(E11707)</f>
        <v>2017</v>
      </c>
    </row>
    <row r="11708" spans="1:8" x14ac:dyDescent="0.25">
      <c r="A11708" s="1">
        <v>18117</v>
      </c>
      <c r="B11708" t="s">
        <v>17250</v>
      </c>
      <c r="C11708" t="s">
        <v>111985</v>
      </c>
      <c r="D11708" t="s">
        <v>189475</v>
      </c>
      <c r="E11708" s="2">
        <v>42909.453483796293</v>
      </c>
      <c r="F11708">
        <v>138.65</v>
      </c>
      <c r="G11708">
        <f>MONTH(E11708)</f>
        <v>6</v>
      </c>
      <c r="H11708">
        <f>YEAR(E11708)</f>
        <v>2017</v>
      </c>
    </row>
    <row r="11709" spans="1:8" x14ac:dyDescent="0.25">
      <c r="A11709" s="1">
        <v>18171</v>
      </c>
      <c r="B11709" t="s">
        <v>17300</v>
      </c>
      <c r="C11709" t="s">
        <v>112035</v>
      </c>
      <c r="D11709" t="s">
        <v>189475</v>
      </c>
      <c r="E11709" s="2">
        <v>42911.549340277779</v>
      </c>
      <c r="F11709">
        <v>25.84</v>
      </c>
      <c r="G11709">
        <f>MONTH(E11709)</f>
        <v>6</v>
      </c>
      <c r="H11709">
        <f>YEAR(E11709)</f>
        <v>2017</v>
      </c>
    </row>
    <row r="11710" spans="1:8" x14ac:dyDescent="0.25">
      <c r="A11710" s="1">
        <v>18172</v>
      </c>
      <c r="B11710" t="s">
        <v>17301</v>
      </c>
      <c r="C11710" t="s">
        <v>112036</v>
      </c>
      <c r="D11710" t="s">
        <v>189475</v>
      </c>
      <c r="E11710" s="2">
        <v>42893.75141203704</v>
      </c>
      <c r="F11710">
        <v>154.66999999999999</v>
      </c>
      <c r="G11710">
        <f>MONTH(E11710)</f>
        <v>6</v>
      </c>
      <c r="H11710">
        <f>YEAR(E11710)</f>
        <v>2017</v>
      </c>
    </row>
    <row r="11711" spans="1:8" x14ac:dyDescent="0.25">
      <c r="A11711" s="1">
        <v>18178</v>
      </c>
      <c r="B11711" t="s">
        <v>17307</v>
      </c>
      <c r="C11711" t="s">
        <v>112042</v>
      </c>
      <c r="D11711" t="s">
        <v>189475</v>
      </c>
      <c r="E11711" s="2">
        <v>42894.405393518522</v>
      </c>
      <c r="F11711">
        <v>154.66999999999999</v>
      </c>
      <c r="G11711">
        <f>MONTH(E11711)</f>
        <v>6</v>
      </c>
      <c r="H11711">
        <f>YEAR(E11711)</f>
        <v>2017</v>
      </c>
    </row>
    <row r="11712" spans="1:8" x14ac:dyDescent="0.25">
      <c r="A11712" s="1">
        <v>18202</v>
      </c>
      <c r="B11712" t="s">
        <v>17330</v>
      </c>
      <c r="C11712" t="s">
        <v>112065</v>
      </c>
      <c r="D11712" t="s">
        <v>189475</v>
      </c>
      <c r="E11712" s="2">
        <v>42897.9690162037</v>
      </c>
      <c r="F11712">
        <v>191.58</v>
      </c>
      <c r="G11712">
        <f>MONTH(E11712)</f>
        <v>6</v>
      </c>
      <c r="H11712">
        <f>YEAR(E11712)</f>
        <v>2017</v>
      </c>
    </row>
    <row r="11713" spans="1:8" x14ac:dyDescent="0.25">
      <c r="A11713" s="1">
        <v>18206</v>
      </c>
      <c r="B11713" t="s">
        <v>17333</v>
      </c>
      <c r="C11713" t="s">
        <v>112068</v>
      </c>
      <c r="D11713" t="s">
        <v>189475</v>
      </c>
      <c r="E11713" s="2">
        <v>42900.618310185193</v>
      </c>
      <c r="F11713">
        <v>58.36</v>
      </c>
      <c r="G11713">
        <f>MONTH(E11713)</f>
        <v>6</v>
      </c>
      <c r="H11713">
        <f>YEAR(E11713)</f>
        <v>2017</v>
      </c>
    </row>
    <row r="11714" spans="1:8" x14ac:dyDescent="0.25">
      <c r="A11714" s="1">
        <v>18235</v>
      </c>
      <c r="B11714" t="s">
        <v>17361</v>
      </c>
      <c r="C11714" t="s">
        <v>112096</v>
      </c>
      <c r="D11714" t="s">
        <v>189475</v>
      </c>
      <c r="E11714" s="2">
        <v>42909.44332175926</v>
      </c>
      <c r="F11714">
        <v>191.58</v>
      </c>
      <c r="G11714">
        <f>MONTH(E11714)</f>
        <v>6</v>
      </c>
      <c r="H11714">
        <f>YEAR(E11714)</f>
        <v>2017</v>
      </c>
    </row>
    <row r="11715" spans="1:8" x14ac:dyDescent="0.25">
      <c r="A11715" s="1">
        <v>18290</v>
      </c>
      <c r="B11715" t="s">
        <v>17413</v>
      </c>
      <c r="C11715" t="s">
        <v>112148</v>
      </c>
      <c r="D11715" t="s">
        <v>189475</v>
      </c>
      <c r="E11715" s="2">
        <v>42908.636377314811</v>
      </c>
      <c r="F11715">
        <v>138.65</v>
      </c>
      <c r="G11715">
        <f>MONTH(E11715)</f>
        <v>6</v>
      </c>
      <c r="H11715">
        <f>YEAR(E11715)</f>
        <v>2017</v>
      </c>
    </row>
    <row r="11716" spans="1:8" x14ac:dyDescent="0.25">
      <c r="A11716" s="1">
        <v>18342</v>
      </c>
      <c r="B11716" t="s">
        <v>17462</v>
      </c>
      <c r="C11716" t="s">
        <v>112197</v>
      </c>
      <c r="D11716" t="s">
        <v>189475</v>
      </c>
      <c r="E11716" s="2">
        <v>42897.507152777784</v>
      </c>
      <c r="F11716">
        <v>36.35</v>
      </c>
      <c r="G11716">
        <f>MONTH(E11716)</f>
        <v>6</v>
      </c>
      <c r="H11716">
        <f>YEAR(E11716)</f>
        <v>2017</v>
      </c>
    </row>
    <row r="11717" spans="1:8" x14ac:dyDescent="0.25">
      <c r="A11717" s="1">
        <v>18463</v>
      </c>
      <c r="B11717" t="s">
        <v>17571</v>
      </c>
      <c r="C11717" t="s">
        <v>112306</v>
      </c>
      <c r="D11717" t="s">
        <v>189475</v>
      </c>
      <c r="E11717" s="2">
        <v>42888.514224537037</v>
      </c>
      <c r="F11717">
        <v>36.35</v>
      </c>
      <c r="G11717">
        <f>MONTH(E11717)</f>
        <v>6</v>
      </c>
      <c r="H11717">
        <f>YEAR(E11717)</f>
        <v>2017</v>
      </c>
    </row>
    <row r="11718" spans="1:8" x14ac:dyDescent="0.25">
      <c r="A11718" s="1">
        <v>18467</v>
      </c>
      <c r="B11718" t="s">
        <v>17574</v>
      </c>
      <c r="C11718" t="s">
        <v>112309</v>
      </c>
      <c r="D11718" t="s">
        <v>189475</v>
      </c>
      <c r="E11718" s="2">
        <v>42907.928240740737</v>
      </c>
      <c r="F11718">
        <v>36.35</v>
      </c>
      <c r="G11718">
        <f>MONTH(E11718)</f>
        <v>6</v>
      </c>
      <c r="H11718">
        <f>YEAR(E11718)</f>
        <v>2017</v>
      </c>
    </row>
    <row r="11719" spans="1:8" x14ac:dyDescent="0.25">
      <c r="A11719" s="1">
        <v>18515</v>
      </c>
      <c r="B11719" t="s">
        <v>17619</v>
      </c>
      <c r="C11719" t="s">
        <v>112354</v>
      </c>
      <c r="D11719" t="s">
        <v>189475</v>
      </c>
      <c r="E11719" s="2">
        <v>42896.60328703704</v>
      </c>
      <c r="F11719">
        <v>58.36</v>
      </c>
      <c r="G11719">
        <f>MONTH(E11719)</f>
        <v>6</v>
      </c>
      <c r="H11719">
        <f>YEAR(E11719)</f>
        <v>2017</v>
      </c>
    </row>
    <row r="11720" spans="1:8" x14ac:dyDescent="0.25">
      <c r="A11720" s="1">
        <v>18567</v>
      </c>
      <c r="B11720" t="s">
        <v>17667</v>
      </c>
      <c r="C11720" t="s">
        <v>112402</v>
      </c>
      <c r="D11720" t="s">
        <v>189475</v>
      </c>
      <c r="E11720" s="2">
        <v>42887.646423611113</v>
      </c>
      <c r="F11720">
        <v>36.35</v>
      </c>
      <c r="G11720">
        <f>MONTH(E11720)</f>
        <v>6</v>
      </c>
      <c r="H11720">
        <f>YEAR(E11720)</f>
        <v>2017</v>
      </c>
    </row>
    <row r="11721" spans="1:8" x14ac:dyDescent="0.25">
      <c r="A11721" s="1">
        <v>18585</v>
      </c>
      <c r="B11721" t="s">
        <v>17683</v>
      </c>
      <c r="C11721" t="s">
        <v>112418</v>
      </c>
      <c r="D11721" t="s">
        <v>189475</v>
      </c>
      <c r="E11721" s="2">
        <v>42906.50403935185</v>
      </c>
      <c r="F11721">
        <v>154.66999999999999</v>
      </c>
      <c r="G11721">
        <f>MONTH(E11721)</f>
        <v>6</v>
      </c>
      <c r="H11721">
        <f>YEAR(E11721)</f>
        <v>2017</v>
      </c>
    </row>
    <row r="11722" spans="1:8" x14ac:dyDescent="0.25">
      <c r="A11722" s="1">
        <v>18602</v>
      </c>
      <c r="B11722" t="s">
        <v>17698</v>
      </c>
      <c r="C11722" t="s">
        <v>112433</v>
      </c>
      <c r="D11722" t="s">
        <v>189475</v>
      </c>
      <c r="E11722" s="2">
        <v>42901.891423611109</v>
      </c>
      <c r="F11722">
        <v>191.58</v>
      </c>
      <c r="G11722">
        <f>MONTH(E11722)</f>
        <v>6</v>
      </c>
      <c r="H11722">
        <f>YEAR(E11722)</f>
        <v>2017</v>
      </c>
    </row>
    <row r="11723" spans="1:8" x14ac:dyDescent="0.25">
      <c r="A11723" s="1">
        <v>18615</v>
      </c>
      <c r="B11723" t="s">
        <v>17708</v>
      </c>
      <c r="C11723" t="s">
        <v>112443</v>
      </c>
      <c r="D11723" t="s">
        <v>189475</v>
      </c>
      <c r="E11723" s="2">
        <v>42889.020601851851</v>
      </c>
      <c r="F11723">
        <v>155.41999999999999</v>
      </c>
      <c r="G11723">
        <f>MONTH(E11723)</f>
        <v>6</v>
      </c>
      <c r="H11723">
        <f>YEAR(E11723)</f>
        <v>2017</v>
      </c>
    </row>
    <row r="11724" spans="1:8" x14ac:dyDescent="0.25">
      <c r="A11724" s="1">
        <v>18630</v>
      </c>
      <c r="B11724" t="s">
        <v>17722</v>
      </c>
      <c r="C11724" t="s">
        <v>112457</v>
      </c>
      <c r="D11724" t="s">
        <v>189475</v>
      </c>
      <c r="E11724" s="2">
        <v>42915.911516203712</v>
      </c>
      <c r="F11724">
        <v>36.35</v>
      </c>
      <c r="G11724">
        <f>MONTH(E11724)</f>
        <v>6</v>
      </c>
      <c r="H11724">
        <f>YEAR(E11724)</f>
        <v>2017</v>
      </c>
    </row>
    <row r="11725" spans="1:8" x14ac:dyDescent="0.25">
      <c r="A11725" s="1">
        <v>18707</v>
      </c>
      <c r="B11725" t="s">
        <v>17797</v>
      </c>
      <c r="C11725" t="s">
        <v>112532</v>
      </c>
      <c r="D11725" t="s">
        <v>189475</v>
      </c>
      <c r="E11725" s="2">
        <v>42888.887939814813</v>
      </c>
      <c r="F11725">
        <v>155.41999999999999</v>
      </c>
      <c r="G11725">
        <f>MONTH(E11725)</f>
        <v>6</v>
      </c>
      <c r="H11725">
        <f>YEAR(E11725)</f>
        <v>2017</v>
      </c>
    </row>
    <row r="11726" spans="1:8" x14ac:dyDescent="0.25">
      <c r="A11726" s="1">
        <v>18715</v>
      </c>
      <c r="B11726" t="s">
        <v>17805</v>
      </c>
      <c r="C11726" t="s">
        <v>112540</v>
      </c>
      <c r="D11726" t="s">
        <v>189475</v>
      </c>
      <c r="E11726" s="2">
        <v>42906.016712962963</v>
      </c>
      <c r="F11726">
        <v>191.58</v>
      </c>
      <c r="G11726">
        <f>MONTH(E11726)</f>
        <v>6</v>
      </c>
      <c r="H11726">
        <f>YEAR(E11726)</f>
        <v>2017</v>
      </c>
    </row>
    <row r="11727" spans="1:8" x14ac:dyDescent="0.25">
      <c r="A11727" s="1">
        <v>18749</v>
      </c>
      <c r="B11727" t="s">
        <v>17838</v>
      </c>
      <c r="C11727" t="s">
        <v>112573</v>
      </c>
      <c r="D11727" t="s">
        <v>189475</v>
      </c>
      <c r="E11727" s="2">
        <v>42905.896747685183</v>
      </c>
      <c r="F11727">
        <v>163.06</v>
      </c>
      <c r="G11727">
        <f>MONTH(E11727)</f>
        <v>6</v>
      </c>
      <c r="H11727">
        <f>YEAR(E11727)</f>
        <v>2017</v>
      </c>
    </row>
    <row r="11728" spans="1:8" x14ac:dyDescent="0.25">
      <c r="A11728" s="1">
        <v>18800</v>
      </c>
      <c r="B11728" t="s">
        <v>17888</v>
      </c>
      <c r="C11728" t="s">
        <v>112623</v>
      </c>
      <c r="D11728" t="s">
        <v>189475</v>
      </c>
      <c r="E11728" s="2">
        <v>42899.636874999997</v>
      </c>
      <c r="F11728">
        <v>32.9</v>
      </c>
      <c r="G11728">
        <f>MONTH(E11728)</f>
        <v>6</v>
      </c>
      <c r="H11728">
        <f>YEAR(E11728)</f>
        <v>2017</v>
      </c>
    </row>
    <row r="11729" spans="1:8" x14ac:dyDescent="0.25">
      <c r="A11729" s="1">
        <v>18805</v>
      </c>
      <c r="B11729" t="s">
        <v>17893</v>
      </c>
      <c r="C11729" t="s">
        <v>112628</v>
      </c>
      <c r="D11729" t="s">
        <v>189475</v>
      </c>
      <c r="E11729" s="2">
        <v>42888.923055555562</v>
      </c>
      <c r="F11729">
        <v>153.96</v>
      </c>
      <c r="G11729">
        <f>MONTH(E11729)</f>
        <v>6</v>
      </c>
      <c r="H11729">
        <f>YEAR(E11729)</f>
        <v>2017</v>
      </c>
    </row>
    <row r="11730" spans="1:8" x14ac:dyDescent="0.25">
      <c r="A11730" s="1">
        <v>18816</v>
      </c>
      <c r="B11730" t="s">
        <v>17903</v>
      </c>
      <c r="C11730" t="s">
        <v>112638</v>
      </c>
      <c r="D11730" t="s">
        <v>189475</v>
      </c>
      <c r="E11730" s="2">
        <v>42898.898032407407</v>
      </c>
      <c r="F11730">
        <v>191.58</v>
      </c>
      <c r="G11730">
        <f>MONTH(E11730)</f>
        <v>6</v>
      </c>
      <c r="H11730">
        <f>YEAR(E11730)</f>
        <v>2017</v>
      </c>
    </row>
    <row r="11731" spans="1:8" x14ac:dyDescent="0.25">
      <c r="A11731" s="1">
        <v>18943</v>
      </c>
      <c r="B11731" t="s">
        <v>18025</v>
      </c>
      <c r="C11731" t="s">
        <v>112760</v>
      </c>
      <c r="D11731" t="s">
        <v>189475</v>
      </c>
      <c r="E11731" s="2">
        <v>42899.507175925923</v>
      </c>
      <c r="F11731">
        <v>36.35</v>
      </c>
      <c r="G11731">
        <f>MONTH(E11731)</f>
        <v>6</v>
      </c>
      <c r="H11731">
        <f>YEAR(E11731)</f>
        <v>2017</v>
      </c>
    </row>
    <row r="11732" spans="1:8" x14ac:dyDescent="0.25">
      <c r="A11732" s="1">
        <v>18986</v>
      </c>
      <c r="B11732" t="s">
        <v>18067</v>
      </c>
      <c r="C11732" t="s">
        <v>112802</v>
      </c>
      <c r="D11732" t="s">
        <v>189475</v>
      </c>
      <c r="E11732" s="2">
        <v>42890.725671296299</v>
      </c>
      <c r="F11732">
        <v>138.65</v>
      </c>
      <c r="G11732">
        <f>MONTH(E11732)</f>
        <v>6</v>
      </c>
      <c r="H11732">
        <f>YEAR(E11732)</f>
        <v>2017</v>
      </c>
    </row>
    <row r="11733" spans="1:8" x14ac:dyDescent="0.25">
      <c r="A11733" s="1">
        <v>19066</v>
      </c>
      <c r="B11733" t="s">
        <v>18143</v>
      </c>
      <c r="C11733" t="s">
        <v>112878</v>
      </c>
      <c r="D11733" t="s">
        <v>189475</v>
      </c>
      <c r="E11733" s="2">
        <v>42916.532407407409</v>
      </c>
      <c r="F11733">
        <v>191.58</v>
      </c>
      <c r="G11733">
        <f>MONTH(E11733)</f>
        <v>6</v>
      </c>
      <c r="H11733">
        <f>YEAR(E11733)</f>
        <v>2017</v>
      </c>
    </row>
    <row r="11734" spans="1:8" x14ac:dyDescent="0.25">
      <c r="A11734" s="1">
        <v>19079</v>
      </c>
      <c r="B11734" t="s">
        <v>18156</v>
      </c>
      <c r="C11734" t="s">
        <v>112891</v>
      </c>
      <c r="D11734" t="s">
        <v>189475</v>
      </c>
      <c r="E11734" s="2">
        <v>42912.367222222223</v>
      </c>
      <c r="F11734">
        <v>36.35</v>
      </c>
      <c r="G11734">
        <f>MONTH(E11734)</f>
        <v>6</v>
      </c>
      <c r="H11734">
        <f>YEAR(E11734)</f>
        <v>2017</v>
      </c>
    </row>
    <row r="11735" spans="1:8" x14ac:dyDescent="0.25">
      <c r="A11735" s="1">
        <v>19100</v>
      </c>
      <c r="B11735" t="s">
        <v>18177</v>
      </c>
      <c r="C11735" t="s">
        <v>112912</v>
      </c>
      <c r="D11735" t="s">
        <v>189475</v>
      </c>
      <c r="E11735" s="2">
        <v>42902.48883101852</v>
      </c>
      <c r="F11735">
        <v>36.35</v>
      </c>
      <c r="G11735">
        <f>MONTH(E11735)</f>
        <v>6</v>
      </c>
      <c r="H11735">
        <f>YEAR(E11735)</f>
        <v>2017</v>
      </c>
    </row>
    <row r="11736" spans="1:8" x14ac:dyDescent="0.25">
      <c r="A11736" s="1">
        <v>19145</v>
      </c>
      <c r="B11736" t="s">
        <v>18219</v>
      </c>
      <c r="C11736" t="s">
        <v>112954</v>
      </c>
      <c r="D11736" t="s">
        <v>189475</v>
      </c>
      <c r="E11736" s="2">
        <v>42898.574525462973</v>
      </c>
      <c r="F11736">
        <v>291.27999999999997</v>
      </c>
      <c r="G11736">
        <f>MONTH(E11736)</f>
        <v>6</v>
      </c>
      <c r="H11736">
        <f>YEAR(E11736)</f>
        <v>2017</v>
      </c>
    </row>
    <row r="11737" spans="1:8" x14ac:dyDescent="0.25">
      <c r="A11737" s="1">
        <v>19158</v>
      </c>
      <c r="B11737" t="s">
        <v>18231</v>
      </c>
      <c r="C11737" t="s">
        <v>112966</v>
      </c>
      <c r="D11737" t="s">
        <v>189475</v>
      </c>
      <c r="E11737" s="2">
        <v>42895.773136574076</v>
      </c>
      <c r="F11737">
        <v>163.06</v>
      </c>
      <c r="G11737">
        <f>MONTH(E11737)</f>
        <v>6</v>
      </c>
      <c r="H11737">
        <f>YEAR(E11737)</f>
        <v>2017</v>
      </c>
    </row>
    <row r="11738" spans="1:8" x14ac:dyDescent="0.25">
      <c r="A11738" s="1">
        <v>19192</v>
      </c>
      <c r="B11738" t="s">
        <v>18264</v>
      </c>
      <c r="C11738" t="s">
        <v>112999</v>
      </c>
      <c r="D11738" t="s">
        <v>189475</v>
      </c>
      <c r="E11738" s="2">
        <v>42905.931539351863</v>
      </c>
      <c r="F11738">
        <v>36.35</v>
      </c>
      <c r="G11738">
        <f>MONTH(E11738)</f>
        <v>6</v>
      </c>
      <c r="H11738">
        <f>YEAR(E11738)</f>
        <v>2017</v>
      </c>
    </row>
    <row r="11739" spans="1:8" x14ac:dyDescent="0.25">
      <c r="A11739" s="1">
        <v>19214</v>
      </c>
      <c r="B11739" t="s">
        <v>18284</v>
      </c>
      <c r="C11739" t="s">
        <v>113019</v>
      </c>
      <c r="D11739" t="s">
        <v>189475</v>
      </c>
      <c r="E11739" s="2">
        <v>42894.480081018519</v>
      </c>
      <c r="F11739">
        <v>36.35</v>
      </c>
      <c r="G11739">
        <f>MONTH(E11739)</f>
        <v>6</v>
      </c>
      <c r="H11739">
        <f>YEAR(E11739)</f>
        <v>2017</v>
      </c>
    </row>
    <row r="11740" spans="1:8" x14ac:dyDescent="0.25">
      <c r="A11740" s="1">
        <v>19248</v>
      </c>
      <c r="B11740" t="s">
        <v>18315</v>
      </c>
      <c r="C11740" t="s">
        <v>113050</v>
      </c>
      <c r="D11740" t="s">
        <v>189475</v>
      </c>
      <c r="E11740" s="2">
        <v>42892.638437499998</v>
      </c>
      <c r="F11740">
        <v>163.06</v>
      </c>
      <c r="G11740">
        <f>MONTH(E11740)</f>
        <v>6</v>
      </c>
      <c r="H11740">
        <f>YEAR(E11740)</f>
        <v>2017</v>
      </c>
    </row>
    <row r="11741" spans="1:8" x14ac:dyDescent="0.25">
      <c r="A11741" s="1">
        <v>19270</v>
      </c>
      <c r="B11741" t="s">
        <v>18335</v>
      </c>
      <c r="C11741" t="s">
        <v>113070</v>
      </c>
      <c r="D11741" t="s">
        <v>189475</v>
      </c>
      <c r="E11741" s="2">
        <v>42890.790358796286</v>
      </c>
      <c r="F11741">
        <v>191.58</v>
      </c>
      <c r="G11741">
        <f>MONTH(E11741)</f>
        <v>6</v>
      </c>
      <c r="H11741">
        <f>YEAR(E11741)</f>
        <v>2017</v>
      </c>
    </row>
    <row r="11742" spans="1:8" x14ac:dyDescent="0.25">
      <c r="A11742" s="1">
        <v>19335</v>
      </c>
      <c r="B11742" t="s">
        <v>18396</v>
      </c>
      <c r="C11742" t="s">
        <v>113131</v>
      </c>
      <c r="D11742" t="s">
        <v>189475</v>
      </c>
      <c r="E11742" s="2">
        <v>42891.718194444453</v>
      </c>
      <c r="F11742">
        <v>191.58</v>
      </c>
      <c r="G11742">
        <f>MONTH(E11742)</f>
        <v>6</v>
      </c>
      <c r="H11742">
        <f>YEAR(E11742)</f>
        <v>2017</v>
      </c>
    </row>
    <row r="11743" spans="1:8" x14ac:dyDescent="0.25">
      <c r="A11743" s="1">
        <v>19368</v>
      </c>
      <c r="B11743" t="s">
        <v>18427</v>
      </c>
      <c r="C11743" t="s">
        <v>113162</v>
      </c>
      <c r="D11743" t="s">
        <v>189475</v>
      </c>
      <c r="E11743" s="2">
        <v>42909.358159722222</v>
      </c>
      <c r="F11743">
        <v>191.58</v>
      </c>
      <c r="G11743">
        <f>MONTH(E11743)</f>
        <v>6</v>
      </c>
      <c r="H11743">
        <f>YEAR(E11743)</f>
        <v>2017</v>
      </c>
    </row>
    <row r="11744" spans="1:8" x14ac:dyDescent="0.25">
      <c r="A11744" s="1">
        <v>19380</v>
      </c>
      <c r="B11744" t="s">
        <v>18439</v>
      </c>
      <c r="C11744" t="s">
        <v>113174</v>
      </c>
      <c r="D11744" t="s">
        <v>189475</v>
      </c>
      <c r="E11744" s="2">
        <v>42889.966539351852</v>
      </c>
      <c r="F11744">
        <v>191.58</v>
      </c>
      <c r="G11744">
        <f>MONTH(E11744)</f>
        <v>6</v>
      </c>
      <c r="H11744">
        <f>YEAR(E11744)</f>
        <v>2017</v>
      </c>
    </row>
    <row r="11745" spans="1:8" x14ac:dyDescent="0.25">
      <c r="A11745" s="1">
        <v>19420</v>
      </c>
      <c r="B11745" t="s">
        <v>18478</v>
      </c>
      <c r="C11745" t="s">
        <v>113213</v>
      </c>
      <c r="D11745" t="s">
        <v>189475</v>
      </c>
      <c r="E11745" s="2">
        <v>42899.541724537034</v>
      </c>
      <c r="F11745">
        <v>153.96</v>
      </c>
      <c r="G11745">
        <f>MONTH(E11745)</f>
        <v>6</v>
      </c>
      <c r="H11745">
        <f>YEAR(E11745)</f>
        <v>2017</v>
      </c>
    </row>
    <row r="11746" spans="1:8" x14ac:dyDescent="0.25">
      <c r="A11746" s="1">
        <v>19495</v>
      </c>
      <c r="B11746" t="s">
        <v>18548</v>
      </c>
      <c r="C11746" t="s">
        <v>113283</v>
      </c>
      <c r="D11746" t="s">
        <v>189475</v>
      </c>
      <c r="E11746" s="2">
        <v>42887.553472222222</v>
      </c>
      <c r="F11746">
        <v>154.66999999999999</v>
      </c>
      <c r="G11746">
        <f>MONTH(E11746)</f>
        <v>6</v>
      </c>
      <c r="H11746">
        <f>YEAR(E11746)</f>
        <v>2017</v>
      </c>
    </row>
    <row r="11747" spans="1:8" x14ac:dyDescent="0.25">
      <c r="A11747" s="1">
        <v>19513</v>
      </c>
      <c r="B11747" t="s">
        <v>18566</v>
      </c>
      <c r="C11747" t="s">
        <v>113301</v>
      </c>
      <c r="D11747" t="s">
        <v>189475</v>
      </c>
      <c r="E11747" s="2">
        <v>42910.802187499998</v>
      </c>
      <c r="F11747">
        <v>154.66999999999999</v>
      </c>
      <c r="G11747">
        <f>MONTH(E11747)</f>
        <v>6</v>
      </c>
      <c r="H11747">
        <f>YEAR(E11747)</f>
        <v>2017</v>
      </c>
    </row>
    <row r="11748" spans="1:8" x14ac:dyDescent="0.25">
      <c r="A11748" s="1">
        <v>19544</v>
      </c>
      <c r="B11748" t="s">
        <v>18594</v>
      </c>
      <c r="C11748" t="s">
        <v>113329</v>
      </c>
      <c r="D11748" t="s">
        <v>189475</v>
      </c>
      <c r="E11748" s="2">
        <v>42907.752210648148</v>
      </c>
      <c r="F11748">
        <v>25.84</v>
      </c>
      <c r="G11748">
        <f>MONTH(E11748)</f>
        <v>6</v>
      </c>
      <c r="H11748">
        <f>YEAR(E11748)</f>
        <v>2017</v>
      </c>
    </row>
    <row r="11749" spans="1:8" x14ac:dyDescent="0.25">
      <c r="A11749" s="1">
        <v>19571</v>
      </c>
      <c r="B11749" t="s">
        <v>18620</v>
      </c>
      <c r="C11749" t="s">
        <v>113355</v>
      </c>
      <c r="D11749" t="s">
        <v>189475</v>
      </c>
      <c r="E11749" s="2">
        <v>42892.854027777779</v>
      </c>
      <c r="F11749">
        <v>191.58</v>
      </c>
      <c r="G11749">
        <f>MONTH(E11749)</f>
        <v>6</v>
      </c>
      <c r="H11749">
        <f>YEAR(E11749)</f>
        <v>2017</v>
      </c>
    </row>
    <row r="11750" spans="1:8" x14ac:dyDescent="0.25">
      <c r="A11750" s="1">
        <v>19577</v>
      </c>
      <c r="B11750" t="s">
        <v>18625</v>
      </c>
      <c r="C11750" t="s">
        <v>113360</v>
      </c>
      <c r="D11750" t="s">
        <v>189475</v>
      </c>
      <c r="E11750" s="2">
        <v>42889.90047453704</v>
      </c>
      <c r="F11750">
        <v>163.06</v>
      </c>
      <c r="G11750">
        <f>MONTH(E11750)</f>
        <v>6</v>
      </c>
      <c r="H11750">
        <f>YEAR(E11750)</f>
        <v>2017</v>
      </c>
    </row>
    <row r="11751" spans="1:8" x14ac:dyDescent="0.25">
      <c r="A11751" s="1">
        <v>19648</v>
      </c>
      <c r="B11751" t="s">
        <v>18693</v>
      </c>
      <c r="C11751" t="s">
        <v>113428</v>
      </c>
      <c r="D11751" t="s">
        <v>189475</v>
      </c>
      <c r="E11751" s="2">
        <v>42911.888449074067</v>
      </c>
      <c r="F11751">
        <v>25.84</v>
      </c>
      <c r="G11751">
        <f>MONTH(E11751)</f>
        <v>6</v>
      </c>
      <c r="H11751">
        <f>YEAR(E11751)</f>
        <v>2017</v>
      </c>
    </row>
    <row r="11752" spans="1:8" x14ac:dyDescent="0.25">
      <c r="A11752" s="1">
        <v>19658</v>
      </c>
      <c r="B11752" t="s">
        <v>18702</v>
      </c>
      <c r="C11752" t="s">
        <v>113437</v>
      </c>
      <c r="D11752" t="s">
        <v>189475</v>
      </c>
      <c r="E11752" s="2">
        <v>42901.950798611113</v>
      </c>
      <c r="F11752">
        <v>191.58</v>
      </c>
      <c r="G11752">
        <f>MONTH(E11752)</f>
        <v>6</v>
      </c>
      <c r="H11752">
        <f>YEAR(E11752)</f>
        <v>2017</v>
      </c>
    </row>
    <row r="11753" spans="1:8" x14ac:dyDescent="0.25">
      <c r="A11753" s="1">
        <v>19664</v>
      </c>
      <c r="B11753" t="s">
        <v>18708</v>
      </c>
      <c r="C11753" t="s">
        <v>113443</v>
      </c>
      <c r="D11753" t="s">
        <v>189475</v>
      </c>
      <c r="E11753" s="2">
        <v>42904.833877314813</v>
      </c>
      <c r="F11753">
        <v>191.58</v>
      </c>
      <c r="G11753">
        <f>MONTH(E11753)</f>
        <v>6</v>
      </c>
      <c r="H11753">
        <f>YEAR(E11753)</f>
        <v>2017</v>
      </c>
    </row>
    <row r="11754" spans="1:8" x14ac:dyDescent="0.25">
      <c r="A11754" s="1">
        <v>19666</v>
      </c>
      <c r="B11754" t="s">
        <v>18710</v>
      </c>
      <c r="C11754" t="s">
        <v>113445</v>
      </c>
      <c r="D11754" t="s">
        <v>189475</v>
      </c>
      <c r="E11754" s="2">
        <v>42903.610520833332</v>
      </c>
      <c r="F11754">
        <v>25.84</v>
      </c>
      <c r="G11754">
        <f>MONTH(E11754)</f>
        <v>6</v>
      </c>
      <c r="H11754">
        <f>YEAR(E11754)</f>
        <v>2017</v>
      </c>
    </row>
    <row r="11755" spans="1:8" x14ac:dyDescent="0.25">
      <c r="A11755" s="1">
        <v>19712</v>
      </c>
      <c r="B11755" t="s">
        <v>18756</v>
      </c>
      <c r="C11755" t="s">
        <v>113491</v>
      </c>
      <c r="D11755" t="s">
        <v>189475</v>
      </c>
      <c r="E11755" s="2">
        <v>42887.673159722217</v>
      </c>
      <c r="F11755">
        <v>36.35</v>
      </c>
      <c r="G11755">
        <f>MONTH(E11755)</f>
        <v>6</v>
      </c>
      <c r="H11755">
        <f>YEAR(E11755)</f>
        <v>2017</v>
      </c>
    </row>
    <row r="11756" spans="1:8" x14ac:dyDescent="0.25">
      <c r="A11756" s="1">
        <v>19745</v>
      </c>
      <c r="B11756" t="s">
        <v>18787</v>
      </c>
      <c r="C11756" t="s">
        <v>113522</v>
      </c>
      <c r="D11756" t="s">
        <v>189475</v>
      </c>
      <c r="E11756" s="2">
        <v>42890.506921296299</v>
      </c>
      <c r="F11756">
        <v>191.58</v>
      </c>
      <c r="G11756">
        <f>MONTH(E11756)</f>
        <v>6</v>
      </c>
      <c r="H11756">
        <f>YEAR(E11756)</f>
        <v>2017</v>
      </c>
    </row>
    <row r="11757" spans="1:8" x14ac:dyDescent="0.25">
      <c r="A11757" s="1">
        <v>19751</v>
      </c>
      <c r="B11757" t="s">
        <v>18792</v>
      </c>
      <c r="C11757" t="s">
        <v>113527</v>
      </c>
      <c r="D11757" t="s">
        <v>189475</v>
      </c>
      <c r="E11757" s="2">
        <v>42898.818715277783</v>
      </c>
      <c r="F11757">
        <v>36.35</v>
      </c>
      <c r="G11757">
        <f>MONTH(E11757)</f>
        <v>6</v>
      </c>
      <c r="H11757">
        <f>YEAR(E11757)</f>
        <v>2017</v>
      </c>
    </row>
    <row r="11758" spans="1:8" x14ac:dyDescent="0.25">
      <c r="A11758" s="1">
        <v>19774</v>
      </c>
      <c r="B11758" t="s">
        <v>18815</v>
      </c>
      <c r="C11758" t="s">
        <v>113550</v>
      </c>
      <c r="D11758" t="s">
        <v>189475</v>
      </c>
      <c r="E11758" s="2">
        <v>42911.947870370372</v>
      </c>
      <c r="F11758">
        <v>191.58</v>
      </c>
      <c r="G11758">
        <f>MONTH(E11758)</f>
        <v>6</v>
      </c>
      <c r="H11758">
        <f>YEAR(E11758)</f>
        <v>2017</v>
      </c>
    </row>
    <row r="11759" spans="1:8" x14ac:dyDescent="0.25">
      <c r="A11759" s="1">
        <v>19814</v>
      </c>
      <c r="B11759" t="s">
        <v>18853</v>
      </c>
      <c r="C11759" t="s">
        <v>113588</v>
      </c>
      <c r="D11759" t="s">
        <v>189475</v>
      </c>
      <c r="E11759" s="2">
        <v>42891.43822916667</v>
      </c>
      <c r="F11759">
        <v>25.84</v>
      </c>
      <c r="G11759">
        <f>MONTH(E11759)</f>
        <v>6</v>
      </c>
      <c r="H11759">
        <f>YEAR(E11759)</f>
        <v>2017</v>
      </c>
    </row>
    <row r="11760" spans="1:8" x14ac:dyDescent="0.25">
      <c r="A11760" s="1">
        <v>19817</v>
      </c>
      <c r="B11760" t="s">
        <v>18856</v>
      </c>
      <c r="C11760" t="s">
        <v>113591</v>
      </c>
      <c r="D11760" t="s">
        <v>189475</v>
      </c>
      <c r="E11760" s="2">
        <v>42896.873460648138</v>
      </c>
      <c r="F11760">
        <v>154.66999999999999</v>
      </c>
      <c r="G11760">
        <f>MONTH(E11760)</f>
        <v>6</v>
      </c>
      <c r="H11760">
        <f>YEAR(E11760)</f>
        <v>2017</v>
      </c>
    </row>
    <row r="11761" spans="1:8" x14ac:dyDescent="0.25">
      <c r="A11761" s="1">
        <v>19818</v>
      </c>
      <c r="B11761" t="s">
        <v>18857</v>
      </c>
      <c r="C11761" t="s">
        <v>113592</v>
      </c>
      <c r="D11761" t="s">
        <v>189475</v>
      </c>
      <c r="E11761" s="2">
        <v>42898.43478009259</v>
      </c>
      <c r="F11761">
        <v>191.58</v>
      </c>
      <c r="G11761">
        <f>MONTH(E11761)</f>
        <v>6</v>
      </c>
      <c r="H11761">
        <f>YEAR(E11761)</f>
        <v>2017</v>
      </c>
    </row>
    <row r="11762" spans="1:8" x14ac:dyDescent="0.25">
      <c r="A11762" s="1">
        <v>19819</v>
      </c>
      <c r="B11762" t="s">
        <v>18858</v>
      </c>
      <c r="C11762" t="s">
        <v>113593</v>
      </c>
      <c r="D11762" t="s">
        <v>189475</v>
      </c>
      <c r="E11762" s="2">
        <v>42899.697314814817</v>
      </c>
      <c r="F11762">
        <v>191.58</v>
      </c>
      <c r="G11762">
        <f>MONTH(E11762)</f>
        <v>6</v>
      </c>
      <c r="H11762">
        <f>YEAR(E11762)</f>
        <v>2017</v>
      </c>
    </row>
    <row r="11763" spans="1:8" x14ac:dyDescent="0.25">
      <c r="A11763" s="1">
        <v>19861</v>
      </c>
      <c r="B11763" t="s">
        <v>18897</v>
      </c>
      <c r="C11763" t="s">
        <v>113632</v>
      </c>
      <c r="D11763" t="s">
        <v>189475</v>
      </c>
      <c r="E11763" s="2">
        <v>42894.479212962957</v>
      </c>
      <c r="F11763">
        <v>154.66999999999999</v>
      </c>
      <c r="G11763">
        <f>MONTH(E11763)</f>
        <v>6</v>
      </c>
      <c r="H11763">
        <f>YEAR(E11763)</f>
        <v>2017</v>
      </c>
    </row>
    <row r="11764" spans="1:8" x14ac:dyDescent="0.25">
      <c r="A11764" s="1">
        <v>19885</v>
      </c>
      <c r="B11764" t="s">
        <v>18919</v>
      </c>
      <c r="C11764" t="s">
        <v>113654</v>
      </c>
      <c r="D11764" t="s">
        <v>189475</v>
      </c>
      <c r="E11764" s="2">
        <v>42905.509814814817</v>
      </c>
      <c r="F11764">
        <v>154.66999999999999</v>
      </c>
      <c r="G11764">
        <f>MONTH(E11764)</f>
        <v>6</v>
      </c>
      <c r="H11764">
        <f>YEAR(E11764)</f>
        <v>2017</v>
      </c>
    </row>
    <row r="11765" spans="1:8" x14ac:dyDescent="0.25">
      <c r="A11765" s="1">
        <v>19917</v>
      </c>
      <c r="B11765" t="s">
        <v>18949</v>
      </c>
      <c r="C11765" t="s">
        <v>113684</v>
      </c>
      <c r="D11765" t="s">
        <v>189475</v>
      </c>
      <c r="E11765" s="2">
        <v>42914.63484953704</v>
      </c>
      <c r="F11765">
        <v>155.41999999999999</v>
      </c>
      <c r="G11765">
        <f>MONTH(E11765)</f>
        <v>6</v>
      </c>
      <c r="H11765">
        <f>YEAR(E11765)</f>
        <v>2017</v>
      </c>
    </row>
    <row r="11766" spans="1:8" x14ac:dyDescent="0.25">
      <c r="A11766" s="1">
        <v>19923</v>
      </c>
      <c r="B11766" t="s">
        <v>18955</v>
      </c>
      <c r="C11766" t="s">
        <v>113690</v>
      </c>
      <c r="D11766" t="s">
        <v>189477</v>
      </c>
      <c r="E11766" s="2">
        <v>42901.465752314813</v>
      </c>
      <c r="F11766">
        <v>155.41999999999999</v>
      </c>
      <c r="G11766">
        <f>MONTH(E11766)</f>
        <v>6</v>
      </c>
      <c r="H11766">
        <f>YEAR(E11766)</f>
        <v>2017</v>
      </c>
    </row>
    <row r="11767" spans="1:8" x14ac:dyDescent="0.25">
      <c r="A11767" s="1">
        <v>19924</v>
      </c>
      <c r="B11767" t="s">
        <v>18956</v>
      </c>
      <c r="C11767" t="s">
        <v>113691</v>
      </c>
      <c r="D11767" t="s">
        <v>189475</v>
      </c>
      <c r="E11767" s="2">
        <v>42909.90861111111</v>
      </c>
      <c r="F11767">
        <v>191.58</v>
      </c>
      <c r="G11767">
        <f>MONTH(E11767)</f>
        <v>6</v>
      </c>
      <c r="H11767">
        <f>YEAR(E11767)</f>
        <v>2017</v>
      </c>
    </row>
    <row r="11768" spans="1:8" x14ac:dyDescent="0.25">
      <c r="A11768" s="1">
        <v>20028</v>
      </c>
      <c r="B11768" t="s">
        <v>19054</v>
      </c>
      <c r="C11768" t="s">
        <v>113789</v>
      </c>
      <c r="D11768" t="s">
        <v>189475</v>
      </c>
      <c r="E11768" s="2">
        <v>42893.690821759257</v>
      </c>
      <c r="F11768">
        <v>163.06</v>
      </c>
      <c r="G11768">
        <f>MONTH(E11768)</f>
        <v>6</v>
      </c>
      <c r="H11768">
        <f>YEAR(E11768)</f>
        <v>2017</v>
      </c>
    </row>
    <row r="11769" spans="1:8" x14ac:dyDescent="0.25">
      <c r="A11769" s="1">
        <v>20057</v>
      </c>
      <c r="B11769" t="s">
        <v>19082</v>
      </c>
      <c r="C11769" t="s">
        <v>113817</v>
      </c>
      <c r="D11769" t="s">
        <v>189475</v>
      </c>
      <c r="E11769" s="2">
        <v>42908.835393518522</v>
      </c>
      <c r="F11769">
        <v>138.65</v>
      </c>
      <c r="G11769">
        <f>MONTH(E11769)</f>
        <v>6</v>
      </c>
      <c r="H11769">
        <f>YEAR(E11769)</f>
        <v>2017</v>
      </c>
    </row>
    <row r="11770" spans="1:8" x14ac:dyDescent="0.25">
      <c r="A11770" s="1">
        <v>20073</v>
      </c>
      <c r="B11770" t="s">
        <v>19098</v>
      </c>
      <c r="C11770" t="s">
        <v>113833</v>
      </c>
      <c r="D11770" t="s">
        <v>189475</v>
      </c>
      <c r="E11770" s="2">
        <v>42914.606134259258</v>
      </c>
      <c r="F11770">
        <v>138.65</v>
      </c>
      <c r="G11770">
        <f>MONTH(E11770)</f>
        <v>6</v>
      </c>
      <c r="H11770">
        <f>YEAR(E11770)</f>
        <v>2017</v>
      </c>
    </row>
    <row r="11771" spans="1:8" x14ac:dyDescent="0.25">
      <c r="A11771" s="1">
        <v>20093</v>
      </c>
      <c r="B11771" t="s">
        <v>19115</v>
      </c>
      <c r="C11771" t="s">
        <v>113850</v>
      </c>
      <c r="D11771" t="s">
        <v>189475</v>
      </c>
      <c r="E11771" s="2">
        <v>42912.701458333337</v>
      </c>
      <c r="F11771">
        <v>291.27999999999997</v>
      </c>
      <c r="G11771">
        <f>MONTH(E11771)</f>
        <v>6</v>
      </c>
      <c r="H11771">
        <f>YEAR(E11771)</f>
        <v>2017</v>
      </c>
    </row>
    <row r="11772" spans="1:8" x14ac:dyDescent="0.25">
      <c r="A11772" s="1">
        <v>20170</v>
      </c>
      <c r="B11772" t="s">
        <v>19186</v>
      </c>
      <c r="C11772" t="s">
        <v>113921</v>
      </c>
      <c r="D11772" t="s">
        <v>189475</v>
      </c>
      <c r="E11772" s="2">
        <v>42892.613969907397</v>
      </c>
      <c r="F11772">
        <v>191.58</v>
      </c>
      <c r="G11772">
        <f>MONTH(E11772)</f>
        <v>6</v>
      </c>
      <c r="H11772">
        <f>YEAR(E11772)</f>
        <v>2017</v>
      </c>
    </row>
    <row r="11773" spans="1:8" x14ac:dyDescent="0.25">
      <c r="A11773" s="1">
        <v>20194</v>
      </c>
      <c r="B11773" t="s">
        <v>19209</v>
      </c>
      <c r="C11773" t="s">
        <v>113944</v>
      </c>
      <c r="D11773" t="s">
        <v>189475</v>
      </c>
      <c r="E11773" s="2">
        <v>42909.454884259263</v>
      </c>
      <c r="F11773">
        <v>191.58</v>
      </c>
      <c r="G11773">
        <f>MONTH(E11773)</f>
        <v>6</v>
      </c>
      <c r="H11773">
        <f>YEAR(E11773)</f>
        <v>2017</v>
      </c>
    </row>
    <row r="11774" spans="1:8" x14ac:dyDescent="0.25">
      <c r="A11774" s="1">
        <v>20214</v>
      </c>
      <c r="B11774" t="s">
        <v>19228</v>
      </c>
      <c r="C11774" t="s">
        <v>113963</v>
      </c>
      <c r="D11774" t="s">
        <v>189475</v>
      </c>
      <c r="E11774" s="2">
        <v>42895.407916666663</v>
      </c>
      <c r="F11774">
        <v>191.58</v>
      </c>
      <c r="G11774">
        <f>MONTH(E11774)</f>
        <v>6</v>
      </c>
      <c r="H11774">
        <f>YEAR(E11774)</f>
        <v>2017</v>
      </c>
    </row>
    <row r="11775" spans="1:8" x14ac:dyDescent="0.25">
      <c r="A11775" s="1">
        <v>20228</v>
      </c>
      <c r="B11775" t="s">
        <v>19242</v>
      </c>
      <c r="C11775" t="s">
        <v>113977</v>
      </c>
      <c r="D11775" t="s">
        <v>189475</v>
      </c>
      <c r="E11775" s="2">
        <v>42893.840219907397</v>
      </c>
      <c r="F11775">
        <v>191.58</v>
      </c>
      <c r="G11775">
        <f>MONTH(E11775)</f>
        <v>6</v>
      </c>
      <c r="H11775">
        <f>YEAR(E11775)</f>
        <v>2017</v>
      </c>
    </row>
    <row r="11776" spans="1:8" x14ac:dyDescent="0.25">
      <c r="A11776" s="1">
        <v>20272</v>
      </c>
      <c r="B11776" t="s">
        <v>19282</v>
      </c>
      <c r="C11776" t="s">
        <v>114017</v>
      </c>
      <c r="D11776" t="s">
        <v>189475</v>
      </c>
      <c r="E11776" s="2">
        <v>42889.551180555558</v>
      </c>
      <c r="F11776">
        <v>154.66999999999999</v>
      </c>
      <c r="G11776">
        <f>MONTH(E11776)</f>
        <v>6</v>
      </c>
      <c r="H11776">
        <f>YEAR(E11776)</f>
        <v>2017</v>
      </c>
    </row>
    <row r="11777" spans="1:8" x14ac:dyDescent="0.25">
      <c r="A11777" s="1">
        <v>20361</v>
      </c>
      <c r="B11777" t="s">
        <v>19367</v>
      </c>
      <c r="C11777" t="s">
        <v>114102</v>
      </c>
      <c r="D11777" t="s">
        <v>189475</v>
      </c>
      <c r="E11777" s="2">
        <v>42907.585636574076</v>
      </c>
      <c r="F11777">
        <v>155.41999999999999</v>
      </c>
      <c r="G11777">
        <f>MONTH(E11777)</f>
        <v>6</v>
      </c>
      <c r="H11777">
        <f>YEAR(E11777)</f>
        <v>2017</v>
      </c>
    </row>
    <row r="11778" spans="1:8" x14ac:dyDescent="0.25">
      <c r="A11778" s="1">
        <v>20365</v>
      </c>
      <c r="B11778" t="s">
        <v>19370</v>
      </c>
      <c r="C11778" t="s">
        <v>114105</v>
      </c>
      <c r="D11778" t="s">
        <v>189475</v>
      </c>
      <c r="E11778" s="2">
        <v>42891.413923611108</v>
      </c>
      <c r="F11778">
        <v>25.84</v>
      </c>
      <c r="G11778">
        <f>MONTH(E11778)</f>
        <v>6</v>
      </c>
      <c r="H11778">
        <f>YEAR(E11778)</f>
        <v>2017</v>
      </c>
    </row>
    <row r="11779" spans="1:8" x14ac:dyDescent="0.25">
      <c r="A11779" s="1">
        <v>20396</v>
      </c>
      <c r="B11779" t="s">
        <v>19401</v>
      </c>
      <c r="C11779" t="s">
        <v>114136</v>
      </c>
      <c r="D11779" t="s">
        <v>189475</v>
      </c>
      <c r="E11779" s="2">
        <v>42906.386689814812</v>
      </c>
      <c r="F11779">
        <v>154.66999999999999</v>
      </c>
      <c r="G11779">
        <f>MONTH(E11779)</f>
        <v>6</v>
      </c>
      <c r="H11779">
        <f>YEAR(E11779)</f>
        <v>2017</v>
      </c>
    </row>
    <row r="11780" spans="1:8" x14ac:dyDescent="0.25">
      <c r="A11780" s="1">
        <v>20434</v>
      </c>
      <c r="B11780" t="s">
        <v>19437</v>
      </c>
      <c r="C11780" t="s">
        <v>114172</v>
      </c>
      <c r="D11780" t="s">
        <v>189475</v>
      </c>
      <c r="E11780" s="2">
        <v>42894.555069444446</v>
      </c>
      <c r="F11780">
        <v>153.96</v>
      </c>
      <c r="G11780">
        <f>MONTH(E11780)</f>
        <v>6</v>
      </c>
      <c r="H11780">
        <f>YEAR(E11780)</f>
        <v>2017</v>
      </c>
    </row>
    <row r="11781" spans="1:8" x14ac:dyDescent="0.25">
      <c r="A11781" s="1">
        <v>20460</v>
      </c>
      <c r="B11781" t="s">
        <v>19463</v>
      </c>
      <c r="C11781" t="s">
        <v>114198</v>
      </c>
      <c r="D11781" t="s">
        <v>189475</v>
      </c>
      <c r="E11781" s="2">
        <v>42909.443425925929</v>
      </c>
      <c r="F11781">
        <v>138.65</v>
      </c>
      <c r="G11781">
        <f>MONTH(E11781)</f>
        <v>6</v>
      </c>
      <c r="H11781">
        <f>YEAR(E11781)</f>
        <v>2017</v>
      </c>
    </row>
    <row r="11782" spans="1:8" x14ac:dyDescent="0.25">
      <c r="A11782" s="1">
        <v>20531</v>
      </c>
      <c r="B11782" t="s">
        <v>19528</v>
      </c>
      <c r="C11782" t="s">
        <v>114263</v>
      </c>
      <c r="D11782" t="s">
        <v>189475</v>
      </c>
      <c r="E11782" s="2">
        <v>42902.865347222221</v>
      </c>
      <c r="F11782">
        <v>155.41999999999999</v>
      </c>
      <c r="G11782">
        <f>MONTH(E11782)</f>
        <v>6</v>
      </c>
      <c r="H11782">
        <f>YEAR(E11782)</f>
        <v>2017</v>
      </c>
    </row>
    <row r="11783" spans="1:8" x14ac:dyDescent="0.25">
      <c r="A11783" s="1">
        <v>20609</v>
      </c>
      <c r="B11783" t="s">
        <v>19602</v>
      </c>
      <c r="C11783" t="s">
        <v>114337</v>
      </c>
      <c r="D11783" t="s">
        <v>189475</v>
      </c>
      <c r="E11783" s="2">
        <v>42898.28496527778</v>
      </c>
      <c r="F11783">
        <v>36.35</v>
      </c>
      <c r="G11783">
        <f>MONTH(E11783)</f>
        <v>6</v>
      </c>
      <c r="H11783">
        <f>YEAR(E11783)</f>
        <v>2017</v>
      </c>
    </row>
    <row r="11784" spans="1:8" x14ac:dyDescent="0.25">
      <c r="A11784" s="1">
        <v>20683</v>
      </c>
      <c r="B11784" t="s">
        <v>19675</v>
      </c>
      <c r="C11784" t="s">
        <v>114410</v>
      </c>
      <c r="D11784" t="s">
        <v>189475</v>
      </c>
      <c r="E11784" s="2">
        <v>42910.915219907409</v>
      </c>
      <c r="F11784">
        <v>154.66999999999999</v>
      </c>
      <c r="G11784">
        <f>MONTH(E11784)</f>
        <v>6</v>
      </c>
      <c r="H11784">
        <f>YEAR(E11784)</f>
        <v>2017</v>
      </c>
    </row>
    <row r="11785" spans="1:8" x14ac:dyDescent="0.25">
      <c r="A11785" s="1">
        <v>20736</v>
      </c>
      <c r="B11785" t="s">
        <v>19726</v>
      </c>
      <c r="C11785" t="s">
        <v>114461</v>
      </c>
      <c r="D11785" t="s">
        <v>189475</v>
      </c>
      <c r="E11785" s="2">
        <v>42914.747974537036</v>
      </c>
      <c r="F11785">
        <v>138.65</v>
      </c>
      <c r="G11785">
        <f>MONTH(E11785)</f>
        <v>6</v>
      </c>
      <c r="H11785">
        <f>YEAR(E11785)</f>
        <v>2017</v>
      </c>
    </row>
    <row r="11786" spans="1:8" x14ac:dyDescent="0.25">
      <c r="A11786" s="1">
        <v>20781</v>
      </c>
      <c r="B11786" t="s">
        <v>19767</v>
      </c>
      <c r="C11786" t="s">
        <v>114502</v>
      </c>
      <c r="D11786" t="s">
        <v>189475</v>
      </c>
      <c r="E11786" s="2">
        <v>42910.435011574067</v>
      </c>
      <c r="F11786">
        <v>138.65</v>
      </c>
      <c r="G11786">
        <f>MONTH(E11786)</f>
        <v>6</v>
      </c>
      <c r="H11786">
        <f>YEAR(E11786)</f>
        <v>2017</v>
      </c>
    </row>
    <row r="11787" spans="1:8" x14ac:dyDescent="0.25">
      <c r="A11787" s="1">
        <v>20812</v>
      </c>
      <c r="B11787" t="s">
        <v>19797</v>
      </c>
      <c r="C11787" t="s">
        <v>114532</v>
      </c>
      <c r="D11787" t="s">
        <v>189475</v>
      </c>
      <c r="E11787" s="2">
        <v>42889.990324074082</v>
      </c>
      <c r="F11787">
        <v>138.65</v>
      </c>
      <c r="G11787">
        <f>MONTH(E11787)</f>
        <v>6</v>
      </c>
      <c r="H11787">
        <f>YEAR(E11787)</f>
        <v>2017</v>
      </c>
    </row>
    <row r="11788" spans="1:8" x14ac:dyDescent="0.25">
      <c r="A11788" s="1">
        <v>20819</v>
      </c>
      <c r="B11788" t="s">
        <v>19804</v>
      </c>
      <c r="C11788" t="s">
        <v>114539</v>
      </c>
      <c r="D11788" t="s">
        <v>189475</v>
      </c>
      <c r="E11788" s="2">
        <v>42909.334143518521</v>
      </c>
      <c r="F11788">
        <v>153.96</v>
      </c>
      <c r="G11788">
        <f>MONTH(E11788)</f>
        <v>6</v>
      </c>
      <c r="H11788">
        <f>YEAR(E11788)</f>
        <v>2017</v>
      </c>
    </row>
    <row r="11789" spans="1:8" x14ac:dyDescent="0.25">
      <c r="A11789" s="1">
        <v>20841</v>
      </c>
      <c r="B11789" t="s">
        <v>19826</v>
      </c>
      <c r="C11789" t="s">
        <v>114561</v>
      </c>
      <c r="D11789" t="s">
        <v>189475</v>
      </c>
      <c r="E11789" s="2">
        <v>42891.909189814818</v>
      </c>
      <c r="F11789">
        <v>191.58</v>
      </c>
      <c r="G11789">
        <f>MONTH(E11789)</f>
        <v>6</v>
      </c>
      <c r="H11789">
        <f>YEAR(E11789)</f>
        <v>2017</v>
      </c>
    </row>
    <row r="11790" spans="1:8" x14ac:dyDescent="0.25">
      <c r="A11790" s="1">
        <v>20862</v>
      </c>
      <c r="B11790" t="s">
        <v>19844</v>
      </c>
      <c r="C11790" t="s">
        <v>114579</v>
      </c>
      <c r="D11790" t="s">
        <v>189475</v>
      </c>
      <c r="E11790" s="2">
        <v>42909.541990740741</v>
      </c>
      <c r="F11790">
        <v>154.66999999999999</v>
      </c>
      <c r="G11790">
        <f>MONTH(E11790)</f>
        <v>6</v>
      </c>
      <c r="H11790">
        <f>YEAR(E11790)</f>
        <v>2017</v>
      </c>
    </row>
    <row r="11791" spans="1:8" x14ac:dyDescent="0.25">
      <c r="A11791" s="1">
        <v>20881</v>
      </c>
      <c r="B11791" t="s">
        <v>19863</v>
      </c>
      <c r="C11791" t="s">
        <v>114598</v>
      </c>
      <c r="D11791" t="s">
        <v>189475</v>
      </c>
      <c r="E11791" s="2">
        <v>42901.60974537037</v>
      </c>
      <c r="F11791">
        <v>25.84</v>
      </c>
      <c r="G11791">
        <f>MONTH(E11791)</f>
        <v>6</v>
      </c>
      <c r="H11791">
        <f>YEAR(E11791)</f>
        <v>2017</v>
      </c>
    </row>
    <row r="11792" spans="1:8" x14ac:dyDescent="0.25">
      <c r="A11792" s="1">
        <v>20887</v>
      </c>
      <c r="B11792" t="s">
        <v>19869</v>
      </c>
      <c r="C11792" t="s">
        <v>114604</v>
      </c>
      <c r="D11792" t="s">
        <v>189475</v>
      </c>
      <c r="E11792" s="2">
        <v>42890.853229166663</v>
      </c>
      <c r="F11792">
        <v>191.58</v>
      </c>
      <c r="G11792">
        <f>MONTH(E11792)</f>
        <v>6</v>
      </c>
      <c r="H11792">
        <f>YEAR(E11792)</f>
        <v>2017</v>
      </c>
    </row>
    <row r="11793" spans="1:8" x14ac:dyDescent="0.25">
      <c r="A11793" s="1">
        <v>20915</v>
      </c>
      <c r="B11793" t="s">
        <v>19897</v>
      </c>
      <c r="C11793" t="s">
        <v>114632</v>
      </c>
      <c r="D11793" t="s">
        <v>189475</v>
      </c>
      <c r="E11793" s="2">
        <v>42912.483599537038</v>
      </c>
      <c r="F11793">
        <v>163.06</v>
      </c>
      <c r="G11793">
        <f>MONTH(E11793)</f>
        <v>6</v>
      </c>
      <c r="H11793">
        <f>YEAR(E11793)</f>
        <v>2017</v>
      </c>
    </row>
    <row r="11794" spans="1:8" x14ac:dyDescent="0.25">
      <c r="A11794" s="1">
        <v>20931</v>
      </c>
      <c r="B11794" t="s">
        <v>19912</v>
      </c>
      <c r="C11794" t="s">
        <v>114647</v>
      </c>
      <c r="D11794" t="s">
        <v>189475</v>
      </c>
      <c r="E11794" s="2">
        <v>42893.613807870373</v>
      </c>
      <c r="F11794">
        <v>163.06</v>
      </c>
      <c r="G11794">
        <f>MONTH(E11794)</f>
        <v>6</v>
      </c>
      <c r="H11794">
        <f>YEAR(E11794)</f>
        <v>2017</v>
      </c>
    </row>
    <row r="11795" spans="1:8" x14ac:dyDescent="0.25">
      <c r="A11795" s="1">
        <v>20953</v>
      </c>
      <c r="B11795" t="s">
        <v>19933</v>
      </c>
      <c r="C11795" t="s">
        <v>114668</v>
      </c>
      <c r="D11795" t="s">
        <v>189475</v>
      </c>
      <c r="E11795" s="2">
        <v>42899.467627314807</v>
      </c>
      <c r="F11795">
        <v>191.58</v>
      </c>
      <c r="G11795">
        <f>MONTH(E11795)</f>
        <v>6</v>
      </c>
      <c r="H11795">
        <f>YEAR(E11795)</f>
        <v>2017</v>
      </c>
    </row>
    <row r="11796" spans="1:8" x14ac:dyDescent="0.25">
      <c r="A11796" s="1">
        <v>20965</v>
      </c>
      <c r="B11796" t="s">
        <v>19943</v>
      </c>
      <c r="C11796" t="s">
        <v>114678</v>
      </c>
      <c r="D11796" t="s">
        <v>189475</v>
      </c>
      <c r="E11796" s="2">
        <v>42894.677256944437</v>
      </c>
      <c r="F11796">
        <v>154.66999999999999</v>
      </c>
      <c r="G11796">
        <f>MONTH(E11796)</f>
        <v>6</v>
      </c>
      <c r="H11796">
        <f>YEAR(E11796)</f>
        <v>2017</v>
      </c>
    </row>
    <row r="11797" spans="1:8" x14ac:dyDescent="0.25">
      <c r="A11797" s="1">
        <v>20981</v>
      </c>
      <c r="B11797" t="s">
        <v>19959</v>
      </c>
      <c r="C11797" t="s">
        <v>114694</v>
      </c>
      <c r="D11797" t="s">
        <v>189475</v>
      </c>
      <c r="E11797" s="2">
        <v>42915.546215277784</v>
      </c>
      <c r="F11797">
        <v>36.35</v>
      </c>
      <c r="G11797">
        <f>MONTH(E11797)</f>
        <v>6</v>
      </c>
      <c r="H11797">
        <f>YEAR(E11797)</f>
        <v>2017</v>
      </c>
    </row>
    <row r="11798" spans="1:8" x14ac:dyDescent="0.25">
      <c r="A11798" s="1">
        <v>21033</v>
      </c>
      <c r="B11798" t="s">
        <v>20010</v>
      </c>
      <c r="C11798" t="s">
        <v>114745</v>
      </c>
      <c r="D11798" t="s">
        <v>189475</v>
      </c>
      <c r="E11798" s="2">
        <v>42899.651967592603</v>
      </c>
      <c r="F11798">
        <v>163.06</v>
      </c>
      <c r="G11798">
        <f>MONTH(E11798)</f>
        <v>6</v>
      </c>
      <c r="H11798">
        <f>YEAR(E11798)</f>
        <v>2017</v>
      </c>
    </row>
    <row r="11799" spans="1:8" x14ac:dyDescent="0.25">
      <c r="A11799" s="1">
        <v>21034</v>
      </c>
      <c r="B11799" t="s">
        <v>20011</v>
      </c>
      <c r="C11799" t="s">
        <v>114746</v>
      </c>
      <c r="D11799" t="s">
        <v>189475</v>
      </c>
      <c r="E11799" s="2">
        <v>42898.854930555557</v>
      </c>
      <c r="F11799">
        <v>25.84</v>
      </c>
      <c r="G11799">
        <f>MONTH(E11799)</f>
        <v>6</v>
      </c>
      <c r="H11799">
        <f>YEAR(E11799)</f>
        <v>2017</v>
      </c>
    </row>
    <row r="11800" spans="1:8" x14ac:dyDescent="0.25">
      <c r="A11800" s="1">
        <v>21037</v>
      </c>
      <c r="B11800" t="s">
        <v>20014</v>
      </c>
      <c r="C11800" t="s">
        <v>114749</v>
      </c>
      <c r="D11800" t="s">
        <v>189475</v>
      </c>
      <c r="E11800" s="2">
        <v>42913.570509259262</v>
      </c>
      <c r="F11800">
        <v>25.84</v>
      </c>
      <c r="G11800">
        <f>MONTH(E11800)</f>
        <v>6</v>
      </c>
      <c r="H11800">
        <f>YEAR(E11800)</f>
        <v>2017</v>
      </c>
    </row>
    <row r="11801" spans="1:8" x14ac:dyDescent="0.25">
      <c r="A11801" s="1">
        <v>21041</v>
      </c>
      <c r="B11801" t="s">
        <v>20018</v>
      </c>
      <c r="C11801" t="s">
        <v>114753</v>
      </c>
      <c r="D11801" t="s">
        <v>189475</v>
      </c>
      <c r="E11801" s="2">
        <v>42911.835914351846</v>
      </c>
      <c r="F11801">
        <v>25.84</v>
      </c>
      <c r="G11801">
        <f>MONTH(E11801)</f>
        <v>6</v>
      </c>
      <c r="H11801">
        <f>YEAR(E11801)</f>
        <v>2017</v>
      </c>
    </row>
    <row r="11802" spans="1:8" x14ac:dyDescent="0.25">
      <c r="A11802" s="1">
        <v>21071</v>
      </c>
      <c r="B11802" t="s">
        <v>20045</v>
      </c>
      <c r="C11802" t="s">
        <v>114780</v>
      </c>
      <c r="D11802" t="s">
        <v>189475</v>
      </c>
      <c r="E11802" s="2">
        <v>42901.874618055554</v>
      </c>
      <c r="F11802">
        <v>153.96</v>
      </c>
      <c r="G11802">
        <f>MONTH(E11802)</f>
        <v>6</v>
      </c>
      <c r="H11802">
        <f>YEAR(E11802)</f>
        <v>2017</v>
      </c>
    </row>
    <row r="11803" spans="1:8" x14ac:dyDescent="0.25">
      <c r="A11803" s="1">
        <v>21140</v>
      </c>
      <c r="B11803" t="s">
        <v>20112</v>
      </c>
      <c r="C11803" t="s">
        <v>114847</v>
      </c>
      <c r="D11803" t="s">
        <v>189475</v>
      </c>
      <c r="E11803" s="2">
        <v>42914.58734953704</v>
      </c>
      <c r="F11803">
        <v>25.84</v>
      </c>
      <c r="G11803">
        <f>MONTH(E11803)</f>
        <v>6</v>
      </c>
      <c r="H11803">
        <f>YEAR(E11803)</f>
        <v>2017</v>
      </c>
    </row>
    <row r="11804" spans="1:8" x14ac:dyDescent="0.25">
      <c r="A11804" s="1">
        <v>21210</v>
      </c>
      <c r="B11804" t="s">
        <v>20180</v>
      </c>
      <c r="C11804" t="s">
        <v>114915</v>
      </c>
      <c r="D11804" t="s">
        <v>189475</v>
      </c>
      <c r="E11804" s="2">
        <v>42913.470729166656</v>
      </c>
      <c r="F11804">
        <v>153.96</v>
      </c>
      <c r="G11804">
        <f>MONTH(E11804)</f>
        <v>6</v>
      </c>
      <c r="H11804">
        <f>YEAR(E11804)</f>
        <v>2017</v>
      </c>
    </row>
    <row r="11805" spans="1:8" x14ac:dyDescent="0.25">
      <c r="A11805" s="1">
        <v>21253</v>
      </c>
      <c r="B11805" t="s">
        <v>20222</v>
      </c>
      <c r="C11805" t="s">
        <v>114957</v>
      </c>
      <c r="D11805" t="s">
        <v>189475</v>
      </c>
      <c r="E11805" s="2">
        <v>42898.921793981477</v>
      </c>
      <c r="F11805">
        <v>36.35</v>
      </c>
      <c r="G11805">
        <f>MONTH(E11805)</f>
        <v>6</v>
      </c>
      <c r="H11805">
        <f>YEAR(E11805)</f>
        <v>2017</v>
      </c>
    </row>
    <row r="11806" spans="1:8" x14ac:dyDescent="0.25">
      <c r="A11806" s="1">
        <v>21263</v>
      </c>
      <c r="B11806" t="s">
        <v>20232</v>
      </c>
      <c r="C11806" t="s">
        <v>114967</v>
      </c>
      <c r="D11806" t="s">
        <v>189475</v>
      </c>
      <c r="E11806" s="2">
        <v>42904.511435185188</v>
      </c>
      <c r="F11806">
        <v>25.84</v>
      </c>
      <c r="G11806">
        <f>MONTH(E11806)</f>
        <v>6</v>
      </c>
      <c r="H11806">
        <f>YEAR(E11806)</f>
        <v>2017</v>
      </c>
    </row>
    <row r="11807" spans="1:8" x14ac:dyDescent="0.25">
      <c r="A11807" s="1">
        <v>21266</v>
      </c>
      <c r="B11807" t="s">
        <v>20235</v>
      </c>
      <c r="C11807" t="s">
        <v>114970</v>
      </c>
      <c r="D11807" t="s">
        <v>189475</v>
      </c>
      <c r="E11807" s="2">
        <v>42888.354155092587</v>
      </c>
      <c r="F11807">
        <v>36.35</v>
      </c>
      <c r="G11807">
        <f>MONTH(E11807)</f>
        <v>6</v>
      </c>
      <c r="H11807">
        <f>YEAR(E11807)</f>
        <v>2017</v>
      </c>
    </row>
    <row r="11808" spans="1:8" x14ac:dyDescent="0.25">
      <c r="A11808" s="1">
        <v>21325</v>
      </c>
      <c r="B11808" t="s">
        <v>20293</v>
      </c>
      <c r="C11808" t="s">
        <v>115028</v>
      </c>
      <c r="D11808" t="s">
        <v>189475</v>
      </c>
      <c r="E11808" s="2">
        <v>42891.712407407409</v>
      </c>
      <c r="F11808">
        <v>36.35</v>
      </c>
      <c r="G11808">
        <f>MONTH(E11808)</f>
        <v>6</v>
      </c>
      <c r="H11808">
        <f>YEAR(E11808)</f>
        <v>2017</v>
      </c>
    </row>
    <row r="11809" spans="1:8" x14ac:dyDescent="0.25">
      <c r="A11809" s="1">
        <v>21347</v>
      </c>
      <c r="B11809" t="s">
        <v>20315</v>
      </c>
      <c r="C11809" t="s">
        <v>115050</v>
      </c>
      <c r="D11809" t="s">
        <v>189475</v>
      </c>
      <c r="E11809" s="2">
        <v>42895.791759259257</v>
      </c>
      <c r="F11809">
        <v>25.84</v>
      </c>
      <c r="G11809">
        <f>MONTH(E11809)</f>
        <v>6</v>
      </c>
      <c r="H11809">
        <f>YEAR(E11809)</f>
        <v>2017</v>
      </c>
    </row>
    <row r="11810" spans="1:8" x14ac:dyDescent="0.25">
      <c r="A11810" s="1">
        <v>21382</v>
      </c>
      <c r="B11810" t="s">
        <v>20348</v>
      </c>
      <c r="C11810" t="s">
        <v>115083</v>
      </c>
      <c r="D11810" t="s">
        <v>189475</v>
      </c>
      <c r="E11810" s="2">
        <v>42889.556851851848</v>
      </c>
      <c r="F11810">
        <v>138.65</v>
      </c>
      <c r="G11810">
        <f>MONTH(E11810)</f>
        <v>6</v>
      </c>
      <c r="H11810">
        <f>YEAR(E11810)</f>
        <v>2017</v>
      </c>
    </row>
    <row r="11811" spans="1:8" x14ac:dyDescent="0.25">
      <c r="A11811" s="1">
        <v>21391</v>
      </c>
      <c r="B11811" t="s">
        <v>20357</v>
      </c>
      <c r="C11811" t="s">
        <v>115092</v>
      </c>
      <c r="D11811" t="s">
        <v>189475</v>
      </c>
      <c r="E11811" s="2">
        <v>42899.619710648149</v>
      </c>
      <c r="F11811">
        <v>36.35</v>
      </c>
      <c r="G11811">
        <f>MONTH(E11811)</f>
        <v>6</v>
      </c>
      <c r="H11811">
        <f>YEAR(E11811)</f>
        <v>2017</v>
      </c>
    </row>
    <row r="11812" spans="1:8" x14ac:dyDescent="0.25">
      <c r="A11812" s="1">
        <v>21392</v>
      </c>
      <c r="B11812" t="s">
        <v>20358</v>
      </c>
      <c r="C11812" t="s">
        <v>115093</v>
      </c>
      <c r="D11812" t="s">
        <v>189475</v>
      </c>
      <c r="E11812" s="2">
        <v>42912.617835648147</v>
      </c>
      <c r="F11812">
        <v>191.58</v>
      </c>
      <c r="G11812">
        <f>MONTH(E11812)</f>
        <v>6</v>
      </c>
      <c r="H11812">
        <f>YEAR(E11812)</f>
        <v>2017</v>
      </c>
    </row>
    <row r="11813" spans="1:8" x14ac:dyDescent="0.25">
      <c r="A11813" s="1">
        <v>21413</v>
      </c>
      <c r="B11813" t="s">
        <v>20379</v>
      </c>
      <c r="C11813" t="s">
        <v>115114</v>
      </c>
      <c r="D11813" t="s">
        <v>189475</v>
      </c>
      <c r="E11813" s="2">
        <v>42888.498078703713</v>
      </c>
      <c r="F11813">
        <v>191.58</v>
      </c>
      <c r="G11813">
        <f>MONTH(E11813)</f>
        <v>6</v>
      </c>
      <c r="H11813">
        <f>YEAR(E11813)</f>
        <v>2017</v>
      </c>
    </row>
    <row r="11814" spans="1:8" x14ac:dyDescent="0.25">
      <c r="A11814" s="1">
        <v>21426</v>
      </c>
      <c r="B11814" t="s">
        <v>20390</v>
      </c>
      <c r="C11814" t="s">
        <v>115125</v>
      </c>
      <c r="D11814" t="s">
        <v>189475</v>
      </c>
      <c r="E11814" s="2">
        <v>42896.79378472222</v>
      </c>
      <c r="F11814">
        <v>163.06</v>
      </c>
      <c r="G11814">
        <f>MONTH(E11814)</f>
        <v>6</v>
      </c>
      <c r="H11814">
        <f>YEAR(E11814)</f>
        <v>2017</v>
      </c>
    </row>
    <row r="11815" spans="1:8" x14ac:dyDescent="0.25">
      <c r="A11815" s="1">
        <v>21429</v>
      </c>
      <c r="B11815" t="s">
        <v>20393</v>
      </c>
      <c r="C11815" t="s">
        <v>115128</v>
      </c>
      <c r="D11815" t="s">
        <v>189475</v>
      </c>
      <c r="E11815" s="2">
        <v>42905.407118055547</v>
      </c>
      <c r="F11815">
        <v>25.84</v>
      </c>
      <c r="G11815">
        <f>MONTH(E11815)</f>
        <v>6</v>
      </c>
      <c r="H11815">
        <f>YEAR(E11815)</f>
        <v>2017</v>
      </c>
    </row>
    <row r="11816" spans="1:8" x14ac:dyDescent="0.25">
      <c r="A11816" s="1">
        <v>21477</v>
      </c>
      <c r="B11816" t="s">
        <v>20439</v>
      </c>
      <c r="C11816" t="s">
        <v>115174</v>
      </c>
      <c r="D11816" t="s">
        <v>189475</v>
      </c>
      <c r="E11816" s="2">
        <v>42888.584965277783</v>
      </c>
      <c r="F11816">
        <v>32.9</v>
      </c>
      <c r="G11816">
        <f>MONTH(E11816)</f>
        <v>6</v>
      </c>
      <c r="H11816">
        <f>YEAR(E11816)</f>
        <v>2017</v>
      </c>
    </row>
    <row r="11817" spans="1:8" x14ac:dyDescent="0.25">
      <c r="A11817" s="1">
        <v>21506</v>
      </c>
      <c r="B11817" t="s">
        <v>20467</v>
      </c>
      <c r="C11817" t="s">
        <v>115202</v>
      </c>
      <c r="D11817" t="s">
        <v>189475</v>
      </c>
      <c r="E11817" s="2">
        <v>42910.620266203703</v>
      </c>
      <c r="F11817">
        <v>25.84</v>
      </c>
      <c r="G11817">
        <f>MONTH(E11817)</f>
        <v>6</v>
      </c>
      <c r="H11817">
        <f>YEAR(E11817)</f>
        <v>2017</v>
      </c>
    </row>
    <row r="11818" spans="1:8" x14ac:dyDescent="0.25">
      <c r="A11818" s="1">
        <v>21572</v>
      </c>
      <c r="B11818" t="s">
        <v>20527</v>
      </c>
      <c r="C11818" t="s">
        <v>115262</v>
      </c>
      <c r="D11818" t="s">
        <v>189475</v>
      </c>
      <c r="E11818" s="2">
        <v>42892.117824074077</v>
      </c>
      <c r="F11818">
        <v>191.58</v>
      </c>
      <c r="G11818">
        <f>MONTH(E11818)</f>
        <v>6</v>
      </c>
      <c r="H11818">
        <f>YEAR(E11818)</f>
        <v>2017</v>
      </c>
    </row>
    <row r="11819" spans="1:8" x14ac:dyDescent="0.25">
      <c r="A11819" s="1">
        <v>21600</v>
      </c>
      <c r="B11819" t="s">
        <v>20550</v>
      </c>
      <c r="C11819" t="s">
        <v>115285</v>
      </c>
      <c r="D11819" t="s">
        <v>189475</v>
      </c>
      <c r="E11819" s="2">
        <v>42899.761423611111</v>
      </c>
      <c r="F11819">
        <v>191.58</v>
      </c>
      <c r="G11819">
        <f>MONTH(E11819)</f>
        <v>6</v>
      </c>
      <c r="H11819">
        <f>YEAR(E11819)</f>
        <v>2017</v>
      </c>
    </row>
    <row r="11820" spans="1:8" x14ac:dyDescent="0.25">
      <c r="A11820" s="1">
        <v>21603</v>
      </c>
      <c r="B11820" t="s">
        <v>20552</v>
      </c>
      <c r="C11820" t="s">
        <v>115287</v>
      </c>
      <c r="D11820" t="s">
        <v>189475</v>
      </c>
      <c r="E11820" s="2">
        <v>42911.978125000001</v>
      </c>
      <c r="F11820">
        <v>191.58</v>
      </c>
      <c r="G11820">
        <f>MONTH(E11820)</f>
        <v>6</v>
      </c>
      <c r="H11820">
        <f>YEAR(E11820)</f>
        <v>2017</v>
      </c>
    </row>
    <row r="11821" spans="1:8" x14ac:dyDescent="0.25">
      <c r="A11821" s="1">
        <v>21611</v>
      </c>
      <c r="B11821" t="s">
        <v>20560</v>
      </c>
      <c r="C11821" t="s">
        <v>115295</v>
      </c>
      <c r="D11821" t="s">
        <v>189475</v>
      </c>
      <c r="E11821" s="2">
        <v>42899.646851851852</v>
      </c>
      <c r="F11821">
        <v>138.65</v>
      </c>
      <c r="G11821">
        <f>MONTH(E11821)</f>
        <v>6</v>
      </c>
      <c r="H11821">
        <f>YEAR(E11821)</f>
        <v>2017</v>
      </c>
    </row>
    <row r="11822" spans="1:8" x14ac:dyDescent="0.25">
      <c r="A11822" s="1">
        <v>21638</v>
      </c>
      <c r="B11822" t="s">
        <v>20585</v>
      </c>
      <c r="C11822" t="s">
        <v>115320</v>
      </c>
      <c r="D11822" t="s">
        <v>189475</v>
      </c>
      <c r="E11822" s="2">
        <v>42915.893495370372</v>
      </c>
      <c r="F11822">
        <v>155.41999999999999</v>
      </c>
      <c r="G11822">
        <f>MONTH(E11822)</f>
        <v>6</v>
      </c>
      <c r="H11822">
        <f>YEAR(E11822)</f>
        <v>2017</v>
      </c>
    </row>
    <row r="11823" spans="1:8" x14ac:dyDescent="0.25">
      <c r="A11823" s="1">
        <v>21675</v>
      </c>
      <c r="B11823" t="s">
        <v>20621</v>
      </c>
      <c r="C11823" t="s">
        <v>115356</v>
      </c>
      <c r="D11823" t="s">
        <v>189475</v>
      </c>
      <c r="E11823" s="2">
        <v>42900.393449074072</v>
      </c>
      <c r="F11823">
        <v>191.58</v>
      </c>
      <c r="G11823">
        <f>MONTH(E11823)</f>
        <v>6</v>
      </c>
      <c r="H11823">
        <f>YEAR(E11823)</f>
        <v>2017</v>
      </c>
    </row>
    <row r="11824" spans="1:8" x14ac:dyDescent="0.25">
      <c r="A11824" s="1">
        <v>21705</v>
      </c>
      <c r="B11824" t="s">
        <v>20651</v>
      </c>
      <c r="C11824" t="s">
        <v>115386</v>
      </c>
      <c r="D11824" t="s">
        <v>189475</v>
      </c>
      <c r="E11824" s="2">
        <v>42902.708726851852</v>
      </c>
      <c r="F11824">
        <v>36.35</v>
      </c>
      <c r="G11824">
        <f>MONTH(E11824)</f>
        <v>6</v>
      </c>
      <c r="H11824">
        <f>YEAR(E11824)</f>
        <v>2017</v>
      </c>
    </row>
    <row r="11825" spans="1:8" x14ac:dyDescent="0.25">
      <c r="A11825" s="1">
        <v>21757</v>
      </c>
      <c r="B11825" t="s">
        <v>20703</v>
      </c>
      <c r="C11825" t="s">
        <v>115438</v>
      </c>
      <c r="D11825" t="s">
        <v>189475</v>
      </c>
      <c r="E11825" s="2">
        <v>42906.446516203701</v>
      </c>
      <c r="F11825">
        <v>36.35</v>
      </c>
      <c r="G11825">
        <f>MONTH(E11825)</f>
        <v>6</v>
      </c>
      <c r="H11825">
        <f>YEAR(E11825)</f>
        <v>2017</v>
      </c>
    </row>
    <row r="11826" spans="1:8" x14ac:dyDescent="0.25">
      <c r="A11826" s="1">
        <v>21771</v>
      </c>
      <c r="B11826" t="s">
        <v>20716</v>
      </c>
      <c r="C11826" t="s">
        <v>115451</v>
      </c>
      <c r="D11826" t="s">
        <v>189475</v>
      </c>
      <c r="E11826" s="2">
        <v>42894.698993055557</v>
      </c>
      <c r="F11826">
        <v>36.35</v>
      </c>
      <c r="G11826">
        <f>MONTH(E11826)</f>
        <v>6</v>
      </c>
      <c r="H11826">
        <f>YEAR(E11826)</f>
        <v>2017</v>
      </c>
    </row>
    <row r="11827" spans="1:8" x14ac:dyDescent="0.25">
      <c r="A11827" s="1">
        <v>21782</v>
      </c>
      <c r="B11827" t="s">
        <v>20727</v>
      </c>
      <c r="C11827" t="s">
        <v>115462</v>
      </c>
      <c r="D11827" t="s">
        <v>189477</v>
      </c>
      <c r="E11827" s="2">
        <v>42897.797361111108</v>
      </c>
      <c r="F11827">
        <v>36.35</v>
      </c>
      <c r="G11827">
        <f>MONTH(E11827)</f>
        <v>6</v>
      </c>
      <c r="H11827">
        <f>YEAR(E11827)</f>
        <v>2017</v>
      </c>
    </row>
    <row r="11828" spans="1:8" x14ac:dyDescent="0.25">
      <c r="A11828" s="1">
        <v>21851</v>
      </c>
      <c r="B11828" t="s">
        <v>20792</v>
      </c>
      <c r="C11828" t="s">
        <v>115527</v>
      </c>
      <c r="D11828" t="s">
        <v>189475</v>
      </c>
      <c r="E11828" s="2">
        <v>42906.63244212963</v>
      </c>
      <c r="F11828">
        <v>153.96</v>
      </c>
      <c r="G11828">
        <f>MONTH(E11828)</f>
        <v>6</v>
      </c>
      <c r="H11828">
        <f>YEAR(E11828)</f>
        <v>2017</v>
      </c>
    </row>
    <row r="11829" spans="1:8" x14ac:dyDescent="0.25">
      <c r="A11829" s="1">
        <v>21859</v>
      </c>
      <c r="B11829" t="s">
        <v>20800</v>
      </c>
      <c r="C11829" t="s">
        <v>115535</v>
      </c>
      <c r="D11829" t="s">
        <v>189475</v>
      </c>
      <c r="E11829" s="2">
        <v>42899.530960648153</v>
      </c>
      <c r="F11829">
        <v>36.35</v>
      </c>
      <c r="G11829">
        <f>MONTH(E11829)</f>
        <v>6</v>
      </c>
      <c r="H11829">
        <f>YEAR(E11829)</f>
        <v>2017</v>
      </c>
    </row>
    <row r="11830" spans="1:8" x14ac:dyDescent="0.25">
      <c r="A11830" s="1">
        <v>21882</v>
      </c>
      <c r="B11830" t="s">
        <v>20822</v>
      </c>
      <c r="C11830" t="s">
        <v>115557</v>
      </c>
      <c r="D11830" t="s">
        <v>189475</v>
      </c>
      <c r="E11830" s="2">
        <v>42887.749930555547</v>
      </c>
      <c r="F11830">
        <v>191.58</v>
      </c>
      <c r="G11830">
        <f>MONTH(E11830)</f>
        <v>6</v>
      </c>
      <c r="H11830">
        <f>YEAR(E11830)</f>
        <v>2017</v>
      </c>
    </row>
    <row r="11831" spans="1:8" x14ac:dyDescent="0.25">
      <c r="A11831" s="1">
        <v>21890</v>
      </c>
      <c r="B11831" t="s">
        <v>20829</v>
      </c>
      <c r="C11831" t="s">
        <v>115564</v>
      </c>
      <c r="D11831" t="s">
        <v>189475</v>
      </c>
      <c r="E11831" s="2">
        <v>42914.452824074076</v>
      </c>
      <c r="F11831">
        <v>155.41999999999999</v>
      </c>
      <c r="G11831">
        <f>MONTH(E11831)</f>
        <v>6</v>
      </c>
      <c r="H11831">
        <f>YEAR(E11831)</f>
        <v>2017</v>
      </c>
    </row>
    <row r="11832" spans="1:8" x14ac:dyDescent="0.25">
      <c r="A11832" s="1">
        <v>21922</v>
      </c>
      <c r="B11832" t="s">
        <v>20861</v>
      </c>
      <c r="C11832" t="s">
        <v>115596</v>
      </c>
      <c r="D11832" t="s">
        <v>189475</v>
      </c>
      <c r="E11832" s="2">
        <v>42888.478587962964</v>
      </c>
      <c r="F11832">
        <v>153.96</v>
      </c>
      <c r="G11832">
        <f>MONTH(E11832)</f>
        <v>6</v>
      </c>
      <c r="H11832">
        <f>YEAR(E11832)</f>
        <v>2017</v>
      </c>
    </row>
    <row r="11833" spans="1:8" x14ac:dyDescent="0.25">
      <c r="A11833" s="1">
        <v>21932</v>
      </c>
      <c r="B11833" t="s">
        <v>20870</v>
      </c>
      <c r="C11833" t="s">
        <v>115605</v>
      </c>
      <c r="D11833" t="s">
        <v>189475</v>
      </c>
      <c r="E11833" s="2">
        <v>42897.780891203707</v>
      </c>
      <c r="F11833">
        <v>191.58</v>
      </c>
      <c r="G11833">
        <f>MONTH(E11833)</f>
        <v>6</v>
      </c>
      <c r="H11833">
        <f>YEAR(E11833)</f>
        <v>2017</v>
      </c>
    </row>
    <row r="11834" spans="1:8" x14ac:dyDescent="0.25">
      <c r="A11834" s="1">
        <v>21970</v>
      </c>
      <c r="B11834" t="s">
        <v>20908</v>
      </c>
      <c r="C11834" t="s">
        <v>115643</v>
      </c>
      <c r="D11834" t="s">
        <v>189475</v>
      </c>
      <c r="E11834" s="2">
        <v>42888.678969907407</v>
      </c>
      <c r="F11834">
        <v>154.66999999999999</v>
      </c>
      <c r="G11834">
        <f>MONTH(E11834)</f>
        <v>6</v>
      </c>
      <c r="H11834">
        <f>YEAR(E11834)</f>
        <v>2017</v>
      </c>
    </row>
    <row r="11835" spans="1:8" x14ac:dyDescent="0.25">
      <c r="A11835" s="1">
        <v>21986</v>
      </c>
      <c r="B11835" t="s">
        <v>20924</v>
      </c>
      <c r="C11835" t="s">
        <v>115659</v>
      </c>
      <c r="D11835" t="s">
        <v>189475</v>
      </c>
      <c r="E11835" s="2">
        <v>42901.841608796298</v>
      </c>
      <c r="F11835">
        <v>191.58</v>
      </c>
      <c r="G11835">
        <f>MONTH(E11835)</f>
        <v>6</v>
      </c>
      <c r="H11835">
        <f>YEAR(E11835)</f>
        <v>2017</v>
      </c>
    </row>
    <row r="11836" spans="1:8" x14ac:dyDescent="0.25">
      <c r="A11836" s="1">
        <v>22008</v>
      </c>
      <c r="B11836" t="s">
        <v>20944</v>
      </c>
      <c r="C11836" t="s">
        <v>115679</v>
      </c>
      <c r="D11836" t="s">
        <v>189475</v>
      </c>
      <c r="E11836" s="2">
        <v>42897.446689814817</v>
      </c>
      <c r="F11836">
        <v>163.06</v>
      </c>
      <c r="G11836">
        <f>MONTH(E11836)</f>
        <v>6</v>
      </c>
      <c r="H11836">
        <f>YEAR(E11836)</f>
        <v>2017</v>
      </c>
    </row>
    <row r="11837" spans="1:8" x14ac:dyDescent="0.25">
      <c r="A11837" s="1">
        <v>22040</v>
      </c>
      <c r="B11837" t="s">
        <v>20976</v>
      </c>
      <c r="C11837" t="s">
        <v>115711</v>
      </c>
      <c r="D11837" t="s">
        <v>189475</v>
      </c>
      <c r="E11837" s="2">
        <v>42913.463831018518</v>
      </c>
      <c r="F11837">
        <v>191.58</v>
      </c>
      <c r="G11837">
        <f>MONTH(E11837)</f>
        <v>6</v>
      </c>
      <c r="H11837">
        <f>YEAR(E11837)</f>
        <v>2017</v>
      </c>
    </row>
    <row r="11838" spans="1:8" x14ac:dyDescent="0.25">
      <c r="A11838" s="1">
        <v>22195</v>
      </c>
      <c r="B11838" t="s">
        <v>21124</v>
      </c>
      <c r="C11838" t="s">
        <v>115859</v>
      </c>
      <c r="D11838" t="s">
        <v>189475</v>
      </c>
      <c r="E11838" s="2">
        <v>42888.635347222233</v>
      </c>
      <c r="F11838">
        <v>191.58</v>
      </c>
      <c r="G11838">
        <f>MONTH(E11838)</f>
        <v>6</v>
      </c>
      <c r="H11838">
        <f>YEAR(E11838)</f>
        <v>2017</v>
      </c>
    </row>
    <row r="11839" spans="1:8" x14ac:dyDescent="0.25">
      <c r="A11839" s="1">
        <v>22197</v>
      </c>
      <c r="B11839" t="s">
        <v>21126</v>
      </c>
      <c r="C11839" t="s">
        <v>115861</v>
      </c>
      <c r="D11839" t="s">
        <v>189475</v>
      </c>
      <c r="E11839" s="2">
        <v>42894.471377314818</v>
      </c>
      <c r="F11839">
        <v>191.58</v>
      </c>
      <c r="G11839">
        <f>MONTH(E11839)</f>
        <v>6</v>
      </c>
      <c r="H11839">
        <f>YEAR(E11839)</f>
        <v>2017</v>
      </c>
    </row>
    <row r="11840" spans="1:8" x14ac:dyDescent="0.25">
      <c r="A11840" s="1">
        <v>22204</v>
      </c>
      <c r="B11840" t="s">
        <v>21133</v>
      </c>
      <c r="C11840" t="s">
        <v>115868</v>
      </c>
      <c r="D11840" t="s">
        <v>189475</v>
      </c>
      <c r="E11840" s="2">
        <v>42916.54215277778</v>
      </c>
      <c r="F11840">
        <v>153.96</v>
      </c>
      <c r="G11840">
        <f>MONTH(E11840)</f>
        <v>6</v>
      </c>
      <c r="H11840">
        <f>YEAR(E11840)</f>
        <v>2017</v>
      </c>
    </row>
    <row r="11841" spans="1:8" x14ac:dyDescent="0.25">
      <c r="A11841" s="1">
        <v>22239</v>
      </c>
      <c r="B11841" t="s">
        <v>21165</v>
      </c>
      <c r="C11841" t="s">
        <v>115900</v>
      </c>
      <c r="D11841" t="s">
        <v>189475</v>
      </c>
      <c r="E11841" s="2">
        <v>42893.844305555547</v>
      </c>
      <c r="F11841">
        <v>138.65</v>
      </c>
      <c r="G11841">
        <f>MONTH(E11841)</f>
        <v>6</v>
      </c>
      <c r="H11841">
        <f>YEAR(E11841)</f>
        <v>2017</v>
      </c>
    </row>
    <row r="11842" spans="1:8" x14ac:dyDescent="0.25">
      <c r="A11842" s="1">
        <v>22266</v>
      </c>
      <c r="B11842" t="s">
        <v>21191</v>
      </c>
      <c r="C11842" t="s">
        <v>115926</v>
      </c>
      <c r="D11842" t="s">
        <v>189475</v>
      </c>
      <c r="E11842" s="2">
        <v>42908.798576388886</v>
      </c>
      <c r="F11842">
        <v>191.58</v>
      </c>
      <c r="G11842">
        <f>MONTH(E11842)</f>
        <v>6</v>
      </c>
      <c r="H11842">
        <f>YEAR(E11842)</f>
        <v>2017</v>
      </c>
    </row>
    <row r="11843" spans="1:8" x14ac:dyDescent="0.25">
      <c r="A11843" s="1">
        <v>22278</v>
      </c>
      <c r="B11843" t="s">
        <v>21203</v>
      </c>
      <c r="C11843" t="s">
        <v>115938</v>
      </c>
      <c r="D11843" t="s">
        <v>189475</v>
      </c>
      <c r="E11843" s="2">
        <v>42893.940706018519</v>
      </c>
      <c r="F11843">
        <v>191.58</v>
      </c>
      <c r="G11843">
        <f>MONTH(E11843)</f>
        <v>6</v>
      </c>
      <c r="H11843">
        <f>YEAR(E11843)</f>
        <v>2017</v>
      </c>
    </row>
    <row r="11844" spans="1:8" x14ac:dyDescent="0.25">
      <c r="A11844" s="1">
        <v>22288</v>
      </c>
      <c r="B11844" t="s">
        <v>21213</v>
      </c>
      <c r="C11844" t="s">
        <v>115948</v>
      </c>
      <c r="D11844" t="s">
        <v>189475</v>
      </c>
      <c r="E11844" s="2">
        <v>42894.698796296303</v>
      </c>
      <c r="F11844">
        <v>163.06</v>
      </c>
      <c r="G11844">
        <f>MONTH(E11844)</f>
        <v>6</v>
      </c>
      <c r="H11844">
        <f>YEAR(E11844)</f>
        <v>2017</v>
      </c>
    </row>
    <row r="11845" spans="1:8" x14ac:dyDescent="0.25">
      <c r="A11845" s="1">
        <v>22309</v>
      </c>
      <c r="B11845" t="s">
        <v>21233</v>
      </c>
      <c r="C11845" t="s">
        <v>115968</v>
      </c>
      <c r="D11845" t="s">
        <v>189475</v>
      </c>
      <c r="E11845" s="2">
        <v>42905.060706018521</v>
      </c>
      <c r="F11845">
        <v>191.58</v>
      </c>
      <c r="G11845">
        <f>MONTH(E11845)</f>
        <v>6</v>
      </c>
      <c r="H11845">
        <f>YEAR(E11845)</f>
        <v>2017</v>
      </c>
    </row>
    <row r="11846" spans="1:8" x14ac:dyDescent="0.25">
      <c r="A11846" s="1">
        <v>22399</v>
      </c>
      <c r="B11846" t="s">
        <v>21320</v>
      </c>
      <c r="C11846" t="s">
        <v>116055</v>
      </c>
      <c r="D11846" t="s">
        <v>189475</v>
      </c>
      <c r="E11846" s="2">
        <v>42893.754317129627</v>
      </c>
      <c r="F11846">
        <v>58.36</v>
      </c>
      <c r="G11846">
        <f>MONTH(E11846)</f>
        <v>6</v>
      </c>
      <c r="H11846">
        <f>YEAR(E11846)</f>
        <v>2017</v>
      </c>
    </row>
    <row r="11847" spans="1:8" x14ac:dyDescent="0.25">
      <c r="A11847" s="1">
        <v>22448</v>
      </c>
      <c r="B11847" t="s">
        <v>21365</v>
      </c>
      <c r="C11847" t="s">
        <v>116100</v>
      </c>
      <c r="D11847" t="s">
        <v>189475</v>
      </c>
      <c r="E11847" s="2">
        <v>42898.024386574078</v>
      </c>
      <c r="F11847">
        <v>36.35</v>
      </c>
      <c r="G11847">
        <f>MONTH(E11847)</f>
        <v>6</v>
      </c>
      <c r="H11847">
        <f>YEAR(E11847)</f>
        <v>2017</v>
      </c>
    </row>
    <row r="11848" spans="1:8" x14ac:dyDescent="0.25">
      <c r="A11848" s="1">
        <v>22454</v>
      </c>
      <c r="B11848" t="s">
        <v>21371</v>
      </c>
      <c r="C11848" t="s">
        <v>116106</v>
      </c>
      <c r="D11848" t="s">
        <v>189475</v>
      </c>
      <c r="E11848" s="2">
        <v>42909.391087962962</v>
      </c>
      <c r="F11848">
        <v>153.96</v>
      </c>
      <c r="G11848">
        <f>MONTH(E11848)</f>
        <v>6</v>
      </c>
      <c r="H11848">
        <f>YEAR(E11848)</f>
        <v>2017</v>
      </c>
    </row>
    <row r="11849" spans="1:8" x14ac:dyDescent="0.25">
      <c r="A11849" s="1">
        <v>22470</v>
      </c>
      <c r="B11849" t="s">
        <v>21387</v>
      </c>
      <c r="C11849" t="s">
        <v>116122</v>
      </c>
      <c r="D11849" t="s">
        <v>189475</v>
      </c>
      <c r="E11849" s="2">
        <v>42888.394733796304</v>
      </c>
      <c r="F11849">
        <v>36.35</v>
      </c>
      <c r="G11849">
        <f>MONTH(E11849)</f>
        <v>6</v>
      </c>
      <c r="H11849">
        <f>YEAR(E11849)</f>
        <v>2017</v>
      </c>
    </row>
    <row r="11850" spans="1:8" x14ac:dyDescent="0.25">
      <c r="A11850" s="1">
        <v>22487</v>
      </c>
      <c r="B11850" t="s">
        <v>21402</v>
      </c>
      <c r="C11850" t="s">
        <v>116137</v>
      </c>
      <c r="D11850" t="s">
        <v>189475</v>
      </c>
      <c r="E11850" s="2">
        <v>42888.504293981481</v>
      </c>
      <c r="F11850">
        <v>125.99</v>
      </c>
      <c r="G11850">
        <f>MONTH(E11850)</f>
        <v>6</v>
      </c>
      <c r="H11850">
        <f>YEAR(E11850)</f>
        <v>2017</v>
      </c>
    </row>
    <row r="11851" spans="1:8" x14ac:dyDescent="0.25">
      <c r="A11851" s="1">
        <v>22515</v>
      </c>
      <c r="B11851" t="s">
        <v>21426</v>
      </c>
      <c r="C11851" t="s">
        <v>116161</v>
      </c>
      <c r="D11851" t="s">
        <v>189475</v>
      </c>
      <c r="E11851" s="2">
        <v>42903.773287037038</v>
      </c>
      <c r="F11851">
        <v>163.06</v>
      </c>
      <c r="G11851">
        <f>MONTH(E11851)</f>
        <v>6</v>
      </c>
      <c r="H11851">
        <f>YEAR(E11851)</f>
        <v>2017</v>
      </c>
    </row>
    <row r="11852" spans="1:8" x14ac:dyDescent="0.25">
      <c r="A11852" s="1">
        <v>22520</v>
      </c>
      <c r="B11852" t="s">
        <v>21431</v>
      </c>
      <c r="C11852" t="s">
        <v>116166</v>
      </c>
      <c r="D11852" t="s">
        <v>189475</v>
      </c>
      <c r="E11852" s="2">
        <v>42900.845185185193</v>
      </c>
      <c r="F11852">
        <v>25.84</v>
      </c>
      <c r="G11852">
        <f>MONTH(E11852)</f>
        <v>6</v>
      </c>
      <c r="H11852">
        <f>YEAR(E11852)</f>
        <v>2017</v>
      </c>
    </row>
    <row r="11853" spans="1:8" x14ac:dyDescent="0.25">
      <c r="A11853" s="1">
        <v>22529</v>
      </c>
      <c r="B11853" t="s">
        <v>21439</v>
      </c>
      <c r="C11853" t="s">
        <v>116174</v>
      </c>
      <c r="D11853" t="s">
        <v>189475</v>
      </c>
      <c r="E11853" s="2">
        <v>42911.624490740738</v>
      </c>
      <c r="F11853">
        <v>36.35</v>
      </c>
      <c r="G11853">
        <f>MONTH(E11853)</f>
        <v>6</v>
      </c>
      <c r="H11853">
        <f>YEAR(E11853)</f>
        <v>2017</v>
      </c>
    </row>
    <row r="11854" spans="1:8" x14ac:dyDescent="0.25">
      <c r="A11854" s="1">
        <v>22588</v>
      </c>
      <c r="B11854" t="s">
        <v>21494</v>
      </c>
      <c r="C11854" t="s">
        <v>116229</v>
      </c>
      <c r="D11854" t="s">
        <v>189475</v>
      </c>
      <c r="E11854" s="2">
        <v>42901.321331018517</v>
      </c>
      <c r="F11854">
        <v>191.58</v>
      </c>
      <c r="G11854">
        <f>MONTH(E11854)</f>
        <v>6</v>
      </c>
      <c r="H11854">
        <f>YEAR(E11854)</f>
        <v>2017</v>
      </c>
    </row>
    <row r="11855" spans="1:8" x14ac:dyDescent="0.25">
      <c r="A11855" s="1">
        <v>22598</v>
      </c>
      <c r="B11855" t="s">
        <v>21503</v>
      </c>
      <c r="C11855" t="s">
        <v>116238</v>
      </c>
      <c r="D11855" t="s">
        <v>189475</v>
      </c>
      <c r="E11855" s="2">
        <v>42904.865428240737</v>
      </c>
      <c r="F11855">
        <v>36.35</v>
      </c>
      <c r="G11855">
        <f>MONTH(E11855)</f>
        <v>6</v>
      </c>
      <c r="H11855">
        <f>YEAR(E11855)</f>
        <v>2017</v>
      </c>
    </row>
    <row r="11856" spans="1:8" x14ac:dyDescent="0.25">
      <c r="A11856" s="1">
        <v>22655</v>
      </c>
      <c r="B11856" t="s">
        <v>21557</v>
      </c>
      <c r="C11856" t="s">
        <v>116292</v>
      </c>
      <c r="D11856" t="s">
        <v>189475</v>
      </c>
      <c r="E11856" s="2">
        <v>42911.936203703714</v>
      </c>
      <c r="F11856">
        <v>36.35</v>
      </c>
      <c r="G11856">
        <f>MONTH(E11856)</f>
        <v>6</v>
      </c>
      <c r="H11856">
        <f>YEAR(E11856)</f>
        <v>2017</v>
      </c>
    </row>
    <row r="11857" spans="1:8" x14ac:dyDescent="0.25">
      <c r="A11857" s="1">
        <v>22676</v>
      </c>
      <c r="B11857" t="s">
        <v>21575</v>
      </c>
      <c r="C11857" t="s">
        <v>116310</v>
      </c>
      <c r="D11857" t="s">
        <v>189475</v>
      </c>
      <c r="E11857" s="2">
        <v>42907.415995370371</v>
      </c>
      <c r="F11857">
        <v>163.06</v>
      </c>
      <c r="G11857">
        <f>MONTH(E11857)</f>
        <v>6</v>
      </c>
      <c r="H11857">
        <f>YEAR(E11857)</f>
        <v>2017</v>
      </c>
    </row>
    <row r="11858" spans="1:8" x14ac:dyDescent="0.25">
      <c r="A11858" s="1">
        <v>22701</v>
      </c>
      <c r="B11858" t="s">
        <v>21600</v>
      </c>
      <c r="C11858" t="s">
        <v>116335</v>
      </c>
      <c r="D11858" t="s">
        <v>189475</v>
      </c>
      <c r="E11858" s="2">
        <v>42906.598124999997</v>
      </c>
      <c r="F11858">
        <v>32.9</v>
      </c>
      <c r="G11858">
        <f>MONTH(E11858)</f>
        <v>6</v>
      </c>
      <c r="H11858">
        <f>YEAR(E11858)</f>
        <v>2017</v>
      </c>
    </row>
    <row r="11859" spans="1:8" x14ac:dyDescent="0.25">
      <c r="A11859" s="1">
        <v>22711</v>
      </c>
      <c r="B11859" t="s">
        <v>21610</v>
      </c>
      <c r="C11859" t="s">
        <v>116345</v>
      </c>
      <c r="D11859" t="s">
        <v>189475</v>
      </c>
      <c r="E11859" s="2">
        <v>42912.626284722217</v>
      </c>
      <c r="F11859">
        <v>154.66999999999999</v>
      </c>
      <c r="G11859">
        <f>MONTH(E11859)</f>
        <v>6</v>
      </c>
      <c r="H11859">
        <f>YEAR(E11859)</f>
        <v>2017</v>
      </c>
    </row>
    <row r="11860" spans="1:8" x14ac:dyDescent="0.25">
      <c r="A11860" s="1">
        <v>22733</v>
      </c>
      <c r="B11860" t="s">
        <v>21631</v>
      </c>
      <c r="C11860" t="s">
        <v>116366</v>
      </c>
      <c r="D11860" t="s">
        <v>189475</v>
      </c>
      <c r="E11860" s="2">
        <v>42890.122708333343</v>
      </c>
      <c r="F11860">
        <v>138.65</v>
      </c>
      <c r="G11860">
        <f>MONTH(E11860)</f>
        <v>6</v>
      </c>
      <c r="H11860">
        <f>YEAR(E11860)</f>
        <v>2017</v>
      </c>
    </row>
    <row r="11861" spans="1:8" x14ac:dyDescent="0.25">
      <c r="A11861" s="1">
        <v>22744</v>
      </c>
      <c r="B11861" t="s">
        <v>21642</v>
      </c>
      <c r="C11861" t="s">
        <v>116377</v>
      </c>
      <c r="D11861" t="s">
        <v>189475</v>
      </c>
      <c r="E11861" s="2">
        <v>42893.312268518523</v>
      </c>
      <c r="F11861">
        <v>36.35</v>
      </c>
      <c r="G11861">
        <f>MONTH(E11861)</f>
        <v>6</v>
      </c>
      <c r="H11861">
        <f>YEAR(E11861)</f>
        <v>2017</v>
      </c>
    </row>
    <row r="11862" spans="1:8" x14ac:dyDescent="0.25">
      <c r="A11862" s="1">
        <v>22818</v>
      </c>
      <c r="B11862" t="s">
        <v>21710</v>
      </c>
      <c r="C11862" t="s">
        <v>116445</v>
      </c>
      <c r="D11862" t="s">
        <v>189475</v>
      </c>
      <c r="E11862" s="2">
        <v>42889.394131944442</v>
      </c>
      <c r="F11862">
        <v>191.58</v>
      </c>
      <c r="G11862">
        <f>MONTH(E11862)</f>
        <v>6</v>
      </c>
      <c r="H11862">
        <f>YEAR(E11862)</f>
        <v>2017</v>
      </c>
    </row>
    <row r="11863" spans="1:8" x14ac:dyDescent="0.25">
      <c r="A11863" s="1">
        <v>22862</v>
      </c>
      <c r="B11863" t="s">
        <v>21752</v>
      </c>
      <c r="C11863" t="s">
        <v>116487</v>
      </c>
      <c r="D11863" t="s">
        <v>189475</v>
      </c>
      <c r="E11863" s="2">
        <v>42913.609363425923</v>
      </c>
      <c r="F11863">
        <v>154.66999999999999</v>
      </c>
      <c r="G11863">
        <f>MONTH(E11863)</f>
        <v>6</v>
      </c>
      <c r="H11863">
        <f>YEAR(E11863)</f>
        <v>2017</v>
      </c>
    </row>
    <row r="11864" spans="1:8" x14ac:dyDescent="0.25">
      <c r="A11864" s="1">
        <v>22879</v>
      </c>
      <c r="B11864" t="s">
        <v>21769</v>
      </c>
      <c r="C11864" t="s">
        <v>116504</v>
      </c>
      <c r="D11864" t="s">
        <v>189475</v>
      </c>
      <c r="E11864" s="2">
        <v>42895.559629629628</v>
      </c>
      <c r="F11864">
        <v>125.99</v>
      </c>
      <c r="G11864">
        <f>MONTH(E11864)</f>
        <v>6</v>
      </c>
      <c r="H11864">
        <f>YEAR(E11864)</f>
        <v>2017</v>
      </c>
    </row>
    <row r="11865" spans="1:8" x14ac:dyDescent="0.25">
      <c r="A11865" s="1">
        <v>22925</v>
      </c>
      <c r="B11865" t="s">
        <v>21814</v>
      </c>
      <c r="C11865" t="s">
        <v>116549</v>
      </c>
      <c r="D11865" t="s">
        <v>189475</v>
      </c>
      <c r="E11865" s="2">
        <v>42914.877395833333</v>
      </c>
      <c r="F11865">
        <v>191.58</v>
      </c>
      <c r="G11865">
        <f>MONTH(E11865)</f>
        <v>6</v>
      </c>
      <c r="H11865">
        <f>YEAR(E11865)</f>
        <v>2017</v>
      </c>
    </row>
    <row r="11866" spans="1:8" x14ac:dyDescent="0.25">
      <c r="A11866" s="1">
        <v>22933</v>
      </c>
      <c r="B11866" t="s">
        <v>21822</v>
      </c>
      <c r="C11866" t="s">
        <v>116557</v>
      </c>
      <c r="D11866" t="s">
        <v>189475</v>
      </c>
      <c r="E11866" s="2">
        <v>42900.578263888892</v>
      </c>
      <c r="F11866">
        <v>154.66999999999999</v>
      </c>
      <c r="G11866">
        <f>MONTH(E11866)</f>
        <v>6</v>
      </c>
      <c r="H11866">
        <f>YEAR(E11866)</f>
        <v>2017</v>
      </c>
    </row>
    <row r="11867" spans="1:8" x14ac:dyDescent="0.25">
      <c r="A11867" s="1">
        <v>22940</v>
      </c>
      <c r="B11867" t="s">
        <v>21829</v>
      </c>
      <c r="C11867" t="s">
        <v>116564</v>
      </c>
      <c r="D11867" t="s">
        <v>189475</v>
      </c>
      <c r="E11867" s="2">
        <v>42911.671527777777</v>
      </c>
      <c r="F11867">
        <v>163.06</v>
      </c>
      <c r="G11867">
        <f>MONTH(E11867)</f>
        <v>6</v>
      </c>
      <c r="H11867">
        <f>YEAR(E11867)</f>
        <v>2017</v>
      </c>
    </row>
    <row r="11868" spans="1:8" x14ac:dyDescent="0.25">
      <c r="A11868" s="1">
        <v>22947</v>
      </c>
      <c r="B11868" t="s">
        <v>21835</v>
      </c>
      <c r="C11868" t="s">
        <v>116570</v>
      </c>
      <c r="D11868" t="s">
        <v>189475</v>
      </c>
      <c r="E11868" s="2">
        <v>42900.630196759259</v>
      </c>
      <c r="F11868">
        <v>36.35</v>
      </c>
      <c r="G11868">
        <f>MONTH(E11868)</f>
        <v>6</v>
      </c>
      <c r="H11868">
        <f>YEAR(E11868)</f>
        <v>2017</v>
      </c>
    </row>
    <row r="11869" spans="1:8" x14ac:dyDescent="0.25">
      <c r="A11869" s="1">
        <v>22963</v>
      </c>
      <c r="B11869" t="s">
        <v>21850</v>
      </c>
      <c r="C11869" t="s">
        <v>116585</v>
      </c>
      <c r="D11869" t="s">
        <v>189475</v>
      </c>
      <c r="E11869" s="2">
        <v>42916.038854166669</v>
      </c>
      <c r="F11869">
        <v>25.84</v>
      </c>
      <c r="G11869">
        <f>MONTH(E11869)</f>
        <v>6</v>
      </c>
      <c r="H11869">
        <f>YEAR(E11869)</f>
        <v>2017</v>
      </c>
    </row>
    <row r="11870" spans="1:8" x14ac:dyDescent="0.25">
      <c r="A11870" s="1">
        <v>22983</v>
      </c>
      <c r="B11870" t="s">
        <v>21870</v>
      </c>
      <c r="C11870" t="s">
        <v>116605</v>
      </c>
      <c r="D11870" t="s">
        <v>189475</v>
      </c>
      <c r="E11870" s="2">
        <v>42913.478761574072</v>
      </c>
      <c r="F11870">
        <v>25.84</v>
      </c>
      <c r="G11870">
        <f>MONTH(E11870)</f>
        <v>6</v>
      </c>
      <c r="H11870">
        <f>YEAR(E11870)</f>
        <v>2017</v>
      </c>
    </row>
    <row r="11871" spans="1:8" x14ac:dyDescent="0.25">
      <c r="A11871" s="1">
        <v>22986</v>
      </c>
      <c r="B11871" t="s">
        <v>21873</v>
      </c>
      <c r="C11871" t="s">
        <v>116608</v>
      </c>
      <c r="D11871" t="s">
        <v>189475</v>
      </c>
      <c r="E11871" s="2">
        <v>42900.6015162037</v>
      </c>
      <c r="F11871">
        <v>153.96</v>
      </c>
      <c r="G11871">
        <f>MONTH(E11871)</f>
        <v>6</v>
      </c>
      <c r="H11871">
        <f>YEAR(E11871)</f>
        <v>2017</v>
      </c>
    </row>
    <row r="11872" spans="1:8" x14ac:dyDescent="0.25">
      <c r="A11872" s="1">
        <v>23025</v>
      </c>
      <c r="B11872" t="s">
        <v>21910</v>
      </c>
      <c r="C11872" t="s">
        <v>116645</v>
      </c>
      <c r="D11872" t="s">
        <v>189475</v>
      </c>
      <c r="E11872" s="2">
        <v>42905.60496527778</v>
      </c>
      <c r="F11872">
        <v>153.96</v>
      </c>
      <c r="G11872">
        <f>MONTH(E11872)</f>
        <v>6</v>
      </c>
      <c r="H11872">
        <f>YEAR(E11872)</f>
        <v>2017</v>
      </c>
    </row>
    <row r="11873" spans="1:8" x14ac:dyDescent="0.25">
      <c r="A11873" s="1">
        <v>23033</v>
      </c>
      <c r="B11873" t="s">
        <v>21918</v>
      </c>
      <c r="C11873" t="s">
        <v>116653</v>
      </c>
      <c r="D11873" t="s">
        <v>189475</v>
      </c>
      <c r="E11873" s="2">
        <v>42905.981979166667</v>
      </c>
      <c r="F11873">
        <v>154.66999999999999</v>
      </c>
      <c r="G11873">
        <f>MONTH(E11873)</f>
        <v>6</v>
      </c>
      <c r="H11873">
        <f>YEAR(E11873)</f>
        <v>2017</v>
      </c>
    </row>
    <row r="11874" spans="1:8" x14ac:dyDescent="0.25">
      <c r="A11874" s="1">
        <v>23044</v>
      </c>
      <c r="B11874" t="s">
        <v>21928</v>
      </c>
      <c r="C11874" t="s">
        <v>116663</v>
      </c>
      <c r="D11874" t="s">
        <v>189475</v>
      </c>
      <c r="E11874" s="2">
        <v>42901.368541666663</v>
      </c>
      <c r="F11874">
        <v>36.35</v>
      </c>
      <c r="G11874">
        <f>MONTH(E11874)</f>
        <v>6</v>
      </c>
      <c r="H11874">
        <f>YEAR(E11874)</f>
        <v>2017</v>
      </c>
    </row>
    <row r="11875" spans="1:8" x14ac:dyDescent="0.25">
      <c r="A11875" s="1">
        <v>23065</v>
      </c>
      <c r="B11875" t="s">
        <v>21949</v>
      </c>
      <c r="C11875" t="s">
        <v>116684</v>
      </c>
      <c r="D11875" t="s">
        <v>189475</v>
      </c>
      <c r="E11875" s="2">
        <v>42902.375034722223</v>
      </c>
      <c r="F11875">
        <v>163.06</v>
      </c>
      <c r="G11875">
        <f>MONTH(E11875)</f>
        <v>6</v>
      </c>
      <c r="H11875">
        <f>YEAR(E11875)</f>
        <v>2017</v>
      </c>
    </row>
    <row r="11876" spans="1:8" x14ac:dyDescent="0.25">
      <c r="A11876" s="1">
        <v>23131</v>
      </c>
      <c r="B11876" t="s">
        <v>22013</v>
      </c>
      <c r="C11876" t="s">
        <v>116748</v>
      </c>
      <c r="D11876" t="s">
        <v>189475</v>
      </c>
      <c r="E11876" s="2">
        <v>42896.856041666673</v>
      </c>
      <c r="F11876">
        <v>153.96</v>
      </c>
      <c r="G11876">
        <f>MONTH(E11876)</f>
        <v>6</v>
      </c>
      <c r="H11876">
        <f>YEAR(E11876)</f>
        <v>2017</v>
      </c>
    </row>
    <row r="11877" spans="1:8" x14ac:dyDescent="0.25">
      <c r="A11877" s="1">
        <v>23185</v>
      </c>
      <c r="B11877" t="s">
        <v>22064</v>
      </c>
      <c r="C11877" t="s">
        <v>116799</v>
      </c>
      <c r="D11877" t="s">
        <v>189475</v>
      </c>
      <c r="E11877" s="2">
        <v>42911.857581018521</v>
      </c>
      <c r="F11877">
        <v>153.96</v>
      </c>
      <c r="G11877">
        <f>MONTH(E11877)</f>
        <v>6</v>
      </c>
      <c r="H11877">
        <f>YEAR(E11877)</f>
        <v>2017</v>
      </c>
    </row>
    <row r="11878" spans="1:8" x14ac:dyDescent="0.25">
      <c r="A11878" s="1">
        <v>23239</v>
      </c>
      <c r="B11878" t="s">
        <v>22118</v>
      </c>
      <c r="C11878" t="s">
        <v>116853</v>
      </c>
      <c r="D11878" t="s">
        <v>189475</v>
      </c>
      <c r="E11878" s="2">
        <v>42901.427245370367</v>
      </c>
      <c r="F11878">
        <v>36.35</v>
      </c>
      <c r="G11878">
        <f>MONTH(E11878)</f>
        <v>6</v>
      </c>
      <c r="H11878">
        <f>YEAR(E11878)</f>
        <v>2017</v>
      </c>
    </row>
    <row r="11879" spans="1:8" x14ac:dyDescent="0.25">
      <c r="A11879" s="1">
        <v>23319</v>
      </c>
      <c r="B11879" t="s">
        <v>22194</v>
      </c>
      <c r="C11879" t="s">
        <v>116929</v>
      </c>
      <c r="D11879" t="s">
        <v>189475</v>
      </c>
      <c r="E11879" s="2">
        <v>42913.818865740737</v>
      </c>
      <c r="F11879">
        <v>36.35</v>
      </c>
      <c r="G11879">
        <f>MONTH(E11879)</f>
        <v>6</v>
      </c>
      <c r="H11879">
        <f>YEAR(E11879)</f>
        <v>2017</v>
      </c>
    </row>
    <row r="11880" spans="1:8" x14ac:dyDescent="0.25">
      <c r="A11880" s="1">
        <v>23339</v>
      </c>
      <c r="B11880" t="s">
        <v>22212</v>
      </c>
      <c r="C11880" t="s">
        <v>116947</v>
      </c>
      <c r="D11880" t="s">
        <v>189475</v>
      </c>
      <c r="E11880" s="2">
        <v>42913.461504629631</v>
      </c>
      <c r="F11880">
        <v>25.84</v>
      </c>
      <c r="G11880">
        <f>MONTH(E11880)</f>
        <v>6</v>
      </c>
      <c r="H11880">
        <f>YEAR(E11880)</f>
        <v>2017</v>
      </c>
    </row>
    <row r="11881" spans="1:8" x14ac:dyDescent="0.25">
      <c r="A11881" s="1">
        <v>23373</v>
      </c>
      <c r="B11881" t="s">
        <v>22243</v>
      </c>
      <c r="C11881" t="s">
        <v>116978</v>
      </c>
      <c r="D11881" t="s">
        <v>189475</v>
      </c>
      <c r="E11881" s="2">
        <v>42906.414236111108</v>
      </c>
      <c r="F11881">
        <v>25.84</v>
      </c>
      <c r="G11881">
        <f>MONTH(E11881)</f>
        <v>6</v>
      </c>
      <c r="H11881">
        <f>YEAR(E11881)</f>
        <v>2017</v>
      </c>
    </row>
    <row r="11882" spans="1:8" x14ac:dyDescent="0.25">
      <c r="A11882" s="1">
        <v>23380</v>
      </c>
      <c r="B11882" t="s">
        <v>22250</v>
      </c>
      <c r="C11882" t="s">
        <v>116985</v>
      </c>
      <c r="D11882" t="s">
        <v>189475</v>
      </c>
      <c r="E11882" s="2">
        <v>42895.709340277783</v>
      </c>
      <c r="F11882">
        <v>25.84</v>
      </c>
      <c r="G11882">
        <f>MONTH(E11882)</f>
        <v>6</v>
      </c>
      <c r="H11882">
        <f>YEAR(E11882)</f>
        <v>2017</v>
      </c>
    </row>
    <row r="11883" spans="1:8" x14ac:dyDescent="0.25">
      <c r="A11883" s="1">
        <v>23400</v>
      </c>
      <c r="B11883" t="s">
        <v>22270</v>
      </c>
      <c r="C11883" t="s">
        <v>117005</v>
      </c>
      <c r="D11883" t="s">
        <v>189475</v>
      </c>
      <c r="E11883" s="2">
        <v>42890.779224537036</v>
      </c>
      <c r="F11883">
        <v>153.96</v>
      </c>
      <c r="G11883">
        <f>MONTH(E11883)</f>
        <v>6</v>
      </c>
      <c r="H11883">
        <f>YEAR(E11883)</f>
        <v>2017</v>
      </c>
    </row>
    <row r="11884" spans="1:8" x14ac:dyDescent="0.25">
      <c r="A11884" s="1">
        <v>23419</v>
      </c>
      <c r="B11884" t="s">
        <v>22289</v>
      </c>
      <c r="C11884" t="s">
        <v>117024</v>
      </c>
      <c r="D11884" t="s">
        <v>189475</v>
      </c>
      <c r="E11884" s="2">
        <v>42905.749976851846</v>
      </c>
      <c r="F11884">
        <v>154.66999999999999</v>
      </c>
      <c r="G11884">
        <f>MONTH(E11884)</f>
        <v>6</v>
      </c>
      <c r="H11884">
        <f>YEAR(E11884)</f>
        <v>2017</v>
      </c>
    </row>
    <row r="11885" spans="1:8" x14ac:dyDescent="0.25">
      <c r="A11885" s="1">
        <v>23521</v>
      </c>
      <c r="B11885" t="s">
        <v>22387</v>
      </c>
      <c r="C11885" t="s">
        <v>117122</v>
      </c>
      <c r="D11885" t="s">
        <v>189475</v>
      </c>
      <c r="E11885" s="2">
        <v>42914.875763888893</v>
      </c>
      <c r="F11885">
        <v>191.58</v>
      </c>
      <c r="G11885">
        <f>MONTH(E11885)</f>
        <v>6</v>
      </c>
      <c r="H11885">
        <f>YEAR(E11885)</f>
        <v>2017</v>
      </c>
    </row>
    <row r="11886" spans="1:8" x14ac:dyDescent="0.25">
      <c r="A11886" s="1">
        <v>23572</v>
      </c>
      <c r="B11886" t="s">
        <v>22432</v>
      </c>
      <c r="C11886" t="s">
        <v>117167</v>
      </c>
      <c r="D11886" t="s">
        <v>189475</v>
      </c>
      <c r="E11886" s="2">
        <v>42915.559074074074</v>
      </c>
      <c r="F11886">
        <v>191.58</v>
      </c>
      <c r="G11886">
        <f>MONTH(E11886)</f>
        <v>6</v>
      </c>
      <c r="H11886">
        <f>YEAR(E11886)</f>
        <v>2017</v>
      </c>
    </row>
    <row r="11887" spans="1:8" x14ac:dyDescent="0.25">
      <c r="A11887" s="1">
        <v>23577</v>
      </c>
      <c r="B11887" t="s">
        <v>22437</v>
      </c>
      <c r="C11887" t="s">
        <v>117172</v>
      </c>
      <c r="D11887" t="s">
        <v>189475</v>
      </c>
      <c r="E11887" s="2">
        <v>42896.506655092591</v>
      </c>
      <c r="F11887">
        <v>191.58</v>
      </c>
      <c r="G11887">
        <f>MONTH(E11887)</f>
        <v>6</v>
      </c>
      <c r="H11887">
        <f>YEAR(E11887)</f>
        <v>2017</v>
      </c>
    </row>
    <row r="11888" spans="1:8" x14ac:dyDescent="0.25">
      <c r="A11888" s="1">
        <v>23624</v>
      </c>
      <c r="B11888" t="s">
        <v>22483</v>
      </c>
      <c r="C11888" t="s">
        <v>117218</v>
      </c>
      <c r="D11888" t="s">
        <v>189475</v>
      </c>
      <c r="E11888" s="2">
        <v>42901.553553240738</v>
      </c>
      <c r="F11888">
        <v>191.58</v>
      </c>
      <c r="G11888">
        <f>MONTH(E11888)</f>
        <v>6</v>
      </c>
      <c r="H11888">
        <f>YEAR(E11888)</f>
        <v>2017</v>
      </c>
    </row>
    <row r="11889" spans="1:8" x14ac:dyDescent="0.25">
      <c r="A11889" s="1">
        <v>23636</v>
      </c>
      <c r="B11889" t="s">
        <v>22494</v>
      </c>
      <c r="C11889" t="s">
        <v>117229</v>
      </c>
      <c r="D11889" t="s">
        <v>189475</v>
      </c>
      <c r="E11889" s="2">
        <v>42901.728715277779</v>
      </c>
      <c r="F11889">
        <v>163.06</v>
      </c>
      <c r="G11889">
        <f>MONTH(E11889)</f>
        <v>6</v>
      </c>
      <c r="H11889">
        <f>YEAR(E11889)</f>
        <v>2017</v>
      </c>
    </row>
    <row r="11890" spans="1:8" x14ac:dyDescent="0.25">
      <c r="A11890" s="1">
        <v>23689</v>
      </c>
      <c r="B11890" t="s">
        <v>22547</v>
      </c>
      <c r="C11890" t="s">
        <v>117282</v>
      </c>
      <c r="D11890" t="s">
        <v>189475</v>
      </c>
      <c r="E11890" s="2">
        <v>42914.007962962962</v>
      </c>
      <c r="F11890">
        <v>155.41999999999999</v>
      </c>
      <c r="G11890">
        <f>MONTH(E11890)</f>
        <v>6</v>
      </c>
      <c r="H11890">
        <f>YEAR(E11890)</f>
        <v>2017</v>
      </c>
    </row>
    <row r="11891" spans="1:8" x14ac:dyDescent="0.25">
      <c r="A11891" s="1">
        <v>23694</v>
      </c>
      <c r="B11891" t="s">
        <v>22552</v>
      </c>
      <c r="C11891" t="s">
        <v>117287</v>
      </c>
      <c r="D11891" t="s">
        <v>189475</v>
      </c>
      <c r="E11891" s="2">
        <v>42895.600659722222</v>
      </c>
      <c r="F11891">
        <v>36.35</v>
      </c>
      <c r="G11891">
        <f>MONTH(E11891)</f>
        <v>6</v>
      </c>
      <c r="H11891">
        <f>YEAR(E11891)</f>
        <v>2017</v>
      </c>
    </row>
    <row r="11892" spans="1:8" x14ac:dyDescent="0.25">
      <c r="A11892" s="1">
        <v>23720</v>
      </c>
      <c r="B11892" t="s">
        <v>22576</v>
      </c>
      <c r="C11892" t="s">
        <v>117311</v>
      </c>
      <c r="D11892" t="s">
        <v>189475</v>
      </c>
      <c r="E11892" s="2">
        <v>42891.515497685177</v>
      </c>
      <c r="F11892">
        <v>191.58</v>
      </c>
      <c r="G11892">
        <f>MONTH(E11892)</f>
        <v>6</v>
      </c>
      <c r="H11892">
        <f>YEAR(E11892)</f>
        <v>2017</v>
      </c>
    </row>
    <row r="11893" spans="1:8" x14ac:dyDescent="0.25">
      <c r="A11893" s="1">
        <v>23726</v>
      </c>
      <c r="B11893" t="s">
        <v>22582</v>
      </c>
      <c r="C11893" t="s">
        <v>117317</v>
      </c>
      <c r="D11893" t="s">
        <v>189475</v>
      </c>
      <c r="E11893" s="2">
        <v>42901.988333333327</v>
      </c>
      <c r="F11893">
        <v>25.84</v>
      </c>
      <c r="G11893">
        <f>MONTH(E11893)</f>
        <v>6</v>
      </c>
      <c r="H11893">
        <f>YEAR(E11893)</f>
        <v>2017</v>
      </c>
    </row>
    <row r="11894" spans="1:8" x14ac:dyDescent="0.25">
      <c r="A11894" s="1">
        <v>23728</v>
      </c>
      <c r="B11894" t="s">
        <v>22583</v>
      </c>
      <c r="C11894" t="s">
        <v>117318</v>
      </c>
      <c r="D11894" t="s">
        <v>189475</v>
      </c>
      <c r="E11894" s="2">
        <v>42901.724641203713</v>
      </c>
      <c r="F11894">
        <v>138.65</v>
      </c>
      <c r="G11894">
        <f>MONTH(E11894)</f>
        <v>6</v>
      </c>
      <c r="H11894">
        <f>YEAR(E11894)</f>
        <v>2017</v>
      </c>
    </row>
    <row r="11895" spans="1:8" x14ac:dyDescent="0.25">
      <c r="A11895" s="1">
        <v>23749</v>
      </c>
      <c r="B11895" t="s">
        <v>22604</v>
      </c>
      <c r="C11895" t="s">
        <v>117339</v>
      </c>
      <c r="D11895" t="s">
        <v>189475</v>
      </c>
      <c r="E11895" s="2">
        <v>42893.493344907409</v>
      </c>
      <c r="F11895">
        <v>155.41999999999999</v>
      </c>
      <c r="G11895">
        <f>MONTH(E11895)</f>
        <v>6</v>
      </c>
      <c r="H11895">
        <f>YEAR(E11895)</f>
        <v>2017</v>
      </c>
    </row>
    <row r="11896" spans="1:8" x14ac:dyDescent="0.25">
      <c r="A11896" s="1">
        <v>23790</v>
      </c>
      <c r="B11896" t="s">
        <v>22644</v>
      </c>
      <c r="C11896" t="s">
        <v>117379</v>
      </c>
      <c r="D11896" t="s">
        <v>189475</v>
      </c>
      <c r="E11896" s="2">
        <v>42905.085590277777</v>
      </c>
      <c r="F11896">
        <v>291.27999999999997</v>
      </c>
      <c r="G11896">
        <f>MONTH(E11896)</f>
        <v>6</v>
      </c>
      <c r="H11896">
        <f>YEAR(E11896)</f>
        <v>2017</v>
      </c>
    </row>
    <row r="11897" spans="1:8" x14ac:dyDescent="0.25">
      <c r="A11897" s="1">
        <v>23806</v>
      </c>
      <c r="B11897" t="s">
        <v>22660</v>
      </c>
      <c r="C11897" t="s">
        <v>117395</v>
      </c>
      <c r="D11897" t="s">
        <v>189475</v>
      </c>
      <c r="E11897" s="2">
        <v>42891.473680555559</v>
      </c>
      <c r="F11897">
        <v>155.41999999999999</v>
      </c>
      <c r="G11897">
        <f>MONTH(E11897)</f>
        <v>6</v>
      </c>
      <c r="H11897">
        <f>YEAR(E11897)</f>
        <v>2017</v>
      </c>
    </row>
    <row r="11898" spans="1:8" x14ac:dyDescent="0.25">
      <c r="A11898" s="1">
        <v>23823</v>
      </c>
      <c r="B11898" t="s">
        <v>22675</v>
      </c>
      <c r="C11898" t="s">
        <v>117410</v>
      </c>
      <c r="D11898" t="s">
        <v>189477</v>
      </c>
      <c r="E11898" s="2">
        <v>42890.857951388891</v>
      </c>
      <c r="F11898">
        <v>36.35</v>
      </c>
      <c r="G11898">
        <f>MONTH(E11898)</f>
        <v>6</v>
      </c>
      <c r="H11898">
        <f>YEAR(E11898)</f>
        <v>2017</v>
      </c>
    </row>
    <row r="11899" spans="1:8" x14ac:dyDescent="0.25">
      <c r="A11899" s="1">
        <v>23857</v>
      </c>
      <c r="B11899" t="s">
        <v>22708</v>
      </c>
      <c r="C11899" t="s">
        <v>117443</v>
      </c>
      <c r="D11899" t="s">
        <v>189475</v>
      </c>
      <c r="E11899" s="2">
        <v>42900.702465277784</v>
      </c>
      <c r="F11899">
        <v>36.35</v>
      </c>
      <c r="G11899">
        <f>MONTH(E11899)</f>
        <v>6</v>
      </c>
      <c r="H11899">
        <f>YEAR(E11899)</f>
        <v>2017</v>
      </c>
    </row>
    <row r="11900" spans="1:8" x14ac:dyDescent="0.25">
      <c r="A11900" s="1">
        <v>23919</v>
      </c>
      <c r="B11900" t="s">
        <v>22765</v>
      </c>
      <c r="C11900" t="s">
        <v>117500</v>
      </c>
      <c r="D11900" t="s">
        <v>189475</v>
      </c>
      <c r="E11900" s="2">
        <v>42889.681666666656</v>
      </c>
      <c r="F11900">
        <v>36.35</v>
      </c>
      <c r="G11900">
        <f>MONTH(E11900)</f>
        <v>6</v>
      </c>
      <c r="H11900">
        <f>YEAR(E11900)</f>
        <v>2017</v>
      </c>
    </row>
    <row r="11901" spans="1:8" x14ac:dyDescent="0.25">
      <c r="A11901" s="1">
        <v>23938</v>
      </c>
      <c r="B11901" t="s">
        <v>22783</v>
      </c>
      <c r="C11901" t="s">
        <v>117518</v>
      </c>
      <c r="D11901" t="s">
        <v>189475</v>
      </c>
      <c r="E11901" s="2">
        <v>42893.398865740739</v>
      </c>
      <c r="F11901">
        <v>36.35</v>
      </c>
      <c r="G11901">
        <f>MONTH(E11901)</f>
        <v>6</v>
      </c>
      <c r="H11901">
        <f>YEAR(E11901)</f>
        <v>2017</v>
      </c>
    </row>
    <row r="11902" spans="1:8" x14ac:dyDescent="0.25">
      <c r="A11902" s="1">
        <v>23992</v>
      </c>
      <c r="B11902" t="s">
        <v>22836</v>
      </c>
      <c r="C11902" t="s">
        <v>117571</v>
      </c>
      <c r="D11902" t="s">
        <v>189475</v>
      </c>
      <c r="E11902" s="2">
        <v>42889.606099537043</v>
      </c>
      <c r="F11902">
        <v>153.96</v>
      </c>
      <c r="G11902">
        <f>MONTH(E11902)</f>
        <v>6</v>
      </c>
      <c r="H11902">
        <f>YEAR(E11902)</f>
        <v>2017</v>
      </c>
    </row>
    <row r="11903" spans="1:8" x14ac:dyDescent="0.25">
      <c r="A11903" s="1">
        <v>23997</v>
      </c>
      <c r="B11903" t="s">
        <v>22841</v>
      </c>
      <c r="C11903" t="s">
        <v>117576</v>
      </c>
      <c r="D11903" t="s">
        <v>189475</v>
      </c>
      <c r="E11903" s="2">
        <v>42891.943668981483</v>
      </c>
      <c r="F11903">
        <v>153.96</v>
      </c>
      <c r="G11903">
        <f>MONTH(E11903)</f>
        <v>6</v>
      </c>
      <c r="H11903">
        <f>YEAR(E11903)</f>
        <v>2017</v>
      </c>
    </row>
    <row r="11904" spans="1:8" x14ac:dyDescent="0.25">
      <c r="A11904" s="1">
        <v>24039</v>
      </c>
      <c r="B11904" t="s">
        <v>22878</v>
      </c>
      <c r="C11904" t="s">
        <v>117613</v>
      </c>
      <c r="D11904" t="s">
        <v>189475</v>
      </c>
      <c r="E11904" s="2">
        <v>42890.830208333333</v>
      </c>
      <c r="F11904">
        <v>153.96</v>
      </c>
      <c r="G11904">
        <f>MONTH(E11904)</f>
        <v>6</v>
      </c>
      <c r="H11904">
        <f>YEAR(E11904)</f>
        <v>2017</v>
      </c>
    </row>
    <row r="11905" spans="1:8" x14ac:dyDescent="0.25">
      <c r="A11905" s="1">
        <v>24101</v>
      </c>
      <c r="B11905" t="s">
        <v>22940</v>
      </c>
      <c r="C11905" t="s">
        <v>117675</v>
      </c>
      <c r="D11905" t="s">
        <v>189475</v>
      </c>
      <c r="E11905" s="2">
        <v>42891.292766203696</v>
      </c>
      <c r="F11905">
        <v>138.65</v>
      </c>
      <c r="G11905">
        <f>MONTH(E11905)</f>
        <v>6</v>
      </c>
      <c r="H11905">
        <f>YEAR(E11905)</f>
        <v>2017</v>
      </c>
    </row>
    <row r="11906" spans="1:8" x14ac:dyDescent="0.25">
      <c r="A11906" s="1">
        <v>24109</v>
      </c>
      <c r="B11906" t="s">
        <v>22947</v>
      </c>
      <c r="C11906" t="s">
        <v>117682</v>
      </c>
      <c r="D11906" t="s">
        <v>189475</v>
      </c>
      <c r="E11906" s="2">
        <v>42894.042372685188</v>
      </c>
      <c r="F11906">
        <v>153.96</v>
      </c>
      <c r="G11906">
        <f>MONTH(E11906)</f>
        <v>6</v>
      </c>
      <c r="H11906">
        <f>YEAR(E11906)</f>
        <v>2017</v>
      </c>
    </row>
    <row r="11907" spans="1:8" x14ac:dyDescent="0.25">
      <c r="A11907" s="1">
        <v>24145</v>
      </c>
      <c r="B11907" t="s">
        <v>22983</v>
      </c>
      <c r="C11907" t="s">
        <v>117718</v>
      </c>
      <c r="D11907" t="s">
        <v>189475</v>
      </c>
      <c r="E11907" s="2">
        <v>42891.732523148137</v>
      </c>
      <c r="F11907">
        <v>25.84</v>
      </c>
      <c r="G11907">
        <f>MONTH(E11907)</f>
        <v>6</v>
      </c>
      <c r="H11907">
        <f>YEAR(E11907)</f>
        <v>2017</v>
      </c>
    </row>
    <row r="11908" spans="1:8" x14ac:dyDescent="0.25">
      <c r="A11908" s="1">
        <v>24166</v>
      </c>
      <c r="B11908" t="s">
        <v>23004</v>
      </c>
      <c r="C11908" t="s">
        <v>117739</v>
      </c>
      <c r="D11908" t="s">
        <v>189475</v>
      </c>
      <c r="E11908" s="2">
        <v>42896.14640046296</v>
      </c>
      <c r="F11908">
        <v>191.58</v>
      </c>
      <c r="G11908">
        <f>MONTH(E11908)</f>
        <v>6</v>
      </c>
      <c r="H11908">
        <f>YEAR(E11908)</f>
        <v>2017</v>
      </c>
    </row>
    <row r="11909" spans="1:8" x14ac:dyDescent="0.25">
      <c r="A11909" s="1">
        <v>24249</v>
      </c>
      <c r="B11909" t="s">
        <v>23085</v>
      </c>
      <c r="C11909" t="s">
        <v>117820</v>
      </c>
      <c r="D11909" t="s">
        <v>189475</v>
      </c>
      <c r="E11909" s="2">
        <v>42909.371111111112</v>
      </c>
      <c r="F11909">
        <v>191.58</v>
      </c>
      <c r="G11909">
        <f>MONTH(E11909)</f>
        <v>6</v>
      </c>
      <c r="H11909">
        <f>YEAR(E11909)</f>
        <v>2017</v>
      </c>
    </row>
    <row r="11910" spans="1:8" x14ac:dyDescent="0.25">
      <c r="A11910" s="1">
        <v>24258</v>
      </c>
      <c r="B11910" t="s">
        <v>23094</v>
      </c>
      <c r="C11910" t="s">
        <v>117829</v>
      </c>
      <c r="D11910" t="s">
        <v>189475</v>
      </c>
      <c r="E11910" s="2">
        <v>42915.712523148148</v>
      </c>
      <c r="F11910">
        <v>138.65</v>
      </c>
      <c r="G11910">
        <f>MONTH(E11910)</f>
        <v>6</v>
      </c>
      <c r="H11910">
        <f>YEAR(E11910)</f>
        <v>2017</v>
      </c>
    </row>
    <row r="11911" spans="1:8" x14ac:dyDescent="0.25">
      <c r="A11911" s="1">
        <v>24267</v>
      </c>
      <c r="B11911" t="s">
        <v>23103</v>
      </c>
      <c r="C11911" t="s">
        <v>117838</v>
      </c>
      <c r="D11911" t="s">
        <v>189475</v>
      </c>
      <c r="E11911" s="2">
        <v>42889.414965277778</v>
      </c>
      <c r="F11911">
        <v>138.65</v>
      </c>
      <c r="G11911">
        <f>MONTH(E11911)</f>
        <v>6</v>
      </c>
      <c r="H11911">
        <f>YEAR(E11911)</f>
        <v>2017</v>
      </c>
    </row>
    <row r="11912" spans="1:8" x14ac:dyDescent="0.25">
      <c r="A11912" s="1">
        <v>24350</v>
      </c>
      <c r="B11912" t="s">
        <v>23181</v>
      </c>
      <c r="C11912" t="s">
        <v>117916</v>
      </c>
      <c r="D11912" t="s">
        <v>189475</v>
      </c>
      <c r="E11912" s="2">
        <v>42894.490023148152</v>
      </c>
      <c r="F11912">
        <v>155.41999999999999</v>
      </c>
      <c r="G11912">
        <f>MONTH(E11912)</f>
        <v>6</v>
      </c>
      <c r="H11912">
        <f>YEAR(E11912)</f>
        <v>2017</v>
      </c>
    </row>
    <row r="11913" spans="1:8" x14ac:dyDescent="0.25">
      <c r="A11913" s="1">
        <v>24366</v>
      </c>
      <c r="B11913" t="s">
        <v>23197</v>
      </c>
      <c r="C11913" t="s">
        <v>117932</v>
      </c>
      <c r="D11913" t="s">
        <v>189475</v>
      </c>
      <c r="E11913" s="2">
        <v>42891.942650462966</v>
      </c>
      <c r="F11913">
        <v>138.65</v>
      </c>
      <c r="G11913">
        <f>MONTH(E11913)</f>
        <v>6</v>
      </c>
      <c r="H11913">
        <f>YEAR(E11913)</f>
        <v>2017</v>
      </c>
    </row>
    <row r="11914" spans="1:8" x14ac:dyDescent="0.25">
      <c r="A11914" s="1">
        <v>24379</v>
      </c>
      <c r="B11914" t="s">
        <v>23209</v>
      </c>
      <c r="C11914" t="s">
        <v>117944</v>
      </c>
      <c r="D11914" t="s">
        <v>189475</v>
      </c>
      <c r="E11914" s="2">
        <v>42912.477106481478</v>
      </c>
      <c r="F11914">
        <v>163.06</v>
      </c>
      <c r="G11914">
        <f>MONTH(E11914)</f>
        <v>6</v>
      </c>
      <c r="H11914">
        <f>YEAR(E11914)</f>
        <v>2017</v>
      </c>
    </row>
    <row r="11915" spans="1:8" x14ac:dyDescent="0.25">
      <c r="A11915" s="1">
        <v>24428</v>
      </c>
      <c r="B11915" t="s">
        <v>23255</v>
      </c>
      <c r="C11915" t="s">
        <v>117990</v>
      </c>
      <c r="D11915" t="s">
        <v>189475</v>
      </c>
      <c r="E11915" s="2">
        <v>42899.147048611107</v>
      </c>
      <c r="F11915">
        <v>153.96</v>
      </c>
      <c r="G11915">
        <f>MONTH(E11915)</f>
        <v>6</v>
      </c>
      <c r="H11915">
        <f>YEAR(E11915)</f>
        <v>2017</v>
      </c>
    </row>
    <row r="11916" spans="1:8" x14ac:dyDescent="0.25">
      <c r="A11916" s="1">
        <v>24501</v>
      </c>
      <c r="B11916" t="s">
        <v>23327</v>
      </c>
      <c r="C11916" t="s">
        <v>118062</v>
      </c>
      <c r="D11916" t="s">
        <v>189475</v>
      </c>
      <c r="E11916" s="2">
        <v>42890.938472222217</v>
      </c>
      <c r="F11916">
        <v>191.58</v>
      </c>
      <c r="G11916">
        <f>MONTH(E11916)</f>
        <v>6</v>
      </c>
      <c r="H11916">
        <f>YEAR(E11916)</f>
        <v>2017</v>
      </c>
    </row>
    <row r="11917" spans="1:8" x14ac:dyDescent="0.25">
      <c r="A11917" s="1">
        <v>24507</v>
      </c>
      <c r="B11917" t="s">
        <v>23332</v>
      </c>
      <c r="C11917" t="s">
        <v>118067</v>
      </c>
      <c r="D11917" t="s">
        <v>189475</v>
      </c>
      <c r="E11917" s="2">
        <v>42895.455509259264</v>
      </c>
      <c r="F11917">
        <v>36.35</v>
      </c>
      <c r="G11917">
        <f>MONTH(E11917)</f>
        <v>6</v>
      </c>
      <c r="H11917">
        <f>YEAR(E11917)</f>
        <v>2017</v>
      </c>
    </row>
    <row r="11918" spans="1:8" x14ac:dyDescent="0.25">
      <c r="A11918" s="1">
        <v>24619</v>
      </c>
      <c r="B11918" t="s">
        <v>23439</v>
      </c>
      <c r="C11918" t="s">
        <v>118174</v>
      </c>
      <c r="D11918" t="s">
        <v>189475</v>
      </c>
      <c r="E11918" s="2">
        <v>42897.743263888893</v>
      </c>
      <c r="F11918">
        <v>36.35</v>
      </c>
      <c r="G11918">
        <f>MONTH(E11918)</f>
        <v>6</v>
      </c>
      <c r="H11918">
        <f>YEAR(E11918)</f>
        <v>2017</v>
      </c>
    </row>
    <row r="11919" spans="1:8" x14ac:dyDescent="0.25">
      <c r="A11919" s="1">
        <v>24735</v>
      </c>
      <c r="B11919" t="s">
        <v>23549</v>
      </c>
      <c r="C11919" t="s">
        <v>118284</v>
      </c>
      <c r="D11919" t="s">
        <v>189479</v>
      </c>
      <c r="E11919" s="2">
        <v>42893.412152777782</v>
      </c>
      <c r="F11919">
        <v>36.35</v>
      </c>
      <c r="G11919">
        <f>MONTH(E11919)</f>
        <v>6</v>
      </c>
      <c r="H11919">
        <f>YEAR(E11919)</f>
        <v>2017</v>
      </c>
    </row>
    <row r="11920" spans="1:8" x14ac:dyDescent="0.25">
      <c r="A11920" s="1">
        <v>24757</v>
      </c>
      <c r="B11920" t="s">
        <v>23570</v>
      </c>
      <c r="C11920" t="s">
        <v>118305</v>
      </c>
      <c r="D11920" t="s">
        <v>189475</v>
      </c>
      <c r="E11920" s="2">
        <v>42897.854120370372</v>
      </c>
      <c r="F11920">
        <v>36.35</v>
      </c>
      <c r="G11920">
        <f>MONTH(E11920)</f>
        <v>6</v>
      </c>
      <c r="H11920">
        <f>YEAR(E11920)</f>
        <v>2017</v>
      </c>
    </row>
    <row r="11921" spans="1:8" x14ac:dyDescent="0.25">
      <c r="A11921" s="1">
        <v>24763</v>
      </c>
      <c r="B11921" t="s">
        <v>23576</v>
      </c>
      <c r="C11921" t="s">
        <v>118311</v>
      </c>
      <c r="D11921" t="s">
        <v>189475</v>
      </c>
      <c r="E11921" s="2">
        <v>42892.954305555562</v>
      </c>
      <c r="F11921">
        <v>36.35</v>
      </c>
      <c r="G11921">
        <f>MONTH(E11921)</f>
        <v>6</v>
      </c>
      <c r="H11921">
        <f>YEAR(E11921)</f>
        <v>2017</v>
      </c>
    </row>
    <row r="11922" spans="1:8" x14ac:dyDescent="0.25">
      <c r="A11922" s="1">
        <v>24766</v>
      </c>
      <c r="B11922" t="s">
        <v>23579</v>
      </c>
      <c r="C11922" t="s">
        <v>118314</v>
      </c>
      <c r="D11922" t="s">
        <v>189475</v>
      </c>
      <c r="E11922" s="2">
        <v>42898.428240740737</v>
      </c>
      <c r="F11922">
        <v>154.66999999999999</v>
      </c>
      <c r="G11922">
        <f>MONTH(E11922)</f>
        <v>6</v>
      </c>
      <c r="H11922">
        <f>YEAR(E11922)</f>
        <v>2017</v>
      </c>
    </row>
    <row r="11923" spans="1:8" x14ac:dyDescent="0.25">
      <c r="A11923" s="1">
        <v>24794</v>
      </c>
      <c r="B11923" t="s">
        <v>23605</v>
      </c>
      <c r="C11923" t="s">
        <v>118340</v>
      </c>
      <c r="D11923" t="s">
        <v>189475</v>
      </c>
      <c r="E11923" s="2">
        <v>42902.068356481483</v>
      </c>
      <c r="F11923">
        <v>138.65</v>
      </c>
      <c r="G11923">
        <f>MONTH(E11923)</f>
        <v>6</v>
      </c>
      <c r="H11923">
        <f>YEAR(E11923)</f>
        <v>2017</v>
      </c>
    </row>
    <row r="11924" spans="1:8" x14ac:dyDescent="0.25">
      <c r="A11924" s="1">
        <v>24797</v>
      </c>
      <c r="B11924" t="s">
        <v>23608</v>
      </c>
      <c r="C11924" t="s">
        <v>118343</v>
      </c>
      <c r="D11924" t="s">
        <v>189475</v>
      </c>
      <c r="E11924" s="2">
        <v>42899.407581018517</v>
      </c>
      <c r="F11924">
        <v>191.58</v>
      </c>
      <c r="G11924">
        <f>MONTH(E11924)</f>
        <v>6</v>
      </c>
      <c r="H11924">
        <f>YEAR(E11924)</f>
        <v>2017</v>
      </c>
    </row>
    <row r="11925" spans="1:8" x14ac:dyDescent="0.25">
      <c r="A11925" s="1">
        <v>24831</v>
      </c>
      <c r="B11925" t="s">
        <v>23641</v>
      </c>
      <c r="C11925" t="s">
        <v>118376</v>
      </c>
      <c r="D11925" t="s">
        <v>189475</v>
      </c>
      <c r="E11925" s="2">
        <v>42901.052499999998</v>
      </c>
      <c r="F11925">
        <v>25.84</v>
      </c>
      <c r="G11925">
        <f>MONTH(E11925)</f>
        <v>6</v>
      </c>
      <c r="H11925">
        <f>YEAR(E11925)</f>
        <v>2017</v>
      </c>
    </row>
    <row r="11926" spans="1:8" x14ac:dyDescent="0.25">
      <c r="A11926" s="1">
        <v>24836</v>
      </c>
      <c r="B11926" t="s">
        <v>23646</v>
      </c>
      <c r="C11926" t="s">
        <v>118381</v>
      </c>
      <c r="D11926" t="s">
        <v>189475</v>
      </c>
      <c r="E11926" s="2">
        <v>42887.32503472222</v>
      </c>
      <c r="F11926">
        <v>47.62</v>
      </c>
      <c r="G11926">
        <f>MONTH(E11926)</f>
        <v>6</v>
      </c>
      <c r="H11926">
        <f>YEAR(E11926)</f>
        <v>2017</v>
      </c>
    </row>
    <row r="11927" spans="1:8" x14ac:dyDescent="0.25">
      <c r="A11927" s="1">
        <v>24883</v>
      </c>
      <c r="B11927" t="s">
        <v>23692</v>
      </c>
      <c r="C11927" t="s">
        <v>118427</v>
      </c>
      <c r="D11927" t="s">
        <v>189475</v>
      </c>
      <c r="E11927" s="2">
        <v>42909.798078703701</v>
      </c>
      <c r="F11927">
        <v>47.62</v>
      </c>
      <c r="G11927">
        <f>MONTH(E11927)</f>
        <v>6</v>
      </c>
      <c r="H11927">
        <f>YEAR(E11927)</f>
        <v>2017</v>
      </c>
    </row>
    <row r="11928" spans="1:8" x14ac:dyDescent="0.25">
      <c r="A11928" s="1">
        <v>24900</v>
      </c>
      <c r="B11928" t="s">
        <v>23709</v>
      </c>
      <c r="C11928" t="s">
        <v>118444</v>
      </c>
      <c r="D11928" t="s">
        <v>189475</v>
      </c>
      <c r="E11928" s="2">
        <v>42898.555960648147</v>
      </c>
      <c r="F11928">
        <v>125.99</v>
      </c>
      <c r="G11928">
        <f>MONTH(E11928)</f>
        <v>6</v>
      </c>
      <c r="H11928">
        <f>YEAR(E11928)</f>
        <v>2017</v>
      </c>
    </row>
    <row r="11929" spans="1:8" x14ac:dyDescent="0.25">
      <c r="A11929" s="1">
        <v>24931</v>
      </c>
      <c r="B11929" t="s">
        <v>23737</v>
      </c>
      <c r="C11929" t="s">
        <v>118472</v>
      </c>
      <c r="D11929" t="s">
        <v>189475</v>
      </c>
      <c r="E11929" s="2">
        <v>42890.503865740742</v>
      </c>
      <c r="F11929">
        <v>36.35</v>
      </c>
      <c r="G11929">
        <f>MONTH(E11929)</f>
        <v>6</v>
      </c>
      <c r="H11929">
        <f>YEAR(E11929)</f>
        <v>2017</v>
      </c>
    </row>
    <row r="11930" spans="1:8" x14ac:dyDescent="0.25">
      <c r="A11930" s="1">
        <v>24954</v>
      </c>
      <c r="B11930" t="s">
        <v>23760</v>
      </c>
      <c r="C11930" t="s">
        <v>118495</v>
      </c>
      <c r="D11930" t="s">
        <v>189475</v>
      </c>
      <c r="E11930" s="2">
        <v>42912.752500000002</v>
      </c>
      <c r="F11930">
        <v>36.35</v>
      </c>
      <c r="G11930">
        <f>MONTH(E11930)</f>
        <v>6</v>
      </c>
      <c r="H11930">
        <f>YEAR(E11930)</f>
        <v>2017</v>
      </c>
    </row>
    <row r="11931" spans="1:8" x14ac:dyDescent="0.25">
      <c r="A11931" s="1">
        <v>25010</v>
      </c>
      <c r="B11931" t="s">
        <v>23812</v>
      </c>
      <c r="C11931" t="s">
        <v>118547</v>
      </c>
      <c r="D11931" t="s">
        <v>189475</v>
      </c>
      <c r="E11931" s="2">
        <v>42903.515451388892</v>
      </c>
      <c r="F11931">
        <v>47.62</v>
      </c>
      <c r="G11931">
        <f>MONTH(E11931)</f>
        <v>6</v>
      </c>
      <c r="H11931">
        <f>YEAR(E11931)</f>
        <v>2017</v>
      </c>
    </row>
    <row r="11932" spans="1:8" x14ac:dyDescent="0.25">
      <c r="A11932" s="1">
        <v>25041</v>
      </c>
      <c r="B11932" t="s">
        <v>23842</v>
      </c>
      <c r="C11932" t="s">
        <v>118577</v>
      </c>
      <c r="D11932" t="s">
        <v>189475</v>
      </c>
      <c r="E11932" s="2">
        <v>42889.908020833333</v>
      </c>
      <c r="F11932">
        <v>154.66999999999999</v>
      </c>
      <c r="G11932">
        <f>MONTH(E11932)</f>
        <v>6</v>
      </c>
      <c r="H11932">
        <f>YEAR(E11932)</f>
        <v>2017</v>
      </c>
    </row>
    <row r="11933" spans="1:8" x14ac:dyDescent="0.25">
      <c r="A11933" s="1">
        <v>25043</v>
      </c>
      <c r="B11933" t="s">
        <v>23844</v>
      </c>
      <c r="C11933" t="s">
        <v>118579</v>
      </c>
      <c r="D11933" t="s">
        <v>189475</v>
      </c>
      <c r="E11933" s="2">
        <v>42899.889641203707</v>
      </c>
      <c r="F11933">
        <v>191.58</v>
      </c>
      <c r="G11933">
        <f>MONTH(E11933)</f>
        <v>6</v>
      </c>
      <c r="H11933">
        <f>YEAR(E11933)</f>
        <v>2017</v>
      </c>
    </row>
    <row r="11934" spans="1:8" x14ac:dyDescent="0.25">
      <c r="A11934" s="1">
        <v>25086</v>
      </c>
      <c r="B11934" t="s">
        <v>23886</v>
      </c>
      <c r="C11934" t="s">
        <v>118621</v>
      </c>
      <c r="D11934" t="s">
        <v>189475</v>
      </c>
      <c r="E11934" s="2">
        <v>42902.980150462958</v>
      </c>
      <c r="F11934">
        <v>155.41999999999999</v>
      </c>
      <c r="G11934">
        <f>MONTH(E11934)</f>
        <v>6</v>
      </c>
      <c r="H11934">
        <f>YEAR(E11934)</f>
        <v>2017</v>
      </c>
    </row>
    <row r="11935" spans="1:8" x14ac:dyDescent="0.25">
      <c r="A11935" s="1">
        <v>25140</v>
      </c>
      <c r="B11935" t="s">
        <v>23940</v>
      </c>
      <c r="C11935" t="s">
        <v>118675</v>
      </c>
      <c r="D11935" t="s">
        <v>189475</v>
      </c>
      <c r="E11935" s="2">
        <v>42911.841145833343</v>
      </c>
      <c r="F11935">
        <v>25.84</v>
      </c>
      <c r="G11935">
        <f>MONTH(E11935)</f>
        <v>6</v>
      </c>
      <c r="H11935">
        <f>YEAR(E11935)</f>
        <v>2017</v>
      </c>
    </row>
    <row r="11936" spans="1:8" x14ac:dyDescent="0.25">
      <c r="A11936" s="1">
        <v>25187</v>
      </c>
      <c r="B11936" t="s">
        <v>23986</v>
      </c>
      <c r="C11936" t="s">
        <v>118721</v>
      </c>
      <c r="D11936" t="s">
        <v>189475</v>
      </c>
      <c r="E11936" s="2">
        <v>42891.673726851863</v>
      </c>
      <c r="F11936">
        <v>138.65</v>
      </c>
      <c r="G11936">
        <f>MONTH(E11936)</f>
        <v>6</v>
      </c>
      <c r="H11936">
        <f>YEAR(E11936)</f>
        <v>2017</v>
      </c>
    </row>
    <row r="11937" spans="1:8" x14ac:dyDescent="0.25">
      <c r="A11937" s="1">
        <v>25216</v>
      </c>
      <c r="B11937" t="s">
        <v>24015</v>
      </c>
      <c r="C11937" t="s">
        <v>118750</v>
      </c>
      <c r="D11937" t="s">
        <v>189475</v>
      </c>
      <c r="E11937" s="2">
        <v>42908.56795138889</v>
      </c>
      <c r="F11937">
        <v>154.66999999999999</v>
      </c>
      <c r="G11937">
        <f>MONTH(E11937)</f>
        <v>6</v>
      </c>
      <c r="H11937">
        <f>YEAR(E11937)</f>
        <v>2017</v>
      </c>
    </row>
    <row r="11938" spans="1:8" x14ac:dyDescent="0.25">
      <c r="A11938" s="1">
        <v>25231</v>
      </c>
      <c r="B11938" t="s">
        <v>24030</v>
      </c>
      <c r="C11938" t="s">
        <v>118765</v>
      </c>
      <c r="D11938" t="s">
        <v>189475</v>
      </c>
      <c r="E11938" s="2">
        <v>42892.455706018518</v>
      </c>
      <c r="F11938">
        <v>153.96</v>
      </c>
      <c r="G11938">
        <f>MONTH(E11938)</f>
        <v>6</v>
      </c>
      <c r="H11938">
        <f>YEAR(E11938)</f>
        <v>2017</v>
      </c>
    </row>
    <row r="11939" spans="1:8" x14ac:dyDescent="0.25">
      <c r="A11939" s="1">
        <v>25245</v>
      </c>
      <c r="B11939" t="s">
        <v>24044</v>
      </c>
      <c r="C11939" t="s">
        <v>118779</v>
      </c>
      <c r="D11939" t="s">
        <v>189475</v>
      </c>
      <c r="E11939" s="2">
        <v>42888.916666666657</v>
      </c>
      <c r="F11939">
        <v>36.35</v>
      </c>
      <c r="G11939">
        <f>MONTH(E11939)</f>
        <v>6</v>
      </c>
      <c r="H11939">
        <f>YEAR(E11939)</f>
        <v>2017</v>
      </c>
    </row>
    <row r="11940" spans="1:8" x14ac:dyDescent="0.25">
      <c r="A11940" s="1">
        <v>25251</v>
      </c>
      <c r="B11940" t="s">
        <v>24050</v>
      </c>
      <c r="C11940" t="s">
        <v>118785</v>
      </c>
      <c r="D11940" t="s">
        <v>189475</v>
      </c>
      <c r="E11940" s="2">
        <v>42911.891655092593</v>
      </c>
      <c r="F11940">
        <v>25.84</v>
      </c>
      <c r="G11940">
        <f>MONTH(E11940)</f>
        <v>6</v>
      </c>
      <c r="H11940">
        <f>YEAR(E11940)</f>
        <v>2017</v>
      </c>
    </row>
    <row r="11941" spans="1:8" x14ac:dyDescent="0.25">
      <c r="A11941" s="1">
        <v>25323</v>
      </c>
      <c r="B11941" t="s">
        <v>24119</v>
      </c>
      <c r="C11941" t="s">
        <v>118854</v>
      </c>
      <c r="D11941" t="s">
        <v>189475</v>
      </c>
      <c r="E11941" s="2">
        <v>42911.508032407408</v>
      </c>
      <c r="F11941">
        <v>25.84</v>
      </c>
      <c r="G11941">
        <f>MONTH(E11941)</f>
        <v>6</v>
      </c>
      <c r="H11941">
        <f>YEAR(E11941)</f>
        <v>2017</v>
      </c>
    </row>
    <row r="11942" spans="1:8" x14ac:dyDescent="0.25">
      <c r="A11942" s="1">
        <v>25385</v>
      </c>
      <c r="B11942" t="s">
        <v>24178</v>
      </c>
      <c r="C11942" t="s">
        <v>118913</v>
      </c>
      <c r="D11942" t="s">
        <v>189475</v>
      </c>
      <c r="E11942" s="2">
        <v>42911.517268518517</v>
      </c>
      <c r="F11942">
        <v>138.65</v>
      </c>
      <c r="G11942">
        <f>MONTH(E11942)</f>
        <v>6</v>
      </c>
      <c r="H11942">
        <f>YEAR(E11942)</f>
        <v>2017</v>
      </c>
    </row>
    <row r="11943" spans="1:8" x14ac:dyDescent="0.25">
      <c r="A11943" s="1">
        <v>25445</v>
      </c>
      <c r="B11943" t="s">
        <v>24237</v>
      </c>
      <c r="C11943" t="s">
        <v>118972</v>
      </c>
      <c r="D11943" t="s">
        <v>189475</v>
      </c>
      <c r="E11943" s="2">
        <v>42905.323148148149</v>
      </c>
      <c r="F11943">
        <v>154.66999999999999</v>
      </c>
      <c r="G11943">
        <f>MONTH(E11943)</f>
        <v>6</v>
      </c>
      <c r="H11943">
        <f>YEAR(E11943)</f>
        <v>2017</v>
      </c>
    </row>
    <row r="11944" spans="1:8" x14ac:dyDescent="0.25">
      <c r="A11944" s="1">
        <v>25485</v>
      </c>
      <c r="B11944" t="s">
        <v>24276</v>
      </c>
      <c r="C11944" t="s">
        <v>119011</v>
      </c>
      <c r="D11944" t="s">
        <v>189475</v>
      </c>
      <c r="E11944" s="2">
        <v>42900.979641203703</v>
      </c>
      <c r="F11944">
        <v>155.41999999999999</v>
      </c>
      <c r="G11944">
        <f>MONTH(E11944)</f>
        <v>6</v>
      </c>
      <c r="H11944">
        <f>YEAR(E11944)</f>
        <v>2017</v>
      </c>
    </row>
    <row r="11945" spans="1:8" x14ac:dyDescent="0.25">
      <c r="A11945" s="1">
        <v>25521</v>
      </c>
      <c r="B11945" t="s">
        <v>24311</v>
      </c>
      <c r="C11945" t="s">
        <v>119046</v>
      </c>
      <c r="D11945" t="s">
        <v>189475</v>
      </c>
      <c r="E11945" s="2">
        <v>42905.559421296297</v>
      </c>
      <c r="F11945">
        <v>25.84</v>
      </c>
      <c r="G11945">
        <f>MONTH(E11945)</f>
        <v>6</v>
      </c>
      <c r="H11945">
        <f>YEAR(E11945)</f>
        <v>2017</v>
      </c>
    </row>
    <row r="11946" spans="1:8" x14ac:dyDescent="0.25">
      <c r="A11946" s="1">
        <v>25558</v>
      </c>
      <c r="B11946" t="s">
        <v>24347</v>
      </c>
      <c r="C11946" t="s">
        <v>119082</v>
      </c>
      <c r="D11946" t="s">
        <v>189475</v>
      </c>
      <c r="E11946" s="2">
        <v>42910.700069444443</v>
      </c>
      <c r="F11946">
        <v>36.35</v>
      </c>
      <c r="G11946">
        <f>MONTH(E11946)</f>
        <v>6</v>
      </c>
      <c r="H11946">
        <f>YEAR(E11946)</f>
        <v>2017</v>
      </c>
    </row>
    <row r="11947" spans="1:8" x14ac:dyDescent="0.25">
      <c r="A11947" s="1">
        <v>25612</v>
      </c>
      <c r="B11947" t="s">
        <v>24397</v>
      </c>
      <c r="C11947" t="s">
        <v>119132</v>
      </c>
      <c r="D11947" t="s">
        <v>189475</v>
      </c>
      <c r="E11947" s="2">
        <v>42900.63621527778</v>
      </c>
      <c r="F11947">
        <v>191.58</v>
      </c>
      <c r="G11947">
        <f>MONTH(E11947)</f>
        <v>6</v>
      </c>
      <c r="H11947">
        <f>YEAR(E11947)</f>
        <v>2017</v>
      </c>
    </row>
    <row r="11948" spans="1:8" x14ac:dyDescent="0.25">
      <c r="A11948" s="1">
        <v>25654</v>
      </c>
      <c r="B11948" t="s">
        <v>24435</v>
      </c>
      <c r="C11948" t="s">
        <v>119170</v>
      </c>
      <c r="D11948" t="s">
        <v>189475</v>
      </c>
      <c r="E11948" s="2">
        <v>42915.809074074074</v>
      </c>
      <c r="F11948">
        <v>154.66999999999999</v>
      </c>
      <c r="G11948">
        <f>MONTH(E11948)</f>
        <v>6</v>
      </c>
      <c r="H11948">
        <f>YEAR(E11948)</f>
        <v>2017</v>
      </c>
    </row>
    <row r="11949" spans="1:8" x14ac:dyDescent="0.25">
      <c r="A11949" s="1">
        <v>25660</v>
      </c>
      <c r="B11949" t="s">
        <v>24441</v>
      </c>
      <c r="C11949" t="s">
        <v>119176</v>
      </c>
      <c r="D11949" t="s">
        <v>189475</v>
      </c>
      <c r="E11949" s="2">
        <v>42904.48878472222</v>
      </c>
      <c r="F11949">
        <v>138.65</v>
      </c>
      <c r="G11949">
        <f>MONTH(E11949)</f>
        <v>6</v>
      </c>
      <c r="H11949">
        <f>YEAR(E11949)</f>
        <v>2017</v>
      </c>
    </row>
    <row r="11950" spans="1:8" x14ac:dyDescent="0.25">
      <c r="A11950" s="1">
        <v>25671</v>
      </c>
      <c r="B11950" t="s">
        <v>24452</v>
      </c>
      <c r="C11950" t="s">
        <v>119187</v>
      </c>
      <c r="D11950" t="s">
        <v>189475</v>
      </c>
      <c r="E11950" s="2">
        <v>42899.490405092591</v>
      </c>
      <c r="F11950">
        <v>25.84</v>
      </c>
      <c r="G11950">
        <f>MONTH(E11950)</f>
        <v>6</v>
      </c>
      <c r="H11950">
        <f>YEAR(E11950)</f>
        <v>2017</v>
      </c>
    </row>
    <row r="11951" spans="1:8" x14ac:dyDescent="0.25">
      <c r="A11951" s="1">
        <v>25677</v>
      </c>
      <c r="B11951" t="s">
        <v>24458</v>
      </c>
      <c r="C11951" t="s">
        <v>119193</v>
      </c>
      <c r="D11951" t="s">
        <v>189475</v>
      </c>
      <c r="E11951" s="2">
        <v>42898.563020833331</v>
      </c>
      <c r="F11951">
        <v>125.99</v>
      </c>
      <c r="G11951">
        <f>MONTH(E11951)</f>
        <v>6</v>
      </c>
      <c r="H11951">
        <f>YEAR(E11951)</f>
        <v>2017</v>
      </c>
    </row>
    <row r="11952" spans="1:8" x14ac:dyDescent="0.25">
      <c r="A11952" s="1">
        <v>25712</v>
      </c>
      <c r="B11952" t="s">
        <v>24489</v>
      </c>
      <c r="C11952" t="s">
        <v>119224</v>
      </c>
      <c r="D11952" t="s">
        <v>189475</v>
      </c>
      <c r="E11952" s="2">
        <v>42911.912349537037</v>
      </c>
      <c r="F11952">
        <v>36.35</v>
      </c>
      <c r="G11952">
        <f>MONTH(E11952)</f>
        <v>6</v>
      </c>
      <c r="H11952">
        <f>YEAR(E11952)</f>
        <v>2017</v>
      </c>
    </row>
    <row r="11953" spans="1:8" x14ac:dyDescent="0.25">
      <c r="A11953" s="1">
        <v>25723</v>
      </c>
      <c r="B11953" t="s">
        <v>24500</v>
      </c>
      <c r="C11953" t="s">
        <v>119235</v>
      </c>
      <c r="D11953" t="s">
        <v>189475</v>
      </c>
      <c r="E11953" s="2">
        <v>42902.554224537038</v>
      </c>
      <c r="F11953">
        <v>36.35</v>
      </c>
      <c r="G11953">
        <f>MONTH(E11953)</f>
        <v>6</v>
      </c>
      <c r="H11953">
        <f>YEAR(E11953)</f>
        <v>2017</v>
      </c>
    </row>
    <row r="11954" spans="1:8" x14ac:dyDescent="0.25">
      <c r="A11954" s="1">
        <v>25728</v>
      </c>
      <c r="B11954" t="s">
        <v>24505</v>
      </c>
      <c r="C11954" t="s">
        <v>119240</v>
      </c>
      <c r="D11954" t="s">
        <v>189475</v>
      </c>
      <c r="E11954" s="2">
        <v>42915.468414351853</v>
      </c>
      <c r="F11954">
        <v>138.65</v>
      </c>
      <c r="G11954">
        <f>MONTH(E11954)</f>
        <v>6</v>
      </c>
      <c r="H11954">
        <f>YEAR(E11954)</f>
        <v>2017</v>
      </c>
    </row>
    <row r="11955" spans="1:8" x14ac:dyDescent="0.25">
      <c r="A11955" s="1">
        <v>25733</v>
      </c>
      <c r="B11955" t="s">
        <v>24509</v>
      </c>
      <c r="C11955" t="s">
        <v>119244</v>
      </c>
      <c r="D11955" t="s">
        <v>189475</v>
      </c>
      <c r="E11955" s="2">
        <v>42909.600300925929</v>
      </c>
      <c r="F11955">
        <v>191.58</v>
      </c>
      <c r="G11955">
        <f>MONTH(E11955)</f>
        <v>6</v>
      </c>
      <c r="H11955">
        <f>YEAR(E11955)</f>
        <v>2017</v>
      </c>
    </row>
    <row r="11956" spans="1:8" x14ac:dyDescent="0.25">
      <c r="A11956" s="1">
        <v>25829</v>
      </c>
      <c r="B11956" t="s">
        <v>24602</v>
      </c>
      <c r="C11956" t="s">
        <v>119337</v>
      </c>
      <c r="D11956" t="s">
        <v>189475</v>
      </c>
      <c r="E11956" s="2">
        <v>42888.5078125</v>
      </c>
      <c r="F11956">
        <v>163.06</v>
      </c>
      <c r="G11956">
        <f>MONTH(E11956)</f>
        <v>6</v>
      </c>
      <c r="H11956">
        <f>YEAR(E11956)</f>
        <v>2017</v>
      </c>
    </row>
    <row r="11957" spans="1:8" x14ac:dyDescent="0.25">
      <c r="A11957" s="1">
        <v>25844</v>
      </c>
      <c r="B11957" t="s">
        <v>24616</v>
      </c>
      <c r="C11957" t="s">
        <v>119351</v>
      </c>
      <c r="D11957" t="s">
        <v>189475</v>
      </c>
      <c r="E11957" s="2">
        <v>42897.362847222219</v>
      </c>
      <c r="F11957">
        <v>36.35</v>
      </c>
      <c r="G11957">
        <f>MONTH(E11957)</f>
        <v>6</v>
      </c>
      <c r="H11957">
        <f>YEAR(E11957)</f>
        <v>2017</v>
      </c>
    </row>
    <row r="11958" spans="1:8" x14ac:dyDescent="0.25">
      <c r="A11958" s="1">
        <v>25877</v>
      </c>
      <c r="B11958" t="s">
        <v>24647</v>
      </c>
      <c r="C11958" t="s">
        <v>119382</v>
      </c>
      <c r="D11958" t="s">
        <v>189475</v>
      </c>
      <c r="E11958" s="2">
        <v>42898.646597222221</v>
      </c>
      <c r="F11958">
        <v>191.58</v>
      </c>
      <c r="G11958">
        <f>MONTH(E11958)</f>
        <v>6</v>
      </c>
      <c r="H11958">
        <f>YEAR(E11958)</f>
        <v>2017</v>
      </c>
    </row>
    <row r="11959" spans="1:8" x14ac:dyDescent="0.25">
      <c r="A11959" s="1">
        <v>25885</v>
      </c>
      <c r="B11959" t="s">
        <v>24655</v>
      </c>
      <c r="C11959" t="s">
        <v>119390</v>
      </c>
      <c r="D11959" t="s">
        <v>189475</v>
      </c>
      <c r="E11959" s="2">
        <v>42891.403344907398</v>
      </c>
      <c r="F11959">
        <v>191.58</v>
      </c>
      <c r="G11959">
        <f>MONTH(E11959)</f>
        <v>6</v>
      </c>
      <c r="H11959">
        <f>YEAR(E11959)</f>
        <v>2017</v>
      </c>
    </row>
    <row r="11960" spans="1:8" x14ac:dyDescent="0.25">
      <c r="A11960" s="1">
        <v>25941</v>
      </c>
      <c r="B11960" t="s">
        <v>24710</v>
      </c>
      <c r="C11960" t="s">
        <v>119445</v>
      </c>
      <c r="D11960" t="s">
        <v>189475</v>
      </c>
      <c r="E11960" s="2">
        <v>42916.39570601852</v>
      </c>
      <c r="F11960">
        <v>163.06</v>
      </c>
      <c r="G11960">
        <f>MONTH(E11960)</f>
        <v>6</v>
      </c>
      <c r="H11960">
        <f>YEAR(E11960)</f>
        <v>2017</v>
      </c>
    </row>
    <row r="11961" spans="1:8" x14ac:dyDescent="0.25">
      <c r="A11961" s="1">
        <v>25955</v>
      </c>
      <c r="B11961" t="s">
        <v>24724</v>
      </c>
      <c r="C11961" t="s">
        <v>119459</v>
      </c>
      <c r="D11961" t="s">
        <v>189475</v>
      </c>
      <c r="E11961" s="2">
        <v>42899.883553240739</v>
      </c>
      <c r="F11961">
        <v>154.66999999999999</v>
      </c>
      <c r="G11961">
        <f>MONTH(E11961)</f>
        <v>6</v>
      </c>
      <c r="H11961">
        <f>YEAR(E11961)</f>
        <v>2017</v>
      </c>
    </row>
    <row r="11962" spans="1:8" x14ac:dyDescent="0.25">
      <c r="A11962" s="1">
        <v>25974</v>
      </c>
      <c r="B11962" t="s">
        <v>24741</v>
      </c>
      <c r="C11962" t="s">
        <v>119476</v>
      </c>
      <c r="D11962" t="s">
        <v>189475</v>
      </c>
      <c r="E11962" s="2">
        <v>42905.97283564815</v>
      </c>
      <c r="F11962">
        <v>25.84</v>
      </c>
      <c r="G11962">
        <f>MONTH(E11962)</f>
        <v>6</v>
      </c>
      <c r="H11962">
        <f>YEAR(E11962)</f>
        <v>2017</v>
      </c>
    </row>
    <row r="11963" spans="1:8" x14ac:dyDescent="0.25">
      <c r="A11963" s="1">
        <v>25990</v>
      </c>
      <c r="B11963" t="s">
        <v>24757</v>
      </c>
      <c r="C11963" t="s">
        <v>119492</v>
      </c>
      <c r="D11963" t="s">
        <v>189475</v>
      </c>
      <c r="E11963" s="2">
        <v>42893.738564814812</v>
      </c>
      <c r="F11963">
        <v>125.99</v>
      </c>
      <c r="G11963">
        <f>MONTH(E11963)</f>
        <v>6</v>
      </c>
      <c r="H11963">
        <f>YEAR(E11963)</f>
        <v>2017</v>
      </c>
    </row>
    <row r="11964" spans="1:8" x14ac:dyDescent="0.25">
      <c r="A11964" s="1">
        <v>26010</v>
      </c>
      <c r="B11964" t="s">
        <v>24776</v>
      </c>
      <c r="C11964" t="s">
        <v>119511</v>
      </c>
      <c r="D11964" t="s">
        <v>189475</v>
      </c>
      <c r="E11964" s="2">
        <v>42916.566759259258</v>
      </c>
      <c r="F11964">
        <v>36.35</v>
      </c>
      <c r="G11964">
        <f>MONTH(E11964)</f>
        <v>6</v>
      </c>
      <c r="H11964">
        <f>YEAR(E11964)</f>
        <v>2017</v>
      </c>
    </row>
    <row r="11965" spans="1:8" x14ac:dyDescent="0.25">
      <c r="A11965" s="1">
        <v>26031</v>
      </c>
      <c r="B11965" t="s">
        <v>24797</v>
      </c>
      <c r="C11965" t="s">
        <v>119532</v>
      </c>
      <c r="D11965" t="s">
        <v>189475</v>
      </c>
      <c r="E11965" s="2">
        <v>42892.89261574074</v>
      </c>
      <c r="F11965">
        <v>163.06</v>
      </c>
      <c r="G11965">
        <f>MONTH(E11965)</f>
        <v>6</v>
      </c>
      <c r="H11965">
        <f>YEAR(E11965)</f>
        <v>2017</v>
      </c>
    </row>
    <row r="11966" spans="1:8" x14ac:dyDescent="0.25">
      <c r="A11966" s="1">
        <v>26046</v>
      </c>
      <c r="B11966" t="s">
        <v>24810</v>
      </c>
      <c r="C11966" t="s">
        <v>119545</v>
      </c>
      <c r="D11966" t="s">
        <v>189475</v>
      </c>
      <c r="E11966" s="2">
        <v>42905.915277777778</v>
      </c>
      <c r="F11966">
        <v>154.66999999999999</v>
      </c>
      <c r="G11966">
        <f>MONTH(E11966)</f>
        <v>6</v>
      </c>
      <c r="H11966">
        <f>YEAR(E11966)</f>
        <v>2017</v>
      </c>
    </row>
    <row r="11967" spans="1:8" x14ac:dyDescent="0.25">
      <c r="A11967" s="1">
        <v>26059</v>
      </c>
      <c r="B11967" t="s">
        <v>24820</v>
      </c>
      <c r="C11967" t="s">
        <v>119555</v>
      </c>
      <c r="D11967" t="s">
        <v>189475</v>
      </c>
      <c r="E11967" s="2">
        <v>42900.891712962963</v>
      </c>
      <c r="F11967">
        <v>191.58</v>
      </c>
      <c r="G11967">
        <f>MONTH(E11967)</f>
        <v>6</v>
      </c>
      <c r="H11967">
        <f>YEAR(E11967)</f>
        <v>2017</v>
      </c>
    </row>
    <row r="11968" spans="1:8" x14ac:dyDescent="0.25">
      <c r="A11968" s="1">
        <v>26128</v>
      </c>
      <c r="B11968" t="s">
        <v>24883</v>
      </c>
      <c r="C11968" t="s">
        <v>119618</v>
      </c>
      <c r="D11968" t="s">
        <v>189475</v>
      </c>
      <c r="E11968" s="2">
        <v>42900.517928240741</v>
      </c>
      <c r="F11968">
        <v>32.9</v>
      </c>
      <c r="G11968">
        <f>MONTH(E11968)</f>
        <v>6</v>
      </c>
      <c r="H11968">
        <f>YEAR(E11968)</f>
        <v>2017</v>
      </c>
    </row>
    <row r="11969" spans="1:8" x14ac:dyDescent="0.25">
      <c r="A11969" s="1">
        <v>26138</v>
      </c>
      <c r="B11969" t="s">
        <v>24891</v>
      </c>
      <c r="C11969" t="s">
        <v>119626</v>
      </c>
      <c r="D11969" t="s">
        <v>189475</v>
      </c>
      <c r="E11969" s="2">
        <v>42898.680405092593</v>
      </c>
      <c r="F11969">
        <v>36.35</v>
      </c>
      <c r="G11969">
        <f>MONTH(E11969)</f>
        <v>6</v>
      </c>
      <c r="H11969">
        <f>YEAR(E11969)</f>
        <v>2017</v>
      </c>
    </row>
    <row r="11970" spans="1:8" x14ac:dyDescent="0.25">
      <c r="A11970" s="1">
        <v>26141</v>
      </c>
      <c r="B11970" t="s">
        <v>24894</v>
      </c>
      <c r="C11970" t="s">
        <v>119629</v>
      </c>
      <c r="D11970" t="s">
        <v>189475</v>
      </c>
      <c r="E11970" s="2">
        <v>42915.460578703707</v>
      </c>
      <c r="F11970">
        <v>36.35</v>
      </c>
      <c r="G11970">
        <f>MONTH(E11970)</f>
        <v>6</v>
      </c>
      <c r="H11970">
        <f>YEAR(E11970)</f>
        <v>2017</v>
      </c>
    </row>
    <row r="11971" spans="1:8" x14ac:dyDescent="0.25">
      <c r="A11971" s="1">
        <v>26162</v>
      </c>
      <c r="B11971" t="s">
        <v>24915</v>
      </c>
      <c r="C11971" t="s">
        <v>119650</v>
      </c>
      <c r="D11971" t="s">
        <v>189475</v>
      </c>
      <c r="E11971" s="2">
        <v>42899.410300925927</v>
      </c>
      <c r="F11971">
        <v>25.84</v>
      </c>
      <c r="G11971">
        <f>MONTH(E11971)</f>
        <v>6</v>
      </c>
      <c r="H11971">
        <f>YEAR(E11971)</f>
        <v>2017</v>
      </c>
    </row>
    <row r="11972" spans="1:8" x14ac:dyDescent="0.25">
      <c r="A11972" s="1">
        <v>26177</v>
      </c>
      <c r="B11972" t="s">
        <v>24930</v>
      </c>
      <c r="C11972" t="s">
        <v>119665</v>
      </c>
      <c r="D11972" t="s">
        <v>189475</v>
      </c>
      <c r="E11972" s="2">
        <v>42894.625462962962</v>
      </c>
      <c r="F11972">
        <v>191.58</v>
      </c>
      <c r="G11972">
        <f>MONTH(E11972)</f>
        <v>6</v>
      </c>
      <c r="H11972">
        <f>YEAR(E11972)</f>
        <v>2017</v>
      </c>
    </row>
    <row r="11973" spans="1:8" x14ac:dyDescent="0.25">
      <c r="A11973" s="1">
        <v>26187</v>
      </c>
      <c r="B11973" t="s">
        <v>24939</v>
      </c>
      <c r="C11973" t="s">
        <v>119674</v>
      </c>
      <c r="D11973" t="s">
        <v>189475</v>
      </c>
      <c r="E11973" s="2">
        <v>42915.532581018517</v>
      </c>
      <c r="F11973">
        <v>191.58</v>
      </c>
      <c r="G11973">
        <f>MONTH(E11973)</f>
        <v>6</v>
      </c>
      <c r="H11973">
        <f>YEAR(E11973)</f>
        <v>2017</v>
      </c>
    </row>
    <row r="11974" spans="1:8" x14ac:dyDescent="0.25">
      <c r="A11974" s="1">
        <v>26211</v>
      </c>
      <c r="B11974" t="s">
        <v>24963</v>
      </c>
      <c r="C11974" t="s">
        <v>119698</v>
      </c>
      <c r="D11974" t="s">
        <v>189475</v>
      </c>
      <c r="E11974" s="2">
        <v>42900.385497685187</v>
      </c>
      <c r="F11974">
        <v>36.35</v>
      </c>
      <c r="G11974">
        <f>MONTH(E11974)</f>
        <v>6</v>
      </c>
      <c r="H11974">
        <f>YEAR(E11974)</f>
        <v>2017</v>
      </c>
    </row>
    <row r="11975" spans="1:8" x14ac:dyDescent="0.25">
      <c r="A11975" s="1">
        <v>26250</v>
      </c>
      <c r="B11975" t="s">
        <v>24999</v>
      </c>
      <c r="C11975" t="s">
        <v>119734</v>
      </c>
      <c r="D11975" t="s">
        <v>189475</v>
      </c>
      <c r="E11975" s="2">
        <v>42914.631469907406</v>
      </c>
      <c r="F11975">
        <v>25.84</v>
      </c>
      <c r="G11975">
        <f>MONTH(E11975)</f>
        <v>6</v>
      </c>
      <c r="H11975">
        <f>YEAR(E11975)</f>
        <v>2017</v>
      </c>
    </row>
    <row r="11976" spans="1:8" x14ac:dyDescent="0.25">
      <c r="A11976" s="1">
        <v>26274</v>
      </c>
      <c r="B11976" t="s">
        <v>25022</v>
      </c>
      <c r="C11976" t="s">
        <v>119757</v>
      </c>
      <c r="D11976" t="s">
        <v>189475</v>
      </c>
      <c r="E11976" s="2">
        <v>42912.496238425927</v>
      </c>
      <c r="F11976">
        <v>191.58</v>
      </c>
      <c r="G11976">
        <f>MONTH(E11976)</f>
        <v>6</v>
      </c>
      <c r="H11976">
        <f>YEAR(E11976)</f>
        <v>2017</v>
      </c>
    </row>
    <row r="11977" spans="1:8" x14ac:dyDescent="0.25">
      <c r="A11977" s="1">
        <v>26278</v>
      </c>
      <c r="B11977" t="s">
        <v>25026</v>
      </c>
      <c r="C11977" t="s">
        <v>119761</v>
      </c>
      <c r="D11977" t="s">
        <v>189475</v>
      </c>
      <c r="E11977" s="2">
        <v>42916.055775462963</v>
      </c>
      <c r="F11977">
        <v>163.06</v>
      </c>
      <c r="G11977">
        <f>MONTH(E11977)</f>
        <v>6</v>
      </c>
      <c r="H11977">
        <f>YEAR(E11977)</f>
        <v>2017</v>
      </c>
    </row>
    <row r="11978" spans="1:8" x14ac:dyDescent="0.25">
      <c r="A11978" s="1">
        <v>26288</v>
      </c>
      <c r="B11978" t="s">
        <v>25036</v>
      </c>
      <c r="C11978" t="s">
        <v>119771</v>
      </c>
      <c r="D11978" t="s">
        <v>189475</v>
      </c>
      <c r="E11978" s="2">
        <v>42892.849224537043</v>
      </c>
      <c r="F11978">
        <v>138.65</v>
      </c>
      <c r="G11978">
        <f>MONTH(E11978)</f>
        <v>6</v>
      </c>
      <c r="H11978">
        <f>YEAR(E11978)</f>
        <v>2017</v>
      </c>
    </row>
    <row r="11979" spans="1:8" x14ac:dyDescent="0.25">
      <c r="A11979" s="1">
        <v>26295</v>
      </c>
      <c r="B11979" t="s">
        <v>25043</v>
      </c>
      <c r="C11979" t="s">
        <v>119778</v>
      </c>
      <c r="D11979" t="s">
        <v>189475</v>
      </c>
      <c r="E11979" s="2">
        <v>42910.007870370369</v>
      </c>
      <c r="F11979">
        <v>191.58</v>
      </c>
      <c r="G11979">
        <f>MONTH(E11979)</f>
        <v>6</v>
      </c>
      <c r="H11979">
        <f>YEAR(E11979)</f>
        <v>2017</v>
      </c>
    </row>
    <row r="11980" spans="1:8" x14ac:dyDescent="0.25">
      <c r="A11980" s="1">
        <v>26325</v>
      </c>
      <c r="B11980" t="s">
        <v>25072</v>
      </c>
      <c r="C11980" t="s">
        <v>119807</v>
      </c>
      <c r="D11980" t="s">
        <v>189475</v>
      </c>
      <c r="E11980" s="2">
        <v>42916.653136574067</v>
      </c>
      <c r="F11980">
        <v>191.58</v>
      </c>
      <c r="G11980">
        <f>MONTH(E11980)</f>
        <v>6</v>
      </c>
      <c r="H11980">
        <f>YEAR(E11980)</f>
        <v>2017</v>
      </c>
    </row>
    <row r="11981" spans="1:8" x14ac:dyDescent="0.25">
      <c r="A11981" s="1">
        <v>26343</v>
      </c>
      <c r="B11981" t="s">
        <v>25089</v>
      </c>
      <c r="C11981" t="s">
        <v>119824</v>
      </c>
      <c r="D11981" t="s">
        <v>189475</v>
      </c>
      <c r="E11981" s="2">
        <v>42894.049340277779</v>
      </c>
      <c r="F11981">
        <v>154.66999999999999</v>
      </c>
      <c r="G11981">
        <f>MONTH(E11981)</f>
        <v>6</v>
      </c>
      <c r="H11981">
        <f>YEAR(E11981)</f>
        <v>2017</v>
      </c>
    </row>
    <row r="11982" spans="1:8" x14ac:dyDescent="0.25">
      <c r="A11982" s="1">
        <v>26349</v>
      </c>
      <c r="B11982" t="s">
        <v>25094</v>
      </c>
      <c r="C11982" t="s">
        <v>119829</v>
      </c>
      <c r="D11982" t="s">
        <v>189475</v>
      </c>
      <c r="E11982" s="2">
        <v>42905.603796296287</v>
      </c>
      <c r="F11982">
        <v>191.58</v>
      </c>
      <c r="G11982">
        <f>MONTH(E11982)</f>
        <v>6</v>
      </c>
      <c r="H11982">
        <f>YEAR(E11982)</f>
        <v>2017</v>
      </c>
    </row>
    <row r="11983" spans="1:8" x14ac:dyDescent="0.25">
      <c r="A11983" s="1">
        <v>26394</v>
      </c>
      <c r="B11983" t="s">
        <v>25137</v>
      </c>
      <c r="C11983" t="s">
        <v>119872</v>
      </c>
      <c r="D11983" t="s">
        <v>189475</v>
      </c>
      <c r="E11983" s="2">
        <v>42914.899421296293</v>
      </c>
      <c r="F11983">
        <v>191.58</v>
      </c>
      <c r="G11983">
        <f>MONTH(E11983)</f>
        <v>6</v>
      </c>
      <c r="H11983">
        <f>YEAR(E11983)</f>
        <v>2017</v>
      </c>
    </row>
    <row r="11984" spans="1:8" x14ac:dyDescent="0.25">
      <c r="A11984" s="1">
        <v>26433</v>
      </c>
      <c r="B11984" t="s">
        <v>25171</v>
      </c>
      <c r="C11984" t="s">
        <v>119906</v>
      </c>
      <c r="D11984" t="s">
        <v>189475</v>
      </c>
      <c r="E11984" s="2">
        <v>42905.676747685182</v>
      </c>
      <c r="F11984">
        <v>36.35</v>
      </c>
      <c r="G11984">
        <f>MONTH(E11984)</f>
        <v>6</v>
      </c>
      <c r="H11984">
        <f>YEAR(E11984)</f>
        <v>2017</v>
      </c>
    </row>
    <row r="11985" spans="1:8" x14ac:dyDescent="0.25">
      <c r="A11985" s="1">
        <v>26444</v>
      </c>
      <c r="B11985" t="s">
        <v>25181</v>
      </c>
      <c r="C11985" t="s">
        <v>119916</v>
      </c>
      <c r="D11985" t="s">
        <v>189475</v>
      </c>
      <c r="E11985" s="2">
        <v>42887.02847222222</v>
      </c>
      <c r="F11985">
        <v>163.06</v>
      </c>
      <c r="G11985">
        <f>MONTH(E11985)</f>
        <v>6</v>
      </c>
      <c r="H11985">
        <f>YEAR(E11985)</f>
        <v>2017</v>
      </c>
    </row>
    <row r="11986" spans="1:8" x14ac:dyDescent="0.25">
      <c r="A11986" s="1">
        <v>26465</v>
      </c>
      <c r="B11986" t="s">
        <v>25201</v>
      </c>
      <c r="C11986" t="s">
        <v>119936</v>
      </c>
      <c r="D11986" t="s">
        <v>189475</v>
      </c>
      <c r="E11986" s="2">
        <v>42896.387870370367</v>
      </c>
      <c r="F11986">
        <v>191.58</v>
      </c>
      <c r="G11986">
        <f>MONTH(E11986)</f>
        <v>6</v>
      </c>
      <c r="H11986">
        <f>YEAR(E11986)</f>
        <v>2017</v>
      </c>
    </row>
    <row r="11987" spans="1:8" x14ac:dyDescent="0.25">
      <c r="A11987" s="1">
        <v>26469</v>
      </c>
      <c r="B11987" t="s">
        <v>25205</v>
      </c>
      <c r="C11987" t="s">
        <v>119940</v>
      </c>
      <c r="D11987" t="s">
        <v>189475</v>
      </c>
      <c r="E11987" s="2">
        <v>42891.782893518517</v>
      </c>
      <c r="F11987">
        <v>191.58</v>
      </c>
      <c r="G11987">
        <f>MONTH(E11987)</f>
        <v>6</v>
      </c>
      <c r="H11987">
        <f>YEAR(E11987)</f>
        <v>2017</v>
      </c>
    </row>
    <row r="11988" spans="1:8" x14ac:dyDescent="0.25">
      <c r="A11988" s="1">
        <v>26523</v>
      </c>
      <c r="B11988" t="s">
        <v>25256</v>
      </c>
      <c r="C11988" t="s">
        <v>119991</v>
      </c>
      <c r="D11988" t="s">
        <v>189475</v>
      </c>
      <c r="E11988" s="2">
        <v>42892.679085648153</v>
      </c>
      <c r="F11988">
        <v>36.35</v>
      </c>
      <c r="G11988">
        <f>MONTH(E11988)</f>
        <v>6</v>
      </c>
      <c r="H11988">
        <f>YEAR(E11988)</f>
        <v>2017</v>
      </c>
    </row>
    <row r="11989" spans="1:8" x14ac:dyDescent="0.25">
      <c r="A11989" s="1">
        <v>26530</v>
      </c>
      <c r="B11989" t="s">
        <v>25263</v>
      </c>
      <c r="C11989" t="s">
        <v>119998</v>
      </c>
      <c r="D11989" t="s">
        <v>189475</v>
      </c>
      <c r="E11989" s="2">
        <v>42905.779918981483</v>
      </c>
      <c r="F11989">
        <v>191.58</v>
      </c>
      <c r="G11989">
        <f>MONTH(E11989)</f>
        <v>6</v>
      </c>
      <c r="H11989">
        <f>YEAR(E11989)</f>
        <v>2017</v>
      </c>
    </row>
    <row r="11990" spans="1:8" x14ac:dyDescent="0.25">
      <c r="A11990" s="1">
        <v>26542</v>
      </c>
      <c r="B11990" t="s">
        <v>25273</v>
      </c>
      <c r="C11990" t="s">
        <v>120008</v>
      </c>
      <c r="D11990" t="s">
        <v>189475</v>
      </c>
      <c r="E11990" s="2">
        <v>42901.348229166673</v>
      </c>
      <c r="F11990">
        <v>138.65</v>
      </c>
      <c r="G11990">
        <f>MONTH(E11990)</f>
        <v>6</v>
      </c>
      <c r="H11990">
        <f>YEAR(E11990)</f>
        <v>2017</v>
      </c>
    </row>
    <row r="11991" spans="1:8" x14ac:dyDescent="0.25">
      <c r="A11991" s="1">
        <v>26563</v>
      </c>
      <c r="B11991" t="s">
        <v>25294</v>
      </c>
      <c r="C11991" t="s">
        <v>120029</v>
      </c>
      <c r="D11991" t="s">
        <v>189475</v>
      </c>
      <c r="E11991" s="2">
        <v>42899.565833333327</v>
      </c>
      <c r="F11991">
        <v>36.35</v>
      </c>
      <c r="G11991">
        <f>MONTH(E11991)</f>
        <v>6</v>
      </c>
      <c r="H11991">
        <f>YEAR(E11991)</f>
        <v>2017</v>
      </c>
    </row>
    <row r="11992" spans="1:8" x14ac:dyDescent="0.25">
      <c r="A11992" s="1">
        <v>26583</v>
      </c>
      <c r="B11992" t="s">
        <v>25312</v>
      </c>
      <c r="C11992" t="s">
        <v>120047</v>
      </c>
      <c r="D11992" t="s">
        <v>189475</v>
      </c>
      <c r="E11992" s="2">
        <v>42895.950648148151</v>
      </c>
      <c r="F11992">
        <v>154.66999999999999</v>
      </c>
      <c r="G11992">
        <f>MONTH(E11992)</f>
        <v>6</v>
      </c>
      <c r="H11992">
        <f>YEAR(E11992)</f>
        <v>2017</v>
      </c>
    </row>
    <row r="11993" spans="1:8" x14ac:dyDescent="0.25">
      <c r="A11993" s="1">
        <v>26647</v>
      </c>
      <c r="B11993" t="s">
        <v>25373</v>
      </c>
      <c r="C11993" t="s">
        <v>120108</v>
      </c>
      <c r="D11993" t="s">
        <v>189475</v>
      </c>
      <c r="E11993" s="2">
        <v>42895.467314814807</v>
      </c>
      <c r="F11993">
        <v>138.65</v>
      </c>
      <c r="G11993">
        <f>MONTH(E11993)</f>
        <v>6</v>
      </c>
      <c r="H11993">
        <f>YEAR(E11993)</f>
        <v>2017</v>
      </c>
    </row>
    <row r="11994" spans="1:8" x14ac:dyDescent="0.25">
      <c r="A11994" s="1">
        <v>26743</v>
      </c>
      <c r="B11994" t="s">
        <v>25468</v>
      </c>
      <c r="C11994" t="s">
        <v>120203</v>
      </c>
      <c r="D11994" t="s">
        <v>189475</v>
      </c>
      <c r="E11994" s="2">
        <v>42909.170972222222</v>
      </c>
      <c r="F11994">
        <v>138.65</v>
      </c>
      <c r="G11994">
        <f>MONTH(E11994)</f>
        <v>6</v>
      </c>
      <c r="H11994">
        <f>YEAR(E11994)</f>
        <v>2017</v>
      </c>
    </row>
    <row r="11995" spans="1:8" x14ac:dyDescent="0.25">
      <c r="A11995" s="1">
        <v>26763</v>
      </c>
      <c r="B11995" t="s">
        <v>25485</v>
      </c>
      <c r="C11995" t="s">
        <v>120220</v>
      </c>
      <c r="D11995" t="s">
        <v>189475</v>
      </c>
      <c r="E11995" s="2">
        <v>42905.422280092593</v>
      </c>
      <c r="F11995">
        <v>36.35</v>
      </c>
      <c r="G11995">
        <f>MONTH(E11995)</f>
        <v>6</v>
      </c>
      <c r="H11995">
        <f>YEAR(E11995)</f>
        <v>2017</v>
      </c>
    </row>
    <row r="11996" spans="1:8" x14ac:dyDescent="0.25">
      <c r="A11996" s="1">
        <v>26774</v>
      </c>
      <c r="B11996" t="s">
        <v>25496</v>
      </c>
      <c r="C11996" t="s">
        <v>120231</v>
      </c>
      <c r="D11996" t="s">
        <v>189475</v>
      </c>
      <c r="E11996" s="2">
        <v>42904.991319444453</v>
      </c>
      <c r="F11996">
        <v>191.58</v>
      </c>
      <c r="G11996">
        <f>MONTH(E11996)</f>
        <v>6</v>
      </c>
      <c r="H11996">
        <f>YEAR(E11996)</f>
        <v>2017</v>
      </c>
    </row>
    <row r="11997" spans="1:8" x14ac:dyDescent="0.25">
      <c r="A11997" s="1">
        <v>26873</v>
      </c>
      <c r="B11997" t="s">
        <v>25587</v>
      </c>
      <c r="C11997" t="s">
        <v>120322</v>
      </c>
      <c r="D11997" t="s">
        <v>189475</v>
      </c>
      <c r="E11997" s="2">
        <v>42911.945729166669</v>
      </c>
      <c r="F11997">
        <v>191.58</v>
      </c>
      <c r="G11997">
        <f>MONTH(E11997)</f>
        <v>6</v>
      </c>
      <c r="H11997">
        <f>YEAR(E11997)</f>
        <v>2017</v>
      </c>
    </row>
    <row r="11998" spans="1:8" x14ac:dyDescent="0.25">
      <c r="A11998" s="1">
        <v>26936</v>
      </c>
      <c r="B11998" t="s">
        <v>25648</v>
      </c>
      <c r="C11998" t="s">
        <v>120383</v>
      </c>
      <c r="D11998" t="s">
        <v>189475</v>
      </c>
      <c r="E11998" s="2">
        <v>42892.620891203696</v>
      </c>
      <c r="F11998">
        <v>191.58</v>
      </c>
      <c r="G11998">
        <f>MONTH(E11998)</f>
        <v>6</v>
      </c>
      <c r="H11998">
        <f>YEAR(E11998)</f>
        <v>2017</v>
      </c>
    </row>
    <row r="11999" spans="1:8" x14ac:dyDescent="0.25">
      <c r="A11999" s="1">
        <v>27005</v>
      </c>
      <c r="B11999" t="s">
        <v>25710</v>
      </c>
      <c r="C11999" t="s">
        <v>120445</v>
      </c>
      <c r="D11999" t="s">
        <v>189475</v>
      </c>
      <c r="E11999" s="2">
        <v>42899.642256944448</v>
      </c>
      <c r="F11999">
        <v>191.58</v>
      </c>
      <c r="G11999">
        <f>MONTH(E11999)</f>
        <v>6</v>
      </c>
      <c r="H11999">
        <f>YEAR(E11999)</f>
        <v>2017</v>
      </c>
    </row>
    <row r="12000" spans="1:8" x14ac:dyDescent="0.25">
      <c r="A12000" s="1">
        <v>27055</v>
      </c>
      <c r="B12000" t="s">
        <v>25759</v>
      </c>
      <c r="C12000" t="s">
        <v>120494</v>
      </c>
      <c r="D12000" t="s">
        <v>189475</v>
      </c>
      <c r="E12000" s="2">
        <v>42896.007870370369</v>
      </c>
      <c r="F12000">
        <v>154.66999999999999</v>
      </c>
      <c r="G12000">
        <f>MONTH(E12000)</f>
        <v>6</v>
      </c>
      <c r="H12000">
        <f>YEAR(E12000)</f>
        <v>2017</v>
      </c>
    </row>
    <row r="12001" spans="1:8" x14ac:dyDescent="0.25">
      <c r="A12001" s="1">
        <v>27099</v>
      </c>
      <c r="B12001" t="s">
        <v>25803</v>
      </c>
      <c r="C12001" t="s">
        <v>120538</v>
      </c>
      <c r="D12001" t="s">
        <v>189475</v>
      </c>
      <c r="E12001" s="2">
        <v>42904.172164351847</v>
      </c>
      <c r="F12001">
        <v>36.35</v>
      </c>
      <c r="G12001">
        <f>MONTH(E12001)</f>
        <v>6</v>
      </c>
      <c r="H12001">
        <f>YEAR(E12001)</f>
        <v>2017</v>
      </c>
    </row>
    <row r="12002" spans="1:8" x14ac:dyDescent="0.25">
      <c r="A12002" s="1">
        <v>27107</v>
      </c>
      <c r="B12002" t="s">
        <v>25811</v>
      </c>
      <c r="C12002" t="s">
        <v>120546</v>
      </c>
      <c r="D12002" t="s">
        <v>189475</v>
      </c>
      <c r="E12002" s="2">
        <v>42894.004745370366</v>
      </c>
      <c r="F12002">
        <v>138.65</v>
      </c>
      <c r="G12002">
        <f>MONTH(E12002)</f>
        <v>6</v>
      </c>
      <c r="H12002">
        <f>YEAR(E12002)</f>
        <v>2017</v>
      </c>
    </row>
    <row r="12003" spans="1:8" x14ac:dyDescent="0.25">
      <c r="A12003" s="1">
        <v>27118</v>
      </c>
      <c r="B12003" t="s">
        <v>25822</v>
      </c>
      <c r="C12003" t="s">
        <v>120557</v>
      </c>
      <c r="D12003" t="s">
        <v>189475</v>
      </c>
      <c r="E12003" s="2">
        <v>42913.45853009259</v>
      </c>
      <c r="F12003">
        <v>191.58</v>
      </c>
      <c r="G12003">
        <f>MONTH(E12003)</f>
        <v>6</v>
      </c>
      <c r="H12003">
        <f>YEAR(E12003)</f>
        <v>2017</v>
      </c>
    </row>
    <row r="12004" spans="1:8" x14ac:dyDescent="0.25">
      <c r="A12004" s="1">
        <v>27180</v>
      </c>
      <c r="B12004" t="s">
        <v>25881</v>
      </c>
      <c r="C12004" t="s">
        <v>120616</v>
      </c>
      <c r="D12004" t="s">
        <v>189475</v>
      </c>
      <c r="E12004" s="2">
        <v>42906.656875000001</v>
      </c>
      <c r="F12004">
        <v>36.35</v>
      </c>
      <c r="G12004">
        <f>MONTH(E12004)</f>
        <v>6</v>
      </c>
      <c r="H12004">
        <f>YEAR(E12004)</f>
        <v>2017</v>
      </c>
    </row>
    <row r="12005" spans="1:8" x14ac:dyDescent="0.25">
      <c r="A12005" s="1">
        <v>27226</v>
      </c>
      <c r="B12005" t="s">
        <v>25924</v>
      </c>
      <c r="C12005" t="s">
        <v>120659</v>
      </c>
      <c r="D12005" t="s">
        <v>189475</v>
      </c>
      <c r="E12005" s="2">
        <v>42909.031840277778</v>
      </c>
      <c r="F12005">
        <v>154.66999999999999</v>
      </c>
      <c r="G12005">
        <f>MONTH(E12005)</f>
        <v>6</v>
      </c>
      <c r="H12005">
        <f>YEAR(E12005)</f>
        <v>2017</v>
      </c>
    </row>
    <row r="12006" spans="1:8" x14ac:dyDescent="0.25">
      <c r="A12006" s="1">
        <v>27230</v>
      </c>
      <c r="B12006" t="s">
        <v>25927</v>
      </c>
      <c r="C12006" t="s">
        <v>120662</v>
      </c>
      <c r="D12006" t="s">
        <v>189475</v>
      </c>
      <c r="E12006" s="2">
        <v>42900.958923611113</v>
      </c>
      <c r="F12006">
        <v>153.96</v>
      </c>
      <c r="G12006">
        <f>MONTH(E12006)</f>
        <v>6</v>
      </c>
      <c r="H12006">
        <f>YEAR(E12006)</f>
        <v>2017</v>
      </c>
    </row>
    <row r="12007" spans="1:8" x14ac:dyDescent="0.25">
      <c r="A12007" s="1">
        <v>27277</v>
      </c>
      <c r="B12007" t="s">
        <v>25972</v>
      </c>
      <c r="C12007" t="s">
        <v>120707</v>
      </c>
      <c r="D12007" t="s">
        <v>189475</v>
      </c>
      <c r="E12007" s="2">
        <v>42914.796481481477</v>
      </c>
      <c r="F12007">
        <v>36.35</v>
      </c>
      <c r="G12007">
        <f>MONTH(E12007)</f>
        <v>6</v>
      </c>
      <c r="H12007">
        <f>YEAR(E12007)</f>
        <v>2017</v>
      </c>
    </row>
    <row r="12008" spans="1:8" x14ac:dyDescent="0.25">
      <c r="A12008" s="1">
        <v>27283</v>
      </c>
      <c r="B12008" t="s">
        <v>25978</v>
      </c>
      <c r="C12008" t="s">
        <v>120713</v>
      </c>
      <c r="D12008" t="s">
        <v>189475</v>
      </c>
      <c r="E12008" s="2">
        <v>42909.634722222218</v>
      </c>
      <c r="F12008">
        <v>25.84</v>
      </c>
      <c r="G12008">
        <f>MONTH(E12008)</f>
        <v>6</v>
      </c>
      <c r="H12008">
        <f>YEAR(E12008)</f>
        <v>2017</v>
      </c>
    </row>
    <row r="12009" spans="1:8" x14ac:dyDescent="0.25">
      <c r="A12009" s="1">
        <v>27328</v>
      </c>
      <c r="B12009" t="s">
        <v>26022</v>
      </c>
      <c r="C12009" t="s">
        <v>120757</v>
      </c>
      <c r="D12009" t="s">
        <v>189475</v>
      </c>
      <c r="E12009" s="2">
        <v>42899.917638888888</v>
      </c>
      <c r="F12009">
        <v>36.35</v>
      </c>
      <c r="G12009">
        <f>MONTH(E12009)</f>
        <v>6</v>
      </c>
      <c r="H12009">
        <f>YEAR(E12009)</f>
        <v>2017</v>
      </c>
    </row>
    <row r="12010" spans="1:8" x14ac:dyDescent="0.25">
      <c r="A12010" s="1">
        <v>27351</v>
      </c>
      <c r="B12010" t="s">
        <v>26045</v>
      </c>
      <c r="C12010" t="s">
        <v>120780</v>
      </c>
      <c r="D12010" t="s">
        <v>189475</v>
      </c>
      <c r="E12010" s="2">
        <v>42890.719537037039</v>
      </c>
      <c r="F12010">
        <v>36.35</v>
      </c>
      <c r="G12010">
        <f>MONTH(E12010)</f>
        <v>6</v>
      </c>
      <c r="H12010">
        <f>YEAR(E12010)</f>
        <v>2017</v>
      </c>
    </row>
    <row r="12011" spans="1:8" x14ac:dyDescent="0.25">
      <c r="A12011" s="1">
        <v>27425</v>
      </c>
      <c r="B12011" t="s">
        <v>26116</v>
      </c>
      <c r="C12011" t="s">
        <v>120851</v>
      </c>
      <c r="D12011" t="s">
        <v>189475</v>
      </c>
      <c r="E12011" s="2">
        <v>42910.803576388891</v>
      </c>
      <c r="F12011">
        <v>138.65</v>
      </c>
      <c r="G12011">
        <f>MONTH(E12011)</f>
        <v>6</v>
      </c>
      <c r="H12011">
        <f>YEAR(E12011)</f>
        <v>2017</v>
      </c>
    </row>
    <row r="12012" spans="1:8" x14ac:dyDescent="0.25">
      <c r="A12012" s="1">
        <v>27473</v>
      </c>
      <c r="B12012" t="s">
        <v>26162</v>
      </c>
      <c r="C12012" t="s">
        <v>120897</v>
      </c>
      <c r="D12012" t="s">
        <v>189475</v>
      </c>
      <c r="E12012" s="2">
        <v>42903.480532407397</v>
      </c>
      <c r="F12012">
        <v>155.41999999999999</v>
      </c>
      <c r="G12012">
        <f>MONTH(E12012)</f>
        <v>6</v>
      </c>
      <c r="H12012">
        <f>YEAR(E12012)</f>
        <v>2017</v>
      </c>
    </row>
    <row r="12013" spans="1:8" x14ac:dyDescent="0.25">
      <c r="A12013" s="1">
        <v>27505</v>
      </c>
      <c r="B12013" t="s">
        <v>26192</v>
      </c>
      <c r="C12013" t="s">
        <v>120927</v>
      </c>
      <c r="D12013" t="s">
        <v>189475</v>
      </c>
      <c r="E12013" s="2">
        <v>42898.934351851851</v>
      </c>
      <c r="F12013">
        <v>138.65</v>
      </c>
      <c r="G12013">
        <f>MONTH(E12013)</f>
        <v>6</v>
      </c>
      <c r="H12013">
        <f>YEAR(E12013)</f>
        <v>2017</v>
      </c>
    </row>
    <row r="12014" spans="1:8" x14ac:dyDescent="0.25">
      <c r="A12014" s="1">
        <v>27507</v>
      </c>
      <c r="B12014" t="s">
        <v>26194</v>
      </c>
      <c r="C12014" t="s">
        <v>120929</v>
      </c>
      <c r="D12014" t="s">
        <v>189475</v>
      </c>
      <c r="E12014" s="2">
        <v>42887.87395833333</v>
      </c>
      <c r="F12014">
        <v>36.35</v>
      </c>
      <c r="G12014">
        <f>MONTH(E12014)</f>
        <v>6</v>
      </c>
      <c r="H12014">
        <f>YEAR(E12014)</f>
        <v>2017</v>
      </c>
    </row>
    <row r="12015" spans="1:8" x14ac:dyDescent="0.25">
      <c r="A12015" s="1">
        <v>27647</v>
      </c>
      <c r="B12015" t="s">
        <v>26332</v>
      </c>
      <c r="C12015" t="s">
        <v>121067</v>
      </c>
      <c r="D12015" t="s">
        <v>189475</v>
      </c>
      <c r="E12015" s="2">
        <v>42914.688194444447</v>
      </c>
      <c r="F12015">
        <v>191.58</v>
      </c>
      <c r="G12015">
        <f>MONTH(E12015)</f>
        <v>6</v>
      </c>
      <c r="H12015">
        <f>YEAR(E12015)</f>
        <v>2017</v>
      </c>
    </row>
    <row r="12016" spans="1:8" x14ac:dyDescent="0.25">
      <c r="A12016" s="1">
        <v>27729</v>
      </c>
      <c r="B12016" t="s">
        <v>26412</v>
      </c>
      <c r="C12016" t="s">
        <v>121147</v>
      </c>
      <c r="D12016" t="s">
        <v>189478</v>
      </c>
      <c r="E12016" s="2">
        <v>42912.760671296302</v>
      </c>
      <c r="F12016">
        <v>25.84</v>
      </c>
      <c r="G12016">
        <f>MONTH(E12016)</f>
        <v>6</v>
      </c>
      <c r="H12016">
        <f>YEAR(E12016)</f>
        <v>2017</v>
      </c>
    </row>
    <row r="12017" spans="1:8" x14ac:dyDescent="0.25">
      <c r="A12017" s="1">
        <v>27743</v>
      </c>
      <c r="B12017" t="s">
        <v>26425</v>
      </c>
      <c r="C12017" t="s">
        <v>121160</v>
      </c>
      <c r="D12017" t="s">
        <v>189475</v>
      </c>
      <c r="E12017" s="2">
        <v>42892.603506944448</v>
      </c>
      <c r="F12017">
        <v>191.58</v>
      </c>
      <c r="G12017">
        <f>MONTH(E12017)</f>
        <v>6</v>
      </c>
      <c r="H12017">
        <f>YEAR(E12017)</f>
        <v>2017</v>
      </c>
    </row>
    <row r="12018" spans="1:8" x14ac:dyDescent="0.25">
      <c r="A12018" s="1">
        <v>27745</v>
      </c>
      <c r="B12018" t="s">
        <v>26427</v>
      </c>
      <c r="C12018" t="s">
        <v>121162</v>
      </c>
      <c r="D12018" t="s">
        <v>189475</v>
      </c>
      <c r="E12018" s="2">
        <v>42915.731273148151</v>
      </c>
      <c r="F12018">
        <v>163.06</v>
      </c>
      <c r="G12018">
        <f>MONTH(E12018)</f>
        <v>6</v>
      </c>
      <c r="H12018">
        <f>YEAR(E12018)</f>
        <v>2017</v>
      </c>
    </row>
    <row r="12019" spans="1:8" x14ac:dyDescent="0.25">
      <c r="A12019" s="1">
        <v>27752</v>
      </c>
      <c r="B12019" t="s">
        <v>26434</v>
      </c>
      <c r="C12019" t="s">
        <v>121169</v>
      </c>
      <c r="D12019" t="s">
        <v>189475</v>
      </c>
      <c r="E12019" s="2">
        <v>42916.677465277768</v>
      </c>
      <c r="F12019">
        <v>138.65</v>
      </c>
      <c r="G12019">
        <f>MONTH(E12019)</f>
        <v>6</v>
      </c>
      <c r="H12019">
        <f>YEAR(E12019)</f>
        <v>2017</v>
      </c>
    </row>
    <row r="12020" spans="1:8" x14ac:dyDescent="0.25">
      <c r="A12020" s="1">
        <v>27762</v>
      </c>
      <c r="B12020" t="s">
        <v>26443</v>
      </c>
      <c r="C12020" t="s">
        <v>121178</v>
      </c>
      <c r="D12020" t="s">
        <v>189475</v>
      </c>
      <c r="E12020" s="2">
        <v>42914.764953703707</v>
      </c>
      <c r="F12020">
        <v>25.84</v>
      </c>
      <c r="G12020">
        <f>MONTH(E12020)</f>
        <v>6</v>
      </c>
      <c r="H12020">
        <f>YEAR(E12020)</f>
        <v>2017</v>
      </c>
    </row>
    <row r="12021" spans="1:8" x14ac:dyDescent="0.25">
      <c r="A12021" s="1">
        <v>27779</v>
      </c>
      <c r="B12021" t="s">
        <v>26458</v>
      </c>
      <c r="C12021" t="s">
        <v>121193</v>
      </c>
      <c r="D12021" t="s">
        <v>189475</v>
      </c>
      <c r="E12021" s="2">
        <v>42887.900682870371</v>
      </c>
      <c r="F12021">
        <v>25.84</v>
      </c>
      <c r="G12021">
        <f>MONTH(E12021)</f>
        <v>6</v>
      </c>
      <c r="H12021">
        <f>YEAR(E12021)</f>
        <v>2017</v>
      </c>
    </row>
    <row r="12022" spans="1:8" x14ac:dyDescent="0.25">
      <c r="A12022" s="1">
        <v>27818</v>
      </c>
      <c r="B12022" t="s">
        <v>26495</v>
      </c>
      <c r="C12022" t="s">
        <v>121230</v>
      </c>
      <c r="D12022" t="s">
        <v>189475</v>
      </c>
      <c r="E12022" s="2">
        <v>42905.745717592603</v>
      </c>
      <c r="F12022">
        <v>25.84</v>
      </c>
      <c r="G12022">
        <f>MONTH(E12022)</f>
        <v>6</v>
      </c>
      <c r="H12022">
        <f>YEAR(E12022)</f>
        <v>2017</v>
      </c>
    </row>
    <row r="12023" spans="1:8" x14ac:dyDescent="0.25">
      <c r="A12023" s="1">
        <v>27827</v>
      </c>
      <c r="B12023" t="s">
        <v>26504</v>
      </c>
      <c r="C12023" t="s">
        <v>121239</v>
      </c>
      <c r="D12023" t="s">
        <v>189475</v>
      </c>
      <c r="E12023" s="2">
        <v>42905.599016203712</v>
      </c>
      <c r="F12023">
        <v>47.62</v>
      </c>
      <c r="G12023">
        <f>MONTH(E12023)</f>
        <v>6</v>
      </c>
      <c r="H12023">
        <f>YEAR(E12023)</f>
        <v>2017</v>
      </c>
    </row>
    <row r="12024" spans="1:8" x14ac:dyDescent="0.25">
      <c r="A12024" s="1">
        <v>27844</v>
      </c>
      <c r="B12024" t="s">
        <v>26521</v>
      </c>
      <c r="C12024" t="s">
        <v>121256</v>
      </c>
      <c r="D12024" t="s">
        <v>189478</v>
      </c>
      <c r="E12024" s="2">
        <v>42911.743125000001</v>
      </c>
      <c r="F12024">
        <v>36.35</v>
      </c>
      <c r="G12024">
        <f>MONTH(E12024)</f>
        <v>6</v>
      </c>
      <c r="H12024">
        <f>YEAR(E12024)</f>
        <v>2017</v>
      </c>
    </row>
    <row r="12025" spans="1:8" x14ac:dyDescent="0.25">
      <c r="A12025" s="1">
        <v>27933</v>
      </c>
      <c r="B12025" t="s">
        <v>26605</v>
      </c>
      <c r="C12025" t="s">
        <v>121340</v>
      </c>
      <c r="D12025" t="s">
        <v>189475</v>
      </c>
      <c r="E12025" s="2">
        <v>42895.487349537027</v>
      </c>
      <c r="F12025">
        <v>155.41999999999999</v>
      </c>
      <c r="G12025">
        <f>MONTH(E12025)</f>
        <v>6</v>
      </c>
      <c r="H12025">
        <f>YEAR(E12025)</f>
        <v>2017</v>
      </c>
    </row>
    <row r="12026" spans="1:8" x14ac:dyDescent="0.25">
      <c r="A12026" s="1">
        <v>27942</v>
      </c>
      <c r="B12026" t="s">
        <v>26614</v>
      </c>
      <c r="C12026" t="s">
        <v>121349</v>
      </c>
      <c r="D12026" t="s">
        <v>189475</v>
      </c>
      <c r="E12026" s="2">
        <v>42914.682430555556</v>
      </c>
      <c r="F12026">
        <v>191.58</v>
      </c>
      <c r="G12026">
        <f>MONTH(E12026)</f>
        <v>6</v>
      </c>
      <c r="H12026">
        <f>YEAR(E12026)</f>
        <v>2017</v>
      </c>
    </row>
    <row r="12027" spans="1:8" x14ac:dyDescent="0.25">
      <c r="A12027" s="1">
        <v>27954</v>
      </c>
      <c r="B12027" t="s">
        <v>26625</v>
      </c>
      <c r="C12027" t="s">
        <v>121360</v>
      </c>
      <c r="D12027" t="s">
        <v>189475</v>
      </c>
      <c r="E12027" s="2">
        <v>42915.737986111111</v>
      </c>
      <c r="F12027">
        <v>191.58</v>
      </c>
      <c r="G12027">
        <f>MONTH(E12027)</f>
        <v>6</v>
      </c>
      <c r="H12027">
        <f>YEAR(E12027)</f>
        <v>2017</v>
      </c>
    </row>
    <row r="12028" spans="1:8" x14ac:dyDescent="0.25">
      <c r="A12028" s="1">
        <v>28001</v>
      </c>
      <c r="B12028" t="s">
        <v>26668</v>
      </c>
      <c r="C12028" t="s">
        <v>121403</v>
      </c>
      <c r="D12028" t="s">
        <v>189475</v>
      </c>
      <c r="E12028" s="2">
        <v>42898.318252314813</v>
      </c>
      <c r="F12028">
        <v>25.84</v>
      </c>
      <c r="G12028">
        <f>MONTH(E12028)</f>
        <v>6</v>
      </c>
      <c r="H12028">
        <f>YEAR(E12028)</f>
        <v>2017</v>
      </c>
    </row>
    <row r="12029" spans="1:8" x14ac:dyDescent="0.25">
      <c r="A12029" s="1">
        <v>28073</v>
      </c>
      <c r="B12029" t="s">
        <v>26734</v>
      </c>
      <c r="C12029" t="s">
        <v>121469</v>
      </c>
      <c r="D12029" t="s">
        <v>189475</v>
      </c>
      <c r="E12029" s="2">
        <v>42912.342233796298</v>
      </c>
      <c r="F12029">
        <v>36.35</v>
      </c>
      <c r="G12029">
        <f>MONTH(E12029)</f>
        <v>6</v>
      </c>
      <c r="H12029">
        <f>YEAR(E12029)</f>
        <v>2017</v>
      </c>
    </row>
    <row r="12030" spans="1:8" x14ac:dyDescent="0.25">
      <c r="A12030" s="1">
        <v>28084</v>
      </c>
      <c r="B12030" t="s">
        <v>26745</v>
      </c>
      <c r="C12030" t="s">
        <v>121480</v>
      </c>
      <c r="D12030" t="s">
        <v>189475</v>
      </c>
      <c r="E12030" s="2">
        <v>42891.99790509259</v>
      </c>
      <c r="F12030">
        <v>138.65</v>
      </c>
      <c r="G12030">
        <f>MONTH(E12030)</f>
        <v>6</v>
      </c>
      <c r="H12030">
        <f>YEAR(E12030)</f>
        <v>2017</v>
      </c>
    </row>
    <row r="12031" spans="1:8" x14ac:dyDescent="0.25">
      <c r="A12031" s="1">
        <v>28097</v>
      </c>
      <c r="B12031" t="s">
        <v>26757</v>
      </c>
      <c r="C12031" t="s">
        <v>121492</v>
      </c>
      <c r="D12031" t="s">
        <v>189475</v>
      </c>
      <c r="E12031" s="2">
        <v>42909.280543981477</v>
      </c>
      <c r="F12031">
        <v>25.84</v>
      </c>
      <c r="G12031">
        <f>MONTH(E12031)</f>
        <v>6</v>
      </c>
      <c r="H12031">
        <f>YEAR(E12031)</f>
        <v>2017</v>
      </c>
    </row>
    <row r="12032" spans="1:8" x14ac:dyDescent="0.25">
      <c r="A12032" s="1">
        <v>28146</v>
      </c>
      <c r="B12032" t="s">
        <v>26803</v>
      </c>
      <c r="C12032" t="s">
        <v>121538</v>
      </c>
      <c r="D12032" t="s">
        <v>189475</v>
      </c>
      <c r="E12032" s="2">
        <v>42916.516365740739</v>
      </c>
      <c r="F12032">
        <v>25.84</v>
      </c>
      <c r="G12032">
        <f>MONTH(E12032)</f>
        <v>6</v>
      </c>
      <c r="H12032">
        <f>YEAR(E12032)</f>
        <v>2017</v>
      </c>
    </row>
    <row r="12033" spans="1:8" x14ac:dyDescent="0.25">
      <c r="A12033" s="1">
        <v>28187</v>
      </c>
      <c r="B12033" t="s">
        <v>26842</v>
      </c>
      <c r="C12033" t="s">
        <v>121577</v>
      </c>
      <c r="D12033" t="s">
        <v>189475</v>
      </c>
      <c r="E12033" s="2">
        <v>42907.720717592587</v>
      </c>
      <c r="F12033">
        <v>155.41999999999999</v>
      </c>
      <c r="G12033">
        <f>MONTH(E12033)</f>
        <v>6</v>
      </c>
      <c r="H12033">
        <f>YEAR(E12033)</f>
        <v>2017</v>
      </c>
    </row>
    <row r="12034" spans="1:8" x14ac:dyDescent="0.25">
      <c r="A12034" s="1">
        <v>28218</v>
      </c>
      <c r="B12034" t="s">
        <v>26871</v>
      </c>
      <c r="C12034" t="s">
        <v>121606</v>
      </c>
      <c r="D12034" t="s">
        <v>189475</v>
      </c>
      <c r="E12034" s="2">
        <v>42887.712314814817</v>
      </c>
      <c r="F12034">
        <v>36.35</v>
      </c>
      <c r="G12034">
        <f>MONTH(E12034)</f>
        <v>6</v>
      </c>
      <c r="H12034">
        <f>YEAR(E12034)</f>
        <v>2017</v>
      </c>
    </row>
    <row r="12035" spans="1:8" x14ac:dyDescent="0.25">
      <c r="A12035" s="1">
        <v>28280</v>
      </c>
      <c r="B12035" t="s">
        <v>26931</v>
      </c>
      <c r="C12035" t="s">
        <v>121666</v>
      </c>
      <c r="D12035" t="s">
        <v>189475</v>
      </c>
      <c r="E12035" s="2">
        <v>42900.989791666667</v>
      </c>
      <c r="F12035">
        <v>32.9</v>
      </c>
      <c r="G12035">
        <f>MONTH(E12035)</f>
        <v>6</v>
      </c>
      <c r="H12035">
        <f>YEAR(E12035)</f>
        <v>2017</v>
      </c>
    </row>
    <row r="12036" spans="1:8" x14ac:dyDescent="0.25">
      <c r="A12036" s="1">
        <v>28344</v>
      </c>
      <c r="B12036" t="s">
        <v>26995</v>
      </c>
      <c r="C12036" t="s">
        <v>121730</v>
      </c>
      <c r="D12036" t="s">
        <v>189475</v>
      </c>
      <c r="E12036" s="2">
        <v>42893.856111111112</v>
      </c>
      <c r="F12036">
        <v>153.96</v>
      </c>
      <c r="G12036">
        <f>MONTH(E12036)</f>
        <v>6</v>
      </c>
      <c r="H12036">
        <f>YEAR(E12036)</f>
        <v>2017</v>
      </c>
    </row>
    <row r="12037" spans="1:8" x14ac:dyDescent="0.25">
      <c r="A12037" s="1">
        <v>28351</v>
      </c>
      <c r="B12037" t="s">
        <v>27002</v>
      </c>
      <c r="C12037" t="s">
        <v>121737</v>
      </c>
      <c r="D12037" t="s">
        <v>189475</v>
      </c>
      <c r="E12037" s="2">
        <v>42905.661979166667</v>
      </c>
      <c r="F12037">
        <v>153.96</v>
      </c>
      <c r="G12037">
        <f>MONTH(E12037)</f>
        <v>6</v>
      </c>
      <c r="H12037">
        <f>YEAR(E12037)</f>
        <v>2017</v>
      </c>
    </row>
    <row r="12038" spans="1:8" x14ac:dyDescent="0.25">
      <c r="A12038" s="1">
        <v>28386</v>
      </c>
      <c r="B12038" t="s">
        <v>27035</v>
      </c>
      <c r="C12038" t="s">
        <v>121770</v>
      </c>
      <c r="D12038" t="s">
        <v>189475</v>
      </c>
      <c r="E12038" s="2">
        <v>42888.913287037038</v>
      </c>
      <c r="F12038">
        <v>154.66999999999999</v>
      </c>
      <c r="G12038">
        <f>MONTH(E12038)</f>
        <v>6</v>
      </c>
      <c r="H12038">
        <f>YEAR(E12038)</f>
        <v>2017</v>
      </c>
    </row>
    <row r="12039" spans="1:8" x14ac:dyDescent="0.25">
      <c r="A12039" s="1">
        <v>28388</v>
      </c>
      <c r="B12039" t="s">
        <v>27037</v>
      </c>
      <c r="C12039" t="s">
        <v>121772</v>
      </c>
      <c r="D12039" t="s">
        <v>189475</v>
      </c>
      <c r="E12039" s="2">
        <v>42891.488611111112</v>
      </c>
      <c r="F12039">
        <v>191.58</v>
      </c>
      <c r="G12039">
        <f>MONTH(E12039)</f>
        <v>6</v>
      </c>
      <c r="H12039">
        <f>YEAR(E12039)</f>
        <v>2017</v>
      </c>
    </row>
    <row r="12040" spans="1:8" x14ac:dyDescent="0.25">
      <c r="A12040" s="1">
        <v>28422</v>
      </c>
      <c r="B12040" t="s">
        <v>27069</v>
      </c>
      <c r="C12040" t="s">
        <v>121804</v>
      </c>
      <c r="D12040" t="s">
        <v>189475</v>
      </c>
      <c r="E12040" s="2">
        <v>42904.772164351853</v>
      </c>
      <c r="F12040">
        <v>36.35</v>
      </c>
      <c r="G12040">
        <f>MONTH(E12040)</f>
        <v>6</v>
      </c>
      <c r="H12040">
        <f>YEAR(E12040)</f>
        <v>2017</v>
      </c>
    </row>
    <row r="12041" spans="1:8" x14ac:dyDescent="0.25">
      <c r="A12041" s="1">
        <v>28460</v>
      </c>
      <c r="B12041" t="s">
        <v>27107</v>
      </c>
      <c r="C12041" t="s">
        <v>121842</v>
      </c>
      <c r="D12041" t="s">
        <v>189475</v>
      </c>
      <c r="E12041" s="2">
        <v>42897.964525462958</v>
      </c>
      <c r="F12041">
        <v>154.66999999999999</v>
      </c>
      <c r="G12041">
        <f>MONTH(E12041)</f>
        <v>6</v>
      </c>
      <c r="H12041">
        <f>YEAR(E12041)</f>
        <v>2017</v>
      </c>
    </row>
    <row r="12042" spans="1:8" x14ac:dyDescent="0.25">
      <c r="A12042" s="1">
        <v>28493</v>
      </c>
      <c r="B12042" t="s">
        <v>27138</v>
      </c>
      <c r="C12042" t="s">
        <v>121873</v>
      </c>
      <c r="D12042" t="s">
        <v>189475</v>
      </c>
      <c r="E12042" s="2">
        <v>42901.748900462961</v>
      </c>
      <c r="F12042">
        <v>191.58</v>
      </c>
      <c r="G12042">
        <f>MONTH(E12042)</f>
        <v>6</v>
      </c>
      <c r="H12042">
        <f>YEAR(E12042)</f>
        <v>2017</v>
      </c>
    </row>
    <row r="12043" spans="1:8" x14ac:dyDescent="0.25">
      <c r="A12043" s="1">
        <v>28536</v>
      </c>
      <c r="B12043" t="s">
        <v>27179</v>
      </c>
      <c r="C12043" t="s">
        <v>121914</v>
      </c>
      <c r="D12043" t="s">
        <v>189475</v>
      </c>
      <c r="E12043" s="2">
        <v>42909.000497685192</v>
      </c>
      <c r="F12043">
        <v>36.35</v>
      </c>
      <c r="G12043">
        <f>MONTH(E12043)</f>
        <v>6</v>
      </c>
      <c r="H12043">
        <f>YEAR(E12043)</f>
        <v>2017</v>
      </c>
    </row>
    <row r="12044" spans="1:8" x14ac:dyDescent="0.25">
      <c r="A12044" s="1">
        <v>28578</v>
      </c>
      <c r="B12044" t="s">
        <v>27220</v>
      </c>
      <c r="C12044" t="s">
        <v>121955</v>
      </c>
      <c r="D12044" t="s">
        <v>189475</v>
      </c>
      <c r="E12044" s="2">
        <v>42887.784212962957</v>
      </c>
      <c r="F12044">
        <v>191.58</v>
      </c>
      <c r="G12044">
        <f>MONTH(E12044)</f>
        <v>6</v>
      </c>
      <c r="H12044">
        <f>YEAR(E12044)</f>
        <v>2017</v>
      </c>
    </row>
    <row r="12045" spans="1:8" x14ac:dyDescent="0.25">
      <c r="A12045" s="1">
        <v>28618</v>
      </c>
      <c r="B12045" t="s">
        <v>27257</v>
      </c>
      <c r="C12045" t="s">
        <v>121992</v>
      </c>
      <c r="D12045" t="s">
        <v>189475</v>
      </c>
      <c r="E12045" s="2">
        <v>42902.919953703713</v>
      </c>
      <c r="F12045">
        <v>138.65</v>
      </c>
      <c r="G12045">
        <f>MONTH(E12045)</f>
        <v>6</v>
      </c>
      <c r="H12045">
        <f>YEAR(E12045)</f>
        <v>2017</v>
      </c>
    </row>
    <row r="12046" spans="1:8" x14ac:dyDescent="0.25">
      <c r="A12046" s="1">
        <v>28709</v>
      </c>
      <c r="B12046" t="s">
        <v>27345</v>
      </c>
      <c r="C12046" t="s">
        <v>122080</v>
      </c>
      <c r="D12046" t="s">
        <v>189475</v>
      </c>
      <c r="E12046" s="2">
        <v>42902.641921296286</v>
      </c>
      <c r="F12046">
        <v>36.35</v>
      </c>
      <c r="G12046">
        <f>MONTH(E12046)</f>
        <v>6</v>
      </c>
      <c r="H12046">
        <f>YEAR(E12046)</f>
        <v>2017</v>
      </c>
    </row>
    <row r="12047" spans="1:8" x14ac:dyDescent="0.25">
      <c r="A12047" s="1">
        <v>28726</v>
      </c>
      <c r="B12047" t="s">
        <v>27361</v>
      </c>
      <c r="C12047" t="s">
        <v>122096</v>
      </c>
      <c r="D12047" t="s">
        <v>189475</v>
      </c>
      <c r="E12047" s="2">
        <v>42909.94190972222</v>
      </c>
      <c r="F12047">
        <v>154.66999999999999</v>
      </c>
      <c r="G12047">
        <f>MONTH(E12047)</f>
        <v>6</v>
      </c>
      <c r="H12047">
        <f>YEAR(E12047)</f>
        <v>2017</v>
      </c>
    </row>
    <row r="12048" spans="1:8" x14ac:dyDescent="0.25">
      <c r="A12048" s="1">
        <v>28789</v>
      </c>
      <c r="B12048" t="s">
        <v>27422</v>
      </c>
      <c r="C12048" t="s">
        <v>122157</v>
      </c>
      <c r="D12048" t="s">
        <v>189475</v>
      </c>
      <c r="E12048" s="2">
        <v>42894.830208333333</v>
      </c>
      <c r="F12048">
        <v>154.66999999999999</v>
      </c>
      <c r="G12048">
        <f>MONTH(E12048)</f>
        <v>6</v>
      </c>
      <c r="H12048">
        <f>YEAR(E12048)</f>
        <v>2017</v>
      </c>
    </row>
    <row r="12049" spans="1:8" x14ac:dyDescent="0.25">
      <c r="A12049" s="1">
        <v>28802</v>
      </c>
      <c r="B12049" t="s">
        <v>27435</v>
      </c>
      <c r="C12049" t="s">
        <v>122170</v>
      </c>
      <c r="D12049" t="s">
        <v>189475</v>
      </c>
      <c r="E12049" s="2">
        <v>42907.776585648149</v>
      </c>
      <c r="F12049">
        <v>153.96</v>
      </c>
      <c r="G12049">
        <f>MONTH(E12049)</f>
        <v>6</v>
      </c>
      <c r="H12049">
        <f>YEAR(E12049)</f>
        <v>2017</v>
      </c>
    </row>
    <row r="12050" spans="1:8" x14ac:dyDescent="0.25">
      <c r="A12050" s="1">
        <v>28830</v>
      </c>
      <c r="B12050" t="s">
        <v>27462</v>
      </c>
      <c r="C12050" t="s">
        <v>122197</v>
      </c>
      <c r="D12050" t="s">
        <v>189475</v>
      </c>
      <c r="E12050" s="2">
        <v>42894.699016203696</v>
      </c>
      <c r="F12050">
        <v>32.9</v>
      </c>
      <c r="G12050">
        <f>MONTH(E12050)</f>
        <v>6</v>
      </c>
      <c r="H12050">
        <f>YEAR(E12050)</f>
        <v>2017</v>
      </c>
    </row>
    <row r="12051" spans="1:8" x14ac:dyDescent="0.25">
      <c r="A12051" s="1">
        <v>28888</v>
      </c>
      <c r="B12051" t="s">
        <v>27520</v>
      </c>
      <c r="C12051" t="s">
        <v>122255</v>
      </c>
      <c r="D12051" t="s">
        <v>189475</v>
      </c>
      <c r="E12051" s="2">
        <v>42913.44672453704</v>
      </c>
      <c r="F12051">
        <v>191.58</v>
      </c>
      <c r="G12051">
        <f>MONTH(E12051)</f>
        <v>6</v>
      </c>
      <c r="H12051">
        <f>YEAR(E12051)</f>
        <v>2017</v>
      </c>
    </row>
    <row r="12052" spans="1:8" x14ac:dyDescent="0.25">
      <c r="A12052" s="1">
        <v>28913</v>
      </c>
      <c r="B12052" t="s">
        <v>27545</v>
      </c>
      <c r="C12052" t="s">
        <v>122280</v>
      </c>
      <c r="D12052" t="s">
        <v>189475</v>
      </c>
      <c r="E12052" s="2">
        <v>42914.45107638889</v>
      </c>
      <c r="F12052">
        <v>191.58</v>
      </c>
      <c r="G12052">
        <f>MONTH(E12052)</f>
        <v>6</v>
      </c>
      <c r="H12052">
        <f>YEAR(E12052)</f>
        <v>2017</v>
      </c>
    </row>
    <row r="12053" spans="1:8" x14ac:dyDescent="0.25">
      <c r="A12053" s="1">
        <v>28938</v>
      </c>
      <c r="B12053" t="s">
        <v>27570</v>
      </c>
      <c r="C12053" t="s">
        <v>122305</v>
      </c>
      <c r="D12053" t="s">
        <v>189475</v>
      </c>
      <c r="E12053" s="2">
        <v>42900.811122685183</v>
      </c>
      <c r="F12053">
        <v>25.84</v>
      </c>
      <c r="G12053">
        <f>MONTH(E12053)</f>
        <v>6</v>
      </c>
      <c r="H12053">
        <f>YEAR(E12053)</f>
        <v>2017</v>
      </c>
    </row>
    <row r="12054" spans="1:8" x14ac:dyDescent="0.25">
      <c r="A12054" s="1">
        <v>28991</v>
      </c>
      <c r="B12054" t="s">
        <v>27621</v>
      </c>
      <c r="C12054" t="s">
        <v>122356</v>
      </c>
      <c r="D12054" t="s">
        <v>189475</v>
      </c>
      <c r="E12054" s="2">
        <v>42914.53396990741</v>
      </c>
      <c r="F12054">
        <v>125.99</v>
      </c>
      <c r="G12054">
        <f>MONTH(E12054)</f>
        <v>6</v>
      </c>
      <c r="H12054">
        <f>YEAR(E12054)</f>
        <v>2017</v>
      </c>
    </row>
    <row r="12055" spans="1:8" x14ac:dyDescent="0.25">
      <c r="A12055" s="1">
        <v>29054</v>
      </c>
      <c r="B12055" t="s">
        <v>27681</v>
      </c>
      <c r="C12055" t="s">
        <v>122416</v>
      </c>
      <c r="D12055" t="s">
        <v>189475</v>
      </c>
      <c r="E12055" s="2">
        <v>42897.771018518521</v>
      </c>
      <c r="F12055">
        <v>36.35</v>
      </c>
      <c r="G12055">
        <f>MONTH(E12055)</f>
        <v>6</v>
      </c>
      <c r="H12055">
        <f>YEAR(E12055)</f>
        <v>2017</v>
      </c>
    </row>
    <row r="12056" spans="1:8" x14ac:dyDescent="0.25">
      <c r="A12056" s="1">
        <v>29071</v>
      </c>
      <c r="B12056" t="s">
        <v>27697</v>
      </c>
      <c r="C12056" t="s">
        <v>122432</v>
      </c>
      <c r="D12056" t="s">
        <v>189475</v>
      </c>
      <c r="E12056" s="2">
        <v>42891.869837962957</v>
      </c>
      <c r="F12056">
        <v>155.41999999999999</v>
      </c>
      <c r="G12056">
        <f>MONTH(E12056)</f>
        <v>6</v>
      </c>
      <c r="H12056">
        <f>YEAR(E12056)</f>
        <v>2017</v>
      </c>
    </row>
    <row r="12057" spans="1:8" x14ac:dyDescent="0.25">
      <c r="A12057" s="1">
        <v>29089</v>
      </c>
      <c r="B12057" t="s">
        <v>27715</v>
      </c>
      <c r="C12057" t="s">
        <v>122450</v>
      </c>
      <c r="D12057" t="s">
        <v>189475</v>
      </c>
      <c r="E12057" s="2">
        <v>42899.660312499997</v>
      </c>
      <c r="F12057">
        <v>154.66999999999999</v>
      </c>
      <c r="G12057">
        <f>MONTH(E12057)</f>
        <v>6</v>
      </c>
      <c r="H12057">
        <f>YEAR(E12057)</f>
        <v>2017</v>
      </c>
    </row>
    <row r="12058" spans="1:8" x14ac:dyDescent="0.25">
      <c r="A12058" s="1">
        <v>29144</v>
      </c>
      <c r="B12058" t="s">
        <v>27769</v>
      </c>
      <c r="C12058" t="s">
        <v>122504</v>
      </c>
      <c r="D12058" t="s">
        <v>189475</v>
      </c>
      <c r="E12058" s="2">
        <v>42902.65902777778</v>
      </c>
      <c r="F12058">
        <v>36.35</v>
      </c>
      <c r="G12058">
        <f>MONTH(E12058)</f>
        <v>6</v>
      </c>
      <c r="H12058">
        <f>YEAR(E12058)</f>
        <v>2017</v>
      </c>
    </row>
    <row r="12059" spans="1:8" x14ac:dyDescent="0.25">
      <c r="A12059" s="1">
        <v>29181</v>
      </c>
      <c r="B12059" t="s">
        <v>27803</v>
      </c>
      <c r="C12059" t="s">
        <v>122538</v>
      </c>
      <c r="D12059" t="s">
        <v>189475</v>
      </c>
      <c r="E12059" s="2">
        <v>42904.672164351847</v>
      </c>
      <c r="F12059">
        <v>191.58</v>
      </c>
      <c r="G12059">
        <f>MONTH(E12059)</f>
        <v>6</v>
      </c>
      <c r="H12059">
        <f>YEAR(E12059)</f>
        <v>2017</v>
      </c>
    </row>
    <row r="12060" spans="1:8" x14ac:dyDescent="0.25">
      <c r="A12060" s="1">
        <v>29184</v>
      </c>
      <c r="B12060" t="s">
        <v>27806</v>
      </c>
      <c r="C12060" t="s">
        <v>122541</v>
      </c>
      <c r="D12060" t="s">
        <v>189475</v>
      </c>
      <c r="E12060" s="2">
        <v>42905.497534722221</v>
      </c>
      <c r="F12060">
        <v>154.66999999999999</v>
      </c>
      <c r="G12060">
        <f>MONTH(E12060)</f>
        <v>6</v>
      </c>
      <c r="H12060">
        <f>YEAR(E12060)</f>
        <v>2017</v>
      </c>
    </row>
    <row r="12061" spans="1:8" x14ac:dyDescent="0.25">
      <c r="A12061" s="1">
        <v>29187</v>
      </c>
      <c r="B12061" t="s">
        <v>27809</v>
      </c>
      <c r="C12061" t="s">
        <v>122544</v>
      </c>
      <c r="D12061" t="s">
        <v>189475</v>
      </c>
      <c r="E12061" s="2">
        <v>42899.565497685187</v>
      </c>
      <c r="F12061">
        <v>291.27999999999997</v>
      </c>
      <c r="G12061">
        <f>MONTH(E12061)</f>
        <v>6</v>
      </c>
      <c r="H12061">
        <f>YEAR(E12061)</f>
        <v>2017</v>
      </c>
    </row>
    <row r="12062" spans="1:8" x14ac:dyDescent="0.25">
      <c r="A12062" s="1">
        <v>29213</v>
      </c>
      <c r="B12062" t="s">
        <v>27834</v>
      </c>
      <c r="C12062" t="s">
        <v>122569</v>
      </c>
      <c r="D12062" t="s">
        <v>189475</v>
      </c>
      <c r="E12062" s="2">
        <v>42906.87636574074</v>
      </c>
      <c r="F12062">
        <v>36.35</v>
      </c>
      <c r="G12062">
        <f>MONTH(E12062)</f>
        <v>6</v>
      </c>
      <c r="H12062">
        <f>YEAR(E12062)</f>
        <v>2017</v>
      </c>
    </row>
    <row r="12063" spans="1:8" x14ac:dyDescent="0.25">
      <c r="A12063" s="1">
        <v>29234</v>
      </c>
      <c r="B12063" t="s">
        <v>27853</v>
      </c>
      <c r="C12063" t="s">
        <v>122588</v>
      </c>
      <c r="D12063" t="s">
        <v>189475</v>
      </c>
      <c r="E12063" s="2">
        <v>42892.584363425929</v>
      </c>
      <c r="F12063">
        <v>25.84</v>
      </c>
      <c r="G12063">
        <f>MONTH(E12063)</f>
        <v>6</v>
      </c>
      <c r="H12063">
        <f>YEAR(E12063)</f>
        <v>2017</v>
      </c>
    </row>
    <row r="12064" spans="1:8" x14ac:dyDescent="0.25">
      <c r="A12064" s="1">
        <v>29286</v>
      </c>
      <c r="B12064" t="s">
        <v>27902</v>
      </c>
      <c r="C12064" t="s">
        <v>122637</v>
      </c>
      <c r="D12064" t="s">
        <v>189475</v>
      </c>
      <c r="E12064" s="2">
        <v>42900.562905092593</v>
      </c>
      <c r="F12064">
        <v>154.66999999999999</v>
      </c>
      <c r="G12064">
        <f>MONTH(E12064)</f>
        <v>6</v>
      </c>
      <c r="H12064">
        <f>YEAR(E12064)</f>
        <v>2017</v>
      </c>
    </row>
    <row r="12065" spans="1:8" x14ac:dyDescent="0.25">
      <c r="A12065" s="1">
        <v>29294</v>
      </c>
      <c r="B12065" t="s">
        <v>27909</v>
      </c>
      <c r="C12065" t="s">
        <v>122644</v>
      </c>
      <c r="D12065" t="s">
        <v>189475</v>
      </c>
      <c r="E12065" s="2">
        <v>42888.911377314813</v>
      </c>
      <c r="F12065">
        <v>138.65</v>
      </c>
      <c r="G12065">
        <f>MONTH(E12065)</f>
        <v>6</v>
      </c>
      <c r="H12065">
        <f>YEAR(E12065)</f>
        <v>2017</v>
      </c>
    </row>
    <row r="12066" spans="1:8" x14ac:dyDescent="0.25">
      <c r="A12066" s="1">
        <v>29343</v>
      </c>
      <c r="B12066" t="s">
        <v>27957</v>
      </c>
      <c r="C12066" t="s">
        <v>122692</v>
      </c>
      <c r="D12066" t="s">
        <v>189475</v>
      </c>
      <c r="E12066" s="2">
        <v>42890.852152777778</v>
      </c>
      <c r="F12066">
        <v>153.96</v>
      </c>
      <c r="G12066">
        <f>MONTH(E12066)</f>
        <v>6</v>
      </c>
      <c r="H12066">
        <f>YEAR(E12066)</f>
        <v>2017</v>
      </c>
    </row>
    <row r="12067" spans="1:8" x14ac:dyDescent="0.25">
      <c r="A12067" s="1">
        <v>29352</v>
      </c>
      <c r="B12067" t="s">
        <v>27966</v>
      </c>
      <c r="C12067" t="s">
        <v>122701</v>
      </c>
      <c r="D12067" t="s">
        <v>189475</v>
      </c>
      <c r="E12067" s="2">
        <v>42903.462881944448</v>
      </c>
      <c r="F12067">
        <v>25.84</v>
      </c>
      <c r="G12067">
        <f>MONTH(E12067)</f>
        <v>6</v>
      </c>
      <c r="H12067">
        <f>YEAR(E12067)</f>
        <v>2017</v>
      </c>
    </row>
    <row r="12068" spans="1:8" x14ac:dyDescent="0.25">
      <c r="A12068" s="1">
        <v>29359</v>
      </c>
      <c r="B12068" t="s">
        <v>27972</v>
      </c>
      <c r="C12068" t="s">
        <v>122707</v>
      </c>
      <c r="D12068" t="s">
        <v>189475</v>
      </c>
      <c r="E12068" s="2">
        <v>42912.568958333337</v>
      </c>
      <c r="F12068">
        <v>191.58</v>
      </c>
      <c r="G12068">
        <f>MONTH(E12068)</f>
        <v>6</v>
      </c>
      <c r="H12068">
        <f>YEAR(E12068)</f>
        <v>2017</v>
      </c>
    </row>
    <row r="12069" spans="1:8" x14ac:dyDescent="0.25">
      <c r="A12069" s="1">
        <v>29374</v>
      </c>
      <c r="B12069" t="s">
        <v>27986</v>
      </c>
      <c r="C12069" t="s">
        <v>122721</v>
      </c>
      <c r="D12069" t="s">
        <v>189475</v>
      </c>
      <c r="E12069" s="2">
        <v>42897.730347222219</v>
      </c>
      <c r="F12069">
        <v>138.65</v>
      </c>
      <c r="G12069">
        <f>MONTH(E12069)</f>
        <v>6</v>
      </c>
      <c r="H12069">
        <f>YEAR(E12069)</f>
        <v>2017</v>
      </c>
    </row>
    <row r="12070" spans="1:8" x14ac:dyDescent="0.25">
      <c r="A12070" s="1">
        <v>29384</v>
      </c>
      <c r="B12070" t="s">
        <v>27995</v>
      </c>
      <c r="C12070" t="s">
        <v>122730</v>
      </c>
      <c r="D12070" t="s">
        <v>189475</v>
      </c>
      <c r="E12070" s="2">
        <v>42905.42386574074</v>
      </c>
      <c r="F12070">
        <v>191.58</v>
      </c>
      <c r="G12070">
        <f>MONTH(E12070)</f>
        <v>6</v>
      </c>
      <c r="H12070">
        <f>YEAR(E12070)</f>
        <v>2017</v>
      </c>
    </row>
    <row r="12071" spans="1:8" x14ac:dyDescent="0.25">
      <c r="A12071" s="1">
        <v>29466</v>
      </c>
      <c r="B12071" t="s">
        <v>28073</v>
      </c>
      <c r="C12071" t="s">
        <v>122808</v>
      </c>
      <c r="D12071" t="s">
        <v>189475</v>
      </c>
      <c r="E12071" s="2">
        <v>42888.462604166663</v>
      </c>
      <c r="F12071">
        <v>36.35</v>
      </c>
      <c r="G12071">
        <f>MONTH(E12071)</f>
        <v>6</v>
      </c>
      <c r="H12071">
        <f>YEAR(E12071)</f>
        <v>2017</v>
      </c>
    </row>
    <row r="12072" spans="1:8" x14ac:dyDescent="0.25">
      <c r="A12072" s="1">
        <v>29485</v>
      </c>
      <c r="B12072" t="s">
        <v>28092</v>
      </c>
      <c r="C12072" t="s">
        <v>122827</v>
      </c>
      <c r="D12072" t="s">
        <v>189475</v>
      </c>
      <c r="E12072" s="2">
        <v>42898.863935185182</v>
      </c>
      <c r="F12072">
        <v>191.58</v>
      </c>
      <c r="G12072">
        <f>MONTH(E12072)</f>
        <v>6</v>
      </c>
      <c r="H12072">
        <f>YEAR(E12072)</f>
        <v>2017</v>
      </c>
    </row>
    <row r="12073" spans="1:8" x14ac:dyDescent="0.25">
      <c r="A12073" s="1">
        <v>29522</v>
      </c>
      <c r="B12073" t="s">
        <v>28129</v>
      </c>
      <c r="C12073" t="s">
        <v>122864</v>
      </c>
      <c r="D12073" t="s">
        <v>189475</v>
      </c>
      <c r="E12073" s="2">
        <v>42890.506932870368</v>
      </c>
      <c r="F12073">
        <v>153.96</v>
      </c>
      <c r="G12073">
        <f>MONTH(E12073)</f>
        <v>6</v>
      </c>
      <c r="H12073">
        <f>YEAR(E12073)</f>
        <v>2017</v>
      </c>
    </row>
    <row r="12074" spans="1:8" x14ac:dyDescent="0.25">
      <c r="A12074" s="1">
        <v>29536</v>
      </c>
      <c r="B12074" t="s">
        <v>28142</v>
      </c>
      <c r="C12074" t="s">
        <v>122877</v>
      </c>
      <c r="D12074" t="s">
        <v>189475</v>
      </c>
      <c r="E12074" s="2">
        <v>42896.925104166658</v>
      </c>
      <c r="F12074">
        <v>25.84</v>
      </c>
      <c r="G12074">
        <f>MONTH(E12074)</f>
        <v>6</v>
      </c>
      <c r="H12074">
        <f>YEAR(E12074)</f>
        <v>2017</v>
      </c>
    </row>
    <row r="12075" spans="1:8" x14ac:dyDescent="0.25">
      <c r="A12075" s="1">
        <v>29570</v>
      </c>
      <c r="B12075" t="s">
        <v>28176</v>
      </c>
      <c r="C12075" t="s">
        <v>122911</v>
      </c>
      <c r="D12075" t="s">
        <v>189475</v>
      </c>
      <c r="E12075" s="2">
        <v>42912.699861111112</v>
      </c>
      <c r="F12075">
        <v>25.84</v>
      </c>
      <c r="G12075">
        <f>MONTH(E12075)</f>
        <v>6</v>
      </c>
      <c r="H12075">
        <f>YEAR(E12075)</f>
        <v>2017</v>
      </c>
    </row>
    <row r="12076" spans="1:8" x14ac:dyDescent="0.25">
      <c r="A12076" s="1">
        <v>29585</v>
      </c>
      <c r="B12076" t="s">
        <v>28191</v>
      </c>
      <c r="C12076" t="s">
        <v>122926</v>
      </c>
      <c r="D12076" t="s">
        <v>189475</v>
      </c>
      <c r="E12076" s="2">
        <v>42895.660300925927</v>
      </c>
      <c r="F12076">
        <v>191.58</v>
      </c>
      <c r="G12076">
        <f>MONTH(E12076)</f>
        <v>6</v>
      </c>
      <c r="H12076">
        <f>YEAR(E12076)</f>
        <v>2017</v>
      </c>
    </row>
    <row r="12077" spans="1:8" x14ac:dyDescent="0.25">
      <c r="A12077" s="1">
        <v>29624</v>
      </c>
      <c r="B12077" t="s">
        <v>28228</v>
      </c>
      <c r="C12077" t="s">
        <v>122963</v>
      </c>
      <c r="D12077" t="s">
        <v>189477</v>
      </c>
      <c r="E12077" s="2">
        <v>42914.666087962964</v>
      </c>
      <c r="F12077">
        <v>155.41999999999999</v>
      </c>
      <c r="G12077">
        <f>MONTH(E12077)</f>
        <v>6</v>
      </c>
      <c r="H12077">
        <f>YEAR(E12077)</f>
        <v>2017</v>
      </c>
    </row>
    <row r="12078" spans="1:8" x14ac:dyDescent="0.25">
      <c r="A12078" s="1">
        <v>29635</v>
      </c>
      <c r="B12078" t="s">
        <v>28239</v>
      </c>
      <c r="C12078" t="s">
        <v>122974</v>
      </c>
      <c r="D12078" t="s">
        <v>189477</v>
      </c>
      <c r="E12078" s="2">
        <v>42891.391157407408</v>
      </c>
      <c r="F12078">
        <v>191.58</v>
      </c>
      <c r="G12078">
        <f>MONTH(E12078)</f>
        <v>6</v>
      </c>
      <c r="H12078">
        <f>YEAR(E12078)</f>
        <v>2017</v>
      </c>
    </row>
    <row r="12079" spans="1:8" x14ac:dyDescent="0.25">
      <c r="A12079" s="1">
        <v>29672</v>
      </c>
      <c r="B12079" t="s">
        <v>28274</v>
      </c>
      <c r="C12079" t="s">
        <v>123009</v>
      </c>
      <c r="D12079" t="s">
        <v>189475</v>
      </c>
      <c r="E12079" s="2">
        <v>42902.848298611112</v>
      </c>
      <c r="F12079">
        <v>125.99</v>
      </c>
      <c r="G12079">
        <f>MONTH(E12079)</f>
        <v>6</v>
      </c>
      <c r="H12079">
        <f>YEAR(E12079)</f>
        <v>2017</v>
      </c>
    </row>
    <row r="12080" spans="1:8" x14ac:dyDescent="0.25">
      <c r="A12080" s="1">
        <v>29687</v>
      </c>
      <c r="B12080" t="s">
        <v>28289</v>
      </c>
      <c r="C12080" t="s">
        <v>123024</v>
      </c>
      <c r="D12080" t="s">
        <v>189475</v>
      </c>
      <c r="E12080" s="2">
        <v>42908.862847222219</v>
      </c>
      <c r="F12080">
        <v>163.06</v>
      </c>
      <c r="G12080">
        <f>MONTH(E12080)</f>
        <v>6</v>
      </c>
      <c r="H12080">
        <f>YEAR(E12080)</f>
        <v>2017</v>
      </c>
    </row>
    <row r="12081" spans="1:8" x14ac:dyDescent="0.25">
      <c r="A12081" s="1">
        <v>29690</v>
      </c>
      <c r="B12081" t="s">
        <v>28292</v>
      </c>
      <c r="C12081" t="s">
        <v>123027</v>
      </c>
      <c r="D12081" t="s">
        <v>189475</v>
      </c>
      <c r="E12081" s="2">
        <v>42902.833993055552</v>
      </c>
      <c r="F12081">
        <v>191.58</v>
      </c>
      <c r="G12081">
        <f>MONTH(E12081)</f>
        <v>6</v>
      </c>
      <c r="H12081">
        <f>YEAR(E12081)</f>
        <v>2017</v>
      </c>
    </row>
    <row r="12082" spans="1:8" x14ac:dyDescent="0.25">
      <c r="A12082" s="1">
        <v>29708</v>
      </c>
      <c r="B12082" t="s">
        <v>28308</v>
      </c>
      <c r="C12082" t="s">
        <v>123043</v>
      </c>
      <c r="D12082" t="s">
        <v>189475</v>
      </c>
      <c r="E12082" s="2">
        <v>42893.725613425922</v>
      </c>
      <c r="F12082">
        <v>153.96</v>
      </c>
      <c r="G12082">
        <f>MONTH(E12082)</f>
        <v>6</v>
      </c>
      <c r="H12082">
        <f>YEAR(E12082)</f>
        <v>2017</v>
      </c>
    </row>
    <row r="12083" spans="1:8" x14ac:dyDescent="0.25">
      <c r="A12083" s="1">
        <v>29710</v>
      </c>
      <c r="B12083" t="s">
        <v>28310</v>
      </c>
      <c r="C12083" t="s">
        <v>123045</v>
      </c>
      <c r="D12083" t="s">
        <v>189475</v>
      </c>
      <c r="E12083" s="2">
        <v>42903.997939814813</v>
      </c>
      <c r="F12083">
        <v>25.84</v>
      </c>
      <c r="G12083">
        <f>MONTH(E12083)</f>
        <v>6</v>
      </c>
      <c r="H12083">
        <f>YEAR(E12083)</f>
        <v>2017</v>
      </c>
    </row>
    <row r="12084" spans="1:8" x14ac:dyDescent="0.25">
      <c r="A12084" s="1">
        <v>29737</v>
      </c>
      <c r="B12084" t="s">
        <v>28337</v>
      </c>
      <c r="C12084" t="s">
        <v>123072</v>
      </c>
      <c r="D12084" t="s">
        <v>189475</v>
      </c>
      <c r="E12084" s="2">
        <v>42906.528240740743</v>
      </c>
      <c r="F12084">
        <v>138.65</v>
      </c>
      <c r="G12084">
        <f>MONTH(E12084)</f>
        <v>6</v>
      </c>
      <c r="H12084">
        <f>YEAR(E12084)</f>
        <v>2017</v>
      </c>
    </row>
    <row r="12085" spans="1:8" x14ac:dyDescent="0.25">
      <c r="A12085" s="1">
        <v>29781</v>
      </c>
      <c r="B12085" t="s">
        <v>28380</v>
      </c>
      <c r="C12085" t="s">
        <v>123115</v>
      </c>
      <c r="D12085" t="s">
        <v>189475</v>
      </c>
      <c r="E12085" s="2">
        <v>42911.783148148148</v>
      </c>
      <c r="F12085">
        <v>153.96</v>
      </c>
      <c r="G12085">
        <f>MONTH(E12085)</f>
        <v>6</v>
      </c>
      <c r="H12085">
        <f>YEAR(E12085)</f>
        <v>2017</v>
      </c>
    </row>
    <row r="12086" spans="1:8" x14ac:dyDescent="0.25">
      <c r="A12086" s="1">
        <v>29796</v>
      </c>
      <c r="B12086" t="s">
        <v>28394</v>
      </c>
      <c r="C12086" t="s">
        <v>123129</v>
      </c>
      <c r="D12086" t="s">
        <v>189475</v>
      </c>
      <c r="E12086" s="2">
        <v>42897.255914351852</v>
      </c>
      <c r="F12086">
        <v>163.06</v>
      </c>
      <c r="G12086">
        <f>MONTH(E12086)</f>
        <v>6</v>
      </c>
      <c r="H12086">
        <f>YEAR(E12086)</f>
        <v>2017</v>
      </c>
    </row>
    <row r="12087" spans="1:8" x14ac:dyDescent="0.25">
      <c r="A12087" s="1">
        <v>29899</v>
      </c>
      <c r="B12087" t="s">
        <v>28496</v>
      </c>
      <c r="C12087" t="s">
        <v>123231</v>
      </c>
      <c r="D12087" t="s">
        <v>189475</v>
      </c>
      <c r="E12087" s="2">
        <v>42900.041828703703</v>
      </c>
      <c r="F12087">
        <v>138.65</v>
      </c>
      <c r="G12087">
        <f>MONTH(E12087)</f>
        <v>6</v>
      </c>
      <c r="H12087">
        <f>YEAR(E12087)</f>
        <v>2017</v>
      </c>
    </row>
    <row r="12088" spans="1:8" x14ac:dyDescent="0.25">
      <c r="A12088" s="1">
        <v>30083</v>
      </c>
      <c r="B12088" t="s">
        <v>28666</v>
      </c>
      <c r="C12088" t="s">
        <v>123401</v>
      </c>
      <c r="D12088" t="s">
        <v>189475</v>
      </c>
      <c r="E12088" s="2">
        <v>42908.044189814813</v>
      </c>
      <c r="F12088">
        <v>163.06</v>
      </c>
      <c r="G12088">
        <f>MONTH(E12088)</f>
        <v>6</v>
      </c>
      <c r="H12088">
        <f>YEAR(E12088)</f>
        <v>2017</v>
      </c>
    </row>
    <row r="12089" spans="1:8" x14ac:dyDescent="0.25">
      <c r="A12089" s="1">
        <v>30128</v>
      </c>
      <c r="B12089" t="s">
        <v>28706</v>
      </c>
      <c r="C12089" t="s">
        <v>123441</v>
      </c>
      <c r="D12089" t="s">
        <v>189475</v>
      </c>
      <c r="E12089" s="2">
        <v>42895.589502314811</v>
      </c>
      <c r="F12089">
        <v>36.35</v>
      </c>
      <c r="G12089">
        <f>MONTH(E12089)</f>
        <v>6</v>
      </c>
      <c r="H12089">
        <f>YEAR(E12089)</f>
        <v>2017</v>
      </c>
    </row>
    <row r="12090" spans="1:8" x14ac:dyDescent="0.25">
      <c r="A12090" s="1">
        <v>30153</v>
      </c>
      <c r="B12090" t="s">
        <v>28730</v>
      </c>
      <c r="C12090" t="s">
        <v>123465</v>
      </c>
      <c r="D12090" t="s">
        <v>189475</v>
      </c>
      <c r="E12090" s="2">
        <v>42915.72284722222</v>
      </c>
      <c r="F12090">
        <v>36.35</v>
      </c>
      <c r="G12090">
        <f>MONTH(E12090)</f>
        <v>6</v>
      </c>
      <c r="H12090">
        <f>YEAR(E12090)</f>
        <v>2017</v>
      </c>
    </row>
    <row r="12091" spans="1:8" x14ac:dyDescent="0.25">
      <c r="A12091" s="1">
        <v>30182</v>
      </c>
      <c r="B12091" t="s">
        <v>28756</v>
      </c>
      <c r="C12091" t="s">
        <v>123491</v>
      </c>
      <c r="D12091" t="s">
        <v>189475</v>
      </c>
      <c r="E12091" s="2">
        <v>42893.903634259259</v>
      </c>
      <c r="F12091">
        <v>154.66999999999999</v>
      </c>
      <c r="G12091">
        <f>MONTH(E12091)</f>
        <v>6</v>
      </c>
      <c r="H12091">
        <f>YEAR(E12091)</f>
        <v>2017</v>
      </c>
    </row>
    <row r="12092" spans="1:8" x14ac:dyDescent="0.25">
      <c r="A12092" s="1">
        <v>30196</v>
      </c>
      <c r="B12092" t="s">
        <v>28769</v>
      </c>
      <c r="C12092" t="s">
        <v>123504</v>
      </c>
      <c r="D12092" t="s">
        <v>189475</v>
      </c>
      <c r="E12092" s="2">
        <v>42897.847685185188</v>
      </c>
      <c r="F12092">
        <v>163.06</v>
      </c>
      <c r="G12092">
        <f>MONTH(E12092)</f>
        <v>6</v>
      </c>
      <c r="H12092">
        <f>YEAR(E12092)</f>
        <v>2017</v>
      </c>
    </row>
    <row r="12093" spans="1:8" x14ac:dyDescent="0.25">
      <c r="A12093" s="1">
        <v>30221</v>
      </c>
      <c r="B12093" t="s">
        <v>28793</v>
      </c>
      <c r="C12093" t="s">
        <v>123528</v>
      </c>
      <c r="D12093" t="s">
        <v>189475</v>
      </c>
      <c r="E12093" s="2">
        <v>42892.756678240738</v>
      </c>
      <c r="F12093">
        <v>36.35</v>
      </c>
      <c r="G12093">
        <f>MONTH(E12093)</f>
        <v>6</v>
      </c>
      <c r="H12093">
        <f>YEAR(E12093)</f>
        <v>2017</v>
      </c>
    </row>
    <row r="12094" spans="1:8" x14ac:dyDescent="0.25">
      <c r="A12094" s="1">
        <v>30225</v>
      </c>
      <c r="B12094" t="s">
        <v>28796</v>
      </c>
      <c r="C12094" t="s">
        <v>123531</v>
      </c>
      <c r="D12094" t="s">
        <v>189475</v>
      </c>
      <c r="E12094" s="2">
        <v>42908.709444444437</v>
      </c>
      <c r="F12094">
        <v>291.27999999999997</v>
      </c>
      <c r="G12094">
        <f>MONTH(E12094)</f>
        <v>6</v>
      </c>
      <c r="H12094">
        <f>YEAR(E12094)</f>
        <v>2017</v>
      </c>
    </row>
    <row r="12095" spans="1:8" x14ac:dyDescent="0.25">
      <c r="A12095" s="1">
        <v>30226</v>
      </c>
      <c r="B12095" t="s">
        <v>28797</v>
      </c>
      <c r="C12095" t="s">
        <v>123532</v>
      </c>
      <c r="D12095" t="s">
        <v>189475</v>
      </c>
      <c r="E12095" s="2">
        <v>42899.38784722222</v>
      </c>
      <c r="F12095">
        <v>153.96</v>
      </c>
      <c r="G12095">
        <f>MONTH(E12095)</f>
        <v>6</v>
      </c>
      <c r="H12095">
        <f>YEAR(E12095)</f>
        <v>2017</v>
      </c>
    </row>
    <row r="12096" spans="1:8" x14ac:dyDescent="0.25">
      <c r="A12096" s="1">
        <v>30257</v>
      </c>
      <c r="B12096" t="s">
        <v>28827</v>
      </c>
      <c r="C12096" t="s">
        <v>123562</v>
      </c>
      <c r="D12096" t="s">
        <v>189475</v>
      </c>
      <c r="E12096" s="2">
        <v>42901.967662037037</v>
      </c>
      <c r="F12096">
        <v>191.58</v>
      </c>
      <c r="G12096">
        <f>MONTH(E12096)</f>
        <v>6</v>
      </c>
      <c r="H12096">
        <f>YEAR(E12096)</f>
        <v>2017</v>
      </c>
    </row>
    <row r="12097" spans="1:8" x14ac:dyDescent="0.25">
      <c r="A12097" s="1">
        <v>30269</v>
      </c>
      <c r="B12097" t="s">
        <v>28838</v>
      </c>
      <c r="C12097" t="s">
        <v>123573</v>
      </c>
      <c r="D12097" t="s">
        <v>189475</v>
      </c>
      <c r="E12097" s="2">
        <v>42911.71601851852</v>
      </c>
      <c r="F12097">
        <v>163.06</v>
      </c>
      <c r="G12097">
        <f>MONTH(E12097)</f>
        <v>6</v>
      </c>
      <c r="H12097">
        <f>YEAR(E12097)</f>
        <v>2017</v>
      </c>
    </row>
    <row r="12098" spans="1:8" x14ac:dyDescent="0.25">
      <c r="A12098" s="1">
        <v>30287</v>
      </c>
      <c r="B12098" t="s">
        <v>28855</v>
      </c>
      <c r="C12098" t="s">
        <v>123590</v>
      </c>
      <c r="D12098" t="s">
        <v>189475</v>
      </c>
      <c r="E12098" s="2">
        <v>42890.781458333331</v>
      </c>
      <c r="F12098">
        <v>154.66999999999999</v>
      </c>
      <c r="G12098">
        <f>MONTH(E12098)</f>
        <v>6</v>
      </c>
      <c r="H12098">
        <f>YEAR(E12098)</f>
        <v>2017</v>
      </c>
    </row>
    <row r="12099" spans="1:8" x14ac:dyDescent="0.25">
      <c r="A12099" s="1">
        <v>30310</v>
      </c>
      <c r="B12099" t="s">
        <v>28876</v>
      </c>
      <c r="C12099" t="s">
        <v>123611</v>
      </c>
      <c r="D12099" t="s">
        <v>189475</v>
      </c>
      <c r="E12099" s="2">
        <v>42915.663171296299</v>
      </c>
      <c r="F12099">
        <v>191.58</v>
      </c>
      <c r="G12099">
        <f>MONTH(E12099)</f>
        <v>6</v>
      </c>
      <c r="H12099">
        <f>YEAR(E12099)</f>
        <v>2017</v>
      </c>
    </row>
    <row r="12100" spans="1:8" x14ac:dyDescent="0.25">
      <c r="A12100" s="1">
        <v>30311</v>
      </c>
      <c r="B12100" t="s">
        <v>28877</v>
      </c>
      <c r="C12100" t="s">
        <v>123612</v>
      </c>
      <c r="D12100" t="s">
        <v>189475</v>
      </c>
      <c r="E12100" s="2">
        <v>42909.548761574071</v>
      </c>
      <c r="F12100">
        <v>58.36</v>
      </c>
      <c r="G12100">
        <f>MONTH(E12100)</f>
        <v>6</v>
      </c>
      <c r="H12100">
        <f>YEAR(E12100)</f>
        <v>2017</v>
      </c>
    </row>
    <row r="12101" spans="1:8" x14ac:dyDescent="0.25">
      <c r="A12101" s="1">
        <v>30345</v>
      </c>
      <c r="B12101" t="s">
        <v>28909</v>
      </c>
      <c r="C12101" t="s">
        <v>123644</v>
      </c>
      <c r="D12101" t="s">
        <v>189475</v>
      </c>
      <c r="E12101" s="2">
        <v>42911.761863425927</v>
      </c>
      <c r="F12101">
        <v>36.35</v>
      </c>
      <c r="G12101">
        <f>MONTH(E12101)</f>
        <v>6</v>
      </c>
      <c r="H12101">
        <f>YEAR(E12101)</f>
        <v>2017</v>
      </c>
    </row>
    <row r="12102" spans="1:8" x14ac:dyDescent="0.25">
      <c r="A12102" s="1">
        <v>30382</v>
      </c>
      <c r="B12102" t="s">
        <v>28944</v>
      </c>
      <c r="C12102" t="s">
        <v>123679</v>
      </c>
      <c r="D12102" t="s">
        <v>189475</v>
      </c>
      <c r="E12102" s="2">
        <v>42914.286423611113</v>
      </c>
      <c r="F12102">
        <v>153.96</v>
      </c>
      <c r="G12102">
        <f>MONTH(E12102)</f>
        <v>6</v>
      </c>
      <c r="H12102">
        <f>YEAR(E12102)</f>
        <v>2017</v>
      </c>
    </row>
    <row r="12103" spans="1:8" x14ac:dyDescent="0.25">
      <c r="A12103" s="1">
        <v>30516</v>
      </c>
      <c r="B12103" t="s">
        <v>29067</v>
      </c>
      <c r="C12103" t="s">
        <v>123802</v>
      </c>
      <c r="D12103" t="s">
        <v>189475</v>
      </c>
      <c r="E12103" s="2">
        <v>42909.39439814815</v>
      </c>
      <c r="F12103">
        <v>191.58</v>
      </c>
      <c r="G12103">
        <f>MONTH(E12103)</f>
        <v>6</v>
      </c>
      <c r="H12103">
        <f>YEAR(E12103)</f>
        <v>2017</v>
      </c>
    </row>
    <row r="12104" spans="1:8" x14ac:dyDescent="0.25">
      <c r="A12104" s="1">
        <v>30521</v>
      </c>
      <c r="B12104" t="s">
        <v>29072</v>
      </c>
      <c r="C12104" t="s">
        <v>123807</v>
      </c>
      <c r="D12104" t="s">
        <v>189475</v>
      </c>
      <c r="E12104" s="2">
        <v>42905.641909722217</v>
      </c>
      <c r="F12104">
        <v>138.65</v>
      </c>
      <c r="G12104">
        <f>MONTH(E12104)</f>
        <v>6</v>
      </c>
      <c r="H12104">
        <f>YEAR(E12104)</f>
        <v>2017</v>
      </c>
    </row>
    <row r="12105" spans="1:8" x14ac:dyDescent="0.25">
      <c r="A12105" s="1">
        <v>30615</v>
      </c>
      <c r="B12105" t="s">
        <v>29163</v>
      </c>
      <c r="C12105" t="s">
        <v>123898</v>
      </c>
      <c r="D12105" t="s">
        <v>189475</v>
      </c>
      <c r="E12105" s="2">
        <v>42909.734432870369</v>
      </c>
      <c r="F12105">
        <v>36.35</v>
      </c>
      <c r="G12105">
        <f>MONTH(E12105)</f>
        <v>6</v>
      </c>
      <c r="H12105">
        <f>YEAR(E12105)</f>
        <v>2017</v>
      </c>
    </row>
    <row r="12106" spans="1:8" x14ac:dyDescent="0.25">
      <c r="A12106" s="1">
        <v>30647</v>
      </c>
      <c r="B12106" t="s">
        <v>29192</v>
      </c>
      <c r="C12106" t="s">
        <v>123927</v>
      </c>
      <c r="D12106" t="s">
        <v>189475</v>
      </c>
      <c r="E12106" s="2">
        <v>42899.701956018522</v>
      </c>
      <c r="F12106">
        <v>153.96</v>
      </c>
      <c r="G12106">
        <f>MONTH(E12106)</f>
        <v>6</v>
      </c>
      <c r="H12106">
        <f>YEAR(E12106)</f>
        <v>2017</v>
      </c>
    </row>
    <row r="12107" spans="1:8" x14ac:dyDescent="0.25">
      <c r="A12107" s="1">
        <v>30677</v>
      </c>
      <c r="B12107" t="s">
        <v>29221</v>
      </c>
      <c r="C12107" t="s">
        <v>123956</v>
      </c>
      <c r="D12107" t="s">
        <v>189475</v>
      </c>
      <c r="E12107" s="2">
        <v>42906.560312499998</v>
      </c>
      <c r="F12107">
        <v>154.66999999999999</v>
      </c>
      <c r="G12107">
        <f>MONTH(E12107)</f>
        <v>6</v>
      </c>
      <c r="H12107">
        <f>YEAR(E12107)</f>
        <v>2017</v>
      </c>
    </row>
    <row r="12108" spans="1:8" x14ac:dyDescent="0.25">
      <c r="A12108" s="1">
        <v>30679</v>
      </c>
      <c r="B12108" t="s">
        <v>29223</v>
      </c>
      <c r="C12108" t="s">
        <v>123958</v>
      </c>
      <c r="D12108" t="s">
        <v>189475</v>
      </c>
      <c r="E12108" s="2">
        <v>42914.786574074067</v>
      </c>
      <c r="F12108">
        <v>32.9</v>
      </c>
      <c r="G12108">
        <f>MONTH(E12108)</f>
        <v>6</v>
      </c>
      <c r="H12108">
        <f>YEAR(E12108)</f>
        <v>2017</v>
      </c>
    </row>
    <row r="12109" spans="1:8" x14ac:dyDescent="0.25">
      <c r="A12109" s="1">
        <v>30699</v>
      </c>
      <c r="B12109" t="s">
        <v>29243</v>
      </c>
      <c r="C12109" t="s">
        <v>123978</v>
      </c>
      <c r="D12109" t="s">
        <v>189475</v>
      </c>
      <c r="E12109" s="2">
        <v>42895.475798611107</v>
      </c>
      <c r="F12109">
        <v>125.99</v>
      </c>
      <c r="G12109">
        <f>MONTH(E12109)</f>
        <v>6</v>
      </c>
      <c r="H12109">
        <f>YEAR(E12109)</f>
        <v>2017</v>
      </c>
    </row>
    <row r="12110" spans="1:8" x14ac:dyDescent="0.25">
      <c r="A12110" s="1">
        <v>30714</v>
      </c>
      <c r="B12110" t="s">
        <v>29258</v>
      </c>
      <c r="C12110" t="s">
        <v>123993</v>
      </c>
      <c r="D12110" t="s">
        <v>189475</v>
      </c>
      <c r="E12110" s="2">
        <v>42891.906539351847</v>
      </c>
      <c r="F12110">
        <v>191.58</v>
      </c>
      <c r="G12110">
        <f>MONTH(E12110)</f>
        <v>6</v>
      </c>
      <c r="H12110">
        <f>YEAR(E12110)</f>
        <v>2017</v>
      </c>
    </row>
    <row r="12111" spans="1:8" x14ac:dyDescent="0.25">
      <c r="A12111" s="1">
        <v>30730</v>
      </c>
      <c r="B12111" t="s">
        <v>29272</v>
      </c>
      <c r="C12111" t="s">
        <v>124007</v>
      </c>
      <c r="D12111" t="s">
        <v>189475</v>
      </c>
      <c r="E12111" s="2">
        <v>42906.415393518517</v>
      </c>
      <c r="F12111">
        <v>25.84</v>
      </c>
      <c r="G12111">
        <f>MONTH(E12111)</f>
        <v>6</v>
      </c>
      <c r="H12111">
        <f>YEAR(E12111)</f>
        <v>2017</v>
      </c>
    </row>
    <row r="12112" spans="1:8" x14ac:dyDescent="0.25">
      <c r="A12112" s="1">
        <v>30753</v>
      </c>
      <c r="B12112" t="s">
        <v>29295</v>
      </c>
      <c r="C12112" t="s">
        <v>124030</v>
      </c>
      <c r="D12112" t="s">
        <v>189475</v>
      </c>
      <c r="E12112" s="2">
        <v>42899.645405092589</v>
      </c>
      <c r="F12112">
        <v>191.58</v>
      </c>
      <c r="G12112">
        <f>MONTH(E12112)</f>
        <v>6</v>
      </c>
      <c r="H12112">
        <f>YEAR(E12112)</f>
        <v>2017</v>
      </c>
    </row>
    <row r="12113" spans="1:8" x14ac:dyDescent="0.25">
      <c r="A12113" s="1">
        <v>30760</v>
      </c>
      <c r="B12113" t="s">
        <v>29302</v>
      </c>
      <c r="C12113" t="s">
        <v>124037</v>
      </c>
      <c r="D12113" t="s">
        <v>189475</v>
      </c>
      <c r="E12113" s="2">
        <v>42914.940381944441</v>
      </c>
      <c r="F12113">
        <v>138.65</v>
      </c>
      <c r="G12113">
        <f>MONTH(E12113)</f>
        <v>6</v>
      </c>
      <c r="H12113">
        <f>YEAR(E12113)</f>
        <v>2017</v>
      </c>
    </row>
    <row r="12114" spans="1:8" x14ac:dyDescent="0.25">
      <c r="A12114" s="1">
        <v>30769</v>
      </c>
      <c r="B12114" t="s">
        <v>29311</v>
      </c>
      <c r="C12114" t="s">
        <v>124046</v>
      </c>
      <c r="D12114" t="s">
        <v>189475</v>
      </c>
      <c r="E12114" s="2">
        <v>42893.640567129631</v>
      </c>
      <c r="F12114">
        <v>36.35</v>
      </c>
      <c r="G12114">
        <f>MONTH(E12114)</f>
        <v>6</v>
      </c>
      <c r="H12114">
        <f>YEAR(E12114)</f>
        <v>2017</v>
      </c>
    </row>
    <row r="12115" spans="1:8" x14ac:dyDescent="0.25">
      <c r="A12115" s="1">
        <v>30781</v>
      </c>
      <c r="B12115" t="s">
        <v>29323</v>
      </c>
      <c r="C12115" t="s">
        <v>124058</v>
      </c>
      <c r="D12115" t="s">
        <v>189475</v>
      </c>
      <c r="E12115" s="2">
        <v>42909.672384259262</v>
      </c>
      <c r="F12115">
        <v>191.58</v>
      </c>
      <c r="G12115">
        <f>MONTH(E12115)</f>
        <v>6</v>
      </c>
      <c r="H12115">
        <f>YEAR(E12115)</f>
        <v>2017</v>
      </c>
    </row>
    <row r="12116" spans="1:8" x14ac:dyDescent="0.25">
      <c r="A12116" s="1">
        <v>30797</v>
      </c>
      <c r="B12116" t="s">
        <v>29339</v>
      </c>
      <c r="C12116" t="s">
        <v>124074</v>
      </c>
      <c r="D12116" t="s">
        <v>189475</v>
      </c>
      <c r="E12116" s="2">
        <v>42908.844027777777</v>
      </c>
      <c r="F12116">
        <v>154.66999999999999</v>
      </c>
      <c r="G12116">
        <f>MONTH(E12116)</f>
        <v>6</v>
      </c>
      <c r="H12116">
        <f>YEAR(E12116)</f>
        <v>2017</v>
      </c>
    </row>
    <row r="12117" spans="1:8" x14ac:dyDescent="0.25">
      <c r="A12117" s="1">
        <v>30838</v>
      </c>
      <c r="B12117" t="s">
        <v>29379</v>
      </c>
      <c r="C12117" t="s">
        <v>124114</v>
      </c>
      <c r="D12117" t="s">
        <v>189475</v>
      </c>
      <c r="E12117" s="2">
        <v>42892.740601851852</v>
      </c>
      <c r="F12117">
        <v>154.66999999999999</v>
      </c>
      <c r="G12117">
        <f>MONTH(E12117)</f>
        <v>6</v>
      </c>
      <c r="H12117">
        <f>YEAR(E12117)</f>
        <v>2017</v>
      </c>
    </row>
    <row r="12118" spans="1:8" x14ac:dyDescent="0.25">
      <c r="A12118" s="1">
        <v>30874</v>
      </c>
      <c r="B12118" t="s">
        <v>29412</v>
      </c>
      <c r="C12118" t="s">
        <v>124147</v>
      </c>
      <c r="D12118" t="s">
        <v>189475</v>
      </c>
      <c r="E12118" s="2">
        <v>42900.499421296299</v>
      </c>
      <c r="F12118">
        <v>154.66999999999999</v>
      </c>
      <c r="G12118">
        <f>MONTH(E12118)</f>
        <v>6</v>
      </c>
      <c r="H12118">
        <f>YEAR(E12118)</f>
        <v>2017</v>
      </c>
    </row>
    <row r="12119" spans="1:8" x14ac:dyDescent="0.25">
      <c r="A12119" s="1">
        <v>30922</v>
      </c>
      <c r="B12119" t="s">
        <v>29459</v>
      </c>
      <c r="C12119" t="s">
        <v>124194</v>
      </c>
      <c r="D12119" t="s">
        <v>189475</v>
      </c>
      <c r="E12119" s="2">
        <v>42905.607106481482</v>
      </c>
      <c r="F12119">
        <v>191.58</v>
      </c>
      <c r="G12119">
        <f>MONTH(E12119)</f>
        <v>6</v>
      </c>
      <c r="H12119">
        <f>YEAR(E12119)</f>
        <v>2017</v>
      </c>
    </row>
    <row r="12120" spans="1:8" x14ac:dyDescent="0.25">
      <c r="A12120" s="1">
        <v>30933</v>
      </c>
      <c r="B12120" t="s">
        <v>29469</v>
      </c>
      <c r="C12120" t="s">
        <v>124204</v>
      </c>
      <c r="D12120" t="s">
        <v>189475</v>
      </c>
      <c r="E12120" s="2">
        <v>42914.769837962973</v>
      </c>
      <c r="F12120">
        <v>191.58</v>
      </c>
      <c r="G12120">
        <f>MONTH(E12120)</f>
        <v>6</v>
      </c>
      <c r="H12120">
        <f>YEAR(E12120)</f>
        <v>2017</v>
      </c>
    </row>
    <row r="12121" spans="1:8" x14ac:dyDescent="0.25">
      <c r="A12121" s="1">
        <v>30972</v>
      </c>
      <c r="B12121" t="s">
        <v>29505</v>
      </c>
      <c r="C12121" t="s">
        <v>124240</v>
      </c>
      <c r="D12121" t="s">
        <v>189475</v>
      </c>
      <c r="E12121" s="2">
        <v>42900.865856481483</v>
      </c>
      <c r="F12121">
        <v>155.41999999999999</v>
      </c>
      <c r="G12121">
        <f>MONTH(E12121)</f>
        <v>6</v>
      </c>
      <c r="H12121">
        <f>YEAR(E12121)</f>
        <v>2017</v>
      </c>
    </row>
    <row r="12122" spans="1:8" x14ac:dyDescent="0.25">
      <c r="A12122" s="1">
        <v>30976</v>
      </c>
      <c r="B12122" t="s">
        <v>29509</v>
      </c>
      <c r="C12122" t="s">
        <v>124244</v>
      </c>
      <c r="D12122" t="s">
        <v>189475</v>
      </c>
      <c r="E12122" s="2">
        <v>42910.680844907409</v>
      </c>
      <c r="F12122">
        <v>191.58</v>
      </c>
      <c r="G12122">
        <f>MONTH(E12122)</f>
        <v>6</v>
      </c>
      <c r="H12122">
        <f>YEAR(E12122)</f>
        <v>2017</v>
      </c>
    </row>
    <row r="12123" spans="1:8" x14ac:dyDescent="0.25">
      <c r="A12123" s="1">
        <v>30987</v>
      </c>
      <c r="B12123" t="s">
        <v>29519</v>
      </c>
      <c r="C12123" t="s">
        <v>124254</v>
      </c>
      <c r="D12123" t="s">
        <v>189475</v>
      </c>
      <c r="E12123" s="2">
        <v>42899.359340277777</v>
      </c>
      <c r="F12123">
        <v>25.84</v>
      </c>
      <c r="G12123">
        <f>MONTH(E12123)</f>
        <v>6</v>
      </c>
      <c r="H12123">
        <f>YEAR(E12123)</f>
        <v>2017</v>
      </c>
    </row>
    <row r="12124" spans="1:8" x14ac:dyDescent="0.25">
      <c r="A12124" s="1">
        <v>31007</v>
      </c>
      <c r="B12124" t="s">
        <v>29538</v>
      </c>
      <c r="C12124" t="s">
        <v>124273</v>
      </c>
      <c r="D12124" t="s">
        <v>189475</v>
      </c>
      <c r="E12124" s="2">
        <v>42901.664224537039</v>
      </c>
      <c r="F12124">
        <v>32.9</v>
      </c>
      <c r="G12124">
        <f>MONTH(E12124)</f>
        <v>6</v>
      </c>
      <c r="H12124">
        <f>YEAR(E12124)</f>
        <v>2017</v>
      </c>
    </row>
    <row r="12125" spans="1:8" x14ac:dyDescent="0.25">
      <c r="A12125" s="1">
        <v>31046</v>
      </c>
      <c r="B12125" t="s">
        <v>29575</v>
      </c>
      <c r="C12125" t="s">
        <v>124310</v>
      </c>
      <c r="D12125" t="s">
        <v>189475</v>
      </c>
      <c r="E12125" s="2">
        <v>42898.385821759257</v>
      </c>
      <c r="F12125">
        <v>191.58</v>
      </c>
      <c r="G12125">
        <f>MONTH(E12125)</f>
        <v>6</v>
      </c>
      <c r="H12125">
        <f>YEAR(E12125)</f>
        <v>2017</v>
      </c>
    </row>
    <row r="12126" spans="1:8" x14ac:dyDescent="0.25">
      <c r="A12126" s="1">
        <v>31051</v>
      </c>
      <c r="B12126" t="s">
        <v>29580</v>
      </c>
      <c r="C12126" t="s">
        <v>124315</v>
      </c>
      <c r="D12126" t="s">
        <v>189475</v>
      </c>
      <c r="E12126" s="2">
        <v>42913.870740740742</v>
      </c>
      <c r="F12126">
        <v>154.66999999999999</v>
      </c>
      <c r="G12126">
        <f>MONTH(E12126)</f>
        <v>6</v>
      </c>
      <c r="H12126">
        <f>YEAR(E12126)</f>
        <v>2017</v>
      </c>
    </row>
    <row r="12127" spans="1:8" x14ac:dyDescent="0.25">
      <c r="A12127" s="1">
        <v>31078</v>
      </c>
      <c r="B12127" t="s">
        <v>29607</v>
      </c>
      <c r="C12127" t="s">
        <v>124342</v>
      </c>
      <c r="D12127" t="s">
        <v>189475</v>
      </c>
      <c r="E12127" s="2">
        <v>42888.8903125</v>
      </c>
      <c r="F12127">
        <v>25.84</v>
      </c>
      <c r="G12127">
        <f>MONTH(E12127)</f>
        <v>6</v>
      </c>
      <c r="H12127">
        <f>YEAR(E12127)</f>
        <v>2017</v>
      </c>
    </row>
    <row r="12128" spans="1:8" x14ac:dyDescent="0.25">
      <c r="A12128" s="1">
        <v>31106</v>
      </c>
      <c r="B12128" t="s">
        <v>29633</v>
      </c>
      <c r="C12128" t="s">
        <v>124368</v>
      </c>
      <c r="D12128" t="s">
        <v>189475</v>
      </c>
      <c r="E12128" s="2">
        <v>42894.835196759261</v>
      </c>
      <c r="F12128">
        <v>138.65</v>
      </c>
      <c r="G12128">
        <f>MONTH(E12128)</f>
        <v>6</v>
      </c>
      <c r="H12128">
        <f>YEAR(E12128)</f>
        <v>2017</v>
      </c>
    </row>
    <row r="12129" spans="1:8" x14ac:dyDescent="0.25">
      <c r="A12129" s="1">
        <v>31161</v>
      </c>
      <c r="B12129" t="s">
        <v>29686</v>
      </c>
      <c r="C12129" t="s">
        <v>124421</v>
      </c>
      <c r="D12129" t="s">
        <v>189475</v>
      </c>
      <c r="E12129" s="2">
        <v>42901.623877314807</v>
      </c>
      <c r="F12129">
        <v>154.66999999999999</v>
      </c>
      <c r="G12129">
        <f>MONTH(E12129)</f>
        <v>6</v>
      </c>
      <c r="H12129">
        <f>YEAR(E12129)</f>
        <v>2017</v>
      </c>
    </row>
    <row r="12130" spans="1:8" x14ac:dyDescent="0.25">
      <c r="A12130" s="1">
        <v>31164</v>
      </c>
      <c r="B12130" t="s">
        <v>29689</v>
      </c>
      <c r="C12130" t="s">
        <v>124424</v>
      </c>
      <c r="D12130" t="s">
        <v>189475</v>
      </c>
      <c r="E12130" s="2">
        <v>42887.728506944448</v>
      </c>
      <c r="F12130">
        <v>153.96</v>
      </c>
      <c r="G12130">
        <f>MONTH(E12130)</f>
        <v>6</v>
      </c>
      <c r="H12130">
        <f>YEAR(E12130)</f>
        <v>2017</v>
      </c>
    </row>
    <row r="12131" spans="1:8" x14ac:dyDescent="0.25">
      <c r="A12131" s="1">
        <v>31183</v>
      </c>
      <c r="B12131" t="s">
        <v>29706</v>
      </c>
      <c r="C12131" t="s">
        <v>124441</v>
      </c>
      <c r="D12131" t="s">
        <v>189475</v>
      </c>
      <c r="E12131" s="2">
        <v>42899.659120370372</v>
      </c>
      <c r="F12131">
        <v>191.58</v>
      </c>
      <c r="G12131">
        <f>MONTH(E12131)</f>
        <v>6</v>
      </c>
      <c r="H12131">
        <f>YEAR(E12131)</f>
        <v>2017</v>
      </c>
    </row>
    <row r="12132" spans="1:8" x14ac:dyDescent="0.25">
      <c r="A12132" s="1">
        <v>31193</v>
      </c>
      <c r="B12132" t="s">
        <v>29715</v>
      </c>
      <c r="C12132" t="s">
        <v>124450</v>
      </c>
      <c r="D12132" t="s">
        <v>189480</v>
      </c>
      <c r="E12132" s="2">
        <v>42904.723715277767</v>
      </c>
      <c r="F12132">
        <v>191.58</v>
      </c>
      <c r="G12132">
        <f>MONTH(E12132)</f>
        <v>6</v>
      </c>
      <c r="H12132">
        <f>YEAR(E12132)</f>
        <v>2017</v>
      </c>
    </row>
    <row r="12133" spans="1:8" x14ac:dyDescent="0.25">
      <c r="A12133" s="1">
        <v>31220</v>
      </c>
      <c r="B12133" t="s">
        <v>29741</v>
      </c>
      <c r="C12133" t="s">
        <v>124476</v>
      </c>
      <c r="D12133" t="s">
        <v>189475</v>
      </c>
      <c r="E12133" s="2">
        <v>42916.43886574074</v>
      </c>
      <c r="F12133">
        <v>138.65</v>
      </c>
      <c r="G12133">
        <f>MONTH(E12133)</f>
        <v>6</v>
      </c>
      <c r="H12133">
        <f>YEAR(E12133)</f>
        <v>2017</v>
      </c>
    </row>
    <row r="12134" spans="1:8" x14ac:dyDescent="0.25">
      <c r="A12134" s="1">
        <v>31317</v>
      </c>
      <c r="B12134" t="s">
        <v>29830</v>
      </c>
      <c r="C12134" t="s">
        <v>124565</v>
      </c>
      <c r="D12134" t="s">
        <v>189475</v>
      </c>
      <c r="E12134" s="2">
        <v>42898.741724537038</v>
      </c>
      <c r="F12134">
        <v>154.66999999999999</v>
      </c>
      <c r="G12134">
        <f>MONTH(E12134)</f>
        <v>6</v>
      </c>
      <c r="H12134">
        <f>YEAR(E12134)</f>
        <v>2017</v>
      </c>
    </row>
    <row r="12135" spans="1:8" x14ac:dyDescent="0.25">
      <c r="A12135" s="1">
        <v>31331</v>
      </c>
      <c r="B12135" t="s">
        <v>29842</v>
      </c>
      <c r="C12135" t="s">
        <v>124577</v>
      </c>
      <c r="D12135" t="s">
        <v>189475</v>
      </c>
      <c r="E12135" s="2">
        <v>42889.621666666673</v>
      </c>
      <c r="F12135">
        <v>191.58</v>
      </c>
      <c r="G12135">
        <f>MONTH(E12135)</f>
        <v>6</v>
      </c>
      <c r="H12135">
        <f>YEAR(E12135)</f>
        <v>2017</v>
      </c>
    </row>
    <row r="12136" spans="1:8" x14ac:dyDescent="0.25">
      <c r="A12136" s="1">
        <v>31370</v>
      </c>
      <c r="B12136" t="s">
        <v>29878</v>
      </c>
      <c r="C12136" t="s">
        <v>124613</v>
      </c>
      <c r="D12136" t="s">
        <v>189475</v>
      </c>
      <c r="E12136" s="2">
        <v>42911.302071759259</v>
      </c>
      <c r="F12136">
        <v>191.58</v>
      </c>
      <c r="G12136">
        <f>MONTH(E12136)</f>
        <v>6</v>
      </c>
      <c r="H12136">
        <f>YEAR(E12136)</f>
        <v>2017</v>
      </c>
    </row>
    <row r="12137" spans="1:8" x14ac:dyDescent="0.25">
      <c r="A12137" s="1">
        <v>31376</v>
      </c>
      <c r="B12137" t="s">
        <v>29884</v>
      </c>
      <c r="C12137" t="s">
        <v>124619</v>
      </c>
      <c r="D12137" t="s">
        <v>189475</v>
      </c>
      <c r="E12137" s="2">
        <v>42895.422534722216</v>
      </c>
      <c r="F12137">
        <v>36.35</v>
      </c>
      <c r="G12137">
        <f>MONTH(E12137)</f>
        <v>6</v>
      </c>
      <c r="H12137">
        <f>YEAR(E12137)</f>
        <v>2017</v>
      </c>
    </row>
    <row r="12138" spans="1:8" x14ac:dyDescent="0.25">
      <c r="A12138" s="1">
        <v>31426</v>
      </c>
      <c r="B12138" t="s">
        <v>29932</v>
      </c>
      <c r="C12138" t="s">
        <v>124667</v>
      </c>
      <c r="D12138" t="s">
        <v>189475</v>
      </c>
      <c r="E12138" s="2">
        <v>42905.942476851851</v>
      </c>
      <c r="F12138">
        <v>153.96</v>
      </c>
      <c r="G12138">
        <f>MONTH(E12138)</f>
        <v>6</v>
      </c>
      <c r="H12138">
        <f>YEAR(E12138)</f>
        <v>2017</v>
      </c>
    </row>
    <row r="12139" spans="1:8" x14ac:dyDescent="0.25">
      <c r="A12139" s="1">
        <v>31442</v>
      </c>
      <c r="B12139" t="s">
        <v>29947</v>
      </c>
      <c r="C12139" t="s">
        <v>124682</v>
      </c>
      <c r="D12139" t="s">
        <v>189475</v>
      </c>
      <c r="E12139" s="2">
        <v>42907.624444444453</v>
      </c>
      <c r="F12139">
        <v>36.35</v>
      </c>
      <c r="G12139">
        <f>MONTH(E12139)</f>
        <v>6</v>
      </c>
      <c r="H12139">
        <f>YEAR(E12139)</f>
        <v>2017</v>
      </c>
    </row>
    <row r="12140" spans="1:8" x14ac:dyDescent="0.25">
      <c r="A12140" s="1">
        <v>31455</v>
      </c>
      <c r="B12140" t="s">
        <v>29960</v>
      </c>
      <c r="C12140" t="s">
        <v>124695</v>
      </c>
      <c r="D12140" t="s">
        <v>189475</v>
      </c>
      <c r="E12140" s="2">
        <v>42889.598055555558</v>
      </c>
      <c r="F12140">
        <v>36.35</v>
      </c>
      <c r="G12140">
        <f>MONTH(E12140)</f>
        <v>6</v>
      </c>
      <c r="H12140">
        <f>YEAR(E12140)</f>
        <v>2017</v>
      </c>
    </row>
    <row r="12141" spans="1:8" x14ac:dyDescent="0.25">
      <c r="A12141" s="1">
        <v>31461</v>
      </c>
      <c r="B12141" t="s">
        <v>29966</v>
      </c>
      <c r="C12141" t="s">
        <v>124701</v>
      </c>
      <c r="D12141" t="s">
        <v>189475</v>
      </c>
      <c r="E12141" s="2">
        <v>42894.582835648151</v>
      </c>
      <c r="F12141">
        <v>154.66999999999999</v>
      </c>
      <c r="G12141">
        <f>MONTH(E12141)</f>
        <v>6</v>
      </c>
      <c r="H12141">
        <f>YEAR(E12141)</f>
        <v>2017</v>
      </c>
    </row>
    <row r="12142" spans="1:8" x14ac:dyDescent="0.25">
      <c r="A12142" s="1">
        <v>31490</v>
      </c>
      <c r="B12142" t="s">
        <v>29993</v>
      </c>
      <c r="C12142" t="s">
        <v>124728</v>
      </c>
      <c r="D12142" t="s">
        <v>189475</v>
      </c>
      <c r="E12142" s="2">
        <v>42906.699583333328</v>
      </c>
      <c r="F12142">
        <v>191.58</v>
      </c>
      <c r="G12142">
        <f>MONTH(E12142)</f>
        <v>6</v>
      </c>
      <c r="H12142">
        <f>YEAR(E12142)</f>
        <v>2017</v>
      </c>
    </row>
    <row r="12143" spans="1:8" x14ac:dyDescent="0.25">
      <c r="A12143" s="1">
        <v>31491</v>
      </c>
      <c r="B12143" t="s">
        <v>29994</v>
      </c>
      <c r="C12143" t="s">
        <v>124729</v>
      </c>
      <c r="D12143" t="s">
        <v>189475</v>
      </c>
      <c r="E12143" s="2">
        <v>42913.65252314815</v>
      </c>
      <c r="F12143">
        <v>163.06</v>
      </c>
      <c r="G12143">
        <f>MONTH(E12143)</f>
        <v>6</v>
      </c>
      <c r="H12143">
        <f>YEAR(E12143)</f>
        <v>2017</v>
      </c>
    </row>
    <row r="12144" spans="1:8" x14ac:dyDescent="0.25">
      <c r="A12144" s="1">
        <v>31492</v>
      </c>
      <c r="B12144" t="s">
        <v>29995</v>
      </c>
      <c r="C12144" t="s">
        <v>124730</v>
      </c>
      <c r="D12144" t="s">
        <v>189475</v>
      </c>
      <c r="E12144" s="2">
        <v>42915.490486111114</v>
      </c>
      <c r="F12144">
        <v>138.65</v>
      </c>
      <c r="G12144">
        <f>MONTH(E12144)</f>
        <v>6</v>
      </c>
      <c r="H12144">
        <f>YEAR(E12144)</f>
        <v>2017</v>
      </c>
    </row>
    <row r="12145" spans="1:8" x14ac:dyDescent="0.25">
      <c r="A12145" s="1">
        <v>31522</v>
      </c>
      <c r="B12145" t="s">
        <v>30025</v>
      </c>
      <c r="C12145" t="s">
        <v>124760</v>
      </c>
      <c r="D12145" t="s">
        <v>189475</v>
      </c>
      <c r="E12145" s="2">
        <v>42905.347048611111</v>
      </c>
      <c r="F12145">
        <v>154.66999999999999</v>
      </c>
      <c r="G12145">
        <f>MONTH(E12145)</f>
        <v>6</v>
      </c>
      <c r="H12145">
        <f>YEAR(E12145)</f>
        <v>2017</v>
      </c>
    </row>
    <row r="12146" spans="1:8" x14ac:dyDescent="0.25">
      <c r="A12146" s="1">
        <v>31617</v>
      </c>
      <c r="B12146" t="s">
        <v>30113</v>
      </c>
      <c r="C12146" t="s">
        <v>124848</v>
      </c>
      <c r="D12146" t="s">
        <v>189475</v>
      </c>
      <c r="E12146" s="2">
        <v>42916.441111111111</v>
      </c>
      <c r="F12146">
        <v>191.58</v>
      </c>
      <c r="G12146">
        <f>MONTH(E12146)</f>
        <v>6</v>
      </c>
      <c r="H12146">
        <f>YEAR(E12146)</f>
        <v>2017</v>
      </c>
    </row>
    <row r="12147" spans="1:8" x14ac:dyDescent="0.25">
      <c r="A12147" s="1">
        <v>31631</v>
      </c>
      <c r="B12147" t="s">
        <v>30126</v>
      </c>
      <c r="C12147" t="s">
        <v>124861</v>
      </c>
      <c r="D12147" t="s">
        <v>189478</v>
      </c>
      <c r="E12147" s="2">
        <v>42903.565324074072</v>
      </c>
      <c r="F12147">
        <v>25.84</v>
      </c>
      <c r="G12147">
        <f>MONTH(E12147)</f>
        <v>6</v>
      </c>
      <c r="H12147">
        <f>YEAR(E12147)</f>
        <v>2017</v>
      </c>
    </row>
    <row r="12148" spans="1:8" x14ac:dyDescent="0.25">
      <c r="A12148" s="1">
        <v>31658</v>
      </c>
      <c r="B12148" t="s">
        <v>30153</v>
      </c>
      <c r="C12148" t="s">
        <v>124888</v>
      </c>
      <c r="D12148" t="s">
        <v>189475</v>
      </c>
      <c r="E12148" s="2">
        <v>42911.576423611114</v>
      </c>
      <c r="F12148">
        <v>153.96</v>
      </c>
      <c r="G12148">
        <f>MONTH(E12148)</f>
        <v>6</v>
      </c>
      <c r="H12148">
        <f>YEAR(E12148)</f>
        <v>2017</v>
      </c>
    </row>
    <row r="12149" spans="1:8" x14ac:dyDescent="0.25">
      <c r="A12149" s="1">
        <v>31678</v>
      </c>
      <c r="B12149" t="s">
        <v>30172</v>
      </c>
      <c r="C12149" t="s">
        <v>124907</v>
      </c>
      <c r="D12149" t="s">
        <v>189475</v>
      </c>
      <c r="E12149" s="2">
        <v>42908.954097222217</v>
      </c>
      <c r="F12149">
        <v>36.35</v>
      </c>
      <c r="G12149">
        <f>MONTH(E12149)</f>
        <v>6</v>
      </c>
      <c r="H12149">
        <f>YEAR(E12149)</f>
        <v>2017</v>
      </c>
    </row>
    <row r="12150" spans="1:8" x14ac:dyDescent="0.25">
      <c r="A12150" s="1">
        <v>31701</v>
      </c>
      <c r="B12150" t="s">
        <v>30195</v>
      </c>
      <c r="C12150" t="s">
        <v>124930</v>
      </c>
      <c r="D12150" t="s">
        <v>189475</v>
      </c>
      <c r="E12150" s="2">
        <v>42912.451203703713</v>
      </c>
      <c r="F12150">
        <v>32.9</v>
      </c>
      <c r="G12150">
        <f>MONTH(E12150)</f>
        <v>6</v>
      </c>
      <c r="H12150">
        <f>YEAR(E12150)</f>
        <v>2017</v>
      </c>
    </row>
    <row r="12151" spans="1:8" x14ac:dyDescent="0.25">
      <c r="A12151" s="1">
        <v>31730</v>
      </c>
      <c r="B12151" t="s">
        <v>30219</v>
      </c>
      <c r="C12151" t="s">
        <v>124954</v>
      </c>
      <c r="D12151" t="s">
        <v>189475</v>
      </c>
      <c r="E12151" s="2">
        <v>42915.675347222219</v>
      </c>
      <c r="F12151">
        <v>191.58</v>
      </c>
      <c r="G12151">
        <f>MONTH(E12151)</f>
        <v>6</v>
      </c>
      <c r="H12151">
        <f>YEAR(E12151)</f>
        <v>2017</v>
      </c>
    </row>
    <row r="12152" spans="1:8" x14ac:dyDescent="0.25">
      <c r="A12152" s="1">
        <v>31851</v>
      </c>
      <c r="B12152" t="s">
        <v>30328</v>
      </c>
      <c r="C12152" t="s">
        <v>125063</v>
      </c>
      <c r="D12152" t="s">
        <v>189475</v>
      </c>
      <c r="E12152" s="2">
        <v>42910.499976851846</v>
      </c>
      <c r="F12152">
        <v>163.06</v>
      </c>
      <c r="G12152">
        <f>MONTH(E12152)</f>
        <v>6</v>
      </c>
      <c r="H12152">
        <f>YEAR(E12152)</f>
        <v>2017</v>
      </c>
    </row>
    <row r="12153" spans="1:8" x14ac:dyDescent="0.25">
      <c r="A12153" s="1">
        <v>32018</v>
      </c>
      <c r="B12153" t="s">
        <v>30490</v>
      </c>
      <c r="C12153" t="s">
        <v>125225</v>
      </c>
      <c r="D12153" t="s">
        <v>189475</v>
      </c>
      <c r="E12153" s="2">
        <v>42894.845000000001</v>
      </c>
      <c r="F12153">
        <v>25.84</v>
      </c>
      <c r="G12153">
        <f>MONTH(E12153)</f>
        <v>6</v>
      </c>
      <c r="H12153">
        <f>YEAR(E12153)</f>
        <v>2017</v>
      </c>
    </row>
    <row r="12154" spans="1:8" x14ac:dyDescent="0.25">
      <c r="A12154" s="1">
        <v>32080</v>
      </c>
      <c r="B12154" t="s">
        <v>30546</v>
      </c>
      <c r="C12154" t="s">
        <v>125281</v>
      </c>
      <c r="D12154" t="s">
        <v>189475</v>
      </c>
      <c r="E12154" s="2">
        <v>42898.905277777783</v>
      </c>
      <c r="F12154">
        <v>191.58</v>
      </c>
      <c r="G12154">
        <f>MONTH(E12154)</f>
        <v>6</v>
      </c>
      <c r="H12154">
        <f>YEAR(E12154)</f>
        <v>2017</v>
      </c>
    </row>
    <row r="12155" spans="1:8" x14ac:dyDescent="0.25">
      <c r="A12155" s="1">
        <v>32086</v>
      </c>
      <c r="B12155" t="s">
        <v>30551</v>
      </c>
      <c r="C12155" t="s">
        <v>125286</v>
      </c>
      <c r="D12155" t="s">
        <v>189475</v>
      </c>
      <c r="E12155" s="2">
        <v>42901.786782407413</v>
      </c>
      <c r="F12155">
        <v>36.35</v>
      </c>
      <c r="G12155">
        <f>MONTH(E12155)</f>
        <v>6</v>
      </c>
      <c r="H12155">
        <f>YEAR(E12155)</f>
        <v>2017</v>
      </c>
    </row>
    <row r="12156" spans="1:8" x14ac:dyDescent="0.25">
      <c r="A12156" s="1">
        <v>32093</v>
      </c>
      <c r="B12156" t="s">
        <v>30558</v>
      </c>
      <c r="C12156" t="s">
        <v>125293</v>
      </c>
      <c r="D12156" t="s">
        <v>189475</v>
      </c>
      <c r="E12156" s="2">
        <v>42891.943090277768</v>
      </c>
      <c r="F12156">
        <v>36.35</v>
      </c>
      <c r="G12156">
        <f>MONTH(E12156)</f>
        <v>6</v>
      </c>
      <c r="H12156">
        <f>YEAR(E12156)</f>
        <v>2017</v>
      </c>
    </row>
    <row r="12157" spans="1:8" x14ac:dyDescent="0.25">
      <c r="A12157" s="1">
        <v>32183</v>
      </c>
      <c r="B12157" t="s">
        <v>30643</v>
      </c>
      <c r="C12157" t="s">
        <v>125378</v>
      </c>
      <c r="D12157" t="s">
        <v>189475</v>
      </c>
      <c r="E12157" s="2">
        <v>42904.917951388888</v>
      </c>
      <c r="F12157">
        <v>163.06</v>
      </c>
      <c r="G12157">
        <f>MONTH(E12157)</f>
        <v>6</v>
      </c>
      <c r="H12157">
        <f>YEAR(E12157)</f>
        <v>2017</v>
      </c>
    </row>
    <row r="12158" spans="1:8" x14ac:dyDescent="0.25">
      <c r="A12158" s="1">
        <v>32249</v>
      </c>
      <c r="B12158" t="s">
        <v>30706</v>
      </c>
      <c r="C12158" t="s">
        <v>125441</v>
      </c>
      <c r="D12158" t="s">
        <v>189475</v>
      </c>
      <c r="E12158" s="2">
        <v>42915.739861111113</v>
      </c>
      <c r="F12158">
        <v>36.35</v>
      </c>
      <c r="G12158">
        <f>MONTH(E12158)</f>
        <v>6</v>
      </c>
      <c r="H12158">
        <f>YEAR(E12158)</f>
        <v>2017</v>
      </c>
    </row>
    <row r="12159" spans="1:8" x14ac:dyDescent="0.25">
      <c r="A12159" s="1">
        <v>32279</v>
      </c>
      <c r="B12159" t="s">
        <v>30734</v>
      </c>
      <c r="C12159" t="s">
        <v>125469</v>
      </c>
      <c r="D12159" t="s">
        <v>189475</v>
      </c>
      <c r="E12159" s="2">
        <v>42913.461030092592</v>
      </c>
      <c r="F12159">
        <v>191.58</v>
      </c>
      <c r="G12159">
        <f>MONTH(E12159)</f>
        <v>6</v>
      </c>
      <c r="H12159">
        <f>YEAR(E12159)</f>
        <v>2017</v>
      </c>
    </row>
    <row r="12160" spans="1:8" x14ac:dyDescent="0.25">
      <c r="A12160" s="1">
        <v>32283</v>
      </c>
      <c r="B12160" t="s">
        <v>30738</v>
      </c>
      <c r="C12160" t="s">
        <v>125473</v>
      </c>
      <c r="D12160" t="s">
        <v>189475</v>
      </c>
      <c r="E12160" s="2">
        <v>42890.494884259257</v>
      </c>
      <c r="F12160">
        <v>36.35</v>
      </c>
      <c r="G12160">
        <f>MONTH(E12160)</f>
        <v>6</v>
      </c>
      <c r="H12160">
        <f>YEAR(E12160)</f>
        <v>2017</v>
      </c>
    </row>
    <row r="12161" spans="1:8" x14ac:dyDescent="0.25">
      <c r="A12161" s="1">
        <v>32286</v>
      </c>
      <c r="B12161" t="s">
        <v>30741</v>
      </c>
      <c r="C12161" t="s">
        <v>125476</v>
      </c>
      <c r="D12161" t="s">
        <v>189475</v>
      </c>
      <c r="E12161" s="2">
        <v>42910.691550925927</v>
      </c>
      <c r="F12161">
        <v>163.06</v>
      </c>
      <c r="G12161">
        <f>MONTH(E12161)</f>
        <v>6</v>
      </c>
      <c r="H12161">
        <f>YEAR(E12161)</f>
        <v>2017</v>
      </c>
    </row>
    <row r="12162" spans="1:8" x14ac:dyDescent="0.25">
      <c r="A12162" s="1">
        <v>32334</v>
      </c>
      <c r="B12162" t="s">
        <v>30787</v>
      </c>
      <c r="C12162" t="s">
        <v>125522</v>
      </c>
      <c r="D12162" t="s">
        <v>189475</v>
      </c>
      <c r="E12162" s="2">
        <v>42909.764849537038</v>
      </c>
      <c r="F12162">
        <v>155.41999999999999</v>
      </c>
      <c r="G12162">
        <f>MONTH(E12162)</f>
        <v>6</v>
      </c>
      <c r="H12162">
        <f>YEAR(E12162)</f>
        <v>2017</v>
      </c>
    </row>
    <row r="12163" spans="1:8" x14ac:dyDescent="0.25">
      <c r="A12163" s="1">
        <v>32408</v>
      </c>
      <c r="B12163" t="s">
        <v>30856</v>
      </c>
      <c r="C12163" t="s">
        <v>125591</v>
      </c>
      <c r="D12163" t="s">
        <v>189475</v>
      </c>
      <c r="E12163" s="2">
        <v>42902.716851851852</v>
      </c>
      <c r="F12163">
        <v>36.35</v>
      </c>
      <c r="G12163">
        <f>MONTH(E12163)</f>
        <v>6</v>
      </c>
      <c r="H12163">
        <f>YEAR(E12163)</f>
        <v>2017</v>
      </c>
    </row>
    <row r="12164" spans="1:8" x14ac:dyDescent="0.25">
      <c r="A12164" s="1">
        <v>32511</v>
      </c>
      <c r="B12164" t="s">
        <v>30954</v>
      </c>
      <c r="C12164" t="s">
        <v>125689</v>
      </c>
      <c r="D12164" t="s">
        <v>189475</v>
      </c>
      <c r="E12164" s="2">
        <v>42899.892569444448</v>
      </c>
      <c r="F12164">
        <v>32.9</v>
      </c>
      <c r="G12164">
        <f>MONTH(E12164)</f>
        <v>6</v>
      </c>
      <c r="H12164">
        <f>YEAR(E12164)</f>
        <v>2017</v>
      </c>
    </row>
    <row r="12165" spans="1:8" x14ac:dyDescent="0.25">
      <c r="A12165" s="1">
        <v>32545</v>
      </c>
      <c r="B12165" t="s">
        <v>30987</v>
      </c>
      <c r="C12165" t="s">
        <v>125722</v>
      </c>
      <c r="D12165" t="s">
        <v>189475</v>
      </c>
      <c r="E12165" s="2">
        <v>42890.620810185188</v>
      </c>
      <c r="F12165">
        <v>25.84</v>
      </c>
      <c r="G12165">
        <f>MONTH(E12165)</f>
        <v>6</v>
      </c>
      <c r="H12165">
        <f>YEAR(E12165)</f>
        <v>2017</v>
      </c>
    </row>
    <row r="12166" spans="1:8" x14ac:dyDescent="0.25">
      <c r="A12166" s="1">
        <v>32564</v>
      </c>
      <c r="B12166" t="s">
        <v>31003</v>
      </c>
      <c r="C12166" t="s">
        <v>125738</v>
      </c>
      <c r="D12166" t="s">
        <v>189475</v>
      </c>
      <c r="E12166" s="2">
        <v>42902.014050925929</v>
      </c>
      <c r="F12166">
        <v>191.58</v>
      </c>
      <c r="G12166">
        <f>MONTH(E12166)</f>
        <v>6</v>
      </c>
      <c r="H12166">
        <f>YEAR(E12166)</f>
        <v>2017</v>
      </c>
    </row>
    <row r="12167" spans="1:8" x14ac:dyDescent="0.25">
      <c r="A12167" s="1">
        <v>32606</v>
      </c>
      <c r="B12167" t="s">
        <v>31041</v>
      </c>
      <c r="C12167" t="s">
        <v>125776</v>
      </c>
      <c r="D12167" t="s">
        <v>189475</v>
      </c>
      <c r="E12167" s="2">
        <v>42891.867627314823</v>
      </c>
      <c r="F12167">
        <v>191.58</v>
      </c>
      <c r="G12167">
        <f>MONTH(E12167)</f>
        <v>6</v>
      </c>
      <c r="H12167">
        <f>YEAR(E12167)</f>
        <v>2017</v>
      </c>
    </row>
    <row r="12168" spans="1:8" x14ac:dyDescent="0.25">
      <c r="A12168" s="1">
        <v>32621</v>
      </c>
      <c r="B12168" t="s">
        <v>31056</v>
      </c>
      <c r="C12168" t="s">
        <v>125791</v>
      </c>
      <c r="D12168" t="s">
        <v>189475</v>
      </c>
      <c r="E12168" s="2">
        <v>42908.700254629628</v>
      </c>
      <c r="F12168">
        <v>191.58</v>
      </c>
      <c r="G12168">
        <f>MONTH(E12168)</f>
        <v>6</v>
      </c>
      <c r="H12168">
        <f>YEAR(E12168)</f>
        <v>2017</v>
      </c>
    </row>
    <row r="12169" spans="1:8" x14ac:dyDescent="0.25">
      <c r="A12169" s="1">
        <v>32683</v>
      </c>
      <c r="B12169" t="s">
        <v>31117</v>
      </c>
      <c r="C12169" t="s">
        <v>125852</v>
      </c>
      <c r="D12169" t="s">
        <v>189475</v>
      </c>
      <c r="E12169" s="2">
        <v>42892.391863425917</v>
      </c>
      <c r="F12169">
        <v>153.96</v>
      </c>
      <c r="G12169">
        <f>MONTH(E12169)</f>
        <v>6</v>
      </c>
      <c r="H12169">
        <f>YEAR(E12169)</f>
        <v>2017</v>
      </c>
    </row>
    <row r="12170" spans="1:8" x14ac:dyDescent="0.25">
      <c r="A12170" s="1">
        <v>32724</v>
      </c>
      <c r="B12170" t="s">
        <v>31157</v>
      </c>
      <c r="C12170" t="s">
        <v>125892</v>
      </c>
      <c r="D12170" t="s">
        <v>189475</v>
      </c>
      <c r="E12170" s="2">
        <v>42899.69321759259</v>
      </c>
      <c r="F12170">
        <v>154.66999999999999</v>
      </c>
      <c r="G12170">
        <f>MONTH(E12170)</f>
        <v>6</v>
      </c>
      <c r="H12170">
        <f>YEAR(E12170)</f>
        <v>2017</v>
      </c>
    </row>
    <row r="12171" spans="1:8" x14ac:dyDescent="0.25">
      <c r="A12171" s="1">
        <v>33002</v>
      </c>
      <c r="B12171" t="s">
        <v>31423</v>
      </c>
      <c r="C12171" t="s">
        <v>126158</v>
      </c>
      <c r="D12171" t="s">
        <v>189475</v>
      </c>
      <c r="E12171" s="2">
        <v>42899.771747685183</v>
      </c>
      <c r="F12171">
        <v>25.84</v>
      </c>
      <c r="G12171">
        <f>MONTH(E12171)</f>
        <v>6</v>
      </c>
      <c r="H12171">
        <f>YEAR(E12171)</f>
        <v>2017</v>
      </c>
    </row>
    <row r="12172" spans="1:8" x14ac:dyDescent="0.25">
      <c r="A12172" s="1">
        <v>33005</v>
      </c>
      <c r="B12172" t="s">
        <v>31426</v>
      </c>
      <c r="C12172" t="s">
        <v>126161</v>
      </c>
      <c r="D12172" t="s">
        <v>189475</v>
      </c>
      <c r="E12172" s="2">
        <v>42890.575520833343</v>
      </c>
      <c r="F12172">
        <v>138.65</v>
      </c>
      <c r="G12172">
        <f>MONTH(E12172)</f>
        <v>6</v>
      </c>
      <c r="H12172">
        <f>YEAR(E12172)</f>
        <v>2017</v>
      </c>
    </row>
    <row r="12173" spans="1:8" x14ac:dyDescent="0.25">
      <c r="A12173" s="1">
        <v>33019</v>
      </c>
      <c r="B12173" t="s">
        <v>31438</v>
      </c>
      <c r="C12173" t="s">
        <v>126173</v>
      </c>
      <c r="D12173" t="s">
        <v>189475</v>
      </c>
      <c r="E12173" s="2">
        <v>42915.683946759258</v>
      </c>
      <c r="F12173">
        <v>36.35</v>
      </c>
      <c r="G12173">
        <f>MONTH(E12173)</f>
        <v>6</v>
      </c>
      <c r="H12173">
        <f>YEAR(E12173)</f>
        <v>2017</v>
      </c>
    </row>
    <row r="12174" spans="1:8" x14ac:dyDescent="0.25">
      <c r="A12174" s="1">
        <v>33095</v>
      </c>
      <c r="B12174" t="s">
        <v>31512</v>
      </c>
      <c r="C12174" t="s">
        <v>126247</v>
      </c>
      <c r="D12174" t="s">
        <v>189475</v>
      </c>
      <c r="E12174" s="2">
        <v>42914.543923611112</v>
      </c>
      <c r="F12174">
        <v>154.66999999999999</v>
      </c>
      <c r="G12174">
        <f>MONTH(E12174)</f>
        <v>6</v>
      </c>
      <c r="H12174">
        <f>YEAR(E12174)</f>
        <v>2017</v>
      </c>
    </row>
    <row r="12175" spans="1:8" x14ac:dyDescent="0.25">
      <c r="A12175" s="1">
        <v>33131</v>
      </c>
      <c r="B12175" t="s">
        <v>31547</v>
      </c>
      <c r="C12175" t="s">
        <v>126282</v>
      </c>
      <c r="D12175" t="s">
        <v>189477</v>
      </c>
      <c r="E12175" s="2">
        <v>42894.697048611109</v>
      </c>
      <c r="F12175">
        <v>155.41999999999999</v>
      </c>
      <c r="G12175">
        <f>MONTH(E12175)</f>
        <v>6</v>
      </c>
      <c r="H12175">
        <f>YEAR(E12175)</f>
        <v>2017</v>
      </c>
    </row>
    <row r="12176" spans="1:8" x14ac:dyDescent="0.25">
      <c r="A12176" s="1">
        <v>33169</v>
      </c>
      <c r="B12176" t="s">
        <v>31584</v>
      </c>
      <c r="C12176" t="s">
        <v>126319</v>
      </c>
      <c r="D12176" t="s">
        <v>189475</v>
      </c>
      <c r="E12176" s="2">
        <v>42910.818657407413</v>
      </c>
      <c r="F12176">
        <v>32.9</v>
      </c>
      <c r="G12176">
        <f>MONTH(E12176)</f>
        <v>6</v>
      </c>
      <c r="H12176">
        <f>YEAR(E12176)</f>
        <v>2017</v>
      </c>
    </row>
    <row r="12177" spans="1:8" x14ac:dyDescent="0.25">
      <c r="A12177" s="1">
        <v>33179</v>
      </c>
      <c r="B12177" t="s">
        <v>31594</v>
      </c>
      <c r="C12177" t="s">
        <v>126329</v>
      </c>
      <c r="D12177" t="s">
        <v>189475</v>
      </c>
      <c r="E12177" s="2">
        <v>42897.852766203701</v>
      </c>
      <c r="F12177">
        <v>153.96</v>
      </c>
      <c r="G12177">
        <f>MONTH(E12177)</f>
        <v>6</v>
      </c>
      <c r="H12177">
        <f>YEAR(E12177)</f>
        <v>2017</v>
      </c>
    </row>
    <row r="12178" spans="1:8" x14ac:dyDescent="0.25">
      <c r="A12178" s="1">
        <v>33218</v>
      </c>
      <c r="B12178" t="s">
        <v>31630</v>
      </c>
      <c r="C12178" t="s">
        <v>126365</v>
      </c>
      <c r="D12178" t="s">
        <v>189475</v>
      </c>
      <c r="E12178" s="2">
        <v>42916.603668981479</v>
      </c>
      <c r="F12178">
        <v>155.41999999999999</v>
      </c>
      <c r="G12178">
        <f>MONTH(E12178)</f>
        <v>6</v>
      </c>
      <c r="H12178">
        <f>YEAR(E12178)</f>
        <v>2017</v>
      </c>
    </row>
    <row r="12179" spans="1:8" x14ac:dyDescent="0.25">
      <c r="A12179" s="1">
        <v>33237</v>
      </c>
      <c r="B12179" t="s">
        <v>31649</v>
      </c>
      <c r="C12179" t="s">
        <v>126384</v>
      </c>
      <c r="D12179" t="s">
        <v>189475</v>
      </c>
      <c r="E12179" s="2">
        <v>42889.641122685192</v>
      </c>
      <c r="F12179">
        <v>191.58</v>
      </c>
      <c r="G12179">
        <f>MONTH(E12179)</f>
        <v>6</v>
      </c>
      <c r="H12179">
        <f>YEAR(E12179)</f>
        <v>2017</v>
      </c>
    </row>
    <row r="12180" spans="1:8" x14ac:dyDescent="0.25">
      <c r="A12180" s="1">
        <v>33316</v>
      </c>
      <c r="B12180" t="s">
        <v>31726</v>
      </c>
      <c r="C12180" t="s">
        <v>126461</v>
      </c>
      <c r="D12180" t="s">
        <v>189475</v>
      </c>
      <c r="E12180" s="2">
        <v>42899.67496527778</v>
      </c>
      <c r="F12180">
        <v>291.27999999999997</v>
      </c>
      <c r="G12180">
        <f>MONTH(E12180)</f>
        <v>6</v>
      </c>
      <c r="H12180">
        <f>YEAR(E12180)</f>
        <v>2017</v>
      </c>
    </row>
    <row r="12181" spans="1:8" x14ac:dyDescent="0.25">
      <c r="A12181" s="1">
        <v>33330</v>
      </c>
      <c r="B12181" t="s">
        <v>31739</v>
      </c>
      <c r="C12181" t="s">
        <v>126474</v>
      </c>
      <c r="D12181" t="s">
        <v>189475</v>
      </c>
      <c r="E12181" s="2">
        <v>42915.967465277783</v>
      </c>
      <c r="F12181">
        <v>154.66999999999999</v>
      </c>
      <c r="G12181">
        <f>MONTH(E12181)</f>
        <v>6</v>
      </c>
      <c r="H12181">
        <f>YEAR(E12181)</f>
        <v>2017</v>
      </c>
    </row>
    <row r="12182" spans="1:8" x14ac:dyDescent="0.25">
      <c r="A12182" s="1">
        <v>33334</v>
      </c>
      <c r="B12182" t="s">
        <v>31743</v>
      </c>
      <c r="C12182" t="s">
        <v>126478</v>
      </c>
      <c r="D12182" t="s">
        <v>189475</v>
      </c>
      <c r="E12182" s="2">
        <v>42898.847314814811</v>
      </c>
      <c r="F12182">
        <v>25.84</v>
      </c>
      <c r="G12182">
        <f>MONTH(E12182)</f>
        <v>6</v>
      </c>
      <c r="H12182">
        <f>YEAR(E12182)</f>
        <v>2017</v>
      </c>
    </row>
    <row r="12183" spans="1:8" x14ac:dyDescent="0.25">
      <c r="A12183" s="1">
        <v>33381</v>
      </c>
      <c r="B12183" t="s">
        <v>31788</v>
      </c>
      <c r="C12183" t="s">
        <v>126523</v>
      </c>
      <c r="D12183" t="s">
        <v>189475</v>
      </c>
      <c r="E12183" s="2">
        <v>42891.70815972222</v>
      </c>
      <c r="F12183">
        <v>163.06</v>
      </c>
      <c r="G12183">
        <f>MONTH(E12183)</f>
        <v>6</v>
      </c>
      <c r="H12183">
        <f>YEAR(E12183)</f>
        <v>2017</v>
      </c>
    </row>
    <row r="12184" spans="1:8" x14ac:dyDescent="0.25">
      <c r="A12184" s="1">
        <v>33421</v>
      </c>
      <c r="B12184" t="s">
        <v>31827</v>
      </c>
      <c r="C12184" t="s">
        <v>126562</v>
      </c>
      <c r="D12184" t="s">
        <v>189475</v>
      </c>
      <c r="E12184" s="2">
        <v>42908.941365740742</v>
      </c>
      <c r="F12184">
        <v>36.35</v>
      </c>
      <c r="G12184">
        <f>MONTH(E12184)</f>
        <v>6</v>
      </c>
      <c r="H12184">
        <f>YEAR(E12184)</f>
        <v>2017</v>
      </c>
    </row>
    <row r="12185" spans="1:8" x14ac:dyDescent="0.25">
      <c r="A12185" s="1">
        <v>33432</v>
      </c>
      <c r="B12185" t="s">
        <v>31838</v>
      </c>
      <c r="C12185" t="s">
        <v>126573</v>
      </c>
      <c r="D12185" t="s">
        <v>189475</v>
      </c>
      <c r="E12185" s="2">
        <v>42897.576388888891</v>
      </c>
      <c r="F12185">
        <v>191.58</v>
      </c>
      <c r="G12185">
        <f>MONTH(E12185)</f>
        <v>6</v>
      </c>
      <c r="H12185">
        <f>YEAR(E12185)</f>
        <v>2017</v>
      </c>
    </row>
    <row r="12186" spans="1:8" x14ac:dyDescent="0.25">
      <c r="A12186" s="1">
        <v>33502</v>
      </c>
      <c r="B12186" t="s">
        <v>31902</v>
      </c>
      <c r="C12186" t="s">
        <v>126637</v>
      </c>
      <c r="D12186" t="s">
        <v>189475</v>
      </c>
      <c r="E12186" s="2">
        <v>42914.761678240742</v>
      </c>
      <c r="F12186">
        <v>191.58</v>
      </c>
      <c r="G12186">
        <f>MONTH(E12186)</f>
        <v>6</v>
      </c>
      <c r="H12186">
        <f>YEAR(E12186)</f>
        <v>2017</v>
      </c>
    </row>
    <row r="12187" spans="1:8" x14ac:dyDescent="0.25">
      <c r="A12187" s="1">
        <v>33526</v>
      </c>
      <c r="B12187" t="s">
        <v>31926</v>
      </c>
      <c r="C12187" t="s">
        <v>126661</v>
      </c>
      <c r="D12187" t="s">
        <v>189475</v>
      </c>
      <c r="E12187" s="2">
        <v>42893.645300925928</v>
      </c>
      <c r="F12187">
        <v>191.58</v>
      </c>
      <c r="G12187">
        <f>MONTH(E12187)</f>
        <v>6</v>
      </c>
      <c r="H12187">
        <f>YEAR(E12187)</f>
        <v>2017</v>
      </c>
    </row>
    <row r="12188" spans="1:8" x14ac:dyDescent="0.25">
      <c r="A12188" s="1">
        <v>33529</v>
      </c>
      <c r="B12188" t="s">
        <v>31929</v>
      </c>
      <c r="C12188" t="s">
        <v>126664</v>
      </c>
      <c r="D12188" t="s">
        <v>189475</v>
      </c>
      <c r="E12188" s="2">
        <v>42904.968587962961</v>
      </c>
      <c r="F12188">
        <v>36.35</v>
      </c>
      <c r="G12188">
        <f>MONTH(E12188)</f>
        <v>6</v>
      </c>
      <c r="H12188">
        <f>YEAR(E12188)</f>
        <v>2017</v>
      </c>
    </row>
    <row r="12189" spans="1:8" x14ac:dyDescent="0.25">
      <c r="A12189" s="1">
        <v>33535</v>
      </c>
      <c r="B12189" t="s">
        <v>31935</v>
      </c>
      <c r="C12189" t="s">
        <v>126670</v>
      </c>
      <c r="D12189" t="s">
        <v>189475</v>
      </c>
      <c r="E12189" s="2">
        <v>42896.02616898148</v>
      </c>
      <c r="F12189">
        <v>191.58</v>
      </c>
      <c r="G12189">
        <f>MONTH(E12189)</f>
        <v>6</v>
      </c>
      <c r="H12189">
        <f>YEAR(E12189)</f>
        <v>2017</v>
      </c>
    </row>
    <row r="12190" spans="1:8" x14ac:dyDescent="0.25">
      <c r="A12190" s="1">
        <v>33543</v>
      </c>
      <c r="B12190" t="s">
        <v>31942</v>
      </c>
      <c r="C12190" t="s">
        <v>126677</v>
      </c>
      <c r="D12190" t="s">
        <v>189475</v>
      </c>
      <c r="E12190" s="2">
        <v>42910.84679398148</v>
      </c>
      <c r="F12190">
        <v>138.65</v>
      </c>
      <c r="G12190">
        <f>MONTH(E12190)</f>
        <v>6</v>
      </c>
      <c r="H12190">
        <f>YEAR(E12190)</f>
        <v>2017</v>
      </c>
    </row>
    <row r="12191" spans="1:8" x14ac:dyDescent="0.25">
      <c r="A12191" s="1">
        <v>33570</v>
      </c>
      <c r="B12191" t="s">
        <v>31969</v>
      </c>
      <c r="C12191" t="s">
        <v>126704</v>
      </c>
      <c r="D12191" t="s">
        <v>189475</v>
      </c>
      <c r="E12191" s="2">
        <v>42893.920706018522</v>
      </c>
      <c r="F12191">
        <v>25.84</v>
      </c>
      <c r="G12191">
        <f>MONTH(E12191)</f>
        <v>6</v>
      </c>
      <c r="H12191">
        <f>YEAR(E12191)</f>
        <v>2017</v>
      </c>
    </row>
    <row r="12192" spans="1:8" x14ac:dyDescent="0.25">
      <c r="A12192" s="1">
        <v>33589</v>
      </c>
      <c r="B12192" t="s">
        <v>31987</v>
      </c>
      <c r="C12192" t="s">
        <v>126722</v>
      </c>
      <c r="D12192" t="s">
        <v>189475</v>
      </c>
      <c r="E12192" s="2">
        <v>42891.945613425924</v>
      </c>
      <c r="F12192">
        <v>154.66999999999999</v>
      </c>
      <c r="G12192">
        <f>MONTH(E12192)</f>
        <v>6</v>
      </c>
      <c r="H12192">
        <f>YEAR(E12192)</f>
        <v>2017</v>
      </c>
    </row>
    <row r="12193" spans="1:8" x14ac:dyDescent="0.25">
      <c r="A12193" s="1">
        <v>33600</v>
      </c>
      <c r="B12193" t="s">
        <v>31997</v>
      </c>
      <c r="C12193" t="s">
        <v>126732</v>
      </c>
      <c r="D12193" t="s">
        <v>189475</v>
      </c>
      <c r="E12193" s="2">
        <v>42907.548009259262</v>
      </c>
      <c r="F12193">
        <v>25.84</v>
      </c>
      <c r="G12193">
        <f>MONTH(E12193)</f>
        <v>6</v>
      </c>
      <c r="H12193">
        <f>YEAR(E12193)</f>
        <v>2017</v>
      </c>
    </row>
    <row r="12194" spans="1:8" x14ac:dyDescent="0.25">
      <c r="A12194" s="1">
        <v>33605</v>
      </c>
      <c r="B12194" t="s">
        <v>32002</v>
      </c>
      <c r="C12194" t="s">
        <v>126737</v>
      </c>
      <c r="D12194" t="s">
        <v>189475</v>
      </c>
      <c r="E12194" s="2">
        <v>42914.86614583333</v>
      </c>
      <c r="F12194">
        <v>163.06</v>
      </c>
      <c r="G12194">
        <f>MONTH(E12194)</f>
        <v>6</v>
      </c>
      <c r="H12194">
        <f>YEAR(E12194)</f>
        <v>2017</v>
      </c>
    </row>
    <row r="12195" spans="1:8" x14ac:dyDescent="0.25">
      <c r="A12195" s="1">
        <v>33639</v>
      </c>
      <c r="B12195" t="s">
        <v>32035</v>
      </c>
      <c r="C12195" t="s">
        <v>126770</v>
      </c>
      <c r="D12195" t="s">
        <v>189475</v>
      </c>
      <c r="E12195" s="2">
        <v>42888.594780092593</v>
      </c>
      <c r="F12195">
        <v>32.9</v>
      </c>
      <c r="G12195">
        <f>MONTH(E12195)</f>
        <v>6</v>
      </c>
      <c r="H12195">
        <f>YEAR(E12195)</f>
        <v>2017</v>
      </c>
    </row>
    <row r="12196" spans="1:8" x14ac:dyDescent="0.25">
      <c r="A12196" s="1">
        <v>33643</v>
      </c>
      <c r="B12196" t="s">
        <v>32038</v>
      </c>
      <c r="C12196" t="s">
        <v>126773</v>
      </c>
      <c r="D12196" t="s">
        <v>189475</v>
      </c>
      <c r="E12196" s="2">
        <v>42887.790752314817</v>
      </c>
      <c r="F12196">
        <v>163.06</v>
      </c>
      <c r="G12196">
        <f>MONTH(E12196)</f>
        <v>6</v>
      </c>
      <c r="H12196">
        <f>YEAR(E12196)</f>
        <v>2017</v>
      </c>
    </row>
    <row r="12197" spans="1:8" x14ac:dyDescent="0.25">
      <c r="A12197" s="1">
        <v>33701</v>
      </c>
      <c r="B12197" t="s">
        <v>32091</v>
      </c>
      <c r="C12197" t="s">
        <v>126826</v>
      </c>
      <c r="D12197" t="s">
        <v>189475</v>
      </c>
      <c r="E12197" s="2">
        <v>42894.696840277778</v>
      </c>
      <c r="F12197">
        <v>163.06</v>
      </c>
      <c r="G12197">
        <f>MONTH(E12197)</f>
        <v>6</v>
      </c>
      <c r="H12197">
        <f>YEAR(E12197)</f>
        <v>2017</v>
      </c>
    </row>
    <row r="12198" spans="1:8" x14ac:dyDescent="0.25">
      <c r="A12198" s="1">
        <v>33750</v>
      </c>
      <c r="B12198" t="s">
        <v>32139</v>
      </c>
      <c r="C12198" t="s">
        <v>126874</v>
      </c>
      <c r="D12198" t="s">
        <v>189475</v>
      </c>
      <c r="E12198" s="2">
        <v>42895.599050925928</v>
      </c>
      <c r="F12198">
        <v>191.58</v>
      </c>
      <c r="G12198">
        <f>MONTH(E12198)</f>
        <v>6</v>
      </c>
      <c r="H12198">
        <f>YEAR(E12198)</f>
        <v>2017</v>
      </c>
    </row>
    <row r="12199" spans="1:8" x14ac:dyDescent="0.25">
      <c r="A12199" s="1">
        <v>33845</v>
      </c>
      <c r="B12199" t="s">
        <v>32230</v>
      </c>
      <c r="C12199" t="s">
        <v>126965</v>
      </c>
      <c r="D12199" t="s">
        <v>189475</v>
      </c>
      <c r="E12199" s="2">
        <v>42894.749490740738</v>
      </c>
      <c r="F12199">
        <v>36.35</v>
      </c>
      <c r="G12199">
        <f>MONTH(E12199)</f>
        <v>6</v>
      </c>
      <c r="H12199">
        <f>YEAR(E12199)</f>
        <v>2017</v>
      </c>
    </row>
    <row r="12200" spans="1:8" x14ac:dyDescent="0.25">
      <c r="A12200" s="1">
        <v>33859</v>
      </c>
      <c r="B12200" t="s">
        <v>32243</v>
      </c>
      <c r="C12200" t="s">
        <v>126978</v>
      </c>
      <c r="D12200" t="s">
        <v>189475</v>
      </c>
      <c r="E12200" s="2">
        <v>42888.826909722222</v>
      </c>
      <c r="F12200">
        <v>154.66999999999999</v>
      </c>
      <c r="G12200">
        <f>MONTH(E12200)</f>
        <v>6</v>
      </c>
      <c r="H12200">
        <f>YEAR(E12200)</f>
        <v>2017</v>
      </c>
    </row>
    <row r="12201" spans="1:8" x14ac:dyDescent="0.25">
      <c r="A12201" s="1">
        <v>33875</v>
      </c>
      <c r="B12201" t="s">
        <v>32259</v>
      </c>
      <c r="C12201" t="s">
        <v>126994</v>
      </c>
      <c r="D12201" t="s">
        <v>189475</v>
      </c>
      <c r="E12201" s="2">
        <v>42900.583043981482</v>
      </c>
      <c r="F12201">
        <v>25.84</v>
      </c>
      <c r="G12201">
        <f>MONTH(E12201)</f>
        <v>6</v>
      </c>
      <c r="H12201">
        <f>YEAR(E12201)</f>
        <v>2017</v>
      </c>
    </row>
    <row r="12202" spans="1:8" x14ac:dyDescent="0.25">
      <c r="A12202" s="1">
        <v>33923</v>
      </c>
      <c r="B12202" t="s">
        <v>32305</v>
      </c>
      <c r="C12202" t="s">
        <v>127040</v>
      </c>
      <c r="D12202" t="s">
        <v>189475</v>
      </c>
      <c r="E12202" s="2">
        <v>42891.774988425917</v>
      </c>
      <c r="F12202">
        <v>154.66999999999999</v>
      </c>
      <c r="G12202">
        <f>MONTH(E12202)</f>
        <v>6</v>
      </c>
      <c r="H12202">
        <f>YEAR(E12202)</f>
        <v>2017</v>
      </c>
    </row>
    <row r="12203" spans="1:8" x14ac:dyDescent="0.25">
      <c r="A12203" s="1">
        <v>33964</v>
      </c>
      <c r="B12203" t="s">
        <v>32343</v>
      </c>
      <c r="C12203" t="s">
        <v>127078</v>
      </c>
      <c r="D12203" t="s">
        <v>189475</v>
      </c>
      <c r="E12203" s="2">
        <v>42909.602233796293</v>
      </c>
      <c r="F12203">
        <v>125.99</v>
      </c>
      <c r="G12203">
        <f>MONTH(E12203)</f>
        <v>6</v>
      </c>
      <c r="H12203">
        <f>YEAR(E12203)</f>
        <v>2017</v>
      </c>
    </row>
    <row r="12204" spans="1:8" x14ac:dyDescent="0.25">
      <c r="A12204" s="1">
        <v>33985</v>
      </c>
      <c r="B12204" t="s">
        <v>32363</v>
      </c>
      <c r="C12204" t="s">
        <v>127098</v>
      </c>
      <c r="D12204" t="s">
        <v>189475</v>
      </c>
      <c r="E12204" s="2">
        <v>42888.821851851862</v>
      </c>
      <c r="F12204">
        <v>154.66999999999999</v>
      </c>
      <c r="G12204">
        <f>MONTH(E12204)</f>
        <v>6</v>
      </c>
      <c r="H12204">
        <f>YEAR(E12204)</f>
        <v>2017</v>
      </c>
    </row>
    <row r="12205" spans="1:8" x14ac:dyDescent="0.25">
      <c r="A12205" s="1">
        <v>34018</v>
      </c>
      <c r="B12205" t="s">
        <v>32394</v>
      </c>
      <c r="C12205" t="s">
        <v>127129</v>
      </c>
      <c r="D12205" t="s">
        <v>189475</v>
      </c>
      <c r="E12205" s="2">
        <v>42903.639918981477</v>
      </c>
      <c r="F12205">
        <v>138.65</v>
      </c>
      <c r="G12205">
        <f>MONTH(E12205)</f>
        <v>6</v>
      </c>
      <c r="H12205">
        <f>YEAR(E12205)</f>
        <v>2017</v>
      </c>
    </row>
    <row r="12206" spans="1:8" x14ac:dyDescent="0.25">
      <c r="A12206" s="1">
        <v>34023</v>
      </c>
      <c r="B12206" t="s">
        <v>32399</v>
      </c>
      <c r="C12206" t="s">
        <v>127134</v>
      </c>
      <c r="D12206" t="s">
        <v>189475</v>
      </c>
      <c r="E12206" s="2">
        <v>42895.949432870373</v>
      </c>
      <c r="F12206">
        <v>153.96</v>
      </c>
      <c r="G12206">
        <f>MONTH(E12206)</f>
        <v>6</v>
      </c>
      <c r="H12206">
        <f>YEAR(E12206)</f>
        <v>2017</v>
      </c>
    </row>
    <row r="12207" spans="1:8" x14ac:dyDescent="0.25">
      <c r="A12207" s="1">
        <v>34034</v>
      </c>
      <c r="B12207" t="s">
        <v>32410</v>
      </c>
      <c r="C12207" t="s">
        <v>127145</v>
      </c>
      <c r="D12207" t="s">
        <v>189475</v>
      </c>
      <c r="E12207" s="2">
        <v>42896.605069444442</v>
      </c>
      <c r="F12207">
        <v>138.65</v>
      </c>
      <c r="G12207">
        <f>MONTH(E12207)</f>
        <v>6</v>
      </c>
      <c r="H12207">
        <f>YEAR(E12207)</f>
        <v>2017</v>
      </c>
    </row>
    <row r="12208" spans="1:8" x14ac:dyDescent="0.25">
      <c r="A12208" s="1">
        <v>34070</v>
      </c>
      <c r="B12208" t="s">
        <v>32445</v>
      </c>
      <c r="C12208" t="s">
        <v>127180</v>
      </c>
      <c r="D12208" t="s">
        <v>189475</v>
      </c>
      <c r="E12208" s="2">
        <v>42892.643055555563</v>
      </c>
      <c r="F12208">
        <v>163.06</v>
      </c>
      <c r="G12208">
        <f>MONTH(E12208)</f>
        <v>6</v>
      </c>
      <c r="H12208">
        <f>YEAR(E12208)</f>
        <v>2017</v>
      </c>
    </row>
    <row r="12209" spans="1:8" x14ac:dyDescent="0.25">
      <c r="A12209" s="1">
        <v>34139</v>
      </c>
      <c r="B12209" t="s">
        <v>32514</v>
      </c>
      <c r="C12209" t="s">
        <v>127249</v>
      </c>
      <c r="D12209" t="s">
        <v>189475</v>
      </c>
      <c r="E12209" s="2">
        <v>42892.980844907397</v>
      </c>
      <c r="F12209">
        <v>36.35</v>
      </c>
      <c r="G12209">
        <f>MONTH(E12209)</f>
        <v>6</v>
      </c>
      <c r="H12209">
        <f>YEAR(E12209)</f>
        <v>2017</v>
      </c>
    </row>
    <row r="12210" spans="1:8" x14ac:dyDescent="0.25">
      <c r="A12210" s="1">
        <v>34140</v>
      </c>
      <c r="B12210" t="s">
        <v>32515</v>
      </c>
      <c r="C12210" t="s">
        <v>127250</v>
      </c>
      <c r="D12210" t="s">
        <v>189475</v>
      </c>
      <c r="E12210" s="2">
        <v>42916.807337962957</v>
      </c>
      <c r="F12210">
        <v>153.96</v>
      </c>
      <c r="G12210">
        <f>MONTH(E12210)</f>
        <v>6</v>
      </c>
      <c r="H12210">
        <f>YEAR(E12210)</f>
        <v>2017</v>
      </c>
    </row>
    <row r="12211" spans="1:8" x14ac:dyDescent="0.25">
      <c r="A12211" s="1">
        <v>34226</v>
      </c>
      <c r="B12211" t="s">
        <v>32597</v>
      </c>
      <c r="C12211" t="s">
        <v>127332</v>
      </c>
      <c r="D12211" t="s">
        <v>189475</v>
      </c>
      <c r="E12211" s="2">
        <v>42890.911724537043</v>
      </c>
      <c r="F12211">
        <v>163.06</v>
      </c>
      <c r="G12211">
        <f>MONTH(E12211)</f>
        <v>6</v>
      </c>
      <c r="H12211">
        <f>YEAR(E12211)</f>
        <v>2017</v>
      </c>
    </row>
    <row r="12212" spans="1:8" x14ac:dyDescent="0.25">
      <c r="A12212" s="1">
        <v>34281</v>
      </c>
      <c r="B12212" t="s">
        <v>32647</v>
      </c>
      <c r="C12212" t="s">
        <v>127382</v>
      </c>
      <c r="D12212" t="s">
        <v>189475</v>
      </c>
      <c r="E12212" s="2">
        <v>42890.530868055554</v>
      </c>
      <c r="F12212">
        <v>191.58</v>
      </c>
      <c r="G12212">
        <f>MONTH(E12212)</f>
        <v>6</v>
      </c>
      <c r="H12212">
        <f>YEAR(E12212)</f>
        <v>2017</v>
      </c>
    </row>
    <row r="12213" spans="1:8" x14ac:dyDescent="0.25">
      <c r="A12213" s="1">
        <v>34311</v>
      </c>
      <c r="B12213" t="s">
        <v>32676</v>
      </c>
      <c r="C12213" t="s">
        <v>127411</v>
      </c>
      <c r="D12213" t="s">
        <v>189475</v>
      </c>
      <c r="E12213" s="2">
        <v>42913.924097222232</v>
      </c>
      <c r="F12213">
        <v>191.58</v>
      </c>
      <c r="G12213">
        <f>MONTH(E12213)</f>
        <v>6</v>
      </c>
      <c r="H12213">
        <f>YEAR(E12213)</f>
        <v>2017</v>
      </c>
    </row>
    <row r="12214" spans="1:8" x14ac:dyDescent="0.25">
      <c r="A12214" s="1">
        <v>34316</v>
      </c>
      <c r="B12214" t="s">
        <v>32681</v>
      </c>
      <c r="C12214" t="s">
        <v>127416</v>
      </c>
      <c r="D12214" t="s">
        <v>189475</v>
      </c>
      <c r="E12214" s="2">
        <v>42902.916863425933</v>
      </c>
      <c r="F12214">
        <v>191.58</v>
      </c>
      <c r="G12214">
        <f>MONTH(E12214)</f>
        <v>6</v>
      </c>
      <c r="H12214">
        <f>YEAR(E12214)</f>
        <v>2017</v>
      </c>
    </row>
    <row r="12215" spans="1:8" x14ac:dyDescent="0.25">
      <c r="A12215" s="1">
        <v>34343</v>
      </c>
      <c r="B12215" t="s">
        <v>32707</v>
      </c>
      <c r="C12215" t="s">
        <v>127442</v>
      </c>
      <c r="D12215" t="s">
        <v>189475</v>
      </c>
      <c r="E12215" s="2">
        <v>42905.448877314811</v>
      </c>
      <c r="F12215">
        <v>163.06</v>
      </c>
      <c r="G12215">
        <f>MONTH(E12215)</f>
        <v>6</v>
      </c>
      <c r="H12215">
        <f>YEAR(E12215)</f>
        <v>2017</v>
      </c>
    </row>
    <row r="12216" spans="1:8" x14ac:dyDescent="0.25">
      <c r="A12216" s="1">
        <v>34375</v>
      </c>
      <c r="B12216" t="s">
        <v>32738</v>
      </c>
      <c r="C12216" t="s">
        <v>127473</v>
      </c>
      <c r="D12216" t="s">
        <v>189475</v>
      </c>
      <c r="E12216" s="2">
        <v>42904.789629629631</v>
      </c>
      <c r="F12216">
        <v>25.84</v>
      </c>
      <c r="G12216">
        <f>MONTH(E12216)</f>
        <v>6</v>
      </c>
      <c r="H12216">
        <f>YEAR(E12216)</f>
        <v>2017</v>
      </c>
    </row>
    <row r="12217" spans="1:8" x14ac:dyDescent="0.25">
      <c r="A12217" s="1">
        <v>34455</v>
      </c>
      <c r="B12217" t="s">
        <v>32814</v>
      </c>
      <c r="C12217" t="s">
        <v>127549</v>
      </c>
      <c r="D12217" t="s">
        <v>189475</v>
      </c>
      <c r="E12217" s="2">
        <v>42895.555856481478</v>
      </c>
      <c r="F12217">
        <v>138.65</v>
      </c>
      <c r="G12217">
        <f>MONTH(E12217)</f>
        <v>6</v>
      </c>
      <c r="H12217">
        <f>YEAR(E12217)</f>
        <v>2017</v>
      </c>
    </row>
    <row r="12218" spans="1:8" x14ac:dyDescent="0.25">
      <c r="A12218" s="1">
        <v>34509</v>
      </c>
      <c r="B12218" t="s">
        <v>32865</v>
      </c>
      <c r="C12218" t="s">
        <v>127600</v>
      </c>
      <c r="D12218" t="s">
        <v>189475</v>
      </c>
      <c r="E12218" s="2">
        <v>42891.633703703701</v>
      </c>
      <c r="F12218">
        <v>153.96</v>
      </c>
      <c r="G12218">
        <f>MONTH(E12218)</f>
        <v>6</v>
      </c>
      <c r="H12218">
        <f>YEAR(E12218)</f>
        <v>2017</v>
      </c>
    </row>
    <row r="12219" spans="1:8" x14ac:dyDescent="0.25">
      <c r="A12219" s="1">
        <v>34510</v>
      </c>
      <c r="B12219" t="s">
        <v>32866</v>
      </c>
      <c r="C12219" t="s">
        <v>127601</v>
      </c>
      <c r="D12219" t="s">
        <v>189475</v>
      </c>
      <c r="E12219" s="2">
        <v>42896.367268518523</v>
      </c>
      <c r="F12219">
        <v>154.66999999999999</v>
      </c>
      <c r="G12219">
        <f>MONTH(E12219)</f>
        <v>6</v>
      </c>
      <c r="H12219">
        <f>YEAR(E12219)</f>
        <v>2017</v>
      </c>
    </row>
    <row r="12220" spans="1:8" x14ac:dyDescent="0.25">
      <c r="A12220" s="1">
        <v>34525</v>
      </c>
      <c r="B12220" t="s">
        <v>32881</v>
      </c>
      <c r="C12220" t="s">
        <v>127616</v>
      </c>
      <c r="D12220" t="s">
        <v>189475</v>
      </c>
      <c r="E12220" s="2">
        <v>42894.395694444444</v>
      </c>
      <c r="F12220">
        <v>36.35</v>
      </c>
      <c r="G12220">
        <f>MONTH(E12220)</f>
        <v>6</v>
      </c>
      <c r="H12220">
        <f>YEAR(E12220)</f>
        <v>2017</v>
      </c>
    </row>
    <row r="12221" spans="1:8" x14ac:dyDescent="0.25">
      <c r="A12221" s="1">
        <v>34599</v>
      </c>
      <c r="B12221" t="s">
        <v>32950</v>
      </c>
      <c r="C12221" t="s">
        <v>127685</v>
      </c>
      <c r="D12221" t="s">
        <v>189475</v>
      </c>
      <c r="E12221" s="2">
        <v>42895.674351851849</v>
      </c>
      <c r="F12221">
        <v>36.35</v>
      </c>
      <c r="G12221">
        <f>MONTH(E12221)</f>
        <v>6</v>
      </c>
      <c r="H12221">
        <f>YEAR(E12221)</f>
        <v>2017</v>
      </c>
    </row>
    <row r="12222" spans="1:8" x14ac:dyDescent="0.25">
      <c r="A12222" s="1">
        <v>34604</v>
      </c>
      <c r="B12222" t="s">
        <v>32955</v>
      </c>
      <c r="C12222" t="s">
        <v>127690</v>
      </c>
      <c r="D12222" t="s">
        <v>189475</v>
      </c>
      <c r="E12222" s="2">
        <v>42893.705914351849</v>
      </c>
      <c r="F12222">
        <v>154.66999999999999</v>
      </c>
      <c r="G12222">
        <f>MONTH(E12222)</f>
        <v>6</v>
      </c>
      <c r="H12222">
        <f>YEAR(E12222)</f>
        <v>2017</v>
      </c>
    </row>
    <row r="12223" spans="1:8" x14ac:dyDescent="0.25">
      <c r="A12223" s="1">
        <v>34622</v>
      </c>
      <c r="B12223" t="s">
        <v>32973</v>
      </c>
      <c r="C12223" t="s">
        <v>127708</v>
      </c>
      <c r="D12223" t="s">
        <v>189475</v>
      </c>
      <c r="E12223" s="2">
        <v>42901.880509259259</v>
      </c>
      <c r="F12223">
        <v>163.06</v>
      </c>
      <c r="G12223">
        <f>MONTH(E12223)</f>
        <v>6</v>
      </c>
      <c r="H12223">
        <f>YEAR(E12223)</f>
        <v>2017</v>
      </c>
    </row>
    <row r="12224" spans="1:8" x14ac:dyDescent="0.25">
      <c r="A12224" s="1">
        <v>34630</v>
      </c>
      <c r="B12224" t="s">
        <v>32981</v>
      </c>
      <c r="C12224" t="s">
        <v>127716</v>
      </c>
      <c r="D12224" t="s">
        <v>189475</v>
      </c>
      <c r="E12224" s="2">
        <v>42887.517175925917</v>
      </c>
      <c r="F12224">
        <v>36.35</v>
      </c>
      <c r="G12224">
        <f>MONTH(E12224)</f>
        <v>6</v>
      </c>
      <c r="H12224">
        <f>YEAR(E12224)</f>
        <v>2017</v>
      </c>
    </row>
    <row r="12225" spans="1:8" x14ac:dyDescent="0.25">
      <c r="A12225" s="1">
        <v>34632</v>
      </c>
      <c r="B12225" t="s">
        <v>32983</v>
      </c>
      <c r="C12225" t="s">
        <v>127718</v>
      </c>
      <c r="D12225" t="s">
        <v>189475</v>
      </c>
      <c r="E12225" s="2">
        <v>42889.914050925923</v>
      </c>
      <c r="F12225">
        <v>36.35</v>
      </c>
      <c r="G12225">
        <f>MONTH(E12225)</f>
        <v>6</v>
      </c>
      <c r="H12225">
        <f>YEAR(E12225)</f>
        <v>2017</v>
      </c>
    </row>
    <row r="12226" spans="1:8" x14ac:dyDescent="0.25">
      <c r="A12226" s="1">
        <v>34662</v>
      </c>
      <c r="B12226" t="s">
        <v>33012</v>
      </c>
      <c r="C12226" t="s">
        <v>127747</v>
      </c>
      <c r="D12226" t="s">
        <v>189475</v>
      </c>
      <c r="E12226" s="2">
        <v>42914.925254629627</v>
      </c>
      <c r="F12226">
        <v>25.84</v>
      </c>
      <c r="G12226">
        <f>MONTH(E12226)</f>
        <v>6</v>
      </c>
      <c r="H12226">
        <f>YEAR(E12226)</f>
        <v>2017</v>
      </c>
    </row>
    <row r="12227" spans="1:8" x14ac:dyDescent="0.25">
      <c r="A12227" s="1">
        <v>34717</v>
      </c>
      <c r="B12227" t="s">
        <v>33065</v>
      </c>
      <c r="C12227" t="s">
        <v>127800</v>
      </c>
      <c r="D12227" t="s">
        <v>189475</v>
      </c>
      <c r="E12227" s="2">
        <v>42904.922349537039</v>
      </c>
      <c r="F12227">
        <v>191.58</v>
      </c>
      <c r="G12227">
        <f>MONTH(E12227)</f>
        <v>6</v>
      </c>
      <c r="H12227">
        <f>YEAR(E12227)</f>
        <v>2017</v>
      </c>
    </row>
    <row r="12228" spans="1:8" x14ac:dyDescent="0.25">
      <c r="A12228" s="1">
        <v>34723</v>
      </c>
      <c r="B12228" t="s">
        <v>33071</v>
      </c>
      <c r="C12228" t="s">
        <v>127806</v>
      </c>
      <c r="D12228" t="s">
        <v>189475</v>
      </c>
      <c r="E12228" s="2">
        <v>42912.669525462959</v>
      </c>
      <c r="F12228">
        <v>154.66999999999999</v>
      </c>
      <c r="G12228">
        <f>MONTH(E12228)</f>
        <v>6</v>
      </c>
      <c r="H12228">
        <f>YEAR(E12228)</f>
        <v>2017</v>
      </c>
    </row>
    <row r="12229" spans="1:8" x14ac:dyDescent="0.25">
      <c r="A12229" s="1">
        <v>34746</v>
      </c>
      <c r="B12229" t="s">
        <v>33093</v>
      </c>
      <c r="C12229" t="s">
        <v>127828</v>
      </c>
      <c r="D12229" t="s">
        <v>189475</v>
      </c>
      <c r="E12229" s="2">
        <v>42912.356435185182</v>
      </c>
      <c r="F12229">
        <v>155.41999999999999</v>
      </c>
      <c r="G12229">
        <f>MONTH(E12229)</f>
        <v>6</v>
      </c>
      <c r="H12229">
        <f>YEAR(E12229)</f>
        <v>2017</v>
      </c>
    </row>
    <row r="12230" spans="1:8" x14ac:dyDescent="0.25">
      <c r="A12230" s="1">
        <v>34765</v>
      </c>
      <c r="B12230" t="s">
        <v>33112</v>
      </c>
      <c r="C12230" t="s">
        <v>127847</v>
      </c>
      <c r="D12230" t="s">
        <v>189475</v>
      </c>
      <c r="E12230" s="2">
        <v>42902.928159722222</v>
      </c>
      <c r="F12230">
        <v>191.58</v>
      </c>
      <c r="G12230">
        <f>MONTH(E12230)</f>
        <v>6</v>
      </c>
      <c r="H12230">
        <f>YEAR(E12230)</f>
        <v>2017</v>
      </c>
    </row>
    <row r="12231" spans="1:8" x14ac:dyDescent="0.25">
      <c r="A12231" s="1">
        <v>34812</v>
      </c>
      <c r="B12231" t="s">
        <v>33157</v>
      </c>
      <c r="C12231" t="s">
        <v>127892</v>
      </c>
      <c r="D12231" t="s">
        <v>189475</v>
      </c>
      <c r="E12231" s="2">
        <v>42890.929849537039</v>
      </c>
      <c r="F12231">
        <v>153.96</v>
      </c>
      <c r="G12231">
        <f>MONTH(E12231)</f>
        <v>6</v>
      </c>
      <c r="H12231">
        <f>YEAR(E12231)</f>
        <v>2017</v>
      </c>
    </row>
    <row r="12232" spans="1:8" x14ac:dyDescent="0.25">
      <c r="A12232" s="1">
        <v>34835</v>
      </c>
      <c r="B12232" t="s">
        <v>33180</v>
      </c>
      <c r="C12232" t="s">
        <v>127915</v>
      </c>
      <c r="D12232" t="s">
        <v>189475</v>
      </c>
      <c r="E12232" s="2">
        <v>42902.721886574072</v>
      </c>
      <c r="F12232">
        <v>191.58</v>
      </c>
      <c r="G12232">
        <f>MONTH(E12232)</f>
        <v>6</v>
      </c>
      <c r="H12232">
        <f>YEAR(E12232)</f>
        <v>2017</v>
      </c>
    </row>
    <row r="12233" spans="1:8" x14ac:dyDescent="0.25">
      <c r="A12233" s="1">
        <v>34875</v>
      </c>
      <c r="B12233" t="s">
        <v>33216</v>
      </c>
      <c r="C12233" t="s">
        <v>127951</v>
      </c>
      <c r="D12233" t="s">
        <v>189475</v>
      </c>
      <c r="E12233" s="2">
        <v>42902.016365740739</v>
      </c>
      <c r="F12233">
        <v>36.35</v>
      </c>
      <c r="G12233">
        <f>MONTH(E12233)</f>
        <v>6</v>
      </c>
      <c r="H12233">
        <f>YEAR(E12233)</f>
        <v>2017</v>
      </c>
    </row>
    <row r="12234" spans="1:8" x14ac:dyDescent="0.25">
      <c r="A12234" s="1">
        <v>34954</v>
      </c>
      <c r="B12234" t="s">
        <v>33292</v>
      </c>
      <c r="C12234" t="s">
        <v>128027</v>
      </c>
      <c r="D12234" t="s">
        <v>189475</v>
      </c>
      <c r="E12234" s="2">
        <v>42896.003668981481</v>
      </c>
      <c r="F12234">
        <v>138.65</v>
      </c>
      <c r="G12234">
        <f>MONTH(E12234)</f>
        <v>6</v>
      </c>
      <c r="H12234">
        <f>YEAR(E12234)</f>
        <v>2017</v>
      </c>
    </row>
    <row r="12235" spans="1:8" x14ac:dyDescent="0.25">
      <c r="A12235" s="1">
        <v>34980</v>
      </c>
      <c r="B12235" t="s">
        <v>33316</v>
      </c>
      <c r="C12235" t="s">
        <v>128051</v>
      </c>
      <c r="D12235" t="s">
        <v>189475</v>
      </c>
      <c r="E12235" s="2">
        <v>42895.476319444453</v>
      </c>
      <c r="F12235">
        <v>191.58</v>
      </c>
      <c r="G12235">
        <f>MONTH(E12235)</f>
        <v>6</v>
      </c>
      <c r="H12235">
        <f>YEAR(E12235)</f>
        <v>2017</v>
      </c>
    </row>
    <row r="12236" spans="1:8" x14ac:dyDescent="0.25">
      <c r="A12236" s="1">
        <v>34989</v>
      </c>
      <c r="B12236" t="s">
        <v>33323</v>
      </c>
      <c r="C12236" t="s">
        <v>128058</v>
      </c>
      <c r="D12236" t="s">
        <v>189475</v>
      </c>
      <c r="E12236" s="2">
        <v>42914.464328703703</v>
      </c>
      <c r="F12236">
        <v>138.65</v>
      </c>
      <c r="G12236">
        <f>MONTH(E12236)</f>
        <v>6</v>
      </c>
      <c r="H12236">
        <f>YEAR(E12236)</f>
        <v>2017</v>
      </c>
    </row>
    <row r="12237" spans="1:8" x14ac:dyDescent="0.25">
      <c r="A12237" s="1">
        <v>34991</v>
      </c>
      <c r="B12237" t="s">
        <v>33325</v>
      </c>
      <c r="C12237" t="s">
        <v>128060</v>
      </c>
      <c r="D12237" t="s">
        <v>189475</v>
      </c>
      <c r="E12237" s="2">
        <v>42907.551296296297</v>
      </c>
      <c r="F12237">
        <v>154.66999999999999</v>
      </c>
      <c r="G12237">
        <f>MONTH(E12237)</f>
        <v>6</v>
      </c>
      <c r="H12237">
        <f>YEAR(E12237)</f>
        <v>2017</v>
      </c>
    </row>
    <row r="12238" spans="1:8" x14ac:dyDescent="0.25">
      <c r="A12238" s="1">
        <v>35025</v>
      </c>
      <c r="B12238" t="s">
        <v>33357</v>
      </c>
      <c r="C12238" t="s">
        <v>128092</v>
      </c>
      <c r="D12238" t="s">
        <v>189475</v>
      </c>
      <c r="E12238" s="2">
        <v>42894.45108796296</v>
      </c>
      <c r="F12238">
        <v>163.06</v>
      </c>
      <c r="G12238">
        <f>MONTH(E12238)</f>
        <v>6</v>
      </c>
      <c r="H12238">
        <f>YEAR(E12238)</f>
        <v>2017</v>
      </c>
    </row>
    <row r="12239" spans="1:8" x14ac:dyDescent="0.25">
      <c r="A12239" s="1">
        <v>35056</v>
      </c>
      <c r="B12239" t="s">
        <v>33387</v>
      </c>
      <c r="C12239" t="s">
        <v>128122</v>
      </c>
      <c r="D12239" t="s">
        <v>189475</v>
      </c>
      <c r="E12239" s="2">
        <v>42891.007905092592</v>
      </c>
      <c r="F12239">
        <v>36.35</v>
      </c>
      <c r="G12239">
        <f>MONTH(E12239)</f>
        <v>6</v>
      </c>
      <c r="H12239">
        <f>YEAR(E12239)</f>
        <v>2017</v>
      </c>
    </row>
    <row r="12240" spans="1:8" x14ac:dyDescent="0.25">
      <c r="A12240" s="1">
        <v>35123</v>
      </c>
      <c r="B12240" t="s">
        <v>33450</v>
      </c>
      <c r="C12240" t="s">
        <v>128185</v>
      </c>
      <c r="D12240" t="s">
        <v>189475</v>
      </c>
      <c r="E12240" s="2">
        <v>42894.378703703696</v>
      </c>
      <c r="F12240">
        <v>36.35</v>
      </c>
      <c r="G12240">
        <f>MONTH(E12240)</f>
        <v>6</v>
      </c>
      <c r="H12240">
        <f>YEAR(E12240)</f>
        <v>2017</v>
      </c>
    </row>
    <row r="12241" spans="1:8" x14ac:dyDescent="0.25">
      <c r="A12241" s="1">
        <v>35128</v>
      </c>
      <c r="B12241" t="s">
        <v>33455</v>
      </c>
      <c r="C12241" t="s">
        <v>128190</v>
      </c>
      <c r="D12241" t="s">
        <v>189475</v>
      </c>
      <c r="E12241" s="2">
        <v>42890.83630787037</v>
      </c>
      <c r="F12241">
        <v>155.41999999999999</v>
      </c>
      <c r="G12241">
        <f>MONTH(E12241)</f>
        <v>6</v>
      </c>
      <c r="H12241">
        <f>YEAR(E12241)</f>
        <v>2017</v>
      </c>
    </row>
    <row r="12242" spans="1:8" x14ac:dyDescent="0.25">
      <c r="A12242" s="1">
        <v>35149</v>
      </c>
      <c r="B12242" t="s">
        <v>33474</v>
      </c>
      <c r="C12242" t="s">
        <v>128209</v>
      </c>
      <c r="D12242" t="s">
        <v>189475</v>
      </c>
      <c r="E12242" s="2">
        <v>42899.883287037039</v>
      </c>
      <c r="F12242">
        <v>138.65</v>
      </c>
      <c r="G12242">
        <f>MONTH(E12242)</f>
        <v>6</v>
      </c>
      <c r="H12242">
        <f>YEAR(E12242)</f>
        <v>2017</v>
      </c>
    </row>
    <row r="12243" spans="1:8" x14ac:dyDescent="0.25">
      <c r="A12243" s="1">
        <v>35188</v>
      </c>
      <c r="B12243" t="s">
        <v>33510</v>
      </c>
      <c r="C12243" t="s">
        <v>128245</v>
      </c>
      <c r="D12243" t="s">
        <v>189475</v>
      </c>
      <c r="E12243" s="2">
        <v>42902.622048611112</v>
      </c>
      <c r="F12243">
        <v>191.58</v>
      </c>
      <c r="G12243">
        <f>MONTH(E12243)</f>
        <v>6</v>
      </c>
      <c r="H12243">
        <f>YEAR(E12243)</f>
        <v>2017</v>
      </c>
    </row>
    <row r="12244" spans="1:8" x14ac:dyDescent="0.25">
      <c r="A12244" s="1">
        <v>35189</v>
      </c>
      <c r="B12244" t="s">
        <v>33511</v>
      </c>
      <c r="C12244" t="s">
        <v>128246</v>
      </c>
      <c r="D12244" t="s">
        <v>189475</v>
      </c>
      <c r="E12244" s="2">
        <v>42916.647118055553</v>
      </c>
      <c r="F12244">
        <v>154.66999999999999</v>
      </c>
      <c r="G12244">
        <f>MONTH(E12244)</f>
        <v>6</v>
      </c>
      <c r="H12244">
        <f>YEAR(E12244)</f>
        <v>2017</v>
      </c>
    </row>
    <row r="12245" spans="1:8" x14ac:dyDescent="0.25">
      <c r="A12245" s="1">
        <v>35291</v>
      </c>
      <c r="B12245" t="s">
        <v>33609</v>
      </c>
      <c r="C12245" t="s">
        <v>128344</v>
      </c>
      <c r="D12245" t="s">
        <v>189475</v>
      </c>
      <c r="E12245" s="2">
        <v>42913.601944444446</v>
      </c>
      <c r="F12245">
        <v>191.58</v>
      </c>
      <c r="G12245">
        <f>MONTH(E12245)</f>
        <v>6</v>
      </c>
      <c r="H12245">
        <f>YEAR(E12245)</f>
        <v>2017</v>
      </c>
    </row>
    <row r="12246" spans="1:8" x14ac:dyDescent="0.25">
      <c r="A12246" s="1">
        <v>35353</v>
      </c>
      <c r="B12246" t="s">
        <v>33669</v>
      </c>
      <c r="C12246" t="s">
        <v>128404</v>
      </c>
      <c r="D12246" t="s">
        <v>189475</v>
      </c>
      <c r="E12246" s="2">
        <v>42913.446770833332</v>
      </c>
      <c r="F12246">
        <v>138.65</v>
      </c>
      <c r="G12246">
        <f>MONTH(E12246)</f>
        <v>6</v>
      </c>
      <c r="H12246">
        <f>YEAR(E12246)</f>
        <v>2017</v>
      </c>
    </row>
    <row r="12247" spans="1:8" x14ac:dyDescent="0.25">
      <c r="A12247" s="1">
        <v>35389</v>
      </c>
      <c r="B12247" t="s">
        <v>33705</v>
      </c>
      <c r="C12247" t="s">
        <v>128440</v>
      </c>
      <c r="D12247" t="s">
        <v>189475</v>
      </c>
      <c r="E12247" s="2">
        <v>42896.769768518519</v>
      </c>
      <c r="F12247">
        <v>191.58</v>
      </c>
      <c r="G12247">
        <f>MONTH(E12247)</f>
        <v>6</v>
      </c>
      <c r="H12247">
        <f>YEAR(E12247)</f>
        <v>2017</v>
      </c>
    </row>
    <row r="12248" spans="1:8" x14ac:dyDescent="0.25">
      <c r="A12248" s="1">
        <v>35412</v>
      </c>
      <c r="B12248" t="s">
        <v>33727</v>
      </c>
      <c r="C12248" t="s">
        <v>128462</v>
      </c>
      <c r="D12248" t="s">
        <v>189475</v>
      </c>
      <c r="E12248" s="2">
        <v>42900.092893518522</v>
      </c>
      <c r="F12248">
        <v>191.58</v>
      </c>
      <c r="G12248">
        <f>MONTH(E12248)</f>
        <v>6</v>
      </c>
      <c r="H12248">
        <f>YEAR(E12248)</f>
        <v>2017</v>
      </c>
    </row>
    <row r="12249" spans="1:8" x14ac:dyDescent="0.25">
      <c r="A12249" s="1">
        <v>35436</v>
      </c>
      <c r="B12249" t="s">
        <v>33751</v>
      </c>
      <c r="C12249" t="s">
        <v>128486</v>
      </c>
      <c r="D12249" t="s">
        <v>189475</v>
      </c>
      <c r="E12249" s="2">
        <v>42911.877511574072</v>
      </c>
      <c r="F12249">
        <v>191.58</v>
      </c>
      <c r="G12249">
        <f>MONTH(E12249)</f>
        <v>6</v>
      </c>
      <c r="H12249">
        <f>YEAR(E12249)</f>
        <v>2017</v>
      </c>
    </row>
    <row r="12250" spans="1:8" x14ac:dyDescent="0.25">
      <c r="A12250" s="1">
        <v>35462</v>
      </c>
      <c r="B12250" t="s">
        <v>33774</v>
      </c>
      <c r="C12250" t="s">
        <v>128509</v>
      </c>
      <c r="D12250" t="s">
        <v>189475</v>
      </c>
      <c r="E12250" s="2">
        <v>42906.9924537037</v>
      </c>
      <c r="F12250">
        <v>138.65</v>
      </c>
      <c r="G12250">
        <f>MONTH(E12250)</f>
        <v>6</v>
      </c>
      <c r="H12250">
        <f>YEAR(E12250)</f>
        <v>2017</v>
      </c>
    </row>
    <row r="12251" spans="1:8" x14ac:dyDescent="0.25">
      <c r="A12251" s="1">
        <v>35467</v>
      </c>
      <c r="B12251" t="s">
        <v>33779</v>
      </c>
      <c r="C12251" t="s">
        <v>128514</v>
      </c>
      <c r="D12251" t="s">
        <v>189476</v>
      </c>
      <c r="E12251" s="2">
        <v>42896.722731481481</v>
      </c>
      <c r="F12251">
        <v>153.96</v>
      </c>
      <c r="G12251">
        <f>MONTH(E12251)</f>
        <v>6</v>
      </c>
      <c r="H12251">
        <f>YEAR(E12251)</f>
        <v>2017</v>
      </c>
    </row>
    <row r="12252" spans="1:8" x14ac:dyDescent="0.25">
      <c r="A12252" s="1">
        <v>35468</v>
      </c>
      <c r="B12252" t="s">
        <v>33780</v>
      </c>
      <c r="C12252" t="s">
        <v>128515</v>
      </c>
      <c r="D12252" t="s">
        <v>189475</v>
      </c>
      <c r="E12252" s="2">
        <v>42898.421284722222</v>
      </c>
      <c r="F12252">
        <v>25.84</v>
      </c>
      <c r="G12252">
        <f>MONTH(E12252)</f>
        <v>6</v>
      </c>
      <c r="H12252">
        <f>YEAR(E12252)</f>
        <v>2017</v>
      </c>
    </row>
    <row r="12253" spans="1:8" x14ac:dyDescent="0.25">
      <c r="A12253" s="1">
        <v>35473</v>
      </c>
      <c r="B12253" t="s">
        <v>33785</v>
      </c>
      <c r="C12253" t="s">
        <v>128520</v>
      </c>
      <c r="D12253" t="s">
        <v>189475</v>
      </c>
      <c r="E12253" s="2">
        <v>42895.974826388891</v>
      </c>
      <c r="F12253">
        <v>36.35</v>
      </c>
      <c r="G12253">
        <f>MONTH(E12253)</f>
        <v>6</v>
      </c>
      <c r="H12253">
        <f>YEAR(E12253)</f>
        <v>2017</v>
      </c>
    </row>
    <row r="12254" spans="1:8" x14ac:dyDescent="0.25">
      <c r="A12254" s="1">
        <v>35501</v>
      </c>
      <c r="B12254" t="s">
        <v>33811</v>
      </c>
      <c r="C12254" t="s">
        <v>128546</v>
      </c>
      <c r="D12254" t="s">
        <v>189475</v>
      </c>
      <c r="E12254" s="2">
        <v>42896.830069444448</v>
      </c>
      <c r="F12254">
        <v>138.65</v>
      </c>
      <c r="G12254">
        <f>MONTH(E12254)</f>
        <v>6</v>
      </c>
      <c r="H12254">
        <f>YEAR(E12254)</f>
        <v>2017</v>
      </c>
    </row>
    <row r="12255" spans="1:8" x14ac:dyDescent="0.25">
      <c r="A12255" s="1">
        <v>35505</v>
      </c>
      <c r="B12255" t="s">
        <v>33815</v>
      </c>
      <c r="C12255" t="s">
        <v>128550</v>
      </c>
      <c r="D12255" t="s">
        <v>189475</v>
      </c>
      <c r="E12255" s="2">
        <v>42903.486226851863</v>
      </c>
      <c r="F12255">
        <v>36.35</v>
      </c>
      <c r="G12255">
        <f>MONTH(E12255)</f>
        <v>6</v>
      </c>
      <c r="H12255">
        <f>YEAR(E12255)</f>
        <v>2017</v>
      </c>
    </row>
    <row r="12256" spans="1:8" x14ac:dyDescent="0.25">
      <c r="A12256" s="1">
        <v>35524</v>
      </c>
      <c r="B12256" t="s">
        <v>33834</v>
      </c>
      <c r="C12256" t="s">
        <v>128569</v>
      </c>
      <c r="D12256" t="s">
        <v>189475</v>
      </c>
      <c r="E12256" s="2">
        <v>42894.932696759257</v>
      </c>
      <c r="F12256">
        <v>154.66999999999999</v>
      </c>
      <c r="G12256">
        <f>MONTH(E12256)</f>
        <v>6</v>
      </c>
      <c r="H12256">
        <f>YEAR(E12256)</f>
        <v>2017</v>
      </c>
    </row>
    <row r="12257" spans="1:8" x14ac:dyDescent="0.25">
      <c r="A12257" s="1">
        <v>35532</v>
      </c>
      <c r="B12257" t="s">
        <v>33841</v>
      </c>
      <c r="C12257" t="s">
        <v>128576</v>
      </c>
      <c r="D12257" t="s">
        <v>189475</v>
      </c>
      <c r="E12257" s="2">
        <v>42901.046365740738</v>
      </c>
      <c r="F12257">
        <v>25.84</v>
      </c>
      <c r="G12257">
        <f>MONTH(E12257)</f>
        <v>6</v>
      </c>
      <c r="H12257">
        <f>YEAR(E12257)</f>
        <v>2017</v>
      </c>
    </row>
    <row r="12258" spans="1:8" x14ac:dyDescent="0.25">
      <c r="A12258" s="1">
        <v>35535</v>
      </c>
      <c r="B12258" t="s">
        <v>33844</v>
      </c>
      <c r="C12258" t="s">
        <v>128579</v>
      </c>
      <c r="D12258" t="s">
        <v>189475</v>
      </c>
      <c r="E12258" s="2">
        <v>42888.830451388887</v>
      </c>
      <c r="F12258">
        <v>32.9</v>
      </c>
      <c r="G12258">
        <f>MONTH(E12258)</f>
        <v>6</v>
      </c>
      <c r="H12258">
        <f>YEAR(E12258)</f>
        <v>2017</v>
      </c>
    </row>
    <row r="12259" spans="1:8" x14ac:dyDescent="0.25">
      <c r="A12259" s="1">
        <v>35553</v>
      </c>
      <c r="B12259" t="s">
        <v>33862</v>
      </c>
      <c r="C12259" t="s">
        <v>128597</v>
      </c>
      <c r="D12259" t="s">
        <v>189475</v>
      </c>
      <c r="E12259" s="2">
        <v>42910.680937500001</v>
      </c>
      <c r="F12259">
        <v>153.96</v>
      </c>
      <c r="G12259">
        <f>MONTH(E12259)</f>
        <v>6</v>
      </c>
      <c r="H12259">
        <f>YEAR(E12259)</f>
        <v>2017</v>
      </c>
    </row>
    <row r="12260" spans="1:8" x14ac:dyDescent="0.25">
      <c r="A12260" s="1">
        <v>35619</v>
      </c>
      <c r="B12260" t="s">
        <v>33926</v>
      </c>
      <c r="C12260" t="s">
        <v>128661</v>
      </c>
      <c r="D12260" t="s">
        <v>189475</v>
      </c>
      <c r="E12260" s="2">
        <v>42894.715520833342</v>
      </c>
      <c r="F12260">
        <v>154.66999999999999</v>
      </c>
      <c r="G12260">
        <f>MONTH(E12260)</f>
        <v>6</v>
      </c>
      <c r="H12260">
        <f>YEAR(E12260)</f>
        <v>2017</v>
      </c>
    </row>
    <row r="12261" spans="1:8" x14ac:dyDescent="0.25">
      <c r="A12261" s="1">
        <v>35685</v>
      </c>
      <c r="B12261" t="s">
        <v>33991</v>
      </c>
      <c r="C12261" t="s">
        <v>128726</v>
      </c>
      <c r="D12261" t="s">
        <v>189475</v>
      </c>
      <c r="E12261" s="2">
        <v>42911.829791666663</v>
      </c>
      <c r="F12261">
        <v>191.58</v>
      </c>
      <c r="G12261">
        <f>MONTH(E12261)</f>
        <v>6</v>
      </c>
      <c r="H12261">
        <f>YEAR(E12261)</f>
        <v>2017</v>
      </c>
    </row>
    <row r="12262" spans="1:8" x14ac:dyDescent="0.25">
      <c r="A12262" s="1">
        <v>35731</v>
      </c>
      <c r="B12262" t="s">
        <v>34035</v>
      </c>
      <c r="C12262" t="s">
        <v>128770</v>
      </c>
      <c r="D12262" t="s">
        <v>189475</v>
      </c>
      <c r="E12262" s="2">
        <v>42893.506782407407</v>
      </c>
      <c r="F12262">
        <v>155.41999999999999</v>
      </c>
      <c r="G12262">
        <f>MONTH(E12262)</f>
        <v>6</v>
      </c>
      <c r="H12262">
        <f>YEAR(E12262)</f>
        <v>2017</v>
      </c>
    </row>
    <row r="12263" spans="1:8" x14ac:dyDescent="0.25">
      <c r="A12263" s="1">
        <v>35733</v>
      </c>
      <c r="B12263" t="s">
        <v>34037</v>
      </c>
      <c r="C12263" t="s">
        <v>128772</v>
      </c>
      <c r="D12263" t="s">
        <v>189475</v>
      </c>
      <c r="E12263" s="2">
        <v>42895.2422337963</v>
      </c>
      <c r="F12263">
        <v>163.06</v>
      </c>
      <c r="G12263">
        <f>MONTH(E12263)</f>
        <v>6</v>
      </c>
      <c r="H12263">
        <f>YEAR(E12263)</f>
        <v>2017</v>
      </c>
    </row>
    <row r="12264" spans="1:8" x14ac:dyDescent="0.25">
      <c r="A12264" s="1">
        <v>35767</v>
      </c>
      <c r="B12264" t="s">
        <v>34070</v>
      </c>
      <c r="C12264" t="s">
        <v>128805</v>
      </c>
      <c r="D12264" t="s">
        <v>189475</v>
      </c>
      <c r="E12264" s="2">
        <v>42901.025104166663</v>
      </c>
      <c r="F12264">
        <v>36.35</v>
      </c>
      <c r="G12264">
        <f>MONTH(E12264)</f>
        <v>6</v>
      </c>
      <c r="H12264">
        <f>YEAR(E12264)</f>
        <v>2017</v>
      </c>
    </row>
    <row r="12265" spans="1:8" x14ac:dyDescent="0.25">
      <c r="A12265" s="1">
        <v>35769</v>
      </c>
      <c r="B12265" t="s">
        <v>34071</v>
      </c>
      <c r="C12265" t="s">
        <v>128806</v>
      </c>
      <c r="D12265" t="s">
        <v>189475</v>
      </c>
      <c r="E12265" s="2">
        <v>42888.45385416667</v>
      </c>
      <c r="F12265">
        <v>191.58</v>
      </c>
      <c r="G12265">
        <f>MONTH(E12265)</f>
        <v>6</v>
      </c>
      <c r="H12265">
        <f>YEAR(E12265)</f>
        <v>2017</v>
      </c>
    </row>
    <row r="12266" spans="1:8" x14ac:dyDescent="0.25">
      <c r="A12266" s="1">
        <v>35771</v>
      </c>
      <c r="B12266" t="s">
        <v>34073</v>
      </c>
      <c r="C12266" t="s">
        <v>128808</v>
      </c>
      <c r="D12266" t="s">
        <v>189475</v>
      </c>
      <c r="E12266" s="2">
        <v>42892.780312499999</v>
      </c>
      <c r="F12266">
        <v>291.27999999999997</v>
      </c>
      <c r="G12266">
        <f>MONTH(E12266)</f>
        <v>6</v>
      </c>
      <c r="H12266">
        <f>YEAR(E12266)</f>
        <v>2017</v>
      </c>
    </row>
    <row r="12267" spans="1:8" x14ac:dyDescent="0.25">
      <c r="A12267" s="1">
        <v>35860</v>
      </c>
      <c r="B12267" t="s">
        <v>34155</v>
      </c>
      <c r="C12267" t="s">
        <v>128890</v>
      </c>
      <c r="D12267" t="s">
        <v>189475</v>
      </c>
      <c r="E12267" s="2">
        <v>42905.823275462957</v>
      </c>
      <c r="F12267">
        <v>154.66999999999999</v>
      </c>
      <c r="G12267">
        <f>MONTH(E12267)</f>
        <v>6</v>
      </c>
      <c r="H12267">
        <f>YEAR(E12267)</f>
        <v>2017</v>
      </c>
    </row>
    <row r="12268" spans="1:8" x14ac:dyDescent="0.25">
      <c r="A12268" s="1">
        <v>35885</v>
      </c>
      <c r="B12268" t="s">
        <v>34180</v>
      </c>
      <c r="C12268" t="s">
        <v>128915</v>
      </c>
      <c r="D12268" t="s">
        <v>189475</v>
      </c>
      <c r="E12268" s="2">
        <v>42888.622928240737</v>
      </c>
      <c r="F12268">
        <v>36.35</v>
      </c>
      <c r="G12268">
        <f>MONTH(E12268)</f>
        <v>6</v>
      </c>
      <c r="H12268">
        <f>YEAR(E12268)</f>
        <v>2017</v>
      </c>
    </row>
    <row r="12269" spans="1:8" x14ac:dyDescent="0.25">
      <c r="A12269" s="1">
        <v>35912</v>
      </c>
      <c r="B12269" t="s">
        <v>34207</v>
      </c>
      <c r="C12269" t="s">
        <v>128942</v>
      </c>
      <c r="D12269" t="s">
        <v>189475</v>
      </c>
      <c r="E12269" s="2">
        <v>42893.36650462963</v>
      </c>
      <c r="F12269">
        <v>138.65</v>
      </c>
      <c r="G12269">
        <f>MONTH(E12269)</f>
        <v>6</v>
      </c>
      <c r="H12269">
        <f>YEAR(E12269)</f>
        <v>2017</v>
      </c>
    </row>
    <row r="12270" spans="1:8" x14ac:dyDescent="0.25">
      <c r="A12270" s="1">
        <v>35946</v>
      </c>
      <c r="B12270" t="s">
        <v>34241</v>
      </c>
      <c r="C12270" t="s">
        <v>128976</v>
      </c>
      <c r="D12270" t="s">
        <v>189475</v>
      </c>
      <c r="E12270" s="2">
        <v>42911.855613425927</v>
      </c>
      <c r="F12270">
        <v>154.66999999999999</v>
      </c>
      <c r="G12270">
        <f>MONTH(E12270)</f>
        <v>6</v>
      </c>
      <c r="H12270">
        <f>YEAR(E12270)</f>
        <v>2017</v>
      </c>
    </row>
    <row r="12271" spans="1:8" x14ac:dyDescent="0.25">
      <c r="A12271" s="1">
        <v>35998</v>
      </c>
      <c r="B12271" t="s">
        <v>34289</v>
      </c>
      <c r="C12271" t="s">
        <v>129024</v>
      </c>
      <c r="D12271" t="s">
        <v>189475</v>
      </c>
      <c r="E12271" s="2">
        <v>42898.438171296293</v>
      </c>
      <c r="F12271">
        <v>154.66999999999999</v>
      </c>
      <c r="G12271">
        <f>MONTH(E12271)</f>
        <v>6</v>
      </c>
      <c r="H12271">
        <f>YEAR(E12271)</f>
        <v>2017</v>
      </c>
    </row>
    <row r="12272" spans="1:8" x14ac:dyDescent="0.25">
      <c r="A12272" s="1">
        <v>36090</v>
      </c>
      <c r="B12272" t="s">
        <v>34374</v>
      </c>
      <c r="C12272" t="s">
        <v>129109</v>
      </c>
      <c r="D12272" t="s">
        <v>189475</v>
      </c>
      <c r="E12272" s="2">
        <v>42894.81517361111</v>
      </c>
      <c r="F12272">
        <v>138.65</v>
      </c>
      <c r="G12272">
        <f>MONTH(E12272)</f>
        <v>6</v>
      </c>
      <c r="H12272">
        <f>YEAR(E12272)</f>
        <v>2017</v>
      </c>
    </row>
    <row r="12273" spans="1:8" x14ac:dyDescent="0.25">
      <c r="A12273" s="1">
        <v>36091</v>
      </c>
      <c r="B12273" t="s">
        <v>34375</v>
      </c>
      <c r="C12273" t="s">
        <v>129110</v>
      </c>
      <c r="D12273" t="s">
        <v>189475</v>
      </c>
      <c r="E12273" s="2">
        <v>42912.418113425927</v>
      </c>
      <c r="F12273">
        <v>138.65</v>
      </c>
      <c r="G12273">
        <f>MONTH(E12273)</f>
        <v>6</v>
      </c>
      <c r="H12273">
        <f>YEAR(E12273)</f>
        <v>2017</v>
      </c>
    </row>
    <row r="12274" spans="1:8" x14ac:dyDescent="0.25">
      <c r="A12274" s="1">
        <v>36160</v>
      </c>
      <c r="B12274" t="s">
        <v>34442</v>
      </c>
      <c r="C12274" t="s">
        <v>129177</v>
      </c>
      <c r="D12274" t="s">
        <v>189475</v>
      </c>
      <c r="E12274" s="2">
        <v>42916.838125000002</v>
      </c>
      <c r="F12274">
        <v>25.84</v>
      </c>
      <c r="G12274">
        <f>MONTH(E12274)</f>
        <v>6</v>
      </c>
      <c r="H12274">
        <f>YEAR(E12274)</f>
        <v>2017</v>
      </c>
    </row>
    <row r="12275" spans="1:8" x14ac:dyDescent="0.25">
      <c r="A12275" s="1">
        <v>36282</v>
      </c>
      <c r="B12275" t="s">
        <v>34557</v>
      </c>
      <c r="C12275" t="s">
        <v>129292</v>
      </c>
      <c r="D12275" t="s">
        <v>189475</v>
      </c>
      <c r="E12275" s="2">
        <v>42888.759305555563</v>
      </c>
      <c r="F12275">
        <v>191.58</v>
      </c>
      <c r="G12275">
        <f>MONTH(E12275)</f>
        <v>6</v>
      </c>
      <c r="H12275">
        <f>YEAR(E12275)</f>
        <v>2017</v>
      </c>
    </row>
    <row r="12276" spans="1:8" x14ac:dyDescent="0.25">
      <c r="A12276" s="1">
        <v>36301</v>
      </c>
      <c r="B12276" t="s">
        <v>34576</v>
      </c>
      <c r="C12276" t="s">
        <v>129311</v>
      </c>
      <c r="D12276" t="s">
        <v>189475</v>
      </c>
      <c r="E12276" s="2">
        <v>42887.450231481482</v>
      </c>
      <c r="F12276">
        <v>32.9</v>
      </c>
      <c r="G12276">
        <f>MONTH(E12276)</f>
        <v>6</v>
      </c>
      <c r="H12276">
        <f>YEAR(E12276)</f>
        <v>2017</v>
      </c>
    </row>
    <row r="12277" spans="1:8" x14ac:dyDescent="0.25">
      <c r="A12277" s="1">
        <v>36371</v>
      </c>
      <c r="B12277" t="s">
        <v>34644</v>
      </c>
      <c r="C12277" t="s">
        <v>129379</v>
      </c>
      <c r="D12277" t="s">
        <v>189475</v>
      </c>
      <c r="E12277" s="2">
        <v>42893.463530092587</v>
      </c>
      <c r="F12277">
        <v>154.66999999999999</v>
      </c>
      <c r="G12277">
        <f>MONTH(E12277)</f>
        <v>6</v>
      </c>
      <c r="H12277">
        <f>YEAR(E12277)</f>
        <v>2017</v>
      </c>
    </row>
    <row r="12278" spans="1:8" x14ac:dyDescent="0.25">
      <c r="A12278" s="1">
        <v>36423</v>
      </c>
      <c r="B12278" t="s">
        <v>34689</v>
      </c>
      <c r="C12278" t="s">
        <v>129424</v>
      </c>
      <c r="D12278" t="s">
        <v>189475</v>
      </c>
      <c r="E12278" s="2">
        <v>42889.821828703702</v>
      </c>
      <c r="F12278">
        <v>25.84</v>
      </c>
      <c r="G12278">
        <f>MONTH(E12278)</f>
        <v>6</v>
      </c>
      <c r="H12278">
        <f>YEAR(E12278)</f>
        <v>2017</v>
      </c>
    </row>
    <row r="12279" spans="1:8" x14ac:dyDescent="0.25">
      <c r="A12279" s="1">
        <v>36460</v>
      </c>
      <c r="B12279" t="s">
        <v>34725</v>
      </c>
      <c r="C12279" t="s">
        <v>129460</v>
      </c>
      <c r="D12279" t="s">
        <v>189475</v>
      </c>
      <c r="E12279" s="2">
        <v>42892.561030092591</v>
      </c>
      <c r="F12279">
        <v>191.58</v>
      </c>
      <c r="G12279">
        <f>MONTH(E12279)</f>
        <v>6</v>
      </c>
      <c r="H12279">
        <f>YEAR(E12279)</f>
        <v>2017</v>
      </c>
    </row>
    <row r="12280" spans="1:8" x14ac:dyDescent="0.25">
      <c r="A12280" s="1">
        <v>36480</v>
      </c>
      <c r="B12280" t="s">
        <v>34745</v>
      </c>
      <c r="C12280" t="s">
        <v>129480</v>
      </c>
      <c r="D12280" t="s">
        <v>189475</v>
      </c>
      <c r="E12280" s="2">
        <v>42897.76258101852</v>
      </c>
      <c r="F12280">
        <v>25.84</v>
      </c>
      <c r="G12280">
        <f>MONTH(E12280)</f>
        <v>6</v>
      </c>
      <c r="H12280">
        <f>YEAR(E12280)</f>
        <v>2017</v>
      </c>
    </row>
    <row r="12281" spans="1:8" x14ac:dyDescent="0.25">
      <c r="A12281" s="1">
        <v>36535</v>
      </c>
      <c r="B12281" t="s">
        <v>34798</v>
      </c>
      <c r="C12281" t="s">
        <v>129533</v>
      </c>
      <c r="D12281" t="s">
        <v>189475</v>
      </c>
      <c r="E12281" s="2">
        <v>42913.469201388893</v>
      </c>
      <c r="F12281">
        <v>191.58</v>
      </c>
      <c r="G12281">
        <f>MONTH(E12281)</f>
        <v>6</v>
      </c>
      <c r="H12281">
        <f>YEAR(E12281)</f>
        <v>2017</v>
      </c>
    </row>
    <row r="12282" spans="1:8" x14ac:dyDescent="0.25">
      <c r="A12282" s="1">
        <v>36564</v>
      </c>
      <c r="B12282" t="s">
        <v>34824</v>
      </c>
      <c r="C12282" t="s">
        <v>129559</v>
      </c>
      <c r="D12282" t="s">
        <v>189475</v>
      </c>
      <c r="E12282" s="2">
        <v>42895.958101851851</v>
      </c>
      <c r="F12282">
        <v>155.41999999999999</v>
      </c>
      <c r="G12282">
        <f>MONTH(E12282)</f>
        <v>6</v>
      </c>
      <c r="H12282">
        <f>YEAR(E12282)</f>
        <v>2017</v>
      </c>
    </row>
    <row r="12283" spans="1:8" x14ac:dyDescent="0.25">
      <c r="A12283" s="1">
        <v>36567</v>
      </c>
      <c r="B12283" t="s">
        <v>34827</v>
      </c>
      <c r="C12283" t="s">
        <v>129562</v>
      </c>
      <c r="D12283" t="s">
        <v>189475</v>
      </c>
      <c r="E12283" s="2">
        <v>42892.740034722221</v>
      </c>
      <c r="F12283">
        <v>191.58</v>
      </c>
      <c r="G12283">
        <f>MONTH(E12283)</f>
        <v>6</v>
      </c>
      <c r="H12283">
        <f>YEAR(E12283)</f>
        <v>2017</v>
      </c>
    </row>
    <row r="12284" spans="1:8" x14ac:dyDescent="0.25">
      <c r="A12284" s="1">
        <v>36613</v>
      </c>
      <c r="B12284" t="s">
        <v>34871</v>
      </c>
      <c r="C12284" t="s">
        <v>129606</v>
      </c>
      <c r="D12284" t="s">
        <v>189475</v>
      </c>
      <c r="E12284" s="2">
        <v>42910.595821759263</v>
      </c>
      <c r="F12284">
        <v>36.35</v>
      </c>
      <c r="G12284">
        <f>MONTH(E12284)</f>
        <v>6</v>
      </c>
      <c r="H12284">
        <f>YEAR(E12284)</f>
        <v>2017</v>
      </c>
    </row>
    <row r="12285" spans="1:8" x14ac:dyDescent="0.25">
      <c r="A12285" s="1">
        <v>36618</v>
      </c>
      <c r="B12285" t="s">
        <v>34876</v>
      </c>
      <c r="C12285" t="s">
        <v>129611</v>
      </c>
      <c r="D12285" t="s">
        <v>189475</v>
      </c>
      <c r="E12285" s="2">
        <v>42896.546585648153</v>
      </c>
      <c r="F12285">
        <v>25.84</v>
      </c>
      <c r="G12285">
        <f>MONTH(E12285)</f>
        <v>6</v>
      </c>
      <c r="H12285">
        <f>YEAR(E12285)</f>
        <v>2017</v>
      </c>
    </row>
    <row r="12286" spans="1:8" x14ac:dyDescent="0.25">
      <c r="A12286" s="1">
        <v>36640</v>
      </c>
      <c r="B12286" t="s">
        <v>34897</v>
      </c>
      <c r="C12286" t="s">
        <v>129632</v>
      </c>
      <c r="D12286" t="s">
        <v>189475</v>
      </c>
      <c r="E12286" s="2">
        <v>42891.690821759257</v>
      </c>
      <c r="F12286">
        <v>25.84</v>
      </c>
      <c r="G12286">
        <f>MONTH(E12286)</f>
        <v>6</v>
      </c>
      <c r="H12286">
        <f>YEAR(E12286)</f>
        <v>2017</v>
      </c>
    </row>
    <row r="12287" spans="1:8" x14ac:dyDescent="0.25">
      <c r="A12287" s="1">
        <v>36641</v>
      </c>
      <c r="B12287" t="s">
        <v>34898</v>
      </c>
      <c r="C12287" t="s">
        <v>129633</v>
      </c>
      <c r="D12287" t="s">
        <v>189475</v>
      </c>
      <c r="E12287" s="2">
        <v>42901.618877314817</v>
      </c>
      <c r="F12287">
        <v>153.96</v>
      </c>
      <c r="G12287">
        <f>MONTH(E12287)</f>
        <v>6</v>
      </c>
      <c r="H12287">
        <f>YEAR(E12287)</f>
        <v>2017</v>
      </c>
    </row>
    <row r="12288" spans="1:8" x14ac:dyDescent="0.25">
      <c r="A12288" s="1">
        <v>36659</v>
      </c>
      <c r="B12288" t="s">
        <v>34913</v>
      </c>
      <c r="C12288" t="s">
        <v>129648</v>
      </c>
      <c r="D12288" t="s">
        <v>189475</v>
      </c>
      <c r="E12288" s="2">
        <v>42916.725300925929</v>
      </c>
      <c r="F12288">
        <v>25.84</v>
      </c>
      <c r="G12288">
        <f>MONTH(E12288)</f>
        <v>6</v>
      </c>
      <c r="H12288">
        <f>YEAR(E12288)</f>
        <v>2017</v>
      </c>
    </row>
    <row r="12289" spans="1:8" x14ac:dyDescent="0.25">
      <c r="A12289" s="1">
        <v>36662</v>
      </c>
      <c r="B12289" t="s">
        <v>34916</v>
      </c>
      <c r="C12289" t="s">
        <v>129651</v>
      </c>
      <c r="D12289" t="s">
        <v>189475</v>
      </c>
      <c r="E12289" s="2">
        <v>42890.711574074077</v>
      </c>
      <c r="F12289">
        <v>163.06</v>
      </c>
      <c r="G12289">
        <f>MONTH(E12289)</f>
        <v>6</v>
      </c>
      <c r="H12289">
        <f>YEAR(E12289)</f>
        <v>2017</v>
      </c>
    </row>
    <row r="12290" spans="1:8" x14ac:dyDescent="0.25">
      <c r="A12290" s="1">
        <v>36673</v>
      </c>
      <c r="B12290" t="s">
        <v>34927</v>
      </c>
      <c r="C12290" t="s">
        <v>129662</v>
      </c>
      <c r="D12290" t="s">
        <v>189475</v>
      </c>
      <c r="E12290" s="2">
        <v>42902.989884259259</v>
      </c>
      <c r="F12290">
        <v>138.65</v>
      </c>
      <c r="G12290">
        <f>MONTH(E12290)</f>
        <v>6</v>
      </c>
      <c r="H12290">
        <f>YEAR(E12290)</f>
        <v>2017</v>
      </c>
    </row>
    <row r="12291" spans="1:8" x14ac:dyDescent="0.25">
      <c r="A12291" s="1">
        <v>36677</v>
      </c>
      <c r="B12291" t="s">
        <v>34931</v>
      </c>
      <c r="C12291" t="s">
        <v>129666</v>
      </c>
      <c r="D12291" t="s">
        <v>189475</v>
      </c>
      <c r="E12291" s="2">
        <v>42897.629131944443</v>
      </c>
      <c r="F12291">
        <v>191.58</v>
      </c>
      <c r="G12291">
        <f>MONTH(E12291)</f>
        <v>6</v>
      </c>
      <c r="H12291">
        <f>YEAR(E12291)</f>
        <v>2017</v>
      </c>
    </row>
    <row r="12292" spans="1:8" x14ac:dyDescent="0.25">
      <c r="A12292" s="1">
        <v>36692</v>
      </c>
      <c r="B12292" t="s">
        <v>34945</v>
      </c>
      <c r="C12292" t="s">
        <v>129680</v>
      </c>
      <c r="D12292" t="s">
        <v>189475</v>
      </c>
      <c r="E12292" s="2">
        <v>42888.835081018522</v>
      </c>
      <c r="F12292">
        <v>153.96</v>
      </c>
      <c r="G12292">
        <f>MONTH(E12292)</f>
        <v>6</v>
      </c>
      <c r="H12292">
        <f>YEAR(E12292)</f>
        <v>2017</v>
      </c>
    </row>
    <row r="12293" spans="1:8" x14ac:dyDescent="0.25">
      <c r="A12293" s="1">
        <v>36737</v>
      </c>
      <c r="B12293" t="s">
        <v>34987</v>
      </c>
      <c r="C12293" t="s">
        <v>129722</v>
      </c>
      <c r="D12293" t="s">
        <v>189475</v>
      </c>
      <c r="E12293" s="2">
        <v>42897.611620370371</v>
      </c>
      <c r="F12293">
        <v>154.66999999999999</v>
      </c>
      <c r="G12293">
        <f>MONTH(E12293)</f>
        <v>6</v>
      </c>
      <c r="H12293">
        <f>YEAR(E12293)</f>
        <v>2017</v>
      </c>
    </row>
    <row r="12294" spans="1:8" x14ac:dyDescent="0.25">
      <c r="A12294" s="1">
        <v>36751</v>
      </c>
      <c r="B12294" t="s">
        <v>35000</v>
      </c>
      <c r="C12294" t="s">
        <v>129735</v>
      </c>
      <c r="D12294" t="s">
        <v>189477</v>
      </c>
      <c r="E12294" s="2">
        <v>42910.473032407397</v>
      </c>
      <c r="F12294">
        <v>191.58</v>
      </c>
      <c r="G12294">
        <f>MONTH(E12294)</f>
        <v>6</v>
      </c>
      <c r="H12294">
        <f>YEAR(E12294)</f>
        <v>2017</v>
      </c>
    </row>
    <row r="12295" spans="1:8" x14ac:dyDescent="0.25">
      <c r="A12295" s="1">
        <v>36778</v>
      </c>
      <c r="B12295" t="s">
        <v>35027</v>
      </c>
      <c r="C12295" t="s">
        <v>129762</v>
      </c>
      <c r="D12295" t="s">
        <v>189475</v>
      </c>
      <c r="E12295" s="2">
        <v>42911.643275462957</v>
      </c>
      <c r="F12295">
        <v>154.66999999999999</v>
      </c>
      <c r="G12295">
        <f>MONTH(E12295)</f>
        <v>6</v>
      </c>
      <c r="H12295">
        <f>YEAR(E12295)</f>
        <v>2017</v>
      </c>
    </row>
    <row r="12296" spans="1:8" x14ac:dyDescent="0.25">
      <c r="A12296" s="1">
        <v>36819</v>
      </c>
      <c r="B12296" t="s">
        <v>35067</v>
      </c>
      <c r="C12296" t="s">
        <v>129802</v>
      </c>
      <c r="D12296" t="s">
        <v>189475</v>
      </c>
      <c r="E12296" s="2">
        <v>42916.673784722218</v>
      </c>
      <c r="F12296">
        <v>163.06</v>
      </c>
      <c r="G12296">
        <f>MONTH(E12296)</f>
        <v>6</v>
      </c>
      <c r="H12296">
        <f>YEAR(E12296)</f>
        <v>2017</v>
      </c>
    </row>
    <row r="12297" spans="1:8" x14ac:dyDescent="0.25">
      <c r="A12297" s="1">
        <v>36825</v>
      </c>
      <c r="B12297" t="s">
        <v>35073</v>
      </c>
      <c r="C12297" t="s">
        <v>129808</v>
      </c>
      <c r="D12297" t="s">
        <v>189475</v>
      </c>
      <c r="E12297" s="2">
        <v>42892.647499999999</v>
      </c>
      <c r="F12297">
        <v>47.62</v>
      </c>
      <c r="G12297">
        <f>MONTH(E12297)</f>
        <v>6</v>
      </c>
      <c r="H12297">
        <f>YEAR(E12297)</f>
        <v>2017</v>
      </c>
    </row>
    <row r="12298" spans="1:8" x14ac:dyDescent="0.25">
      <c r="A12298" s="1">
        <v>36837</v>
      </c>
      <c r="B12298" t="s">
        <v>35085</v>
      </c>
      <c r="C12298" t="s">
        <v>129820</v>
      </c>
      <c r="D12298" t="s">
        <v>189475</v>
      </c>
      <c r="E12298" s="2">
        <v>42911.650069444448</v>
      </c>
      <c r="F12298">
        <v>191.58</v>
      </c>
      <c r="G12298">
        <f>MONTH(E12298)</f>
        <v>6</v>
      </c>
      <c r="H12298">
        <f>YEAR(E12298)</f>
        <v>2017</v>
      </c>
    </row>
    <row r="12299" spans="1:8" x14ac:dyDescent="0.25">
      <c r="A12299" s="1">
        <v>36878</v>
      </c>
      <c r="B12299" t="s">
        <v>35125</v>
      </c>
      <c r="C12299" t="s">
        <v>129860</v>
      </c>
      <c r="D12299" t="s">
        <v>189475</v>
      </c>
      <c r="E12299" s="2">
        <v>42887.99796296296</v>
      </c>
      <c r="F12299">
        <v>25.84</v>
      </c>
      <c r="G12299">
        <f>MONTH(E12299)</f>
        <v>6</v>
      </c>
      <c r="H12299">
        <f>YEAR(E12299)</f>
        <v>2017</v>
      </c>
    </row>
    <row r="12300" spans="1:8" x14ac:dyDescent="0.25">
      <c r="A12300" s="1">
        <v>36937</v>
      </c>
      <c r="B12300" t="s">
        <v>35182</v>
      </c>
      <c r="C12300" t="s">
        <v>129917</v>
      </c>
      <c r="D12300" t="s">
        <v>189475</v>
      </c>
      <c r="E12300" s="2">
        <v>42893.444664351853</v>
      </c>
      <c r="F12300">
        <v>154.66999999999999</v>
      </c>
      <c r="G12300">
        <f>MONTH(E12300)</f>
        <v>6</v>
      </c>
      <c r="H12300">
        <f>YEAR(E12300)</f>
        <v>2017</v>
      </c>
    </row>
    <row r="12301" spans="1:8" x14ac:dyDescent="0.25">
      <c r="A12301" s="1">
        <v>36962</v>
      </c>
      <c r="B12301" t="s">
        <v>35205</v>
      </c>
      <c r="C12301" t="s">
        <v>129940</v>
      </c>
      <c r="D12301" t="s">
        <v>189475</v>
      </c>
      <c r="E12301" s="2">
        <v>42895.667881944442</v>
      </c>
      <c r="F12301">
        <v>138.65</v>
      </c>
      <c r="G12301">
        <f>MONTH(E12301)</f>
        <v>6</v>
      </c>
      <c r="H12301">
        <f>YEAR(E12301)</f>
        <v>2017</v>
      </c>
    </row>
    <row r="12302" spans="1:8" x14ac:dyDescent="0.25">
      <c r="A12302" s="1">
        <v>36993</v>
      </c>
      <c r="B12302" t="s">
        <v>35236</v>
      </c>
      <c r="C12302" t="s">
        <v>129971</v>
      </c>
      <c r="D12302" t="s">
        <v>189475</v>
      </c>
      <c r="E12302" s="2">
        <v>42893.498749999999</v>
      </c>
      <c r="F12302">
        <v>25.84</v>
      </c>
      <c r="G12302">
        <f>MONTH(E12302)</f>
        <v>6</v>
      </c>
      <c r="H12302">
        <f>YEAR(E12302)</f>
        <v>2017</v>
      </c>
    </row>
    <row r="12303" spans="1:8" x14ac:dyDescent="0.25">
      <c r="A12303" s="1">
        <v>36999</v>
      </c>
      <c r="B12303" t="s">
        <v>35242</v>
      </c>
      <c r="C12303" t="s">
        <v>129977</v>
      </c>
      <c r="D12303" t="s">
        <v>189475</v>
      </c>
      <c r="E12303" s="2">
        <v>42913.473368055558</v>
      </c>
      <c r="F12303">
        <v>191.58</v>
      </c>
      <c r="G12303">
        <f>MONTH(E12303)</f>
        <v>6</v>
      </c>
      <c r="H12303">
        <f>YEAR(E12303)</f>
        <v>2017</v>
      </c>
    </row>
    <row r="12304" spans="1:8" x14ac:dyDescent="0.25">
      <c r="A12304" s="1">
        <v>37029</v>
      </c>
      <c r="B12304" t="s">
        <v>35272</v>
      </c>
      <c r="C12304" t="s">
        <v>130007</v>
      </c>
      <c r="D12304" t="s">
        <v>189475</v>
      </c>
      <c r="E12304" s="2">
        <v>42908.545358796298</v>
      </c>
      <c r="F12304">
        <v>191.58</v>
      </c>
      <c r="G12304">
        <f>MONTH(E12304)</f>
        <v>6</v>
      </c>
      <c r="H12304">
        <f>YEAR(E12304)</f>
        <v>2017</v>
      </c>
    </row>
    <row r="12305" spans="1:8" x14ac:dyDescent="0.25">
      <c r="A12305" s="1">
        <v>37042</v>
      </c>
      <c r="B12305" t="s">
        <v>35284</v>
      </c>
      <c r="C12305" t="s">
        <v>130019</v>
      </c>
      <c r="D12305" t="s">
        <v>189475</v>
      </c>
      <c r="E12305" s="2">
        <v>42911.958240740743</v>
      </c>
      <c r="F12305">
        <v>25.84</v>
      </c>
      <c r="G12305">
        <f>MONTH(E12305)</f>
        <v>6</v>
      </c>
      <c r="H12305">
        <f>YEAR(E12305)</f>
        <v>2017</v>
      </c>
    </row>
    <row r="12306" spans="1:8" x14ac:dyDescent="0.25">
      <c r="A12306" s="1">
        <v>37078</v>
      </c>
      <c r="B12306" t="s">
        <v>35318</v>
      </c>
      <c r="C12306" t="s">
        <v>130053</v>
      </c>
      <c r="D12306" t="s">
        <v>189475</v>
      </c>
      <c r="E12306" s="2">
        <v>42913.95988425926</v>
      </c>
      <c r="F12306">
        <v>291.27999999999997</v>
      </c>
      <c r="G12306">
        <f>MONTH(E12306)</f>
        <v>6</v>
      </c>
      <c r="H12306">
        <f>YEAR(E12306)</f>
        <v>2017</v>
      </c>
    </row>
    <row r="12307" spans="1:8" x14ac:dyDescent="0.25">
      <c r="A12307" s="1">
        <v>37114</v>
      </c>
      <c r="B12307" t="s">
        <v>35354</v>
      </c>
      <c r="C12307" t="s">
        <v>130089</v>
      </c>
      <c r="D12307" t="s">
        <v>189475</v>
      </c>
      <c r="E12307" s="2">
        <v>42899.454594907409</v>
      </c>
      <c r="F12307">
        <v>138.65</v>
      </c>
      <c r="G12307">
        <f>MONTH(E12307)</f>
        <v>6</v>
      </c>
      <c r="H12307">
        <f>YEAR(E12307)</f>
        <v>2017</v>
      </c>
    </row>
    <row r="12308" spans="1:8" x14ac:dyDescent="0.25">
      <c r="A12308" s="1">
        <v>37142</v>
      </c>
      <c r="B12308" t="s">
        <v>35382</v>
      </c>
      <c r="C12308" t="s">
        <v>130117</v>
      </c>
      <c r="D12308" t="s">
        <v>189475</v>
      </c>
      <c r="E12308" s="2">
        <v>42888.491782407407</v>
      </c>
      <c r="F12308">
        <v>138.65</v>
      </c>
      <c r="G12308">
        <f>MONTH(E12308)</f>
        <v>6</v>
      </c>
      <c r="H12308">
        <f>YEAR(E12308)</f>
        <v>2017</v>
      </c>
    </row>
    <row r="12309" spans="1:8" x14ac:dyDescent="0.25">
      <c r="A12309" s="1">
        <v>37147</v>
      </c>
      <c r="B12309" t="s">
        <v>35386</v>
      </c>
      <c r="C12309" t="s">
        <v>130121</v>
      </c>
      <c r="D12309" t="s">
        <v>189475</v>
      </c>
      <c r="E12309" s="2">
        <v>42906.607372685183</v>
      </c>
      <c r="F12309">
        <v>36.35</v>
      </c>
      <c r="G12309">
        <f>MONTH(E12309)</f>
        <v>6</v>
      </c>
      <c r="H12309">
        <f>YEAR(E12309)</f>
        <v>2017</v>
      </c>
    </row>
    <row r="12310" spans="1:8" x14ac:dyDescent="0.25">
      <c r="A12310" s="1">
        <v>37162</v>
      </c>
      <c r="B12310" t="s">
        <v>35400</v>
      </c>
      <c r="C12310" t="s">
        <v>130135</v>
      </c>
      <c r="D12310" t="s">
        <v>189475</v>
      </c>
      <c r="E12310" s="2">
        <v>42891.583391203712</v>
      </c>
      <c r="F12310">
        <v>36.35</v>
      </c>
      <c r="G12310">
        <f>MONTH(E12310)</f>
        <v>6</v>
      </c>
      <c r="H12310">
        <f>YEAR(E12310)</f>
        <v>2017</v>
      </c>
    </row>
    <row r="12311" spans="1:8" x14ac:dyDescent="0.25">
      <c r="A12311" s="1">
        <v>37229</v>
      </c>
      <c r="B12311" t="s">
        <v>35465</v>
      </c>
      <c r="C12311" t="s">
        <v>130200</v>
      </c>
      <c r="D12311" t="s">
        <v>189475</v>
      </c>
      <c r="E12311" s="2">
        <v>42906.028912037043</v>
      </c>
      <c r="F12311">
        <v>191.58</v>
      </c>
      <c r="G12311">
        <f>MONTH(E12311)</f>
        <v>6</v>
      </c>
      <c r="H12311">
        <f>YEAR(E12311)</f>
        <v>2017</v>
      </c>
    </row>
    <row r="12312" spans="1:8" x14ac:dyDescent="0.25">
      <c r="A12312" s="1">
        <v>37278</v>
      </c>
      <c r="B12312" t="s">
        <v>35513</v>
      </c>
      <c r="C12312" t="s">
        <v>130248</v>
      </c>
      <c r="D12312" t="s">
        <v>189475</v>
      </c>
      <c r="E12312" s="2">
        <v>42914.556145833332</v>
      </c>
      <c r="F12312">
        <v>191.58</v>
      </c>
      <c r="G12312">
        <f>MONTH(E12312)</f>
        <v>6</v>
      </c>
      <c r="H12312">
        <f>YEAR(E12312)</f>
        <v>2017</v>
      </c>
    </row>
    <row r="12313" spans="1:8" x14ac:dyDescent="0.25">
      <c r="A12313" s="1">
        <v>37294</v>
      </c>
      <c r="B12313" t="s">
        <v>35527</v>
      </c>
      <c r="C12313" t="s">
        <v>130262</v>
      </c>
      <c r="D12313" t="s">
        <v>189475</v>
      </c>
      <c r="E12313" s="2">
        <v>42908.454039351847</v>
      </c>
      <c r="F12313">
        <v>163.06</v>
      </c>
      <c r="G12313">
        <f>MONTH(E12313)</f>
        <v>6</v>
      </c>
      <c r="H12313">
        <f>YEAR(E12313)</f>
        <v>2017</v>
      </c>
    </row>
    <row r="12314" spans="1:8" x14ac:dyDescent="0.25">
      <c r="A12314" s="1">
        <v>37455</v>
      </c>
      <c r="B12314" t="s">
        <v>35683</v>
      </c>
      <c r="C12314" t="s">
        <v>130418</v>
      </c>
      <c r="D12314" t="s">
        <v>189475</v>
      </c>
      <c r="E12314" s="2">
        <v>42900.523946759262</v>
      </c>
      <c r="F12314">
        <v>138.65</v>
      </c>
      <c r="G12314">
        <f>MONTH(E12314)</f>
        <v>6</v>
      </c>
      <c r="H12314">
        <f>YEAR(E12314)</f>
        <v>2017</v>
      </c>
    </row>
    <row r="12315" spans="1:8" x14ac:dyDescent="0.25">
      <c r="A12315" s="1">
        <v>37520</v>
      </c>
      <c r="B12315" t="s">
        <v>35747</v>
      </c>
      <c r="C12315" t="s">
        <v>130482</v>
      </c>
      <c r="D12315" t="s">
        <v>189475</v>
      </c>
      <c r="E12315" s="2">
        <v>42906.373067129629</v>
      </c>
      <c r="F12315">
        <v>191.58</v>
      </c>
      <c r="G12315">
        <f>MONTH(E12315)</f>
        <v>6</v>
      </c>
      <c r="H12315">
        <f>YEAR(E12315)</f>
        <v>2017</v>
      </c>
    </row>
    <row r="12316" spans="1:8" x14ac:dyDescent="0.25">
      <c r="A12316" s="1">
        <v>37532</v>
      </c>
      <c r="B12316" t="s">
        <v>35757</v>
      </c>
      <c r="C12316" t="s">
        <v>130492</v>
      </c>
      <c r="D12316" t="s">
        <v>189475</v>
      </c>
      <c r="E12316" s="2">
        <v>42900.458657407413</v>
      </c>
      <c r="F12316">
        <v>36.35</v>
      </c>
      <c r="G12316">
        <f>MONTH(E12316)</f>
        <v>6</v>
      </c>
      <c r="H12316">
        <f>YEAR(E12316)</f>
        <v>2017</v>
      </c>
    </row>
    <row r="12317" spans="1:8" x14ac:dyDescent="0.25">
      <c r="A12317" s="1">
        <v>37565</v>
      </c>
      <c r="B12317" t="s">
        <v>35788</v>
      </c>
      <c r="C12317" t="s">
        <v>130523</v>
      </c>
      <c r="D12317" t="s">
        <v>189475</v>
      </c>
      <c r="E12317" s="2">
        <v>42895.675694444442</v>
      </c>
      <c r="F12317">
        <v>36.35</v>
      </c>
      <c r="G12317">
        <f>MONTH(E12317)</f>
        <v>6</v>
      </c>
      <c r="H12317">
        <f>YEAR(E12317)</f>
        <v>2017</v>
      </c>
    </row>
    <row r="12318" spans="1:8" x14ac:dyDescent="0.25">
      <c r="A12318" s="1">
        <v>37630</v>
      </c>
      <c r="B12318" t="s">
        <v>35853</v>
      </c>
      <c r="C12318" t="s">
        <v>130588</v>
      </c>
      <c r="D12318" t="s">
        <v>189475</v>
      </c>
      <c r="E12318" s="2">
        <v>42898.673993055563</v>
      </c>
      <c r="F12318">
        <v>36.35</v>
      </c>
      <c r="G12318">
        <f>MONTH(E12318)</f>
        <v>6</v>
      </c>
      <c r="H12318">
        <f>YEAR(E12318)</f>
        <v>2017</v>
      </c>
    </row>
    <row r="12319" spans="1:8" x14ac:dyDescent="0.25">
      <c r="A12319" s="1">
        <v>37682</v>
      </c>
      <c r="B12319" t="s">
        <v>35899</v>
      </c>
      <c r="C12319" t="s">
        <v>130634</v>
      </c>
      <c r="D12319" t="s">
        <v>189475</v>
      </c>
      <c r="E12319" s="2">
        <v>42893.573750000003</v>
      </c>
      <c r="F12319">
        <v>191.58</v>
      </c>
      <c r="G12319">
        <f>MONTH(E12319)</f>
        <v>6</v>
      </c>
      <c r="H12319">
        <f>YEAR(E12319)</f>
        <v>2017</v>
      </c>
    </row>
    <row r="12320" spans="1:8" x14ac:dyDescent="0.25">
      <c r="A12320" s="1">
        <v>37848</v>
      </c>
      <c r="B12320" t="s">
        <v>36054</v>
      </c>
      <c r="C12320" t="s">
        <v>130789</v>
      </c>
      <c r="D12320" t="s">
        <v>189475</v>
      </c>
      <c r="E12320" s="2">
        <v>42915.405069444438</v>
      </c>
      <c r="F12320">
        <v>138.65</v>
      </c>
      <c r="G12320">
        <f>MONTH(E12320)</f>
        <v>6</v>
      </c>
      <c r="H12320">
        <f>YEAR(E12320)</f>
        <v>2017</v>
      </c>
    </row>
    <row r="12321" spans="1:8" x14ac:dyDescent="0.25">
      <c r="A12321" s="1">
        <v>37851</v>
      </c>
      <c r="B12321" t="s">
        <v>36057</v>
      </c>
      <c r="C12321" t="s">
        <v>130792</v>
      </c>
      <c r="D12321" t="s">
        <v>189475</v>
      </c>
      <c r="E12321" s="2">
        <v>42902.934988425928</v>
      </c>
      <c r="F12321">
        <v>154.66999999999999</v>
      </c>
      <c r="G12321">
        <f>MONTH(E12321)</f>
        <v>6</v>
      </c>
      <c r="H12321">
        <f>YEAR(E12321)</f>
        <v>2017</v>
      </c>
    </row>
    <row r="12322" spans="1:8" x14ac:dyDescent="0.25">
      <c r="A12322" s="1">
        <v>37932</v>
      </c>
      <c r="B12322" t="s">
        <v>36132</v>
      </c>
      <c r="C12322" t="s">
        <v>130867</v>
      </c>
      <c r="D12322" t="s">
        <v>189475</v>
      </c>
      <c r="E12322" s="2">
        <v>42887.270648148151</v>
      </c>
      <c r="F12322">
        <v>25.84</v>
      </c>
      <c r="G12322">
        <f>MONTH(E12322)</f>
        <v>6</v>
      </c>
      <c r="H12322">
        <f>YEAR(E12322)</f>
        <v>2017</v>
      </c>
    </row>
    <row r="12323" spans="1:8" x14ac:dyDescent="0.25">
      <c r="A12323" s="1">
        <v>37951</v>
      </c>
      <c r="B12323" t="s">
        <v>36150</v>
      </c>
      <c r="C12323" t="s">
        <v>130885</v>
      </c>
      <c r="D12323" t="s">
        <v>189475</v>
      </c>
      <c r="E12323" s="2">
        <v>42898.908715277779</v>
      </c>
      <c r="F12323">
        <v>191.58</v>
      </c>
      <c r="G12323">
        <f>MONTH(E12323)</f>
        <v>6</v>
      </c>
      <c r="H12323">
        <f>YEAR(E12323)</f>
        <v>2017</v>
      </c>
    </row>
    <row r="12324" spans="1:8" x14ac:dyDescent="0.25">
      <c r="A12324" s="1">
        <v>37982</v>
      </c>
      <c r="B12324" t="s">
        <v>36181</v>
      </c>
      <c r="C12324" t="s">
        <v>130916</v>
      </c>
      <c r="D12324" t="s">
        <v>189475</v>
      </c>
      <c r="E12324" s="2">
        <v>42905.415150462963</v>
      </c>
      <c r="F12324">
        <v>154.66999999999999</v>
      </c>
      <c r="G12324">
        <f>MONTH(E12324)</f>
        <v>6</v>
      </c>
      <c r="H12324">
        <f>YEAR(E12324)</f>
        <v>2017</v>
      </c>
    </row>
    <row r="12325" spans="1:8" x14ac:dyDescent="0.25">
      <c r="A12325" s="1">
        <v>37998</v>
      </c>
      <c r="B12325" t="s">
        <v>36195</v>
      </c>
      <c r="C12325" t="s">
        <v>130930</v>
      </c>
      <c r="D12325" t="s">
        <v>189475</v>
      </c>
      <c r="E12325" s="2">
        <v>42909.82953703704</v>
      </c>
      <c r="F12325">
        <v>32.9</v>
      </c>
      <c r="G12325">
        <f>MONTH(E12325)</f>
        <v>6</v>
      </c>
      <c r="H12325">
        <f>YEAR(E12325)</f>
        <v>2017</v>
      </c>
    </row>
    <row r="12326" spans="1:8" x14ac:dyDescent="0.25">
      <c r="A12326" s="1">
        <v>38026</v>
      </c>
      <c r="B12326" t="s">
        <v>36223</v>
      </c>
      <c r="C12326" t="s">
        <v>130958</v>
      </c>
      <c r="D12326" t="s">
        <v>189475</v>
      </c>
      <c r="E12326" s="2">
        <v>42905.842928240738</v>
      </c>
      <c r="F12326">
        <v>191.58</v>
      </c>
      <c r="G12326">
        <f>MONTH(E12326)</f>
        <v>6</v>
      </c>
      <c r="H12326">
        <f>YEAR(E12326)</f>
        <v>2017</v>
      </c>
    </row>
    <row r="12327" spans="1:8" x14ac:dyDescent="0.25">
      <c r="A12327" s="1">
        <v>38075</v>
      </c>
      <c r="B12327" t="s">
        <v>36272</v>
      </c>
      <c r="C12327" t="s">
        <v>131007</v>
      </c>
      <c r="D12327" t="s">
        <v>189475</v>
      </c>
      <c r="E12327" s="2">
        <v>42890.72420138889</v>
      </c>
      <c r="F12327">
        <v>191.58</v>
      </c>
      <c r="G12327">
        <f>MONTH(E12327)</f>
        <v>6</v>
      </c>
      <c r="H12327">
        <f>YEAR(E12327)</f>
        <v>2017</v>
      </c>
    </row>
    <row r="12328" spans="1:8" x14ac:dyDescent="0.25">
      <c r="A12328" s="1">
        <v>38190</v>
      </c>
      <c r="B12328" t="s">
        <v>36377</v>
      </c>
      <c r="C12328" t="s">
        <v>131112</v>
      </c>
      <c r="D12328" t="s">
        <v>189475</v>
      </c>
      <c r="E12328" s="2">
        <v>42907.728344907409</v>
      </c>
      <c r="F12328">
        <v>25.84</v>
      </c>
      <c r="G12328">
        <f>MONTH(E12328)</f>
        <v>6</v>
      </c>
      <c r="H12328">
        <f>YEAR(E12328)</f>
        <v>2017</v>
      </c>
    </row>
    <row r="12329" spans="1:8" x14ac:dyDescent="0.25">
      <c r="A12329" s="1">
        <v>38196</v>
      </c>
      <c r="B12329" t="s">
        <v>36382</v>
      </c>
      <c r="C12329" t="s">
        <v>131117</v>
      </c>
      <c r="D12329" t="s">
        <v>189475</v>
      </c>
      <c r="E12329" s="2">
        <v>42905.637372685182</v>
      </c>
      <c r="F12329">
        <v>191.58</v>
      </c>
      <c r="G12329">
        <f>MONTH(E12329)</f>
        <v>6</v>
      </c>
      <c r="H12329">
        <f>YEAR(E12329)</f>
        <v>2017</v>
      </c>
    </row>
    <row r="12330" spans="1:8" x14ac:dyDescent="0.25">
      <c r="A12330" s="1">
        <v>38242</v>
      </c>
      <c r="B12330" t="s">
        <v>36427</v>
      </c>
      <c r="C12330" t="s">
        <v>131162</v>
      </c>
      <c r="D12330" t="s">
        <v>189475</v>
      </c>
      <c r="E12330" s="2">
        <v>42909.537453703713</v>
      </c>
      <c r="F12330">
        <v>138.65</v>
      </c>
      <c r="G12330">
        <f>MONTH(E12330)</f>
        <v>6</v>
      </c>
      <c r="H12330">
        <f>YEAR(E12330)</f>
        <v>2017</v>
      </c>
    </row>
    <row r="12331" spans="1:8" x14ac:dyDescent="0.25">
      <c r="A12331" s="1">
        <v>38244</v>
      </c>
      <c r="B12331" t="s">
        <v>36429</v>
      </c>
      <c r="C12331" t="s">
        <v>131164</v>
      </c>
      <c r="D12331" t="s">
        <v>189475</v>
      </c>
      <c r="E12331" s="2">
        <v>42910.883101851847</v>
      </c>
      <c r="F12331">
        <v>25.84</v>
      </c>
      <c r="G12331">
        <f>MONTH(E12331)</f>
        <v>6</v>
      </c>
      <c r="H12331">
        <f>YEAR(E12331)</f>
        <v>2017</v>
      </c>
    </row>
    <row r="12332" spans="1:8" x14ac:dyDescent="0.25">
      <c r="A12332" s="1">
        <v>38261</v>
      </c>
      <c r="B12332" t="s">
        <v>36446</v>
      </c>
      <c r="C12332" t="s">
        <v>131181</v>
      </c>
      <c r="D12332" t="s">
        <v>189475</v>
      </c>
      <c r="E12332" s="2">
        <v>42897.878819444442</v>
      </c>
      <c r="F12332">
        <v>191.58</v>
      </c>
      <c r="G12332">
        <f>MONTH(E12332)</f>
        <v>6</v>
      </c>
      <c r="H12332">
        <f>YEAR(E12332)</f>
        <v>2017</v>
      </c>
    </row>
    <row r="12333" spans="1:8" x14ac:dyDescent="0.25">
      <c r="A12333" s="1">
        <v>38298</v>
      </c>
      <c r="B12333" t="s">
        <v>36482</v>
      </c>
      <c r="C12333" t="s">
        <v>131217</v>
      </c>
      <c r="D12333" t="s">
        <v>189475</v>
      </c>
      <c r="E12333" s="2">
        <v>42893.63349537037</v>
      </c>
      <c r="F12333">
        <v>58.36</v>
      </c>
      <c r="G12333">
        <f>MONTH(E12333)</f>
        <v>6</v>
      </c>
      <c r="H12333">
        <f>YEAR(E12333)</f>
        <v>2017</v>
      </c>
    </row>
    <row r="12334" spans="1:8" x14ac:dyDescent="0.25">
      <c r="A12334" s="1">
        <v>38356</v>
      </c>
      <c r="B12334" t="s">
        <v>36538</v>
      </c>
      <c r="C12334" t="s">
        <v>131273</v>
      </c>
      <c r="D12334" t="s">
        <v>189475</v>
      </c>
      <c r="E12334" s="2">
        <v>42892.909178240741</v>
      </c>
      <c r="F12334">
        <v>25.84</v>
      </c>
      <c r="G12334">
        <f>MONTH(E12334)</f>
        <v>6</v>
      </c>
      <c r="H12334">
        <f>YEAR(E12334)</f>
        <v>2017</v>
      </c>
    </row>
    <row r="12335" spans="1:8" x14ac:dyDescent="0.25">
      <c r="A12335" s="1">
        <v>38375</v>
      </c>
      <c r="B12335" t="s">
        <v>36557</v>
      </c>
      <c r="C12335" t="s">
        <v>131292</v>
      </c>
      <c r="D12335" t="s">
        <v>189475</v>
      </c>
      <c r="E12335" s="2">
        <v>42893.48710648148</v>
      </c>
      <c r="F12335">
        <v>138.65</v>
      </c>
      <c r="G12335">
        <f>MONTH(E12335)</f>
        <v>6</v>
      </c>
      <c r="H12335">
        <f>YEAR(E12335)</f>
        <v>2017</v>
      </c>
    </row>
    <row r="12336" spans="1:8" x14ac:dyDescent="0.25">
      <c r="A12336" s="1">
        <v>38378</v>
      </c>
      <c r="B12336" t="s">
        <v>36560</v>
      </c>
      <c r="C12336" t="s">
        <v>131295</v>
      </c>
      <c r="D12336" t="s">
        <v>189475</v>
      </c>
      <c r="E12336" s="2">
        <v>42915.891608796293</v>
      </c>
      <c r="F12336">
        <v>191.58</v>
      </c>
      <c r="G12336">
        <f>MONTH(E12336)</f>
        <v>6</v>
      </c>
      <c r="H12336">
        <f>YEAR(E12336)</f>
        <v>2017</v>
      </c>
    </row>
    <row r="12337" spans="1:8" x14ac:dyDescent="0.25">
      <c r="A12337" s="1">
        <v>38389</v>
      </c>
      <c r="B12337" t="s">
        <v>36571</v>
      </c>
      <c r="C12337" t="s">
        <v>131306</v>
      </c>
      <c r="D12337" t="s">
        <v>189475</v>
      </c>
      <c r="E12337" s="2">
        <v>42914.409363425933</v>
      </c>
      <c r="F12337">
        <v>36.35</v>
      </c>
      <c r="G12337">
        <f>MONTH(E12337)</f>
        <v>6</v>
      </c>
      <c r="H12337">
        <f>YEAR(E12337)</f>
        <v>2017</v>
      </c>
    </row>
    <row r="12338" spans="1:8" x14ac:dyDescent="0.25">
      <c r="A12338" s="1">
        <v>38427</v>
      </c>
      <c r="B12338" t="s">
        <v>36606</v>
      </c>
      <c r="C12338" t="s">
        <v>131341</v>
      </c>
      <c r="D12338" t="s">
        <v>189475</v>
      </c>
      <c r="E12338" s="2">
        <v>42894.694398148153</v>
      </c>
      <c r="F12338">
        <v>155.41999999999999</v>
      </c>
      <c r="G12338">
        <f>MONTH(E12338)</f>
        <v>6</v>
      </c>
      <c r="H12338">
        <f>YEAR(E12338)</f>
        <v>2017</v>
      </c>
    </row>
    <row r="12339" spans="1:8" x14ac:dyDescent="0.25">
      <c r="A12339" s="1">
        <v>38439</v>
      </c>
      <c r="B12339" t="s">
        <v>36618</v>
      </c>
      <c r="C12339" t="s">
        <v>131353</v>
      </c>
      <c r="D12339" t="s">
        <v>189475</v>
      </c>
      <c r="E12339" s="2">
        <v>42892.970949074072</v>
      </c>
      <c r="F12339">
        <v>25.84</v>
      </c>
      <c r="G12339">
        <f>MONTH(E12339)</f>
        <v>6</v>
      </c>
      <c r="H12339">
        <f>YEAR(E12339)</f>
        <v>2017</v>
      </c>
    </row>
    <row r="12340" spans="1:8" x14ac:dyDescent="0.25">
      <c r="A12340" s="1">
        <v>38582</v>
      </c>
      <c r="B12340" t="s">
        <v>36755</v>
      </c>
      <c r="C12340" t="s">
        <v>131490</v>
      </c>
      <c r="D12340" t="s">
        <v>189475</v>
      </c>
      <c r="E12340" s="2">
        <v>42889.582997685182</v>
      </c>
      <c r="F12340">
        <v>36.35</v>
      </c>
      <c r="G12340">
        <f>MONTH(E12340)</f>
        <v>6</v>
      </c>
      <c r="H12340">
        <f>YEAR(E12340)</f>
        <v>2017</v>
      </c>
    </row>
    <row r="12341" spans="1:8" x14ac:dyDescent="0.25">
      <c r="A12341" s="1">
        <v>38600</v>
      </c>
      <c r="B12341" t="s">
        <v>36772</v>
      </c>
      <c r="C12341" t="s">
        <v>131507</v>
      </c>
      <c r="D12341" t="s">
        <v>189475</v>
      </c>
      <c r="E12341" s="2">
        <v>42895.622569444437</v>
      </c>
      <c r="F12341">
        <v>138.65</v>
      </c>
      <c r="G12341">
        <f>MONTH(E12341)</f>
        <v>6</v>
      </c>
      <c r="H12341">
        <f>YEAR(E12341)</f>
        <v>2017</v>
      </c>
    </row>
    <row r="12342" spans="1:8" x14ac:dyDescent="0.25">
      <c r="A12342" s="1">
        <v>38602</v>
      </c>
      <c r="B12342" t="s">
        <v>36774</v>
      </c>
      <c r="C12342" t="s">
        <v>131509</v>
      </c>
      <c r="D12342" t="s">
        <v>189475</v>
      </c>
      <c r="E12342" s="2">
        <v>42900.480532407397</v>
      </c>
      <c r="F12342">
        <v>154.66999999999999</v>
      </c>
      <c r="G12342">
        <f>MONTH(E12342)</f>
        <v>6</v>
      </c>
      <c r="H12342">
        <f>YEAR(E12342)</f>
        <v>2017</v>
      </c>
    </row>
    <row r="12343" spans="1:8" x14ac:dyDescent="0.25">
      <c r="A12343" s="1">
        <v>38613</v>
      </c>
      <c r="B12343" t="s">
        <v>36785</v>
      </c>
      <c r="C12343" t="s">
        <v>131520</v>
      </c>
      <c r="D12343" t="s">
        <v>189475</v>
      </c>
      <c r="E12343" s="2">
        <v>42902.012789351851</v>
      </c>
      <c r="F12343">
        <v>163.06</v>
      </c>
      <c r="G12343">
        <f>MONTH(E12343)</f>
        <v>6</v>
      </c>
      <c r="H12343">
        <f>YEAR(E12343)</f>
        <v>2017</v>
      </c>
    </row>
    <row r="12344" spans="1:8" x14ac:dyDescent="0.25">
      <c r="A12344" s="1">
        <v>38688</v>
      </c>
      <c r="B12344" t="s">
        <v>36859</v>
      </c>
      <c r="C12344" t="s">
        <v>131594</v>
      </c>
      <c r="D12344" t="s">
        <v>189475</v>
      </c>
      <c r="E12344" s="2">
        <v>42888.651053240741</v>
      </c>
      <c r="F12344">
        <v>153.96</v>
      </c>
      <c r="G12344">
        <f>MONTH(E12344)</f>
        <v>6</v>
      </c>
      <c r="H12344">
        <f>YEAR(E12344)</f>
        <v>2017</v>
      </c>
    </row>
    <row r="12345" spans="1:8" x14ac:dyDescent="0.25">
      <c r="A12345" s="1">
        <v>38713</v>
      </c>
      <c r="B12345" t="s">
        <v>36883</v>
      </c>
      <c r="C12345" t="s">
        <v>131618</v>
      </c>
      <c r="D12345" t="s">
        <v>189475</v>
      </c>
      <c r="E12345" s="2">
        <v>42906.596192129633</v>
      </c>
      <c r="F12345">
        <v>36.35</v>
      </c>
      <c r="G12345">
        <f>MONTH(E12345)</f>
        <v>6</v>
      </c>
      <c r="H12345">
        <f>YEAR(E12345)</f>
        <v>2017</v>
      </c>
    </row>
    <row r="12346" spans="1:8" x14ac:dyDescent="0.25">
      <c r="A12346" s="1">
        <v>38733</v>
      </c>
      <c r="B12346" t="s">
        <v>36903</v>
      </c>
      <c r="C12346" t="s">
        <v>131638</v>
      </c>
      <c r="D12346" t="s">
        <v>189475</v>
      </c>
      <c r="E12346" s="2">
        <v>42906.775196759263</v>
      </c>
      <c r="F12346">
        <v>25.84</v>
      </c>
      <c r="G12346">
        <f>MONTH(E12346)</f>
        <v>6</v>
      </c>
      <c r="H12346">
        <f>YEAR(E12346)</f>
        <v>2017</v>
      </c>
    </row>
    <row r="12347" spans="1:8" x14ac:dyDescent="0.25">
      <c r="A12347" s="1">
        <v>38756</v>
      </c>
      <c r="B12347" t="s">
        <v>36924</v>
      </c>
      <c r="C12347" t="s">
        <v>131659</v>
      </c>
      <c r="D12347" t="s">
        <v>189475</v>
      </c>
      <c r="E12347" s="2">
        <v>42887.741724537038</v>
      </c>
      <c r="F12347">
        <v>191.58</v>
      </c>
      <c r="G12347">
        <f>MONTH(E12347)</f>
        <v>6</v>
      </c>
      <c r="H12347">
        <f>YEAR(E12347)</f>
        <v>2017</v>
      </c>
    </row>
    <row r="12348" spans="1:8" x14ac:dyDescent="0.25">
      <c r="A12348" s="1">
        <v>38758</v>
      </c>
      <c r="B12348" t="s">
        <v>36926</v>
      </c>
      <c r="C12348" t="s">
        <v>131661</v>
      </c>
      <c r="D12348" t="s">
        <v>189475</v>
      </c>
      <c r="E12348" s="2">
        <v>42916.953518518523</v>
      </c>
      <c r="F12348">
        <v>36.35</v>
      </c>
      <c r="G12348">
        <f>MONTH(E12348)</f>
        <v>6</v>
      </c>
      <c r="H12348">
        <f>YEAR(E12348)</f>
        <v>2017</v>
      </c>
    </row>
    <row r="12349" spans="1:8" x14ac:dyDescent="0.25">
      <c r="A12349" s="1">
        <v>38764</v>
      </c>
      <c r="B12349" t="s">
        <v>36931</v>
      </c>
      <c r="C12349" t="s">
        <v>131666</v>
      </c>
      <c r="D12349" t="s">
        <v>189475</v>
      </c>
      <c r="E12349" s="2">
        <v>42893.387754629628</v>
      </c>
      <c r="F12349">
        <v>191.58</v>
      </c>
      <c r="G12349">
        <f>MONTH(E12349)</f>
        <v>6</v>
      </c>
      <c r="H12349">
        <f>YEAR(E12349)</f>
        <v>2017</v>
      </c>
    </row>
    <row r="12350" spans="1:8" x14ac:dyDescent="0.25">
      <c r="A12350" s="1">
        <v>38770</v>
      </c>
      <c r="B12350" t="s">
        <v>36937</v>
      </c>
      <c r="C12350" t="s">
        <v>131672</v>
      </c>
      <c r="D12350" t="s">
        <v>189475</v>
      </c>
      <c r="E12350" s="2">
        <v>42889.862199074072</v>
      </c>
      <c r="F12350">
        <v>138.65</v>
      </c>
      <c r="G12350">
        <f>MONTH(E12350)</f>
        <v>6</v>
      </c>
      <c r="H12350">
        <f>YEAR(E12350)</f>
        <v>2017</v>
      </c>
    </row>
    <row r="12351" spans="1:8" x14ac:dyDescent="0.25">
      <c r="A12351" s="1">
        <v>38782</v>
      </c>
      <c r="B12351" t="s">
        <v>36948</v>
      </c>
      <c r="C12351" t="s">
        <v>131683</v>
      </c>
      <c r="D12351" t="s">
        <v>189475</v>
      </c>
      <c r="E12351" s="2">
        <v>42895.451261574082</v>
      </c>
      <c r="F12351">
        <v>163.06</v>
      </c>
      <c r="G12351">
        <f>MONTH(E12351)</f>
        <v>6</v>
      </c>
      <c r="H12351">
        <f>YEAR(E12351)</f>
        <v>2017</v>
      </c>
    </row>
    <row r="12352" spans="1:8" x14ac:dyDescent="0.25">
      <c r="A12352" s="1">
        <v>38911</v>
      </c>
      <c r="B12352" t="s">
        <v>37071</v>
      </c>
      <c r="C12352" t="s">
        <v>131806</v>
      </c>
      <c r="D12352" t="s">
        <v>189475</v>
      </c>
      <c r="E12352" s="2">
        <v>42906.382337962961</v>
      </c>
      <c r="F12352">
        <v>36.35</v>
      </c>
      <c r="G12352">
        <f>MONTH(E12352)</f>
        <v>6</v>
      </c>
      <c r="H12352">
        <f>YEAR(E12352)</f>
        <v>2017</v>
      </c>
    </row>
    <row r="12353" spans="1:8" x14ac:dyDescent="0.25">
      <c r="A12353" s="1">
        <v>38935</v>
      </c>
      <c r="B12353" t="s">
        <v>37095</v>
      </c>
      <c r="C12353" t="s">
        <v>131830</v>
      </c>
      <c r="D12353" t="s">
        <v>189475</v>
      </c>
      <c r="E12353" s="2">
        <v>42906.692685185182</v>
      </c>
      <c r="F12353">
        <v>191.58</v>
      </c>
      <c r="G12353">
        <f>MONTH(E12353)</f>
        <v>6</v>
      </c>
      <c r="H12353">
        <f>YEAR(E12353)</f>
        <v>2017</v>
      </c>
    </row>
    <row r="12354" spans="1:8" x14ac:dyDescent="0.25">
      <c r="A12354" s="1">
        <v>38943</v>
      </c>
      <c r="B12354" t="s">
        <v>37103</v>
      </c>
      <c r="C12354" t="s">
        <v>131838</v>
      </c>
      <c r="D12354" t="s">
        <v>189475</v>
      </c>
      <c r="E12354" s="2">
        <v>42908.538206018522</v>
      </c>
      <c r="F12354">
        <v>191.58</v>
      </c>
      <c r="G12354">
        <f>MONTH(E12354)</f>
        <v>6</v>
      </c>
      <c r="H12354">
        <f>YEAR(E12354)</f>
        <v>2017</v>
      </c>
    </row>
    <row r="12355" spans="1:8" x14ac:dyDescent="0.25">
      <c r="A12355" s="1">
        <v>38969</v>
      </c>
      <c r="B12355" t="s">
        <v>37129</v>
      </c>
      <c r="C12355" t="s">
        <v>131864</v>
      </c>
      <c r="D12355" t="s">
        <v>189475</v>
      </c>
      <c r="E12355" s="2">
        <v>42895.422800925917</v>
      </c>
      <c r="F12355">
        <v>47.62</v>
      </c>
      <c r="G12355">
        <f>MONTH(E12355)</f>
        <v>6</v>
      </c>
      <c r="H12355">
        <f>YEAR(E12355)</f>
        <v>2017</v>
      </c>
    </row>
    <row r="12356" spans="1:8" x14ac:dyDescent="0.25">
      <c r="A12356" s="1">
        <v>39056</v>
      </c>
      <c r="B12356" t="s">
        <v>37213</v>
      </c>
      <c r="C12356" t="s">
        <v>131948</v>
      </c>
      <c r="D12356" t="s">
        <v>189475</v>
      </c>
      <c r="E12356" s="2">
        <v>42902.859351851846</v>
      </c>
      <c r="F12356">
        <v>138.65</v>
      </c>
      <c r="G12356">
        <f>MONTH(E12356)</f>
        <v>6</v>
      </c>
      <c r="H12356">
        <f>YEAR(E12356)</f>
        <v>2017</v>
      </c>
    </row>
    <row r="12357" spans="1:8" x14ac:dyDescent="0.25">
      <c r="A12357" s="1">
        <v>39064</v>
      </c>
      <c r="B12357" t="s">
        <v>37221</v>
      </c>
      <c r="C12357" t="s">
        <v>131956</v>
      </c>
      <c r="D12357" t="s">
        <v>189475</v>
      </c>
      <c r="E12357" s="2">
        <v>42893.686006944437</v>
      </c>
      <c r="F12357">
        <v>138.65</v>
      </c>
      <c r="G12357">
        <f>MONTH(E12357)</f>
        <v>6</v>
      </c>
      <c r="H12357">
        <f>YEAR(E12357)</f>
        <v>2017</v>
      </c>
    </row>
    <row r="12358" spans="1:8" x14ac:dyDescent="0.25">
      <c r="A12358" s="1">
        <v>39096</v>
      </c>
      <c r="B12358" t="s">
        <v>37251</v>
      </c>
      <c r="C12358" t="s">
        <v>131986</v>
      </c>
      <c r="D12358" t="s">
        <v>189475</v>
      </c>
      <c r="E12358" s="2">
        <v>42891.6952662037</v>
      </c>
      <c r="F12358">
        <v>191.58</v>
      </c>
      <c r="G12358">
        <f>MONTH(E12358)</f>
        <v>6</v>
      </c>
      <c r="H12358">
        <f>YEAR(E12358)</f>
        <v>2017</v>
      </c>
    </row>
    <row r="12359" spans="1:8" x14ac:dyDescent="0.25">
      <c r="A12359" s="1">
        <v>39129</v>
      </c>
      <c r="B12359" t="s">
        <v>37283</v>
      </c>
      <c r="C12359" t="s">
        <v>132018</v>
      </c>
      <c r="D12359" t="s">
        <v>189475</v>
      </c>
      <c r="E12359" s="2">
        <v>42900.37</v>
      </c>
      <c r="F12359">
        <v>191.58</v>
      </c>
      <c r="G12359">
        <f>MONTH(E12359)</f>
        <v>6</v>
      </c>
      <c r="H12359">
        <f>YEAR(E12359)</f>
        <v>2017</v>
      </c>
    </row>
    <row r="12360" spans="1:8" x14ac:dyDescent="0.25">
      <c r="A12360" s="1">
        <v>39167</v>
      </c>
      <c r="B12360" t="s">
        <v>37315</v>
      </c>
      <c r="C12360" t="s">
        <v>132050</v>
      </c>
      <c r="D12360" t="s">
        <v>189475</v>
      </c>
      <c r="E12360" s="2">
        <v>42913.516562500001</v>
      </c>
      <c r="F12360">
        <v>155.41999999999999</v>
      </c>
      <c r="G12360">
        <f>MONTH(E12360)</f>
        <v>6</v>
      </c>
      <c r="H12360">
        <f>YEAR(E12360)</f>
        <v>2017</v>
      </c>
    </row>
    <row r="12361" spans="1:8" x14ac:dyDescent="0.25">
      <c r="A12361" s="1">
        <v>39195</v>
      </c>
      <c r="B12361" t="s">
        <v>37342</v>
      </c>
      <c r="C12361" t="s">
        <v>132077</v>
      </c>
      <c r="D12361" t="s">
        <v>189475</v>
      </c>
      <c r="E12361" s="2">
        <v>42914.903877314813</v>
      </c>
      <c r="F12361">
        <v>191.58</v>
      </c>
      <c r="G12361">
        <f>MONTH(E12361)</f>
        <v>6</v>
      </c>
      <c r="H12361">
        <f>YEAR(E12361)</f>
        <v>2017</v>
      </c>
    </row>
    <row r="12362" spans="1:8" x14ac:dyDescent="0.25">
      <c r="A12362" s="1">
        <v>39212</v>
      </c>
      <c r="B12362" t="s">
        <v>37359</v>
      </c>
      <c r="C12362" t="s">
        <v>132094</v>
      </c>
      <c r="D12362" t="s">
        <v>189475</v>
      </c>
      <c r="E12362" s="2">
        <v>42910.451770833337</v>
      </c>
      <c r="F12362">
        <v>36.35</v>
      </c>
      <c r="G12362">
        <f>MONTH(E12362)</f>
        <v>6</v>
      </c>
      <c r="H12362">
        <f>YEAR(E12362)</f>
        <v>2017</v>
      </c>
    </row>
    <row r="12363" spans="1:8" x14ac:dyDescent="0.25">
      <c r="A12363" s="1">
        <v>39222</v>
      </c>
      <c r="B12363" t="s">
        <v>37369</v>
      </c>
      <c r="C12363" t="s">
        <v>132104</v>
      </c>
      <c r="D12363" t="s">
        <v>189475</v>
      </c>
      <c r="E12363" s="2">
        <v>42906.46</v>
      </c>
      <c r="F12363">
        <v>36.35</v>
      </c>
      <c r="G12363">
        <f>MONTH(E12363)</f>
        <v>6</v>
      </c>
      <c r="H12363">
        <f>YEAR(E12363)</f>
        <v>2017</v>
      </c>
    </row>
    <row r="12364" spans="1:8" x14ac:dyDescent="0.25">
      <c r="A12364" s="1">
        <v>39239</v>
      </c>
      <c r="B12364" t="s">
        <v>37386</v>
      </c>
      <c r="C12364" t="s">
        <v>132121</v>
      </c>
      <c r="D12364" t="s">
        <v>189475</v>
      </c>
      <c r="E12364" s="2">
        <v>42899.344664351847</v>
      </c>
      <c r="F12364">
        <v>36.35</v>
      </c>
      <c r="G12364">
        <f>MONTH(E12364)</f>
        <v>6</v>
      </c>
      <c r="H12364">
        <f>YEAR(E12364)</f>
        <v>2017</v>
      </c>
    </row>
    <row r="12365" spans="1:8" x14ac:dyDescent="0.25">
      <c r="A12365" s="1">
        <v>39287</v>
      </c>
      <c r="B12365" t="s">
        <v>37431</v>
      </c>
      <c r="C12365" t="s">
        <v>132166</v>
      </c>
      <c r="D12365" t="s">
        <v>189475</v>
      </c>
      <c r="E12365" s="2">
        <v>42905.989594907413</v>
      </c>
      <c r="F12365">
        <v>36.35</v>
      </c>
      <c r="G12365">
        <f>MONTH(E12365)</f>
        <v>6</v>
      </c>
      <c r="H12365">
        <f>YEAR(E12365)</f>
        <v>2017</v>
      </c>
    </row>
    <row r="12366" spans="1:8" x14ac:dyDescent="0.25">
      <c r="A12366" s="1">
        <v>39318</v>
      </c>
      <c r="B12366" t="s">
        <v>37462</v>
      </c>
      <c r="C12366" t="s">
        <v>132197</v>
      </c>
      <c r="D12366" t="s">
        <v>189475</v>
      </c>
      <c r="E12366" s="2">
        <v>42914.386782407397</v>
      </c>
      <c r="F12366">
        <v>191.58</v>
      </c>
      <c r="G12366">
        <f>MONTH(E12366)</f>
        <v>6</v>
      </c>
      <c r="H12366">
        <f>YEAR(E12366)</f>
        <v>2017</v>
      </c>
    </row>
    <row r="12367" spans="1:8" x14ac:dyDescent="0.25">
      <c r="A12367" s="1">
        <v>39434</v>
      </c>
      <c r="B12367" t="s">
        <v>37566</v>
      </c>
      <c r="C12367" t="s">
        <v>132301</v>
      </c>
      <c r="D12367" t="s">
        <v>189475</v>
      </c>
      <c r="E12367" s="2">
        <v>42915.784699074073</v>
      </c>
      <c r="F12367">
        <v>191.58</v>
      </c>
      <c r="G12367">
        <f>MONTH(E12367)</f>
        <v>6</v>
      </c>
      <c r="H12367">
        <f>YEAR(E12367)</f>
        <v>2017</v>
      </c>
    </row>
    <row r="12368" spans="1:8" x14ac:dyDescent="0.25">
      <c r="A12368" s="1">
        <v>39444</v>
      </c>
      <c r="B12368" t="s">
        <v>37576</v>
      </c>
      <c r="C12368" t="s">
        <v>132311</v>
      </c>
      <c r="D12368" t="s">
        <v>189475</v>
      </c>
      <c r="E12368" s="2">
        <v>42893.416226851848</v>
      </c>
      <c r="F12368">
        <v>154.66999999999999</v>
      </c>
      <c r="G12368">
        <f>MONTH(E12368)</f>
        <v>6</v>
      </c>
      <c r="H12368">
        <f>YEAR(E12368)</f>
        <v>2017</v>
      </c>
    </row>
    <row r="12369" spans="1:8" x14ac:dyDescent="0.25">
      <c r="A12369" s="1">
        <v>39453</v>
      </c>
      <c r="B12369" t="s">
        <v>37583</v>
      </c>
      <c r="C12369" t="s">
        <v>132318</v>
      </c>
      <c r="D12369" t="s">
        <v>189475</v>
      </c>
      <c r="E12369" s="2">
        <v>42890.904849537037</v>
      </c>
      <c r="F12369">
        <v>154.66999999999999</v>
      </c>
      <c r="G12369">
        <f>MONTH(E12369)</f>
        <v>6</v>
      </c>
      <c r="H12369">
        <f>YEAR(E12369)</f>
        <v>2017</v>
      </c>
    </row>
    <row r="12370" spans="1:8" x14ac:dyDescent="0.25">
      <c r="A12370" s="1">
        <v>39463</v>
      </c>
      <c r="B12370" t="s">
        <v>37593</v>
      </c>
      <c r="C12370" t="s">
        <v>132328</v>
      </c>
      <c r="D12370" t="s">
        <v>189475</v>
      </c>
      <c r="E12370" s="2">
        <v>42906.369895833333</v>
      </c>
      <c r="F12370">
        <v>36.35</v>
      </c>
      <c r="G12370">
        <f>MONTH(E12370)</f>
        <v>6</v>
      </c>
      <c r="H12370">
        <f>YEAR(E12370)</f>
        <v>2017</v>
      </c>
    </row>
    <row r="12371" spans="1:8" x14ac:dyDescent="0.25">
      <c r="A12371" s="1">
        <v>39563</v>
      </c>
      <c r="B12371" t="s">
        <v>37687</v>
      </c>
      <c r="C12371" t="s">
        <v>132422</v>
      </c>
      <c r="D12371" t="s">
        <v>189475</v>
      </c>
      <c r="E12371" s="2">
        <v>42915.327708333331</v>
      </c>
      <c r="F12371">
        <v>155.41999999999999</v>
      </c>
      <c r="G12371">
        <f>MONTH(E12371)</f>
        <v>6</v>
      </c>
      <c r="H12371">
        <f>YEAR(E12371)</f>
        <v>2017</v>
      </c>
    </row>
    <row r="12372" spans="1:8" x14ac:dyDescent="0.25">
      <c r="A12372" s="1">
        <v>39593</v>
      </c>
      <c r="B12372" t="s">
        <v>37714</v>
      </c>
      <c r="C12372" t="s">
        <v>132449</v>
      </c>
      <c r="D12372" t="s">
        <v>189475</v>
      </c>
      <c r="E12372" s="2">
        <v>42898.389849537038</v>
      </c>
      <c r="F12372">
        <v>138.65</v>
      </c>
      <c r="G12372">
        <f>MONTH(E12372)</f>
        <v>6</v>
      </c>
      <c r="H12372">
        <f>YEAR(E12372)</f>
        <v>2017</v>
      </c>
    </row>
    <row r="12373" spans="1:8" x14ac:dyDescent="0.25">
      <c r="A12373" s="1">
        <v>39595</v>
      </c>
      <c r="B12373" t="s">
        <v>37716</v>
      </c>
      <c r="C12373" t="s">
        <v>132451</v>
      </c>
      <c r="D12373" t="s">
        <v>189475</v>
      </c>
      <c r="E12373" s="2">
        <v>42913.820717592593</v>
      </c>
      <c r="F12373">
        <v>138.65</v>
      </c>
      <c r="G12373">
        <f>MONTH(E12373)</f>
        <v>6</v>
      </c>
      <c r="H12373">
        <f>YEAR(E12373)</f>
        <v>2017</v>
      </c>
    </row>
    <row r="12374" spans="1:8" x14ac:dyDescent="0.25">
      <c r="A12374" s="1">
        <v>39633</v>
      </c>
      <c r="B12374" t="s">
        <v>37751</v>
      </c>
      <c r="C12374" t="s">
        <v>132486</v>
      </c>
      <c r="D12374" t="s">
        <v>189475</v>
      </c>
      <c r="E12374" s="2">
        <v>42888.557476851849</v>
      </c>
      <c r="F12374">
        <v>36.35</v>
      </c>
      <c r="G12374">
        <f>MONTH(E12374)</f>
        <v>6</v>
      </c>
      <c r="H12374">
        <f>YEAR(E12374)</f>
        <v>2017</v>
      </c>
    </row>
    <row r="12375" spans="1:8" x14ac:dyDescent="0.25">
      <c r="A12375" s="1">
        <v>39673</v>
      </c>
      <c r="B12375" t="s">
        <v>37789</v>
      </c>
      <c r="C12375" t="s">
        <v>132524</v>
      </c>
      <c r="D12375" t="s">
        <v>189477</v>
      </c>
      <c r="E12375" s="2">
        <v>42905.713206018518</v>
      </c>
      <c r="F12375">
        <v>191.58</v>
      </c>
      <c r="G12375">
        <f>MONTH(E12375)</f>
        <v>6</v>
      </c>
      <c r="H12375">
        <f>YEAR(E12375)</f>
        <v>2017</v>
      </c>
    </row>
    <row r="12376" spans="1:8" x14ac:dyDescent="0.25">
      <c r="A12376" s="1">
        <v>39684</v>
      </c>
      <c r="B12376" t="s">
        <v>37800</v>
      </c>
      <c r="C12376" t="s">
        <v>132535</v>
      </c>
      <c r="D12376" t="s">
        <v>189475</v>
      </c>
      <c r="E12376" s="2">
        <v>42892.991006944438</v>
      </c>
      <c r="F12376">
        <v>25.84</v>
      </c>
      <c r="G12376">
        <f>MONTH(E12376)</f>
        <v>6</v>
      </c>
      <c r="H12376">
        <f>YEAR(E12376)</f>
        <v>2017</v>
      </c>
    </row>
    <row r="12377" spans="1:8" x14ac:dyDescent="0.25">
      <c r="A12377" s="1">
        <v>39691</v>
      </c>
      <c r="B12377" t="s">
        <v>37807</v>
      </c>
      <c r="C12377" t="s">
        <v>132542</v>
      </c>
      <c r="D12377" t="s">
        <v>189475</v>
      </c>
      <c r="E12377" s="2">
        <v>42891.438958333332</v>
      </c>
      <c r="F12377">
        <v>25.84</v>
      </c>
      <c r="G12377">
        <f>MONTH(E12377)</f>
        <v>6</v>
      </c>
      <c r="H12377">
        <f>YEAR(E12377)</f>
        <v>2017</v>
      </c>
    </row>
    <row r="12378" spans="1:8" x14ac:dyDescent="0.25">
      <c r="A12378" s="1">
        <v>39750</v>
      </c>
      <c r="B12378" t="s">
        <v>37866</v>
      </c>
      <c r="C12378" t="s">
        <v>132601</v>
      </c>
      <c r="D12378" t="s">
        <v>189475</v>
      </c>
      <c r="E12378" s="2">
        <v>42897.199756944443</v>
      </c>
      <c r="F12378">
        <v>191.58</v>
      </c>
      <c r="G12378">
        <f>MONTH(E12378)</f>
        <v>6</v>
      </c>
      <c r="H12378">
        <f>YEAR(E12378)</f>
        <v>2017</v>
      </c>
    </row>
    <row r="12379" spans="1:8" x14ac:dyDescent="0.25">
      <c r="A12379" s="1">
        <v>39798</v>
      </c>
      <c r="B12379" t="s">
        <v>37912</v>
      </c>
      <c r="C12379" t="s">
        <v>132647</v>
      </c>
      <c r="D12379" t="s">
        <v>189475</v>
      </c>
      <c r="E12379" s="2">
        <v>42898.48541666667</v>
      </c>
      <c r="F12379">
        <v>47.62</v>
      </c>
      <c r="G12379">
        <f>MONTH(E12379)</f>
        <v>6</v>
      </c>
      <c r="H12379">
        <f>YEAR(E12379)</f>
        <v>2017</v>
      </c>
    </row>
    <row r="12380" spans="1:8" x14ac:dyDescent="0.25">
      <c r="A12380" s="1">
        <v>39819</v>
      </c>
      <c r="B12380" t="s">
        <v>37933</v>
      </c>
      <c r="C12380" t="s">
        <v>132668</v>
      </c>
      <c r="D12380" t="s">
        <v>189475</v>
      </c>
      <c r="E12380" s="2">
        <v>42901.818240740737</v>
      </c>
      <c r="F12380">
        <v>36.35</v>
      </c>
      <c r="G12380">
        <f>MONTH(E12380)</f>
        <v>6</v>
      </c>
      <c r="H12380">
        <f>YEAR(E12380)</f>
        <v>2017</v>
      </c>
    </row>
    <row r="12381" spans="1:8" x14ac:dyDescent="0.25">
      <c r="A12381" s="1">
        <v>39861</v>
      </c>
      <c r="B12381" t="s">
        <v>37974</v>
      </c>
      <c r="C12381" t="s">
        <v>132709</v>
      </c>
      <c r="D12381" t="s">
        <v>189475</v>
      </c>
      <c r="E12381" s="2">
        <v>42915.469537037039</v>
      </c>
      <c r="F12381">
        <v>36.35</v>
      </c>
      <c r="G12381">
        <f>MONTH(E12381)</f>
        <v>6</v>
      </c>
      <c r="H12381">
        <f>YEAR(E12381)</f>
        <v>2017</v>
      </c>
    </row>
    <row r="12382" spans="1:8" x14ac:dyDescent="0.25">
      <c r="A12382" s="1">
        <v>39892</v>
      </c>
      <c r="B12382" t="s">
        <v>38004</v>
      </c>
      <c r="C12382" t="s">
        <v>132739</v>
      </c>
      <c r="D12382" t="s">
        <v>189475</v>
      </c>
      <c r="E12382" s="2">
        <v>42904.92328703704</v>
      </c>
      <c r="F12382">
        <v>191.58</v>
      </c>
      <c r="G12382">
        <f>MONTH(E12382)</f>
        <v>6</v>
      </c>
      <c r="H12382">
        <f>YEAR(E12382)</f>
        <v>2017</v>
      </c>
    </row>
    <row r="12383" spans="1:8" x14ac:dyDescent="0.25">
      <c r="A12383" s="1">
        <v>39950</v>
      </c>
      <c r="B12383" t="s">
        <v>38058</v>
      </c>
      <c r="C12383" t="s">
        <v>132793</v>
      </c>
      <c r="D12383" t="s">
        <v>189475</v>
      </c>
      <c r="E12383" s="2">
        <v>42904.783842592587</v>
      </c>
      <c r="F12383">
        <v>155.41999999999999</v>
      </c>
      <c r="G12383">
        <f>MONTH(E12383)</f>
        <v>6</v>
      </c>
      <c r="H12383">
        <f>YEAR(E12383)</f>
        <v>2017</v>
      </c>
    </row>
    <row r="12384" spans="1:8" x14ac:dyDescent="0.25">
      <c r="A12384" s="1">
        <v>40004</v>
      </c>
      <c r="B12384" t="s">
        <v>38110</v>
      </c>
      <c r="C12384" t="s">
        <v>132845</v>
      </c>
      <c r="D12384" t="s">
        <v>189475</v>
      </c>
      <c r="E12384" s="2">
        <v>42895.95453703704</v>
      </c>
      <c r="F12384">
        <v>36.35</v>
      </c>
      <c r="G12384">
        <f>MONTH(E12384)</f>
        <v>6</v>
      </c>
      <c r="H12384">
        <f>YEAR(E12384)</f>
        <v>2017</v>
      </c>
    </row>
    <row r="12385" spans="1:8" x14ac:dyDescent="0.25">
      <c r="A12385" s="1">
        <v>40044</v>
      </c>
      <c r="B12385" t="s">
        <v>38146</v>
      </c>
      <c r="C12385" t="s">
        <v>132881</v>
      </c>
      <c r="D12385" t="s">
        <v>189475</v>
      </c>
      <c r="E12385" s="2">
        <v>42888.485983796287</v>
      </c>
      <c r="F12385">
        <v>138.65</v>
      </c>
      <c r="G12385">
        <f>MONTH(E12385)</f>
        <v>6</v>
      </c>
      <c r="H12385">
        <f>YEAR(E12385)</f>
        <v>2017</v>
      </c>
    </row>
    <row r="12386" spans="1:8" x14ac:dyDescent="0.25">
      <c r="A12386" s="1">
        <v>40133</v>
      </c>
      <c r="B12386" t="s">
        <v>38230</v>
      </c>
      <c r="C12386" t="s">
        <v>132965</v>
      </c>
      <c r="D12386" t="s">
        <v>189475</v>
      </c>
      <c r="E12386" s="2">
        <v>42914.746620370373</v>
      </c>
      <c r="F12386">
        <v>191.58</v>
      </c>
      <c r="G12386">
        <f>MONTH(E12386)</f>
        <v>6</v>
      </c>
      <c r="H12386">
        <f>YEAR(E12386)</f>
        <v>2017</v>
      </c>
    </row>
    <row r="12387" spans="1:8" x14ac:dyDescent="0.25">
      <c r="A12387" s="1">
        <v>40183</v>
      </c>
      <c r="B12387" t="s">
        <v>38275</v>
      </c>
      <c r="C12387" t="s">
        <v>133010</v>
      </c>
      <c r="D12387" t="s">
        <v>189475</v>
      </c>
      <c r="E12387" s="2">
        <v>42904.928761574083</v>
      </c>
      <c r="F12387">
        <v>58.36</v>
      </c>
      <c r="G12387">
        <f>MONTH(E12387)</f>
        <v>6</v>
      </c>
      <c r="H12387">
        <f>YEAR(E12387)</f>
        <v>2017</v>
      </c>
    </row>
    <row r="12388" spans="1:8" x14ac:dyDescent="0.25">
      <c r="A12388" s="1">
        <v>40193</v>
      </c>
      <c r="B12388" t="s">
        <v>38283</v>
      </c>
      <c r="C12388" t="s">
        <v>133018</v>
      </c>
      <c r="D12388" t="s">
        <v>189475</v>
      </c>
      <c r="E12388" s="2">
        <v>42899.59233796296</v>
      </c>
      <c r="F12388">
        <v>154.66999999999999</v>
      </c>
      <c r="G12388">
        <f>MONTH(E12388)</f>
        <v>6</v>
      </c>
      <c r="H12388">
        <f>YEAR(E12388)</f>
        <v>2017</v>
      </c>
    </row>
    <row r="12389" spans="1:8" x14ac:dyDescent="0.25">
      <c r="A12389" s="1">
        <v>40227</v>
      </c>
      <c r="B12389" t="s">
        <v>38314</v>
      </c>
      <c r="C12389" t="s">
        <v>133049</v>
      </c>
      <c r="D12389" t="s">
        <v>189475</v>
      </c>
      <c r="E12389" s="2">
        <v>42894.451180555552</v>
      </c>
      <c r="F12389">
        <v>36.35</v>
      </c>
      <c r="G12389">
        <f>MONTH(E12389)</f>
        <v>6</v>
      </c>
      <c r="H12389">
        <f>YEAR(E12389)</f>
        <v>2017</v>
      </c>
    </row>
    <row r="12390" spans="1:8" x14ac:dyDescent="0.25">
      <c r="A12390" s="1">
        <v>40244</v>
      </c>
      <c r="B12390" t="s">
        <v>38330</v>
      </c>
      <c r="C12390" t="s">
        <v>133065</v>
      </c>
      <c r="D12390" t="s">
        <v>189475</v>
      </c>
      <c r="E12390" s="2">
        <v>42890.829745370371</v>
      </c>
      <c r="F12390">
        <v>138.65</v>
      </c>
      <c r="G12390">
        <f>MONTH(E12390)</f>
        <v>6</v>
      </c>
      <c r="H12390">
        <f>YEAR(E12390)</f>
        <v>2017</v>
      </c>
    </row>
    <row r="12391" spans="1:8" x14ac:dyDescent="0.25">
      <c r="A12391" s="1">
        <v>40259</v>
      </c>
      <c r="B12391" t="s">
        <v>38342</v>
      </c>
      <c r="C12391" t="s">
        <v>133077</v>
      </c>
      <c r="D12391" t="s">
        <v>189475</v>
      </c>
      <c r="E12391" s="2">
        <v>42913.981122685182</v>
      </c>
      <c r="F12391">
        <v>125.99</v>
      </c>
      <c r="G12391">
        <f>MONTH(E12391)</f>
        <v>6</v>
      </c>
      <c r="H12391">
        <f>YEAR(E12391)</f>
        <v>2017</v>
      </c>
    </row>
    <row r="12392" spans="1:8" x14ac:dyDescent="0.25">
      <c r="A12392" s="1">
        <v>40277</v>
      </c>
      <c r="B12392" t="s">
        <v>38360</v>
      </c>
      <c r="C12392" t="s">
        <v>133095</v>
      </c>
      <c r="D12392" t="s">
        <v>189475</v>
      </c>
      <c r="E12392" s="2">
        <v>42898.576898148152</v>
      </c>
      <c r="F12392">
        <v>154.66999999999999</v>
      </c>
      <c r="G12392">
        <f>MONTH(E12392)</f>
        <v>6</v>
      </c>
      <c r="H12392">
        <f>YEAR(E12392)</f>
        <v>2017</v>
      </c>
    </row>
    <row r="12393" spans="1:8" x14ac:dyDescent="0.25">
      <c r="A12393" s="1">
        <v>40324</v>
      </c>
      <c r="B12393" t="s">
        <v>38405</v>
      </c>
      <c r="C12393" t="s">
        <v>133140</v>
      </c>
      <c r="D12393" t="s">
        <v>189475</v>
      </c>
      <c r="E12393" s="2">
        <v>42913.612638888888</v>
      </c>
      <c r="F12393">
        <v>191.58</v>
      </c>
      <c r="G12393">
        <f>MONTH(E12393)</f>
        <v>6</v>
      </c>
      <c r="H12393">
        <f>YEAR(E12393)</f>
        <v>2017</v>
      </c>
    </row>
    <row r="12394" spans="1:8" x14ac:dyDescent="0.25">
      <c r="A12394" s="1">
        <v>40348</v>
      </c>
      <c r="B12394" t="s">
        <v>38429</v>
      </c>
      <c r="C12394" t="s">
        <v>133164</v>
      </c>
      <c r="D12394" t="s">
        <v>189475</v>
      </c>
      <c r="E12394" s="2">
        <v>42895.855104166672</v>
      </c>
      <c r="F12394">
        <v>191.58</v>
      </c>
      <c r="G12394">
        <f>MONTH(E12394)</f>
        <v>6</v>
      </c>
      <c r="H12394">
        <f>YEAR(E12394)</f>
        <v>2017</v>
      </c>
    </row>
    <row r="12395" spans="1:8" x14ac:dyDescent="0.25">
      <c r="A12395" s="1">
        <v>40424</v>
      </c>
      <c r="B12395" t="s">
        <v>38500</v>
      </c>
      <c r="C12395" t="s">
        <v>133235</v>
      </c>
      <c r="D12395" t="s">
        <v>189475</v>
      </c>
      <c r="E12395" s="2">
        <v>42901.808067129627</v>
      </c>
      <c r="F12395">
        <v>163.06</v>
      </c>
      <c r="G12395">
        <f>MONTH(E12395)</f>
        <v>6</v>
      </c>
      <c r="H12395">
        <f>YEAR(E12395)</f>
        <v>2017</v>
      </c>
    </row>
    <row r="12396" spans="1:8" x14ac:dyDescent="0.25">
      <c r="A12396" s="1">
        <v>40429</v>
      </c>
      <c r="B12396" t="s">
        <v>38505</v>
      </c>
      <c r="C12396" t="s">
        <v>133240</v>
      </c>
      <c r="D12396" t="s">
        <v>189475</v>
      </c>
      <c r="E12396" s="2">
        <v>42888.649641203701</v>
      </c>
      <c r="F12396">
        <v>191.58</v>
      </c>
      <c r="G12396">
        <f>MONTH(E12396)</f>
        <v>6</v>
      </c>
      <c r="H12396">
        <f>YEAR(E12396)</f>
        <v>2017</v>
      </c>
    </row>
    <row r="12397" spans="1:8" x14ac:dyDescent="0.25">
      <c r="A12397" s="1">
        <v>40431</v>
      </c>
      <c r="B12397" t="s">
        <v>38507</v>
      </c>
      <c r="C12397" t="s">
        <v>133242</v>
      </c>
      <c r="D12397" t="s">
        <v>189475</v>
      </c>
      <c r="E12397" s="2">
        <v>42915.54283564815</v>
      </c>
      <c r="F12397">
        <v>191.58</v>
      </c>
      <c r="G12397">
        <f>MONTH(E12397)</f>
        <v>6</v>
      </c>
      <c r="H12397">
        <f>YEAR(E12397)</f>
        <v>2017</v>
      </c>
    </row>
    <row r="12398" spans="1:8" x14ac:dyDescent="0.25">
      <c r="A12398" s="1">
        <v>40466</v>
      </c>
      <c r="B12398" t="s">
        <v>38541</v>
      </c>
      <c r="C12398" t="s">
        <v>133276</v>
      </c>
      <c r="D12398" t="s">
        <v>189475</v>
      </c>
      <c r="E12398" s="2">
        <v>42909.833564814813</v>
      </c>
      <c r="F12398">
        <v>155.41999999999999</v>
      </c>
      <c r="G12398">
        <f>MONTH(E12398)</f>
        <v>6</v>
      </c>
      <c r="H12398">
        <f>YEAR(E12398)</f>
        <v>2017</v>
      </c>
    </row>
    <row r="12399" spans="1:8" x14ac:dyDescent="0.25">
      <c r="A12399" s="1">
        <v>40489</v>
      </c>
      <c r="B12399" t="s">
        <v>38564</v>
      </c>
      <c r="C12399" t="s">
        <v>133299</v>
      </c>
      <c r="D12399" t="s">
        <v>189475</v>
      </c>
      <c r="E12399" s="2">
        <v>42906.38890046296</v>
      </c>
      <c r="F12399">
        <v>163.06</v>
      </c>
      <c r="G12399">
        <f>MONTH(E12399)</f>
        <v>6</v>
      </c>
      <c r="H12399">
        <f>YEAR(E12399)</f>
        <v>2017</v>
      </c>
    </row>
    <row r="12400" spans="1:8" x14ac:dyDescent="0.25">
      <c r="A12400" s="1">
        <v>40549</v>
      </c>
      <c r="B12400" t="s">
        <v>38621</v>
      </c>
      <c r="C12400" t="s">
        <v>133356</v>
      </c>
      <c r="D12400" t="s">
        <v>189475</v>
      </c>
      <c r="E12400" s="2">
        <v>42902.559305555558</v>
      </c>
      <c r="F12400">
        <v>125.99</v>
      </c>
      <c r="G12400">
        <f>MONTH(E12400)</f>
        <v>6</v>
      </c>
      <c r="H12400">
        <f>YEAR(E12400)</f>
        <v>2017</v>
      </c>
    </row>
    <row r="12401" spans="1:8" x14ac:dyDescent="0.25">
      <c r="A12401" s="1">
        <v>40581</v>
      </c>
      <c r="B12401" t="s">
        <v>38652</v>
      </c>
      <c r="C12401" t="s">
        <v>133387</v>
      </c>
      <c r="D12401" t="s">
        <v>189475</v>
      </c>
      <c r="E12401" s="2">
        <v>42913.482002314813</v>
      </c>
      <c r="F12401">
        <v>191.58</v>
      </c>
      <c r="G12401">
        <f>MONTH(E12401)</f>
        <v>6</v>
      </c>
      <c r="H12401">
        <f>YEAR(E12401)</f>
        <v>2017</v>
      </c>
    </row>
    <row r="12402" spans="1:8" x14ac:dyDescent="0.25">
      <c r="A12402" s="1">
        <v>40640</v>
      </c>
      <c r="B12402" t="s">
        <v>38709</v>
      </c>
      <c r="C12402" t="s">
        <v>133444</v>
      </c>
      <c r="D12402" t="s">
        <v>189475</v>
      </c>
      <c r="E12402" s="2">
        <v>42910.869768518518</v>
      </c>
      <c r="F12402">
        <v>191.58</v>
      </c>
      <c r="G12402">
        <f>MONTH(E12402)</f>
        <v>6</v>
      </c>
      <c r="H12402">
        <f>YEAR(E12402)</f>
        <v>2017</v>
      </c>
    </row>
    <row r="12403" spans="1:8" x14ac:dyDescent="0.25">
      <c r="A12403" s="1">
        <v>40657</v>
      </c>
      <c r="B12403" t="s">
        <v>38726</v>
      </c>
      <c r="C12403" t="s">
        <v>133461</v>
      </c>
      <c r="D12403" t="s">
        <v>189479</v>
      </c>
      <c r="E12403" s="2">
        <v>42906.745324074072</v>
      </c>
      <c r="F12403">
        <v>25.84</v>
      </c>
      <c r="G12403">
        <f>MONTH(E12403)</f>
        <v>6</v>
      </c>
      <c r="H12403">
        <f>YEAR(E12403)</f>
        <v>2017</v>
      </c>
    </row>
    <row r="12404" spans="1:8" x14ac:dyDescent="0.25">
      <c r="A12404" s="1">
        <v>40738</v>
      </c>
      <c r="B12404" t="s">
        <v>38804</v>
      </c>
      <c r="C12404" t="s">
        <v>133539</v>
      </c>
      <c r="D12404" t="s">
        <v>189475</v>
      </c>
      <c r="E12404" s="2">
        <v>42893.541064814817</v>
      </c>
      <c r="F12404">
        <v>191.58</v>
      </c>
      <c r="G12404">
        <f>MONTH(E12404)</f>
        <v>6</v>
      </c>
      <c r="H12404">
        <f>YEAR(E12404)</f>
        <v>2017</v>
      </c>
    </row>
    <row r="12405" spans="1:8" x14ac:dyDescent="0.25">
      <c r="A12405" s="1">
        <v>40743</v>
      </c>
      <c r="B12405" t="s">
        <v>38809</v>
      </c>
      <c r="C12405" t="s">
        <v>133544</v>
      </c>
      <c r="D12405" t="s">
        <v>189475</v>
      </c>
      <c r="E12405" s="2">
        <v>42906.577280092592</v>
      </c>
      <c r="F12405">
        <v>191.58</v>
      </c>
      <c r="G12405">
        <f>MONTH(E12405)</f>
        <v>6</v>
      </c>
      <c r="H12405">
        <f>YEAR(E12405)</f>
        <v>2017</v>
      </c>
    </row>
    <row r="12406" spans="1:8" x14ac:dyDescent="0.25">
      <c r="A12406" s="1">
        <v>40747</v>
      </c>
      <c r="B12406" t="s">
        <v>38813</v>
      </c>
      <c r="C12406" t="s">
        <v>133548</v>
      </c>
      <c r="D12406" t="s">
        <v>189475</v>
      </c>
      <c r="E12406" s="2">
        <v>42889.382986111108</v>
      </c>
      <c r="F12406">
        <v>191.58</v>
      </c>
      <c r="G12406">
        <f>MONTH(E12406)</f>
        <v>6</v>
      </c>
      <c r="H12406">
        <f>YEAR(E12406)</f>
        <v>2017</v>
      </c>
    </row>
    <row r="12407" spans="1:8" x14ac:dyDescent="0.25">
      <c r="A12407" s="1">
        <v>40758</v>
      </c>
      <c r="B12407" t="s">
        <v>38824</v>
      </c>
      <c r="C12407" t="s">
        <v>133559</v>
      </c>
      <c r="D12407" t="s">
        <v>189475</v>
      </c>
      <c r="E12407" s="2">
        <v>42915.49145833333</v>
      </c>
      <c r="F12407">
        <v>153.96</v>
      </c>
      <c r="G12407">
        <f>MONTH(E12407)</f>
        <v>6</v>
      </c>
      <c r="H12407">
        <f>YEAR(E12407)</f>
        <v>2017</v>
      </c>
    </row>
    <row r="12408" spans="1:8" x14ac:dyDescent="0.25">
      <c r="A12408" s="1">
        <v>40777</v>
      </c>
      <c r="B12408" t="s">
        <v>38842</v>
      </c>
      <c r="C12408" t="s">
        <v>133577</v>
      </c>
      <c r="D12408" t="s">
        <v>189475</v>
      </c>
      <c r="E12408" s="2">
        <v>42912.738530092603</v>
      </c>
      <c r="F12408">
        <v>163.06</v>
      </c>
      <c r="G12408">
        <f>MONTH(E12408)</f>
        <v>6</v>
      </c>
      <c r="H12408">
        <f>YEAR(E12408)</f>
        <v>2017</v>
      </c>
    </row>
    <row r="12409" spans="1:8" x14ac:dyDescent="0.25">
      <c r="A12409" s="1">
        <v>40820</v>
      </c>
      <c r="B12409" t="s">
        <v>38883</v>
      </c>
      <c r="C12409" t="s">
        <v>133618</v>
      </c>
      <c r="D12409" t="s">
        <v>189475</v>
      </c>
      <c r="E12409" s="2">
        <v>42911.582673611112</v>
      </c>
      <c r="F12409">
        <v>154.66999999999999</v>
      </c>
      <c r="G12409">
        <f>MONTH(E12409)</f>
        <v>6</v>
      </c>
      <c r="H12409">
        <f>YEAR(E12409)</f>
        <v>2017</v>
      </c>
    </row>
    <row r="12410" spans="1:8" x14ac:dyDescent="0.25">
      <c r="A12410" s="1">
        <v>40838</v>
      </c>
      <c r="B12410" t="s">
        <v>38900</v>
      </c>
      <c r="C12410" t="s">
        <v>133635</v>
      </c>
      <c r="D12410" t="s">
        <v>189475</v>
      </c>
      <c r="E12410" s="2">
        <v>42889.428888888891</v>
      </c>
      <c r="F12410">
        <v>36.35</v>
      </c>
      <c r="G12410">
        <f>MONTH(E12410)</f>
        <v>6</v>
      </c>
      <c r="H12410">
        <f>YEAR(E12410)</f>
        <v>2017</v>
      </c>
    </row>
    <row r="12411" spans="1:8" x14ac:dyDescent="0.25">
      <c r="A12411" s="1">
        <v>40847</v>
      </c>
      <c r="B12411" t="s">
        <v>38908</v>
      </c>
      <c r="C12411" t="s">
        <v>133643</v>
      </c>
      <c r="D12411" t="s">
        <v>189475</v>
      </c>
      <c r="E12411" s="2">
        <v>42898.551516203697</v>
      </c>
      <c r="F12411">
        <v>191.58</v>
      </c>
      <c r="G12411">
        <f>MONTH(E12411)</f>
        <v>6</v>
      </c>
      <c r="H12411">
        <f>YEAR(E12411)</f>
        <v>2017</v>
      </c>
    </row>
    <row r="12412" spans="1:8" x14ac:dyDescent="0.25">
      <c r="A12412" s="1">
        <v>40879</v>
      </c>
      <c r="B12412" t="s">
        <v>38940</v>
      </c>
      <c r="C12412" t="s">
        <v>133675</v>
      </c>
      <c r="D12412" t="s">
        <v>189475</v>
      </c>
      <c r="E12412" s="2">
        <v>42909.965578703697</v>
      </c>
      <c r="F12412">
        <v>191.58</v>
      </c>
      <c r="G12412">
        <f>MONTH(E12412)</f>
        <v>6</v>
      </c>
      <c r="H12412">
        <f>YEAR(E12412)</f>
        <v>2017</v>
      </c>
    </row>
    <row r="12413" spans="1:8" x14ac:dyDescent="0.25">
      <c r="A12413" s="1">
        <v>40882</v>
      </c>
      <c r="B12413" t="s">
        <v>38943</v>
      </c>
      <c r="C12413" t="s">
        <v>133678</v>
      </c>
      <c r="D12413" t="s">
        <v>189475</v>
      </c>
      <c r="E12413" s="2">
        <v>42915.561932870369</v>
      </c>
      <c r="F12413">
        <v>191.58</v>
      </c>
      <c r="G12413">
        <f>MONTH(E12413)</f>
        <v>6</v>
      </c>
      <c r="H12413">
        <f>YEAR(E12413)</f>
        <v>2017</v>
      </c>
    </row>
    <row r="12414" spans="1:8" x14ac:dyDescent="0.25">
      <c r="A12414" s="1">
        <v>40888</v>
      </c>
      <c r="B12414" t="s">
        <v>38949</v>
      </c>
      <c r="C12414" t="s">
        <v>133684</v>
      </c>
      <c r="D12414" t="s">
        <v>189475</v>
      </c>
      <c r="E12414" s="2">
        <v>42903.741435185177</v>
      </c>
      <c r="F12414">
        <v>155.41999999999999</v>
      </c>
      <c r="G12414">
        <f>MONTH(E12414)</f>
        <v>6</v>
      </c>
      <c r="H12414">
        <f>YEAR(E12414)</f>
        <v>2017</v>
      </c>
    </row>
    <row r="12415" spans="1:8" x14ac:dyDescent="0.25">
      <c r="A12415" s="1">
        <v>40912</v>
      </c>
      <c r="B12415" t="s">
        <v>38972</v>
      </c>
      <c r="C12415" t="s">
        <v>133707</v>
      </c>
      <c r="D12415" t="s">
        <v>189475</v>
      </c>
      <c r="E12415" s="2">
        <v>42905.808136574073</v>
      </c>
      <c r="F12415">
        <v>138.65</v>
      </c>
      <c r="G12415">
        <f>MONTH(E12415)</f>
        <v>6</v>
      </c>
      <c r="H12415">
        <f>YEAR(E12415)</f>
        <v>2017</v>
      </c>
    </row>
    <row r="12416" spans="1:8" x14ac:dyDescent="0.25">
      <c r="A12416" s="1">
        <v>40921</v>
      </c>
      <c r="B12416" t="s">
        <v>38981</v>
      </c>
      <c r="C12416" t="s">
        <v>133716</v>
      </c>
      <c r="D12416" t="s">
        <v>189475</v>
      </c>
      <c r="E12416" s="2">
        <v>42913.471331018518</v>
      </c>
      <c r="F12416">
        <v>191.58</v>
      </c>
      <c r="G12416">
        <f>MONTH(E12416)</f>
        <v>6</v>
      </c>
      <c r="H12416">
        <f>YEAR(E12416)</f>
        <v>2017</v>
      </c>
    </row>
    <row r="12417" spans="1:8" x14ac:dyDescent="0.25">
      <c r="A12417" s="1">
        <v>40931</v>
      </c>
      <c r="B12417" t="s">
        <v>38991</v>
      </c>
      <c r="C12417" t="s">
        <v>133726</v>
      </c>
      <c r="D12417" t="s">
        <v>189477</v>
      </c>
      <c r="E12417" s="2">
        <v>42906.678252314807</v>
      </c>
      <c r="F12417">
        <v>154.66999999999999</v>
      </c>
      <c r="G12417">
        <f>MONTH(E12417)</f>
        <v>6</v>
      </c>
      <c r="H12417">
        <f>YEAR(E12417)</f>
        <v>2017</v>
      </c>
    </row>
    <row r="12418" spans="1:8" x14ac:dyDescent="0.25">
      <c r="A12418" s="1">
        <v>40935</v>
      </c>
      <c r="B12418" t="s">
        <v>38995</v>
      </c>
      <c r="C12418" t="s">
        <v>133730</v>
      </c>
      <c r="D12418" t="s">
        <v>189475</v>
      </c>
      <c r="E12418" s="2">
        <v>42912.467569444438</v>
      </c>
      <c r="F12418">
        <v>191.58</v>
      </c>
      <c r="G12418">
        <f>MONTH(E12418)</f>
        <v>6</v>
      </c>
      <c r="H12418">
        <f>YEAR(E12418)</f>
        <v>2017</v>
      </c>
    </row>
    <row r="12419" spans="1:8" x14ac:dyDescent="0.25">
      <c r="A12419" s="1">
        <v>40999</v>
      </c>
      <c r="B12419" t="s">
        <v>39056</v>
      </c>
      <c r="C12419" t="s">
        <v>133791</v>
      </c>
      <c r="D12419" t="s">
        <v>189475</v>
      </c>
      <c r="E12419" s="2">
        <v>42891.95820601852</v>
      </c>
      <c r="F12419">
        <v>291.27999999999997</v>
      </c>
      <c r="G12419">
        <f>MONTH(E12419)</f>
        <v>6</v>
      </c>
      <c r="H12419">
        <f>YEAR(E12419)</f>
        <v>2017</v>
      </c>
    </row>
    <row r="12420" spans="1:8" x14ac:dyDescent="0.25">
      <c r="A12420" s="1">
        <v>41013</v>
      </c>
      <c r="B12420" t="s">
        <v>39070</v>
      </c>
      <c r="C12420" t="s">
        <v>133805</v>
      </c>
      <c r="D12420" t="s">
        <v>189475</v>
      </c>
      <c r="E12420" s="2">
        <v>42893.394085648149</v>
      </c>
      <c r="F12420">
        <v>36.35</v>
      </c>
      <c r="G12420">
        <f>MONTH(E12420)</f>
        <v>6</v>
      </c>
      <c r="H12420">
        <f>YEAR(E12420)</f>
        <v>2017</v>
      </c>
    </row>
    <row r="12421" spans="1:8" x14ac:dyDescent="0.25">
      <c r="A12421" s="1">
        <v>41095</v>
      </c>
      <c r="B12421" t="s">
        <v>39150</v>
      </c>
      <c r="C12421" t="s">
        <v>133885</v>
      </c>
      <c r="D12421" t="s">
        <v>189475</v>
      </c>
      <c r="E12421" s="2">
        <v>42900.6246875</v>
      </c>
      <c r="F12421">
        <v>25.84</v>
      </c>
      <c r="G12421">
        <f>MONTH(E12421)</f>
        <v>6</v>
      </c>
      <c r="H12421">
        <f>YEAR(E12421)</f>
        <v>2017</v>
      </c>
    </row>
    <row r="12422" spans="1:8" x14ac:dyDescent="0.25">
      <c r="A12422" s="1">
        <v>41131</v>
      </c>
      <c r="B12422" t="s">
        <v>39185</v>
      </c>
      <c r="C12422" t="s">
        <v>133920</v>
      </c>
      <c r="D12422" t="s">
        <v>189475</v>
      </c>
      <c r="E12422" s="2">
        <v>42897.81690972222</v>
      </c>
      <c r="F12422">
        <v>36.35</v>
      </c>
      <c r="G12422">
        <f>MONTH(E12422)</f>
        <v>6</v>
      </c>
      <c r="H12422">
        <f>YEAR(E12422)</f>
        <v>2017</v>
      </c>
    </row>
    <row r="12423" spans="1:8" x14ac:dyDescent="0.25">
      <c r="A12423" s="1">
        <v>41148</v>
      </c>
      <c r="B12423" t="s">
        <v>39202</v>
      </c>
      <c r="C12423" t="s">
        <v>133937</v>
      </c>
      <c r="D12423" t="s">
        <v>189475</v>
      </c>
      <c r="E12423" s="2">
        <v>42888.465381944443</v>
      </c>
      <c r="F12423">
        <v>25.84</v>
      </c>
      <c r="G12423">
        <f>MONTH(E12423)</f>
        <v>6</v>
      </c>
      <c r="H12423">
        <f>YEAR(E12423)</f>
        <v>2017</v>
      </c>
    </row>
    <row r="12424" spans="1:8" x14ac:dyDescent="0.25">
      <c r="A12424" s="1">
        <v>41187</v>
      </c>
      <c r="B12424" t="s">
        <v>39238</v>
      </c>
      <c r="C12424" t="s">
        <v>133973</v>
      </c>
      <c r="D12424" t="s">
        <v>189475</v>
      </c>
      <c r="E12424" s="2">
        <v>42903.993310185193</v>
      </c>
      <c r="F12424">
        <v>138.65</v>
      </c>
      <c r="G12424">
        <f>MONTH(E12424)</f>
        <v>6</v>
      </c>
      <c r="H12424">
        <f>YEAR(E12424)</f>
        <v>2017</v>
      </c>
    </row>
    <row r="12425" spans="1:8" x14ac:dyDescent="0.25">
      <c r="A12425" s="1">
        <v>41210</v>
      </c>
      <c r="B12425" t="s">
        <v>39261</v>
      </c>
      <c r="C12425" t="s">
        <v>133996</v>
      </c>
      <c r="D12425" t="s">
        <v>189475</v>
      </c>
      <c r="E12425" s="2">
        <v>42894.57885416667</v>
      </c>
      <c r="F12425">
        <v>163.06</v>
      </c>
      <c r="G12425">
        <f>MONTH(E12425)</f>
        <v>6</v>
      </c>
      <c r="H12425">
        <f>YEAR(E12425)</f>
        <v>2017</v>
      </c>
    </row>
    <row r="12426" spans="1:8" x14ac:dyDescent="0.25">
      <c r="A12426" s="1">
        <v>41218</v>
      </c>
      <c r="B12426" t="s">
        <v>39269</v>
      </c>
      <c r="C12426" t="s">
        <v>134004</v>
      </c>
      <c r="D12426" t="s">
        <v>189478</v>
      </c>
      <c r="E12426" s="2">
        <v>42891.509479166663</v>
      </c>
      <c r="F12426">
        <v>154.66999999999999</v>
      </c>
      <c r="G12426">
        <f>MONTH(E12426)</f>
        <v>6</v>
      </c>
      <c r="H12426">
        <f>YEAR(E12426)</f>
        <v>2017</v>
      </c>
    </row>
    <row r="12427" spans="1:8" x14ac:dyDescent="0.25">
      <c r="A12427" s="1">
        <v>41256</v>
      </c>
      <c r="B12427" t="s">
        <v>39304</v>
      </c>
      <c r="C12427" t="s">
        <v>134039</v>
      </c>
      <c r="D12427" t="s">
        <v>189475</v>
      </c>
      <c r="E12427" s="2">
        <v>42911.519965277781</v>
      </c>
      <c r="F12427">
        <v>58.36</v>
      </c>
      <c r="G12427">
        <f>MONTH(E12427)</f>
        <v>6</v>
      </c>
      <c r="H12427">
        <f>YEAR(E12427)</f>
        <v>2017</v>
      </c>
    </row>
    <row r="12428" spans="1:8" x14ac:dyDescent="0.25">
      <c r="A12428" s="1">
        <v>41259</v>
      </c>
      <c r="B12428" t="s">
        <v>39307</v>
      </c>
      <c r="C12428" t="s">
        <v>134042</v>
      </c>
      <c r="D12428" t="s">
        <v>189475</v>
      </c>
      <c r="E12428" s="2">
        <v>42915.85396990741</v>
      </c>
      <c r="F12428">
        <v>191.58</v>
      </c>
      <c r="G12428">
        <f>MONTH(E12428)</f>
        <v>6</v>
      </c>
      <c r="H12428">
        <f>YEAR(E12428)</f>
        <v>2017</v>
      </c>
    </row>
    <row r="12429" spans="1:8" x14ac:dyDescent="0.25">
      <c r="A12429" s="1">
        <v>41288</v>
      </c>
      <c r="B12429" t="s">
        <v>39335</v>
      </c>
      <c r="C12429" t="s">
        <v>134070</v>
      </c>
      <c r="D12429" t="s">
        <v>189475</v>
      </c>
      <c r="E12429" s="2">
        <v>42916.537291666667</v>
      </c>
      <c r="F12429">
        <v>154.66999999999999</v>
      </c>
      <c r="G12429">
        <f>MONTH(E12429)</f>
        <v>6</v>
      </c>
      <c r="H12429">
        <f>YEAR(E12429)</f>
        <v>2017</v>
      </c>
    </row>
    <row r="12430" spans="1:8" x14ac:dyDescent="0.25">
      <c r="A12430" s="1">
        <v>41299</v>
      </c>
      <c r="B12430" t="s">
        <v>39346</v>
      </c>
      <c r="C12430" t="s">
        <v>134081</v>
      </c>
      <c r="D12430" t="s">
        <v>189475</v>
      </c>
      <c r="E12430" s="2">
        <v>42889.413460648153</v>
      </c>
      <c r="F12430">
        <v>36.35</v>
      </c>
      <c r="G12430">
        <f>MONTH(E12430)</f>
        <v>6</v>
      </c>
      <c r="H12430">
        <f>YEAR(E12430)</f>
        <v>2017</v>
      </c>
    </row>
    <row r="12431" spans="1:8" x14ac:dyDescent="0.25">
      <c r="A12431" s="1">
        <v>41316</v>
      </c>
      <c r="B12431" t="s">
        <v>39362</v>
      </c>
      <c r="C12431" t="s">
        <v>134097</v>
      </c>
      <c r="D12431" t="s">
        <v>189475</v>
      </c>
      <c r="E12431" s="2">
        <v>42891.716354166667</v>
      </c>
      <c r="F12431">
        <v>154.66999999999999</v>
      </c>
      <c r="G12431">
        <f>MONTH(E12431)</f>
        <v>6</v>
      </c>
      <c r="H12431">
        <f>YEAR(E12431)</f>
        <v>2017</v>
      </c>
    </row>
    <row r="12432" spans="1:8" x14ac:dyDescent="0.25">
      <c r="A12432" s="1">
        <v>41380</v>
      </c>
      <c r="B12432" t="s">
        <v>39422</v>
      </c>
      <c r="C12432" t="s">
        <v>134157</v>
      </c>
      <c r="D12432" t="s">
        <v>189475</v>
      </c>
      <c r="E12432" s="2">
        <v>42888.379467592589</v>
      </c>
      <c r="F12432">
        <v>191.58</v>
      </c>
      <c r="G12432">
        <f>MONTH(E12432)</f>
        <v>6</v>
      </c>
      <c r="H12432">
        <f>YEAR(E12432)</f>
        <v>2017</v>
      </c>
    </row>
    <row r="12433" spans="1:8" x14ac:dyDescent="0.25">
      <c r="A12433" s="1">
        <v>41406</v>
      </c>
      <c r="B12433" t="s">
        <v>39447</v>
      </c>
      <c r="C12433" t="s">
        <v>134182</v>
      </c>
      <c r="D12433" t="s">
        <v>189475</v>
      </c>
      <c r="E12433" s="2">
        <v>42905.062916666669</v>
      </c>
      <c r="F12433">
        <v>163.06</v>
      </c>
      <c r="G12433">
        <f>MONTH(E12433)</f>
        <v>6</v>
      </c>
      <c r="H12433">
        <f>YEAR(E12433)</f>
        <v>2017</v>
      </c>
    </row>
    <row r="12434" spans="1:8" x14ac:dyDescent="0.25">
      <c r="A12434" s="1">
        <v>41424</v>
      </c>
      <c r="B12434" t="s">
        <v>39465</v>
      </c>
      <c r="C12434" t="s">
        <v>134200</v>
      </c>
      <c r="D12434" t="s">
        <v>189475</v>
      </c>
      <c r="E12434" s="2">
        <v>42911.844502314823</v>
      </c>
      <c r="F12434">
        <v>36.35</v>
      </c>
      <c r="G12434">
        <f>MONTH(E12434)</f>
        <v>6</v>
      </c>
      <c r="H12434">
        <f>YEAR(E12434)</f>
        <v>2017</v>
      </c>
    </row>
    <row r="12435" spans="1:8" x14ac:dyDescent="0.25">
      <c r="A12435" s="1">
        <v>41426</v>
      </c>
      <c r="B12435" t="s">
        <v>39467</v>
      </c>
      <c r="C12435" t="s">
        <v>134202</v>
      </c>
      <c r="D12435" t="s">
        <v>189475</v>
      </c>
      <c r="E12435" s="2">
        <v>42890.778136574067</v>
      </c>
      <c r="F12435">
        <v>191.58</v>
      </c>
      <c r="G12435">
        <f>MONTH(E12435)</f>
        <v>6</v>
      </c>
      <c r="H12435">
        <f>YEAR(E12435)</f>
        <v>2017</v>
      </c>
    </row>
    <row r="12436" spans="1:8" x14ac:dyDescent="0.25">
      <c r="A12436" s="1">
        <v>41455</v>
      </c>
      <c r="B12436" t="s">
        <v>39495</v>
      </c>
      <c r="C12436" t="s">
        <v>134230</v>
      </c>
      <c r="D12436" t="s">
        <v>189475</v>
      </c>
      <c r="E12436" s="2">
        <v>42912.74486111111</v>
      </c>
      <c r="F12436">
        <v>32.9</v>
      </c>
      <c r="G12436">
        <f>MONTH(E12436)</f>
        <v>6</v>
      </c>
      <c r="H12436">
        <f>YEAR(E12436)</f>
        <v>2017</v>
      </c>
    </row>
    <row r="12437" spans="1:8" x14ac:dyDescent="0.25">
      <c r="A12437" s="1">
        <v>41469</v>
      </c>
      <c r="B12437" t="s">
        <v>39509</v>
      </c>
      <c r="C12437" t="s">
        <v>134244</v>
      </c>
      <c r="D12437" t="s">
        <v>189475</v>
      </c>
      <c r="E12437" s="2">
        <v>42914.700509259259</v>
      </c>
      <c r="F12437">
        <v>153.96</v>
      </c>
      <c r="G12437">
        <f>MONTH(E12437)</f>
        <v>6</v>
      </c>
      <c r="H12437">
        <f>YEAR(E12437)</f>
        <v>2017</v>
      </c>
    </row>
    <row r="12438" spans="1:8" x14ac:dyDescent="0.25">
      <c r="A12438" s="1">
        <v>41493</v>
      </c>
      <c r="B12438" t="s">
        <v>39531</v>
      </c>
      <c r="C12438" t="s">
        <v>134266</v>
      </c>
      <c r="D12438" t="s">
        <v>189475</v>
      </c>
      <c r="E12438" s="2">
        <v>42887.785104166673</v>
      </c>
      <c r="F12438">
        <v>32.9</v>
      </c>
      <c r="G12438">
        <f>MONTH(E12438)</f>
        <v>6</v>
      </c>
      <c r="H12438">
        <f>YEAR(E12438)</f>
        <v>2017</v>
      </c>
    </row>
    <row r="12439" spans="1:8" x14ac:dyDescent="0.25">
      <c r="A12439" s="1">
        <v>41515</v>
      </c>
      <c r="B12439" t="s">
        <v>39552</v>
      </c>
      <c r="C12439" t="s">
        <v>134287</v>
      </c>
      <c r="D12439" t="s">
        <v>189475</v>
      </c>
      <c r="E12439" s="2">
        <v>42905.483101851853</v>
      </c>
      <c r="F12439">
        <v>36.35</v>
      </c>
      <c r="G12439">
        <f>MONTH(E12439)</f>
        <v>6</v>
      </c>
      <c r="H12439">
        <f>YEAR(E12439)</f>
        <v>2017</v>
      </c>
    </row>
    <row r="12440" spans="1:8" x14ac:dyDescent="0.25">
      <c r="A12440" s="1">
        <v>41549</v>
      </c>
      <c r="B12440" t="s">
        <v>39586</v>
      </c>
      <c r="C12440" t="s">
        <v>134321</v>
      </c>
      <c r="D12440" t="s">
        <v>189475</v>
      </c>
      <c r="E12440" s="2">
        <v>42894.554675925923</v>
      </c>
      <c r="F12440">
        <v>154.66999999999999</v>
      </c>
      <c r="G12440">
        <f>MONTH(E12440)</f>
        <v>6</v>
      </c>
      <c r="H12440">
        <f>YEAR(E12440)</f>
        <v>2017</v>
      </c>
    </row>
    <row r="12441" spans="1:8" x14ac:dyDescent="0.25">
      <c r="A12441" s="1">
        <v>41637</v>
      </c>
      <c r="B12441" t="s">
        <v>39672</v>
      </c>
      <c r="C12441" t="s">
        <v>134407</v>
      </c>
      <c r="D12441" t="s">
        <v>189475</v>
      </c>
      <c r="E12441" s="2">
        <v>42905.520300925928</v>
      </c>
      <c r="F12441">
        <v>154.66999999999999</v>
      </c>
      <c r="G12441">
        <f>MONTH(E12441)</f>
        <v>6</v>
      </c>
      <c r="H12441">
        <f>YEAR(E12441)</f>
        <v>2017</v>
      </c>
    </row>
    <row r="12442" spans="1:8" x14ac:dyDescent="0.25">
      <c r="A12442" s="1">
        <v>41680</v>
      </c>
      <c r="B12442" t="s">
        <v>39715</v>
      </c>
      <c r="C12442" t="s">
        <v>134450</v>
      </c>
      <c r="D12442" t="s">
        <v>189475</v>
      </c>
      <c r="E12442" s="2">
        <v>42905.074004629627</v>
      </c>
      <c r="F12442">
        <v>191.58</v>
      </c>
      <c r="G12442">
        <f>MONTH(E12442)</f>
        <v>6</v>
      </c>
      <c r="H12442">
        <f>YEAR(E12442)</f>
        <v>2017</v>
      </c>
    </row>
    <row r="12443" spans="1:8" x14ac:dyDescent="0.25">
      <c r="A12443" s="1">
        <v>41729</v>
      </c>
      <c r="B12443" t="s">
        <v>39761</v>
      </c>
      <c r="C12443" t="s">
        <v>134496</v>
      </c>
      <c r="D12443" t="s">
        <v>189475</v>
      </c>
      <c r="E12443" s="2">
        <v>42910.639664351853</v>
      </c>
      <c r="F12443">
        <v>32.9</v>
      </c>
      <c r="G12443">
        <f>MONTH(E12443)</f>
        <v>6</v>
      </c>
      <c r="H12443">
        <f>YEAR(E12443)</f>
        <v>2017</v>
      </c>
    </row>
    <row r="12444" spans="1:8" x14ac:dyDescent="0.25">
      <c r="A12444" s="1">
        <v>41782</v>
      </c>
      <c r="B12444" t="s">
        <v>39809</v>
      </c>
      <c r="C12444" t="s">
        <v>134544</v>
      </c>
      <c r="D12444" t="s">
        <v>189475</v>
      </c>
      <c r="E12444" s="2">
        <v>42899.39671296296</v>
      </c>
      <c r="F12444">
        <v>155.41999999999999</v>
      </c>
      <c r="G12444">
        <f>MONTH(E12444)</f>
        <v>6</v>
      </c>
      <c r="H12444">
        <f>YEAR(E12444)</f>
        <v>2017</v>
      </c>
    </row>
    <row r="12445" spans="1:8" x14ac:dyDescent="0.25">
      <c r="A12445" s="1">
        <v>41786</v>
      </c>
      <c r="B12445" t="s">
        <v>39813</v>
      </c>
      <c r="C12445" t="s">
        <v>134548</v>
      </c>
      <c r="D12445" t="s">
        <v>189475</v>
      </c>
      <c r="E12445" s="2">
        <v>42888.481365740743</v>
      </c>
      <c r="F12445">
        <v>154.66999999999999</v>
      </c>
      <c r="G12445">
        <f>MONTH(E12445)</f>
        <v>6</v>
      </c>
      <c r="H12445">
        <f>YEAR(E12445)</f>
        <v>2017</v>
      </c>
    </row>
    <row r="12446" spans="1:8" x14ac:dyDescent="0.25">
      <c r="A12446" s="1">
        <v>41805</v>
      </c>
      <c r="B12446" t="s">
        <v>39831</v>
      </c>
      <c r="C12446" t="s">
        <v>134566</v>
      </c>
      <c r="D12446" t="s">
        <v>189475</v>
      </c>
      <c r="E12446" s="2">
        <v>42891.497210648151</v>
      </c>
      <c r="F12446">
        <v>191.58</v>
      </c>
      <c r="G12446">
        <f>MONTH(E12446)</f>
        <v>6</v>
      </c>
      <c r="H12446">
        <f>YEAR(E12446)</f>
        <v>2017</v>
      </c>
    </row>
    <row r="12447" spans="1:8" x14ac:dyDescent="0.25">
      <c r="A12447" s="1">
        <v>41846</v>
      </c>
      <c r="B12447" t="s">
        <v>39870</v>
      </c>
      <c r="C12447" t="s">
        <v>134605</v>
      </c>
      <c r="D12447" t="s">
        <v>189475</v>
      </c>
      <c r="E12447" s="2">
        <v>42893.013356481482</v>
      </c>
      <c r="F12447">
        <v>138.65</v>
      </c>
      <c r="G12447">
        <f>MONTH(E12447)</f>
        <v>6</v>
      </c>
      <c r="H12447">
        <f>YEAR(E12447)</f>
        <v>2017</v>
      </c>
    </row>
    <row r="12448" spans="1:8" x14ac:dyDescent="0.25">
      <c r="A12448" s="1">
        <v>41886</v>
      </c>
      <c r="B12448" t="s">
        <v>39907</v>
      </c>
      <c r="C12448" t="s">
        <v>134642</v>
      </c>
      <c r="D12448" t="s">
        <v>189475</v>
      </c>
      <c r="E12448" s="2">
        <v>42888.563761574071</v>
      </c>
      <c r="F12448">
        <v>155.41999999999999</v>
      </c>
      <c r="G12448">
        <f>MONTH(E12448)</f>
        <v>6</v>
      </c>
      <c r="H12448">
        <f>YEAR(E12448)</f>
        <v>2017</v>
      </c>
    </row>
    <row r="12449" spans="1:8" x14ac:dyDescent="0.25">
      <c r="A12449" s="1">
        <v>41897</v>
      </c>
      <c r="B12449" t="s">
        <v>39917</v>
      </c>
      <c r="C12449" t="s">
        <v>134652</v>
      </c>
      <c r="D12449" t="s">
        <v>189475</v>
      </c>
      <c r="E12449" s="2">
        <v>42897.621874999997</v>
      </c>
      <c r="F12449">
        <v>36.35</v>
      </c>
      <c r="G12449">
        <f>MONTH(E12449)</f>
        <v>6</v>
      </c>
      <c r="H12449">
        <f>YEAR(E12449)</f>
        <v>2017</v>
      </c>
    </row>
    <row r="12450" spans="1:8" x14ac:dyDescent="0.25">
      <c r="A12450" s="1">
        <v>41901</v>
      </c>
      <c r="B12450" t="s">
        <v>39921</v>
      </c>
      <c r="C12450" t="s">
        <v>134656</v>
      </c>
      <c r="D12450" t="s">
        <v>189475</v>
      </c>
      <c r="E12450" s="2">
        <v>42888.05841435185</v>
      </c>
      <c r="F12450">
        <v>291.27999999999997</v>
      </c>
      <c r="G12450">
        <f>MONTH(E12450)</f>
        <v>6</v>
      </c>
      <c r="H12450">
        <f>YEAR(E12450)</f>
        <v>2017</v>
      </c>
    </row>
    <row r="12451" spans="1:8" x14ac:dyDescent="0.25">
      <c r="A12451" s="1">
        <v>41904</v>
      </c>
      <c r="B12451" t="s">
        <v>39924</v>
      </c>
      <c r="C12451" t="s">
        <v>134659</v>
      </c>
      <c r="D12451" t="s">
        <v>189475</v>
      </c>
      <c r="E12451" s="2">
        <v>42889.622569444437</v>
      </c>
      <c r="F12451">
        <v>138.65</v>
      </c>
      <c r="G12451">
        <f>MONTH(E12451)</f>
        <v>6</v>
      </c>
      <c r="H12451">
        <f>YEAR(E12451)</f>
        <v>2017</v>
      </c>
    </row>
    <row r="12452" spans="1:8" x14ac:dyDescent="0.25">
      <c r="A12452" s="1">
        <v>41956</v>
      </c>
      <c r="B12452" t="s">
        <v>39973</v>
      </c>
      <c r="C12452" t="s">
        <v>134708</v>
      </c>
      <c r="D12452" t="s">
        <v>189475</v>
      </c>
      <c r="E12452" s="2">
        <v>42906.37537037037</v>
      </c>
      <c r="F12452">
        <v>191.58</v>
      </c>
      <c r="G12452">
        <f>MONTH(E12452)</f>
        <v>6</v>
      </c>
      <c r="H12452">
        <f>YEAR(E12452)</f>
        <v>2017</v>
      </c>
    </row>
    <row r="12453" spans="1:8" x14ac:dyDescent="0.25">
      <c r="A12453" s="1">
        <v>42054</v>
      </c>
      <c r="B12453" t="s">
        <v>40067</v>
      </c>
      <c r="C12453" t="s">
        <v>134802</v>
      </c>
      <c r="D12453" t="s">
        <v>189476</v>
      </c>
      <c r="E12453" s="2">
        <v>42892.810393518521</v>
      </c>
      <c r="F12453">
        <v>163.06</v>
      </c>
      <c r="G12453">
        <f>MONTH(E12453)</f>
        <v>6</v>
      </c>
      <c r="H12453">
        <f>YEAR(E12453)</f>
        <v>2017</v>
      </c>
    </row>
    <row r="12454" spans="1:8" x14ac:dyDescent="0.25">
      <c r="A12454" s="1">
        <v>42206</v>
      </c>
      <c r="B12454" t="s">
        <v>40213</v>
      </c>
      <c r="C12454" t="s">
        <v>134948</v>
      </c>
      <c r="D12454" t="s">
        <v>189475</v>
      </c>
      <c r="E12454" s="2">
        <v>42899.618993055563</v>
      </c>
      <c r="F12454">
        <v>25.84</v>
      </c>
      <c r="G12454">
        <f>MONTH(E12454)</f>
        <v>6</v>
      </c>
      <c r="H12454">
        <f>YEAR(E12454)</f>
        <v>2017</v>
      </c>
    </row>
    <row r="12455" spans="1:8" x14ac:dyDescent="0.25">
      <c r="A12455" s="1">
        <v>42207</v>
      </c>
      <c r="B12455" t="s">
        <v>40214</v>
      </c>
      <c r="C12455" t="s">
        <v>134949</v>
      </c>
      <c r="D12455" t="s">
        <v>189475</v>
      </c>
      <c r="E12455" s="2">
        <v>42911.497488425928</v>
      </c>
      <c r="F12455">
        <v>191.58</v>
      </c>
      <c r="G12455">
        <f>MONTH(E12455)</f>
        <v>6</v>
      </c>
      <c r="H12455">
        <f>YEAR(E12455)</f>
        <v>2017</v>
      </c>
    </row>
    <row r="12456" spans="1:8" x14ac:dyDescent="0.25">
      <c r="A12456" s="1">
        <v>42216</v>
      </c>
      <c r="B12456" t="s">
        <v>40223</v>
      </c>
      <c r="C12456" t="s">
        <v>134958</v>
      </c>
      <c r="D12456" t="s">
        <v>189475</v>
      </c>
      <c r="E12456" s="2">
        <v>42897.49560185185</v>
      </c>
      <c r="F12456">
        <v>154.66999999999999</v>
      </c>
      <c r="G12456">
        <f>MONTH(E12456)</f>
        <v>6</v>
      </c>
      <c r="H12456">
        <f>YEAR(E12456)</f>
        <v>2017</v>
      </c>
    </row>
    <row r="12457" spans="1:8" x14ac:dyDescent="0.25">
      <c r="A12457" s="1">
        <v>42239</v>
      </c>
      <c r="B12457" t="s">
        <v>40246</v>
      </c>
      <c r="C12457" t="s">
        <v>134981</v>
      </c>
      <c r="D12457" t="s">
        <v>189475</v>
      </c>
      <c r="E12457" s="2">
        <v>42897.647662037038</v>
      </c>
      <c r="F12457">
        <v>153.96</v>
      </c>
      <c r="G12457">
        <f>MONTH(E12457)</f>
        <v>6</v>
      </c>
      <c r="H12457">
        <f>YEAR(E12457)</f>
        <v>2017</v>
      </c>
    </row>
    <row r="12458" spans="1:8" x14ac:dyDescent="0.25">
      <c r="A12458" s="1">
        <v>42316</v>
      </c>
      <c r="B12458" t="s">
        <v>40317</v>
      </c>
      <c r="C12458" t="s">
        <v>135052</v>
      </c>
      <c r="D12458" t="s">
        <v>189475</v>
      </c>
      <c r="E12458" s="2">
        <v>42913.454456018517</v>
      </c>
      <c r="F12458">
        <v>153.96</v>
      </c>
      <c r="G12458">
        <f>MONTH(E12458)</f>
        <v>6</v>
      </c>
      <c r="H12458">
        <f>YEAR(E12458)</f>
        <v>2017</v>
      </c>
    </row>
    <row r="12459" spans="1:8" x14ac:dyDescent="0.25">
      <c r="A12459" s="1">
        <v>42321</v>
      </c>
      <c r="B12459" t="s">
        <v>40322</v>
      </c>
      <c r="C12459" t="s">
        <v>135057</v>
      </c>
      <c r="D12459" t="s">
        <v>189475</v>
      </c>
      <c r="E12459" s="2">
        <v>42914.605011574073</v>
      </c>
      <c r="F12459">
        <v>155.41999999999999</v>
      </c>
      <c r="G12459">
        <f>MONTH(E12459)</f>
        <v>6</v>
      </c>
      <c r="H12459">
        <f>YEAR(E12459)</f>
        <v>2017</v>
      </c>
    </row>
    <row r="12460" spans="1:8" x14ac:dyDescent="0.25">
      <c r="A12460" s="1">
        <v>42370</v>
      </c>
      <c r="B12460" t="s">
        <v>40370</v>
      </c>
      <c r="C12460" t="s">
        <v>135105</v>
      </c>
      <c r="D12460" t="s">
        <v>189475</v>
      </c>
      <c r="E12460" s="2">
        <v>42915.84642361111</v>
      </c>
      <c r="F12460">
        <v>191.58</v>
      </c>
      <c r="G12460">
        <f>MONTH(E12460)</f>
        <v>6</v>
      </c>
      <c r="H12460">
        <f>YEAR(E12460)</f>
        <v>2017</v>
      </c>
    </row>
    <row r="12461" spans="1:8" x14ac:dyDescent="0.25">
      <c r="A12461" s="1">
        <v>42438</v>
      </c>
      <c r="B12461" t="s">
        <v>40433</v>
      </c>
      <c r="C12461" t="s">
        <v>135168</v>
      </c>
      <c r="D12461" t="s">
        <v>189475</v>
      </c>
      <c r="E12461" s="2">
        <v>42892.902905092589</v>
      </c>
      <c r="F12461">
        <v>153.96</v>
      </c>
      <c r="G12461">
        <f>MONTH(E12461)</f>
        <v>6</v>
      </c>
      <c r="H12461">
        <f>YEAR(E12461)</f>
        <v>2017</v>
      </c>
    </row>
    <row r="12462" spans="1:8" x14ac:dyDescent="0.25">
      <c r="A12462" s="1">
        <v>42477</v>
      </c>
      <c r="B12462" t="s">
        <v>40471</v>
      </c>
      <c r="C12462" t="s">
        <v>135206</v>
      </c>
      <c r="D12462" t="s">
        <v>189475</v>
      </c>
      <c r="E12462" s="2">
        <v>42900.611527777779</v>
      </c>
      <c r="F12462">
        <v>191.58</v>
      </c>
      <c r="G12462">
        <f>MONTH(E12462)</f>
        <v>6</v>
      </c>
      <c r="H12462">
        <f>YEAR(E12462)</f>
        <v>2017</v>
      </c>
    </row>
    <row r="12463" spans="1:8" x14ac:dyDescent="0.25">
      <c r="A12463" s="1">
        <v>42504</v>
      </c>
      <c r="B12463" t="s">
        <v>40495</v>
      </c>
      <c r="C12463" t="s">
        <v>135230</v>
      </c>
      <c r="D12463" t="s">
        <v>189475</v>
      </c>
      <c r="E12463" s="2">
        <v>42892.763993055552</v>
      </c>
      <c r="F12463">
        <v>153.96</v>
      </c>
      <c r="G12463">
        <f>MONTH(E12463)</f>
        <v>6</v>
      </c>
      <c r="H12463">
        <f>YEAR(E12463)</f>
        <v>2017</v>
      </c>
    </row>
    <row r="12464" spans="1:8" x14ac:dyDescent="0.25">
      <c r="A12464" s="1">
        <v>42534</v>
      </c>
      <c r="B12464" t="s">
        <v>40524</v>
      </c>
      <c r="C12464" t="s">
        <v>135259</v>
      </c>
      <c r="D12464" t="s">
        <v>189475</v>
      </c>
      <c r="E12464" s="2">
        <v>42916.610023148147</v>
      </c>
      <c r="F12464">
        <v>155.41999999999999</v>
      </c>
      <c r="G12464">
        <f>MONTH(E12464)</f>
        <v>6</v>
      </c>
      <c r="H12464">
        <f>YEAR(E12464)</f>
        <v>2017</v>
      </c>
    </row>
    <row r="12465" spans="1:8" x14ac:dyDescent="0.25">
      <c r="A12465" s="1">
        <v>42567</v>
      </c>
      <c r="B12465" t="s">
        <v>40557</v>
      </c>
      <c r="C12465" t="s">
        <v>135292</v>
      </c>
      <c r="D12465" t="s">
        <v>189475</v>
      </c>
      <c r="E12465" s="2">
        <v>42895.253009259257</v>
      </c>
      <c r="F12465">
        <v>163.06</v>
      </c>
      <c r="G12465">
        <f>MONTH(E12465)</f>
        <v>6</v>
      </c>
      <c r="H12465">
        <f>YEAR(E12465)</f>
        <v>2017</v>
      </c>
    </row>
    <row r="12466" spans="1:8" x14ac:dyDescent="0.25">
      <c r="A12466" s="1">
        <v>42703</v>
      </c>
      <c r="B12466" t="s">
        <v>40683</v>
      </c>
      <c r="C12466" t="s">
        <v>135418</v>
      </c>
      <c r="D12466" t="s">
        <v>189475</v>
      </c>
      <c r="E12466" s="2">
        <v>42911.505289351851</v>
      </c>
      <c r="F12466">
        <v>25.84</v>
      </c>
      <c r="G12466">
        <f>MONTH(E12466)</f>
        <v>6</v>
      </c>
      <c r="H12466">
        <f>YEAR(E12466)</f>
        <v>2017</v>
      </c>
    </row>
    <row r="12467" spans="1:8" x14ac:dyDescent="0.25">
      <c r="A12467" s="1">
        <v>42739</v>
      </c>
      <c r="B12467" t="s">
        <v>40715</v>
      </c>
      <c r="C12467" t="s">
        <v>135450</v>
      </c>
      <c r="D12467" t="s">
        <v>189475</v>
      </c>
      <c r="E12467" s="2">
        <v>42912.374641203707</v>
      </c>
      <c r="F12467">
        <v>163.06</v>
      </c>
      <c r="G12467">
        <f>MONTH(E12467)</f>
        <v>6</v>
      </c>
      <c r="H12467">
        <f>YEAR(E12467)</f>
        <v>2017</v>
      </c>
    </row>
    <row r="12468" spans="1:8" x14ac:dyDescent="0.25">
      <c r="A12468" s="1">
        <v>42774</v>
      </c>
      <c r="B12468" t="s">
        <v>40749</v>
      </c>
      <c r="C12468" t="s">
        <v>135484</v>
      </c>
      <c r="D12468" t="s">
        <v>189475</v>
      </c>
      <c r="E12468" s="2">
        <v>42898.583402777767</v>
      </c>
      <c r="F12468">
        <v>25.84</v>
      </c>
      <c r="G12468">
        <f>MONTH(E12468)</f>
        <v>6</v>
      </c>
      <c r="H12468">
        <f>YEAR(E12468)</f>
        <v>2017</v>
      </c>
    </row>
    <row r="12469" spans="1:8" x14ac:dyDescent="0.25">
      <c r="A12469" s="1">
        <v>42792</v>
      </c>
      <c r="B12469" t="s">
        <v>40767</v>
      </c>
      <c r="C12469" t="s">
        <v>135502</v>
      </c>
      <c r="D12469" t="s">
        <v>189478</v>
      </c>
      <c r="E12469" s="2">
        <v>42888.518252314818</v>
      </c>
      <c r="F12469">
        <v>36.35</v>
      </c>
      <c r="G12469">
        <f>MONTH(E12469)</f>
        <v>6</v>
      </c>
      <c r="H12469">
        <f>YEAR(E12469)</f>
        <v>2017</v>
      </c>
    </row>
    <row r="12470" spans="1:8" x14ac:dyDescent="0.25">
      <c r="A12470" s="1">
        <v>42805</v>
      </c>
      <c r="B12470" t="s">
        <v>40779</v>
      </c>
      <c r="C12470" t="s">
        <v>135514</v>
      </c>
      <c r="D12470" t="s">
        <v>189475</v>
      </c>
      <c r="E12470" s="2">
        <v>42901.46266203704</v>
      </c>
      <c r="F12470">
        <v>25.84</v>
      </c>
      <c r="G12470">
        <f>MONTH(E12470)</f>
        <v>6</v>
      </c>
      <c r="H12470">
        <f>YEAR(E12470)</f>
        <v>2017</v>
      </c>
    </row>
    <row r="12471" spans="1:8" x14ac:dyDescent="0.25">
      <c r="A12471" s="1">
        <v>42826</v>
      </c>
      <c r="B12471" t="s">
        <v>40800</v>
      </c>
      <c r="C12471" t="s">
        <v>135535</v>
      </c>
      <c r="D12471" t="s">
        <v>189475</v>
      </c>
      <c r="E12471" s="2">
        <v>42901.800983796304</v>
      </c>
      <c r="F12471">
        <v>154.66999999999999</v>
      </c>
      <c r="G12471">
        <f>MONTH(E12471)</f>
        <v>6</v>
      </c>
      <c r="H12471">
        <f>YEAR(E12471)</f>
        <v>2017</v>
      </c>
    </row>
    <row r="12472" spans="1:8" x14ac:dyDescent="0.25">
      <c r="A12472" s="1">
        <v>42883</v>
      </c>
      <c r="B12472" t="s">
        <v>40855</v>
      </c>
      <c r="C12472" t="s">
        <v>135590</v>
      </c>
      <c r="D12472" t="s">
        <v>189475</v>
      </c>
      <c r="E12472" s="2">
        <v>42888.863680555558</v>
      </c>
      <c r="F12472">
        <v>163.06</v>
      </c>
      <c r="G12472">
        <f>MONTH(E12472)</f>
        <v>6</v>
      </c>
      <c r="H12472">
        <f>YEAR(E12472)</f>
        <v>2017</v>
      </c>
    </row>
    <row r="12473" spans="1:8" x14ac:dyDescent="0.25">
      <c r="A12473" s="1">
        <v>42902</v>
      </c>
      <c r="B12473" t="s">
        <v>40873</v>
      </c>
      <c r="C12473" t="s">
        <v>135608</v>
      </c>
      <c r="D12473" t="s">
        <v>189475</v>
      </c>
      <c r="E12473" s="2">
        <v>42891.918263888889</v>
      </c>
      <c r="F12473">
        <v>154.66999999999999</v>
      </c>
      <c r="G12473">
        <f>MONTH(E12473)</f>
        <v>6</v>
      </c>
      <c r="H12473">
        <f>YEAR(E12473)</f>
        <v>2017</v>
      </c>
    </row>
    <row r="12474" spans="1:8" x14ac:dyDescent="0.25">
      <c r="A12474" s="1">
        <v>42970</v>
      </c>
      <c r="B12474" t="s">
        <v>40937</v>
      </c>
      <c r="C12474" t="s">
        <v>135672</v>
      </c>
      <c r="D12474" t="s">
        <v>189475</v>
      </c>
      <c r="E12474" s="2">
        <v>42915.32912037037</v>
      </c>
      <c r="F12474">
        <v>154.66999999999999</v>
      </c>
      <c r="G12474">
        <f>MONTH(E12474)</f>
        <v>6</v>
      </c>
      <c r="H12474">
        <f>YEAR(E12474)</f>
        <v>2017</v>
      </c>
    </row>
    <row r="12475" spans="1:8" x14ac:dyDescent="0.25">
      <c r="A12475" s="1">
        <v>42985</v>
      </c>
      <c r="B12475" t="s">
        <v>40952</v>
      </c>
      <c r="C12475" t="s">
        <v>135687</v>
      </c>
      <c r="D12475" t="s">
        <v>189475</v>
      </c>
      <c r="E12475" s="2">
        <v>42892.737025462957</v>
      </c>
      <c r="F12475">
        <v>154.66999999999999</v>
      </c>
      <c r="G12475">
        <f>MONTH(E12475)</f>
        <v>6</v>
      </c>
      <c r="H12475">
        <f>YEAR(E12475)</f>
        <v>2017</v>
      </c>
    </row>
    <row r="12476" spans="1:8" x14ac:dyDescent="0.25">
      <c r="A12476" s="1">
        <v>43039</v>
      </c>
      <c r="B12476" t="s">
        <v>41005</v>
      </c>
      <c r="C12476" t="s">
        <v>135740</v>
      </c>
      <c r="D12476" t="s">
        <v>189475</v>
      </c>
      <c r="E12476" s="2">
        <v>42912.572314814817</v>
      </c>
      <c r="F12476">
        <v>36.35</v>
      </c>
      <c r="G12476">
        <f>MONTH(E12476)</f>
        <v>6</v>
      </c>
      <c r="H12476">
        <f>YEAR(E12476)</f>
        <v>2017</v>
      </c>
    </row>
    <row r="12477" spans="1:8" x14ac:dyDescent="0.25">
      <c r="A12477" s="1">
        <v>43076</v>
      </c>
      <c r="B12477" t="s">
        <v>41041</v>
      </c>
      <c r="C12477" t="s">
        <v>135776</v>
      </c>
      <c r="D12477" t="s">
        <v>189475</v>
      </c>
      <c r="E12477" s="2">
        <v>42915.275277777779</v>
      </c>
      <c r="F12477">
        <v>36.35</v>
      </c>
      <c r="G12477">
        <f>MONTH(E12477)</f>
        <v>6</v>
      </c>
      <c r="H12477">
        <f>YEAR(E12477)</f>
        <v>2017</v>
      </c>
    </row>
    <row r="12478" spans="1:8" x14ac:dyDescent="0.25">
      <c r="A12478" s="1">
        <v>43083</v>
      </c>
      <c r="B12478" t="s">
        <v>41048</v>
      </c>
      <c r="C12478" t="s">
        <v>135783</v>
      </c>
      <c r="D12478" t="s">
        <v>189475</v>
      </c>
      <c r="E12478" s="2">
        <v>42895.399375000001</v>
      </c>
      <c r="F12478">
        <v>25.84</v>
      </c>
      <c r="G12478">
        <f>MONTH(E12478)</f>
        <v>6</v>
      </c>
      <c r="H12478">
        <f>YEAR(E12478)</f>
        <v>2017</v>
      </c>
    </row>
    <row r="12479" spans="1:8" x14ac:dyDescent="0.25">
      <c r="A12479" s="1">
        <v>43205</v>
      </c>
      <c r="B12479" t="s">
        <v>41165</v>
      </c>
      <c r="C12479" t="s">
        <v>135900</v>
      </c>
      <c r="D12479" t="s">
        <v>189475</v>
      </c>
      <c r="E12479" s="2">
        <v>42907.83121527778</v>
      </c>
      <c r="F12479">
        <v>36.35</v>
      </c>
      <c r="G12479">
        <f>MONTH(E12479)</f>
        <v>6</v>
      </c>
      <c r="H12479">
        <f>YEAR(E12479)</f>
        <v>2017</v>
      </c>
    </row>
    <row r="12480" spans="1:8" x14ac:dyDescent="0.25">
      <c r="A12480" s="1">
        <v>43211</v>
      </c>
      <c r="B12480" t="s">
        <v>41170</v>
      </c>
      <c r="C12480" t="s">
        <v>135905</v>
      </c>
      <c r="D12480" t="s">
        <v>189475</v>
      </c>
      <c r="E12480" s="2">
        <v>42916.620243055557</v>
      </c>
      <c r="F12480">
        <v>154.66999999999999</v>
      </c>
      <c r="G12480">
        <f>MONTH(E12480)</f>
        <v>6</v>
      </c>
      <c r="H12480">
        <f>YEAR(E12480)</f>
        <v>2017</v>
      </c>
    </row>
    <row r="12481" spans="1:8" x14ac:dyDescent="0.25">
      <c r="A12481" s="1">
        <v>43264</v>
      </c>
      <c r="B12481" t="s">
        <v>41219</v>
      </c>
      <c r="C12481" t="s">
        <v>135954</v>
      </c>
      <c r="D12481" t="s">
        <v>189475</v>
      </c>
      <c r="E12481" s="2">
        <v>42897.687835648147</v>
      </c>
      <c r="F12481">
        <v>32.9</v>
      </c>
      <c r="G12481">
        <f>MONTH(E12481)</f>
        <v>6</v>
      </c>
      <c r="H12481">
        <f>YEAR(E12481)</f>
        <v>2017</v>
      </c>
    </row>
    <row r="12482" spans="1:8" x14ac:dyDescent="0.25">
      <c r="A12482" s="1">
        <v>43290</v>
      </c>
      <c r="B12482" t="s">
        <v>41242</v>
      </c>
      <c r="C12482" t="s">
        <v>135977</v>
      </c>
      <c r="D12482" t="s">
        <v>189475</v>
      </c>
      <c r="E12482" s="2">
        <v>42915.499085648153</v>
      </c>
      <c r="F12482">
        <v>25.84</v>
      </c>
      <c r="G12482">
        <f>MONTH(E12482)</f>
        <v>6</v>
      </c>
      <c r="H12482">
        <f>YEAR(E12482)</f>
        <v>2017</v>
      </c>
    </row>
    <row r="12483" spans="1:8" x14ac:dyDescent="0.25">
      <c r="A12483" s="1">
        <v>43313</v>
      </c>
      <c r="B12483" t="s">
        <v>41263</v>
      </c>
      <c r="C12483" t="s">
        <v>135998</v>
      </c>
      <c r="D12483" t="s">
        <v>189475</v>
      </c>
      <c r="E12483" s="2">
        <v>42896.152280092603</v>
      </c>
      <c r="F12483">
        <v>154.66999999999999</v>
      </c>
      <c r="G12483">
        <f>MONTH(E12483)</f>
        <v>6</v>
      </c>
      <c r="H12483">
        <f>YEAR(E12483)</f>
        <v>2017</v>
      </c>
    </row>
    <row r="12484" spans="1:8" x14ac:dyDescent="0.25">
      <c r="A12484" s="1">
        <v>43338</v>
      </c>
      <c r="B12484" t="s">
        <v>41286</v>
      </c>
      <c r="C12484" t="s">
        <v>136021</v>
      </c>
      <c r="D12484" t="s">
        <v>189475</v>
      </c>
      <c r="E12484" s="2">
        <v>42915.501759259263</v>
      </c>
      <c r="F12484">
        <v>36.35</v>
      </c>
      <c r="G12484">
        <f>MONTH(E12484)</f>
        <v>6</v>
      </c>
      <c r="H12484">
        <f>YEAR(E12484)</f>
        <v>2017</v>
      </c>
    </row>
    <row r="12485" spans="1:8" x14ac:dyDescent="0.25">
      <c r="A12485" s="1">
        <v>43455</v>
      </c>
      <c r="B12485" t="s">
        <v>41397</v>
      </c>
      <c r="C12485" t="s">
        <v>136132</v>
      </c>
      <c r="D12485" t="s">
        <v>189475</v>
      </c>
      <c r="E12485" s="2">
        <v>42888.3671875</v>
      </c>
      <c r="F12485">
        <v>138.65</v>
      </c>
      <c r="G12485">
        <f>MONTH(E12485)</f>
        <v>6</v>
      </c>
      <c r="H12485">
        <f>YEAR(E12485)</f>
        <v>2017</v>
      </c>
    </row>
    <row r="12486" spans="1:8" x14ac:dyDescent="0.25">
      <c r="A12486" s="1">
        <v>43581</v>
      </c>
      <c r="B12486" t="s">
        <v>41517</v>
      </c>
      <c r="C12486" t="s">
        <v>136252</v>
      </c>
      <c r="D12486" t="s">
        <v>189475</v>
      </c>
      <c r="E12486" s="2">
        <v>42905.559178240743</v>
      </c>
      <c r="F12486">
        <v>191.58</v>
      </c>
      <c r="G12486">
        <f>MONTH(E12486)</f>
        <v>6</v>
      </c>
      <c r="H12486">
        <f>YEAR(E12486)</f>
        <v>2017</v>
      </c>
    </row>
    <row r="12487" spans="1:8" x14ac:dyDescent="0.25">
      <c r="A12487" s="1">
        <v>43602</v>
      </c>
      <c r="B12487" t="s">
        <v>41538</v>
      </c>
      <c r="C12487" t="s">
        <v>136273</v>
      </c>
      <c r="D12487" t="s">
        <v>189475</v>
      </c>
      <c r="E12487" s="2">
        <v>42892.549479166657</v>
      </c>
      <c r="F12487">
        <v>47.62</v>
      </c>
      <c r="G12487">
        <f>MONTH(E12487)</f>
        <v>6</v>
      </c>
      <c r="H12487">
        <f>YEAR(E12487)</f>
        <v>2017</v>
      </c>
    </row>
    <row r="12488" spans="1:8" x14ac:dyDescent="0.25">
      <c r="A12488" s="1">
        <v>43641</v>
      </c>
      <c r="B12488" t="s">
        <v>41577</v>
      </c>
      <c r="C12488" t="s">
        <v>136312</v>
      </c>
      <c r="D12488" t="s">
        <v>189475</v>
      </c>
      <c r="E12488" s="2">
        <v>42909.60496527778</v>
      </c>
      <c r="F12488">
        <v>155.41999999999999</v>
      </c>
      <c r="G12488">
        <f>MONTH(E12488)</f>
        <v>6</v>
      </c>
      <c r="H12488">
        <f>YEAR(E12488)</f>
        <v>2017</v>
      </c>
    </row>
    <row r="12489" spans="1:8" x14ac:dyDescent="0.25">
      <c r="A12489" s="1">
        <v>43656</v>
      </c>
      <c r="B12489" t="s">
        <v>41591</v>
      </c>
      <c r="C12489" t="s">
        <v>136326</v>
      </c>
      <c r="D12489" t="s">
        <v>189475</v>
      </c>
      <c r="E12489" s="2">
        <v>42915.448321759257</v>
      </c>
      <c r="F12489">
        <v>25.84</v>
      </c>
      <c r="G12489">
        <f>MONTH(E12489)</f>
        <v>6</v>
      </c>
      <c r="H12489">
        <f>YEAR(E12489)</f>
        <v>2017</v>
      </c>
    </row>
    <row r="12490" spans="1:8" x14ac:dyDescent="0.25">
      <c r="A12490" s="1">
        <v>43699</v>
      </c>
      <c r="B12490" t="s">
        <v>41632</v>
      </c>
      <c r="C12490" t="s">
        <v>136367</v>
      </c>
      <c r="D12490" t="s">
        <v>189475</v>
      </c>
      <c r="E12490" s="2">
        <v>42912.443449074082</v>
      </c>
      <c r="F12490">
        <v>138.65</v>
      </c>
      <c r="G12490">
        <f>MONTH(E12490)</f>
        <v>6</v>
      </c>
      <c r="H12490">
        <f>YEAR(E12490)</f>
        <v>2017</v>
      </c>
    </row>
    <row r="12491" spans="1:8" x14ac:dyDescent="0.25">
      <c r="A12491" s="1">
        <v>43835</v>
      </c>
      <c r="B12491" t="s">
        <v>41762</v>
      </c>
      <c r="C12491" t="s">
        <v>136497</v>
      </c>
      <c r="D12491" t="s">
        <v>189475</v>
      </c>
      <c r="E12491" s="2">
        <v>42891.529050925928</v>
      </c>
      <c r="F12491">
        <v>154.66999999999999</v>
      </c>
      <c r="G12491">
        <f>MONTH(E12491)</f>
        <v>6</v>
      </c>
      <c r="H12491">
        <f>YEAR(E12491)</f>
        <v>2017</v>
      </c>
    </row>
    <row r="12492" spans="1:8" x14ac:dyDescent="0.25">
      <c r="A12492" s="1">
        <v>43859</v>
      </c>
      <c r="B12492" t="s">
        <v>41786</v>
      </c>
      <c r="C12492" t="s">
        <v>136521</v>
      </c>
      <c r="D12492" t="s">
        <v>189475</v>
      </c>
      <c r="E12492" s="2">
        <v>42896.433576388888</v>
      </c>
      <c r="F12492">
        <v>154.66999999999999</v>
      </c>
      <c r="G12492">
        <f>MONTH(E12492)</f>
        <v>6</v>
      </c>
      <c r="H12492">
        <f>YEAR(E12492)</f>
        <v>2017</v>
      </c>
    </row>
    <row r="12493" spans="1:8" x14ac:dyDescent="0.25">
      <c r="A12493" s="1">
        <v>44008</v>
      </c>
      <c r="B12493" t="s">
        <v>41924</v>
      </c>
      <c r="C12493" t="s">
        <v>136659</v>
      </c>
      <c r="D12493" t="s">
        <v>189475</v>
      </c>
      <c r="E12493" s="2">
        <v>42905.788946759261</v>
      </c>
      <c r="F12493">
        <v>153.96</v>
      </c>
      <c r="G12493">
        <f>MONTH(E12493)</f>
        <v>6</v>
      </c>
      <c r="H12493">
        <f>YEAR(E12493)</f>
        <v>2017</v>
      </c>
    </row>
    <row r="12494" spans="1:8" x14ac:dyDescent="0.25">
      <c r="A12494" s="1">
        <v>44025</v>
      </c>
      <c r="B12494" t="s">
        <v>41940</v>
      </c>
      <c r="C12494" t="s">
        <v>136675</v>
      </c>
      <c r="D12494" t="s">
        <v>189475</v>
      </c>
      <c r="E12494" s="2">
        <v>42896.651574074072</v>
      </c>
      <c r="F12494">
        <v>191.58</v>
      </c>
      <c r="G12494">
        <f>MONTH(E12494)</f>
        <v>6</v>
      </c>
      <c r="H12494">
        <f>YEAR(E12494)</f>
        <v>2017</v>
      </c>
    </row>
    <row r="12495" spans="1:8" x14ac:dyDescent="0.25">
      <c r="A12495" s="1">
        <v>44102</v>
      </c>
      <c r="B12495" t="s">
        <v>42012</v>
      </c>
      <c r="C12495" t="s">
        <v>136747</v>
      </c>
      <c r="D12495" t="s">
        <v>189475</v>
      </c>
      <c r="E12495" s="2">
        <v>42889.749861111108</v>
      </c>
      <c r="F12495">
        <v>153.96</v>
      </c>
      <c r="G12495">
        <f>MONTH(E12495)</f>
        <v>6</v>
      </c>
      <c r="H12495">
        <f>YEAR(E12495)</f>
        <v>2017</v>
      </c>
    </row>
    <row r="12496" spans="1:8" x14ac:dyDescent="0.25">
      <c r="A12496" s="1">
        <v>44144</v>
      </c>
      <c r="B12496" t="s">
        <v>42051</v>
      </c>
      <c r="C12496" t="s">
        <v>136786</v>
      </c>
      <c r="D12496" t="s">
        <v>189475</v>
      </c>
      <c r="E12496" s="2">
        <v>42900.915405092594</v>
      </c>
      <c r="F12496">
        <v>58.36</v>
      </c>
      <c r="G12496">
        <f>MONTH(E12496)</f>
        <v>6</v>
      </c>
      <c r="H12496">
        <f>YEAR(E12496)</f>
        <v>2017</v>
      </c>
    </row>
    <row r="12497" spans="1:8" x14ac:dyDescent="0.25">
      <c r="A12497" s="1">
        <v>44153</v>
      </c>
      <c r="B12497" t="s">
        <v>42059</v>
      </c>
      <c r="C12497" t="s">
        <v>136794</v>
      </c>
      <c r="D12497" t="s">
        <v>189475</v>
      </c>
      <c r="E12497" s="2">
        <v>42915.900833333333</v>
      </c>
      <c r="F12497">
        <v>25.84</v>
      </c>
      <c r="G12497">
        <f>MONTH(E12497)</f>
        <v>6</v>
      </c>
      <c r="H12497">
        <f>YEAR(E12497)</f>
        <v>2017</v>
      </c>
    </row>
    <row r="12498" spans="1:8" x14ac:dyDescent="0.25">
      <c r="A12498" s="1">
        <v>44171</v>
      </c>
      <c r="B12498" t="s">
        <v>42077</v>
      </c>
      <c r="C12498" t="s">
        <v>136812</v>
      </c>
      <c r="D12498" t="s">
        <v>189475</v>
      </c>
      <c r="E12498" s="2">
        <v>42898.656550925924</v>
      </c>
      <c r="F12498">
        <v>138.65</v>
      </c>
      <c r="G12498">
        <f>MONTH(E12498)</f>
        <v>6</v>
      </c>
      <c r="H12498">
        <f>YEAR(E12498)</f>
        <v>2017</v>
      </c>
    </row>
    <row r="12499" spans="1:8" x14ac:dyDescent="0.25">
      <c r="A12499" s="1">
        <v>44195</v>
      </c>
      <c r="B12499" t="s">
        <v>42100</v>
      </c>
      <c r="C12499" t="s">
        <v>136835</v>
      </c>
      <c r="D12499" t="s">
        <v>189475</v>
      </c>
      <c r="E12499" s="2">
        <v>42909.847083333327</v>
      </c>
      <c r="F12499">
        <v>138.65</v>
      </c>
      <c r="G12499">
        <f>MONTH(E12499)</f>
        <v>6</v>
      </c>
      <c r="H12499">
        <f>YEAR(E12499)</f>
        <v>2017</v>
      </c>
    </row>
    <row r="12500" spans="1:8" x14ac:dyDescent="0.25">
      <c r="A12500" s="1">
        <v>44213</v>
      </c>
      <c r="B12500" t="s">
        <v>42117</v>
      </c>
      <c r="C12500" t="s">
        <v>136852</v>
      </c>
      <c r="D12500" t="s">
        <v>189475</v>
      </c>
      <c r="E12500" s="2">
        <v>42895.723263888889</v>
      </c>
      <c r="F12500">
        <v>191.58</v>
      </c>
      <c r="G12500">
        <f>MONTH(E12500)</f>
        <v>6</v>
      </c>
      <c r="H12500">
        <f>YEAR(E12500)</f>
        <v>2017</v>
      </c>
    </row>
    <row r="12501" spans="1:8" x14ac:dyDescent="0.25">
      <c r="A12501" s="1">
        <v>44244</v>
      </c>
      <c r="B12501" t="s">
        <v>42146</v>
      </c>
      <c r="C12501" t="s">
        <v>136881</v>
      </c>
      <c r="D12501" t="s">
        <v>189475</v>
      </c>
      <c r="E12501" s="2">
        <v>42899.91097222222</v>
      </c>
      <c r="F12501">
        <v>163.06</v>
      </c>
      <c r="G12501">
        <f>MONTH(E12501)</f>
        <v>6</v>
      </c>
      <c r="H12501">
        <f>YEAR(E12501)</f>
        <v>2017</v>
      </c>
    </row>
    <row r="12502" spans="1:8" x14ac:dyDescent="0.25">
      <c r="A12502" s="1">
        <v>44245</v>
      </c>
      <c r="B12502" t="s">
        <v>42147</v>
      </c>
      <c r="C12502" t="s">
        <v>136882</v>
      </c>
      <c r="D12502" t="s">
        <v>189475</v>
      </c>
      <c r="E12502" s="2">
        <v>42893.915636574071</v>
      </c>
      <c r="F12502">
        <v>47.62</v>
      </c>
      <c r="G12502">
        <f>MONTH(E12502)</f>
        <v>6</v>
      </c>
      <c r="H12502">
        <f>YEAR(E12502)</f>
        <v>2017</v>
      </c>
    </row>
    <row r="12503" spans="1:8" x14ac:dyDescent="0.25">
      <c r="A12503" s="1">
        <v>44260</v>
      </c>
      <c r="B12503" t="s">
        <v>42162</v>
      </c>
      <c r="C12503" t="s">
        <v>136897</v>
      </c>
      <c r="D12503" t="s">
        <v>189475</v>
      </c>
      <c r="E12503" s="2">
        <v>42887.027314814812</v>
      </c>
      <c r="F12503">
        <v>32.9</v>
      </c>
      <c r="G12503">
        <f>MONTH(E12503)</f>
        <v>6</v>
      </c>
      <c r="H12503">
        <f>YEAR(E12503)</f>
        <v>2017</v>
      </c>
    </row>
    <row r="12504" spans="1:8" x14ac:dyDescent="0.25">
      <c r="A12504" s="1">
        <v>44269</v>
      </c>
      <c r="B12504" t="s">
        <v>42171</v>
      </c>
      <c r="C12504" t="s">
        <v>136906</v>
      </c>
      <c r="D12504" t="s">
        <v>189475</v>
      </c>
      <c r="E12504" s="2">
        <v>42894.743483796286</v>
      </c>
      <c r="F12504">
        <v>163.06</v>
      </c>
      <c r="G12504">
        <f>MONTH(E12504)</f>
        <v>6</v>
      </c>
      <c r="H12504">
        <f>YEAR(E12504)</f>
        <v>2017</v>
      </c>
    </row>
    <row r="12505" spans="1:8" x14ac:dyDescent="0.25">
      <c r="A12505" s="1">
        <v>44309</v>
      </c>
      <c r="B12505" t="s">
        <v>42207</v>
      </c>
      <c r="C12505" t="s">
        <v>136942</v>
      </c>
      <c r="D12505" t="s">
        <v>189475</v>
      </c>
      <c r="E12505" s="2">
        <v>42890.911122685182</v>
      </c>
      <c r="F12505">
        <v>36.35</v>
      </c>
      <c r="G12505">
        <f>MONTH(E12505)</f>
        <v>6</v>
      </c>
      <c r="H12505">
        <f>YEAR(E12505)</f>
        <v>2017</v>
      </c>
    </row>
    <row r="12506" spans="1:8" x14ac:dyDescent="0.25">
      <c r="A12506" s="1">
        <v>44320</v>
      </c>
      <c r="B12506" t="s">
        <v>42218</v>
      </c>
      <c r="C12506" t="s">
        <v>136953</v>
      </c>
      <c r="D12506" t="s">
        <v>189475</v>
      </c>
      <c r="E12506" s="2">
        <v>42902.729212962957</v>
      </c>
      <c r="F12506">
        <v>191.58</v>
      </c>
      <c r="G12506">
        <f>MONTH(E12506)</f>
        <v>6</v>
      </c>
      <c r="H12506">
        <f>YEAR(E12506)</f>
        <v>2017</v>
      </c>
    </row>
    <row r="12507" spans="1:8" x14ac:dyDescent="0.25">
      <c r="A12507" s="1">
        <v>44344</v>
      </c>
      <c r="B12507" t="s">
        <v>42241</v>
      </c>
      <c r="C12507" t="s">
        <v>136976</v>
      </c>
      <c r="D12507" t="s">
        <v>189475</v>
      </c>
      <c r="E12507" s="2">
        <v>42893.69363425926</v>
      </c>
      <c r="F12507">
        <v>36.35</v>
      </c>
      <c r="G12507">
        <f>MONTH(E12507)</f>
        <v>6</v>
      </c>
      <c r="H12507">
        <f>YEAR(E12507)</f>
        <v>2017</v>
      </c>
    </row>
    <row r="12508" spans="1:8" x14ac:dyDescent="0.25">
      <c r="A12508" s="1">
        <v>44367</v>
      </c>
      <c r="B12508" t="s">
        <v>42264</v>
      </c>
      <c r="C12508" t="s">
        <v>136999</v>
      </c>
      <c r="D12508" t="s">
        <v>189475</v>
      </c>
      <c r="E12508" s="2">
        <v>42907.695254629631</v>
      </c>
      <c r="F12508">
        <v>138.65</v>
      </c>
      <c r="G12508">
        <f>MONTH(E12508)</f>
        <v>6</v>
      </c>
      <c r="H12508">
        <f>YEAR(E12508)</f>
        <v>2017</v>
      </c>
    </row>
    <row r="12509" spans="1:8" x14ac:dyDescent="0.25">
      <c r="A12509" s="1">
        <v>44394</v>
      </c>
      <c r="B12509" t="s">
        <v>42291</v>
      </c>
      <c r="C12509" t="s">
        <v>137026</v>
      </c>
      <c r="D12509" t="s">
        <v>189475</v>
      </c>
      <c r="E12509" s="2">
        <v>42893.049537037034</v>
      </c>
      <c r="F12509">
        <v>291.27999999999997</v>
      </c>
      <c r="G12509">
        <f>MONTH(E12509)</f>
        <v>6</v>
      </c>
      <c r="H12509">
        <f>YEAR(E12509)</f>
        <v>2017</v>
      </c>
    </row>
    <row r="12510" spans="1:8" x14ac:dyDescent="0.25">
      <c r="A12510" s="1">
        <v>44424</v>
      </c>
      <c r="B12510" t="s">
        <v>42320</v>
      </c>
      <c r="C12510" t="s">
        <v>137055</v>
      </c>
      <c r="D12510" t="s">
        <v>189475</v>
      </c>
      <c r="E12510" s="2">
        <v>42905.525127314817</v>
      </c>
      <c r="F12510">
        <v>155.41999999999999</v>
      </c>
      <c r="G12510">
        <f>MONTH(E12510)</f>
        <v>6</v>
      </c>
      <c r="H12510">
        <f>YEAR(E12510)</f>
        <v>2017</v>
      </c>
    </row>
    <row r="12511" spans="1:8" x14ac:dyDescent="0.25">
      <c r="A12511" s="1">
        <v>44431</v>
      </c>
      <c r="B12511" t="s">
        <v>42327</v>
      </c>
      <c r="C12511" t="s">
        <v>137062</v>
      </c>
      <c r="D12511" t="s">
        <v>189475</v>
      </c>
      <c r="E12511" s="2">
        <v>42897.706701388888</v>
      </c>
      <c r="F12511">
        <v>25.84</v>
      </c>
      <c r="G12511">
        <f>MONTH(E12511)</f>
        <v>6</v>
      </c>
      <c r="H12511">
        <f>YEAR(E12511)</f>
        <v>2017</v>
      </c>
    </row>
    <row r="12512" spans="1:8" x14ac:dyDescent="0.25">
      <c r="A12512" s="1">
        <v>44489</v>
      </c>
      <c r="B12512" t="s">
        <v>42383</v>
      </c>
      <c r="C12512" t="s">
        <v>137118</v>
      </c>
      <c r="D12512" t="s">
        <v>189475</v>
      </c>
      <c r="E12512" s="2">
        <v>42891.963206018518</v>
      </c>
      <c r="F12512">
        <v>153.96</v>
      </c>
      <c r="G12512">
        <f>MONTH(E12512)</f>
        <v>6</v>
      </c>
      <c r="H12512">
        <f>YEAR(E12512)</f>
        <v>2017</v>
      </c>
    </row>
    <row r="12513" spans="1:8" x14ac:dyDescent="0.25">
      <c r="A12513" s="1">
        <v>44492</v>
      </c>
      <c r="B12513" t="s">
        <v>42386</v>
      </c>
      <c r="C12513" t="s">
        <v>137121</v>
      </c>
      <c r="D12513" t="s">
        <v>189475</v>
      </c>
      <c r="E12513" s="2">
        <v>42913.847557870373</v>
      </c>
      <c r="F12513">
        <v>191.58</v>
      </c>
      <c r="G12513">
        <f>MONTH(E12513)</f>
        <v>6</v>
      </c>
      <c r="H12513">
        <f>YEAR(E12513)</f>
        <v>2017</v>
      </c>
    </row>
    <row r="12514" spans="1:8" x14ac:dyDescent="0.25">
      <c r="A12514" s="1">
        <v>44555</v>
      </c>
      <c r="B12514" t="s">
        <v>42446</v>
      </c>
      <c r="C12514" t="s">
        <v>137181</v>
      </c>
      <c r="D12514" t="s">
        <v>189475</v>
      </c>
      <c r="E12514" s="2">
        <v>42902.083773148152</v>
      </c>
      <c r="F12514">
        <v>191.58</v>
      </c>
      <c r="G12514">
        <f>MONTH(E12514)</f>
        <v>6</v>
      </c>
      <c r="H12514">
        <f>YEAR(E12514)</f>
        <v>2017</v>
      </c>
    </row>
    <row r="12515" spans="1:8" x14ac:dyDescent="0.25">
      <c r="A12515" s="1">
        <v>44590</v>
      </c>
      <c r="B12515" t="s">
        <v>42479</v>
      </c>
      <c r="C12515" t="s">
        <v>137214</v>
      </c>
      <c r="D12515" t="s">
        <v>189475</v>
      </c>
      <c r="E12515" s="2">
        <v>42901.341516203713</v>
      </c>
      <c r="F12515">
        <v>155.41999999999999</v>
      </c>
      <c r="G12515">
        <f>MONTH(E12515)</f>
        <v>6</v>
      </c>
      <c r="H12515">
        <f>YEAR(E12515)</f>
        <v>2017</v>
      </c>
    </row>
    <row r="12516" spans="1:8" x14ac:dyDescent="0.25">
      <c r="A12516" s="1">
        <v>44637</v>
      </c>
      <c r="B12516" t="s">
        <v>42525</v>
      </c>
      <c r="C12516" t="s">
        <v>137260</v>
      </c>
      <c r="D12516" t="s">
        <v>189475</v>
      </c>
      <c r="E12516" s="2">
        <v>42906.4374537037</v>
      </c>
      <c r="F12516">
        <v>291.27999999999997</v>
      </c>
      <c r="G12516">
        <f>MONTH(E12516)</f>
        <v>6</v>
      </c>
      <c r="H12516">
        <f>YEAR(E12516)</f>
        <v>2017</v>
      </c>
    </row>
    <row r="12517" spans="1:8" x14ac:dyDescent="0.25">
      <c r="A12517" s="1">
        <v>44659</v>
      </c>
      <c r="B12517" t="s">
        <v>42546</v>
      </c>
      <c r="C12517" t="s">
        <v>137281</v>
      </c>
      <c r="D12517" t="s">
        <v>189475</v>
      </c>
      <c r="E12517" s="2">
        <v>42914.759236111109</v>
      </c>
      <c r="F12517">
        <v>138.65</v>
      </c>
      <c r="G12517">
        <f>MONTH(E12517)</f>
        <v>6</v>
      </c>
      <c r="H12517">
        <f>YEAR(E12517)</f>
        <v>2017</v>
      </c>
    </row>
    <row r="12518" spans="1:8" x14ac:dyDescent="0.25">
      <c r="A12518" s="1">
        <v>44717</v>
      </c>
      <c r="B12518" t="s">
        <v>42601</v>
      </c>
      <c r="C12518" t="s">
        <v>137336</v>
      </c>
      <c r="D12518" t="s">
        <v>189475</v>
      </c>
      <c r="E12518" s="2">
        <v>42897.568379629629</v>
      </c>
      <c r="F12518">
        <v>191.58</v>
      </c>
      <c r="G12518">
        <f>MONTH(E12518)</f>
        <v>6</v>
      </c>
      <c r="H12518">
        <f>YEAR(E12518)</f>
        <v>2017</v>
      </c>
    </row>
    <row r="12519" spans="1:8" x14ac:dyDescent="0.25">
      <c r="A12519" s="1">
        <v>44767</v>
      </c>
      <c r="B12519" t="s">
        <v>42649</v>
      </c>
      <c r="C12519" t="s">
        <v>137384</v>
      </c>
      <c r="D12519" t="s">
        <v>189475</v>
      </c>
      <c r="E12519" s="2">
        <v>42900.819930555554</v>
      </c>
      <c r="F12519">
        <v>25.84</v>
      </c>
      <c r="G12519">
        <f>MONTH(E12519)</f>
        <v>6</v>
      </c>
      <c r="H12519">
        <f>YEAR(E12519)</f>
        <v>2017</v>
      </c>
    </row>
    <row r="12520" spans="1:8" x14ac:dyDescent="0.25">
      <c r="A12520" s="1">
        <v>44821</v>
      </c>
      <c r="B12520" t="s">
        <v>42702</v>
      </c>
      <c r="C12520" t="s">
        <v>137437</v>
      </c>
      <c r="D12520" t="s">
        <v>189475</v>
      </c>
      <c r="E12520" s="2">
        <v>42905.423472222217</v>
      </c>
      <c r="F12520">
        <v>191.58</v>
      </c>
      <c r="G12520">
        <f>MONTH(E12520)</f>
        <v>6</v>
      </c>
      <c r="H12520">
        <f>YEAR(E12520)</f>
        <v>2017</v>
      </c>
    </row>
    <row r="12521" spans="1:8" x14ac:dyDescent="0.25">
      <c r="A12521" s="1">
        <v>44876</v>
      </c>
      <c r="B12521" t="s">
        <v>42756</v>
      </c>
      <c r="C12521" t="s">
        <v>137491</v>
      </c>
      <c r="D12521" t="s">
        <v>189475</v>
      </c>
      <c r="E12521" s="2">
        <v>42905.658425925933</v>
      </c>
      <c r="F12521">
        <v>191.58</v>
      </c>
      <c r="G12521">
        <f>MONTH(E12521)</f>
        <v>6</v>
      </c>
      <c r="H12521">
        <f>YEAR(E12521)</f>
        <v>2017</v>
      </c>
    </row>
    <row r="12522" spans="1:8" x14ac:dyDescent="0.25">
      <c r="A12522" s="1">
        <v>44900</v>
      </c>
      <c r="B12522" t="s">
        <v>42779</v>
      </c>
      <c r="C12522" t="s">
        <v>137514</v>
      </c>
      <c r="D12522" t="s">
        <v>189475</v>
      </c>
      <c r="E12522" s="2">
        <v>42888.506319444437</v>
      </c>
      <c r="F12522">
        <v>191.58</v>
      </c>
      <c r="G12522">
        <f>MONTH(E12522)</f>
        <v>6</v>
      </c>
      <c r="H12522">
        <f>YEAR(E12522)</f>
        <v>2017</v>
      </c>
    </row>
    <row r="12523" spans="1:8" x14ac:dyDescent="0.25">
      <c r="A12523" s="1">
        <v>44927</v>
      </c>
      <c r="B12523" t="s">
        <v>42805</v>
      </c>
      <c r="C12523" t="s">
        <v>137540</v>
      </c>
      <c r="D12523" t="s">
        <v>189475</v>
      </c>
      <c r="E12523" s="2">
        <v>42912.48909722222</v>
      </c>
      <c r="F12523">
        <v>191.58</v>
      </c>
      <c r="G12523">
        <f>MONTH(E12523)</f>
        <v>6</v>
      </c>
      <c r="H12523">
        <f>YEAR(E12523)</f>
        <v>2017</v>
      </c>
    </row>
    <row r="12524" spans="1:8" x14ac:dyDescent="0.25">
      <c r="A12524" s="1">
        <v>44934</v>
      </c>
      <c r="B12524" t="s">
        <v>42812</v>
      </c>
      <c r="C12524" t="s">
        <v>137547</v>
      </c>
      <c r="D12524" t="s">
        <v>189475</v>
      </c>
      <c r="E12524" s="2">
        <v>42901.363483796304</v>
      </c>
      <c r="F12524">
        <v>155.41999999999999</v>
      </c>
      <c r="G12524">
        <f>MONTH(E12524)</f>
        <v>6</v>
      </c>
      <c r="H12524">
        <f>YEAR(E12524)</f>
        <v>2017</v>
      </c>
    </row>
    <row r="12525" spans="1:8" x14ac:dyDescent="0.25">
      <c r="A12525" s="1">
        <v>44935</v>
      </c>
      <c r="B12525" t="s">
        <v>42813</v>
      </c>
      <c r="C12525" t="s">
        <v>137548</v>
      </c>
      <c r="D12525" t="s">
        <v>189475</v>
      </c>
      <c r="E12525" s="2">
        <v>42895.800810185188</v>
      </c>
      <c r="F12525">
        <v>191.58</v>
      </c>
      <c r="G12525">
        <f>MONTH(E12525)</f>
        <v>6</v>
      </c>
      <c r="H12525">
        <f>YEAR(E12525)</f>
        <v>2017</v>
      </c>
    </row>
    <row r="12526" spans="1:8" x14ac:dyDescent="0.25">
      <c r="A12526" s="1">
        <v>44956</v>
      </c>
      <c r="B12526" t="s">
        <v>42834</v>
      </c>
      <c r="C12526" t="s">
        <v>137569</v>
      </c>
      <c r="D12526" t="s">
        <v>189475</v>
      </c>
      <c r="E12526" s="2">
        <v>42889.764733796299</v>
      </c>
      <c r="F12526">
        <v>163.06</v>
      </c>
      <c r="G12526">
        <f>MONTH(E12526)</f>
        <v>6</v>
      </c>
      <c r="H12526">
        <f>YEAR(E12526)</f>
        <v>2017</v>
      </c>
    </row>
    <row r="12527" spans="1:8" x14ac:dyDescent="0.25">
      <c r="A12527" s="1">
        <v>44973</v>
      </c>
      <c r="B12527" t="s">
        <v>42851</v>
      </c>
      <c r="C12527" t="s">
        <v>137586</v>
      </c>
      <c r="D12527" t="s">
        <v>189475</v>
      </c>
      <c r="E12527" s="2">
        <v>42901.679930555547</v>
      </c>
      <c r="F12527">
        <v>153.96</v>
      </c>
      <c r="G12527">
        <f>MONTH(E12527)</f>
        <v>6</v>
      </c>
      <c r="H12527">
        <f>YEAR(E12527)</f>
        <v>2017</v>
      </c>
    </row>
    <row r="12528" spans="1:8" x14ac:dyDescent="0.25">
      <c r="A12528" s="1">
        <v>45024</v>
      </c>
      <c r="B12528" t="s">
        <v>42900</v>
      </c>
      <c r="C12528" t="s">
        <v>137635</v>
      </c>
      <c r="D12528" t="s">
        <v>189475</v>
      </c>
      <c r="E12528" s="2">
        <v>42915.566724537042</v>
      </c>
      <c r="F12528">
        <v>163.06</v>
      </c>
      <c r="G12528">
        <f>MONTH(E12528)</f>
        <v>6</v>
      </c>
      <c r="H12528">
        <f>YEAR(E12528)</f>
        <v>2017</v>
      </c>
    </row>
    <row r="12529" spans="1:8" x14ac:dyDescent="0.25">
      <c r="A12529" s="1">
        <v>45052</v>
      </c>
      <c r="B12529" t="s">
        <v>42925</v>
      </c>
      <c r="C12529" t="s">
        <v>137660</v>
      </c>
      <c r="D12529" t="s">
        <v>189475</v>
      </c>
      <c r="E12529" s="2">
        <v>42890.969282407408</v>
      </c>
      <c r="F12529">
        <v>47.62</v>
      </c>
      <c r="G12529">
        <f>MONTH(E12529)</f>
        <v>6</v>
      </c>
      <c r="H12529">
        <f>YEAR(E12529)</f>
        <v>2017</v>
      </c>
    </row>
    <row r="12530" spans="1:8" x14ac:dyDescent="0.25">
      <c r="A12530" s="1">
        <v>45097</v>
      </c>
      <c r="B12530" t="s">
        <v>42968</v>
      </c>
      <c r="C12530" t="s">
        <v>137703</v>
      </c>
      <c r="D12530" t="s">
        <v>189480</v>
      </c>
      <c r="E12530" s="2">
        <v>42908.744733796288</v>
      </c>
      <c r="F12530">
        <v>191.58</v>
      </c>
      <c r="G12530">
        <f>MONTH(E12530)</f>
        <v>6</v>
      </c>
      <c r="H12530">
        <f>YEAR(E12530)</f>
        <v>2017</v>
      </c>
    </row>
    <row r="12531" spans="1:8" x14ac:dyDescent="0.25">
      <c r="A12531" s="1">
        <v>45117</v>
      </c>
      <c r="B12531" t="s">
        <v>42987</v>
      </c>
      <c r="C12531" t="s">
        <v>137722</v>
      </c>
      <c r="D12531" t="s">
        <v>189475</v>
      </c>
      <c r="E12531" s="2">
        <v>42888.803310185183</v>
      </c>
      <c r="F12531">
        <v>36.35</v>
      </c>
      <c r="G12531">
        <f>MONTH(E12531)</f>
        <v>6</v>
      </c>
      <c r="H12531">
        <f>YEAR(E12531)</f>
        <v>2017</v>
      </c>
    </row>
    <row r="12532" spans="1:8" x14ac:dyDescent="0.25">
      <c r="A12532" s="1">
        <v>45130</v>
      </c>
      <c r="B12532" t="s">
        <v>43000</v>
      </c>
      <c r="C12532" t="s">
        <v>137735</v>
      </c>
      <c r="D12532" t="s">
        <v>189475</v>
      </c>
      <c r="E12532" s="2">
        <v>42915.541493055563</v>
      </c>
      <c r="F12532">
        <v>154.66999999999999</v>
      </c>
      <c r="G12532">
        <f>MONTH(E12532)</f>
        <v>6</v>
      </c>
      <c r="H12532">
        <f>YEAR(E12532)</f>
        <v>2017</v>
      </c>
    </row>
    <row r="12533" spans="1:8" x14ac:dyDescent="0.25">
      <c r="A12533" s="1">
        <v>45166</v>
      </c>
      <c r="B12533" t="s">
        <v>43036</v>
      </c>
      <c r="C12533" t="s">
        <v>137771</v>
      </c>
      <c r="D12533" t="s">
        <v>189475</v>
      </c>
      <c r="E12533" s="2">
        <v>42910.834699074083</v>
      </c>
      <c r="F12533">
        <v>191.58</v>
      </c>
      <c r="G12533">
        <f>MONTH(E12533)</f>
        <v>6</v>
      </c>
      <c r="H12533">
        <f>YEAR(E12533)</f>
        <v>2017</v>
      </c>
    </row>
    <row r="12534" spans="1:8" x14ac:dyDescent="0.25">
      <c r="A12534" s="1">
        <v>45189</v>
      </c>
      <c r="B12534" t="s">
        <v>43057</v>
      </c>
      <c r="C12534" t="s">
        <v>137792</v>
      </c>
      <c r="D12534" t="s">
        <v>189475</v>
      </c>
      <c r="E12534" s="2">
        <v>42893.805266203701</v>
      </c>
      <c r="F12534">
        <v>191.58</v>
      </c>
      <c r="G12534">
        <f>MONTH(E12534)</f>
        <v>6</v>
      </c>
      <c r="H12534">
        <f>YEAR(E12534)</f>
        <v>2017</v>
      </c>
    </row>
    <row r="12535" spans="1:8" x14ac:dyDescent="0.25">
      <c r="A12535" s="1">
        <v>45193</v>
      </c>
      <c r="B12535" t="s">
        <v>43061</v>
      </c>
      <c r="C12535" t="s">
        <v>137796</v>
      </c>
      <c r="D12535" t="s">
        <v>189475</v>
      </c>
      <c r="E12535" s="2">
        <v>42895.500138888892</v>
      </c>
      <c r="F12535">
        <v>25.84</v>
      </c>
      <c r="G12535">
        <f>MONTH(E12535)</f>
        <v>6</v>
      </c>
      <c r="H12535">
        <f>YEAR(E12535)</f>
        <v>2017</v>
      </c>
    </row>
    <row r="12536" spans="1:8" x14ac:dyDescent="0.25">
      <c r="A12536" s="1">
        <v>45199</v>
      </c>
      <c r="B12536" t="s">
        <v>43067</v>
      </c>
      <c r="C12536" t="s">
        <v>137802</v>
      </c>
      <c r="D12536" t="s">
        <v>189475</v>
      </c>
      <c r="E12536" s="2">
        <v>42899.536006944443</v>
      </c>
      <c r="F12536">
        <v>138.65</v>
      </c>
      <c r="G12536">
        <f>MONTH(E12536)</f>
        <v>6</v>
      </c>
      <c r="H12536">
        <f>YEAR(E12536)</f>
        <v>2017</v>
      </c>
    </row>
    <row r="12537" spans="1:8" x14ac:dyDescent="0.25">
      <c r="A12537" s="1">
        <v>45239</v>
      </c>
      <c r="B12537" t="s">
        <v>43105</v>
      </c>
      <c r="C12537" t="s">
        <v>137840</v>
      </c>
      <c r="D12537" t="s">
        <v>189475</v>
      </c>
      <c r="E12537" s="2">
        <v>42888.506516203714</v>
      </c>
      <c r="F12537">
        <v>155.41999999999999</v>
      </c>
      <c r="G12537">
        <f>MONTH(E12537)</f>
        <v>6</v>
      </c>
      <c r="H12537">
        <f>YEAR(E12537)</f>
        <v>2017</v>
      </c>
    </row>
    <row r="12538" spans="1:8" x14ac:dyDescent="0.25">
      <c r="A12538" s="1">
        <v>45240</v>
      </c>
      <c r="B12538" t="s">
        <v>43106</v>
      </c>
      <c r="C12538" t="s">
        <v>137841</v>
      </c>
      <c r="D12538" t="s">
        <v>189475</v>
      </c>
      <c r="E12538" s="2">
        <v>42891.587314814817</v>
      </c>
      <c r="F12538">
        <v>154.66999999999999</v>
      </c>
      <c r="G12538">
        <f>MONTH(E12538)</f>
        <v>6</v>
      </c>
      <c r="H12538">
        <f>YEAR(E12538)</f>
        <v>2017</v>
      </c>
    </row>
    <row r="12539" spans="1:8" x14ac:dyDescent="0.25">
      <c r="A12539" s="1">
        <v>45244</v>
      </c>
      <c r="B12539" t="s">
        <v>43108</v>
      </c>
      <c r="C12539" t="s">
        <v>137843</v>
      </c>
      <c r="D12539" t="s">
        <v>189475</v>
      </c>
      <c r="E12539" s="2">
        <v>42906.466782407413</v>
      </c>
      <c r="F12539">
        <v>163.06</v>
      </c>
      <c r="G12539">
        <f>MONTH(E12539)</f>
        <v>6</v>
      </c>
      <c r="H12539">
        <f>YEAR(E12539)</f>
        <v>2017</v>
      </c>
    </row>
    <row r="12540" spans="1:8" x14ac:dyDescent="0.25">
      <c r="A12540" s="1">
        <v>45267</v>
      </c>
      <c r="B12540" t="s">
        <v>43130</v>
      </c>
      <c r="C12540" t="s">
        <v>137865</v>
      </c>
      <c r="D12540" t="s">
        <v>189475</v>
      </c>
      <c r="E12540" s="2">
        <v>42914.122407407413</v>
      </c>
      <c r="F12540">
        <v>191.58</v>
      </c>
      <c r="G12540">
        <f>MONTH(E12540)</f>
        <v>6</v>
      </c>
      <c r="H12540">
        <f>YEAR(E12540)</f>
        <v>2017</v>
      </c>
    </row>
    <row r="12541" spans="1:8" x14ac:dyDescent="0.25">
      <c r="A12541" s="1">
        <v>45304</v>
      </c>
      <c r="B12541" t="s">
        <v>43167</v>
      </c>
      <c r="C12541" t="s">
        <v>137902</v>
      </c>
      <c r="D12541" t="s">
        <v>189476</v>
      </c>
      <c r="E12541" s="2">
        <v>42912.689155092587</v>
      </c>
      <c r="F12541">
        <v>291.27999999999997</v>
      </c>
      <c r="G12541">
        <f>MONTH(E12541)</f>
        <v>6</v>
      </c>
      <c r="H12541">
        <f>YEAR(E12541)</f>
        <v>2017</v>
      </c>
    </row>
    <row r="12542" spans="1:8" x14ac:dyDescent="0.25">
      <c r="A12542" s="1">
        <v>45316</v>
      </c>
      <c r="B12542" t="s">
        <v>43179</v>
      </c>
      <c r="C12542" t="s">
        <v>137914</v>
      </c>
      <c r="D12542" t="s">
        <v>189475</v>
      </c>
      <c r="E12542" s="2">
        <v>42903.364710648151</v>
      </c>
      <c r="F12542">
        <v>138.65</v>
      </c>
      <c r="G12542">
        <f>MONTH(E12542)</f>
        <v>6</v>
      </c>
      <c r="H12542">
        <f>YEAR(E12542)</f>
        <v>2017</v>
      </c>
    </row>
    <row r="12543" spans="1:8" x14ac:dyDescent="0.25">
      <c r="A12543" s="1">
        <v>45357</v>
      </c>
      <c r="B12543" t="s">
        <v>43220</v>
      </c>
      <c r="C12543" t="s">
        <v>137955</v>
      </c>
      <c r="D12543" t="s">
        <v>189475</v>
      </c>
      <c r="E12543" s="2">
        <v>42894.97079861111</v>
      </c>
      <c r="F12543">
        <v>138.65</v>
      </c>
      <c r="G12543">
        <f>MONTH(E12543)</f>
        <v>6</v>
      </c>
      <c r="H12543">
        <f>YEAR(E12543)</f>
        <v>2017</v>
      </c>
    </row>
    <row r="12544" spans="1:8" x14ac:dyDescent="0.25">
      <c r="A12544" s="1">
        <v>45366</v>
      </c>
      <c r="B12544" t="s">
        <v>43229</v>
      </c>
      <c r="C12544" t="s">
        <v>137964</v>
      </c>
      <c r="D12544" t="s">
        <v>189475</v>
      </c>
      <c r="E12544" s="2">
        <v>42891.861909722233</v>
      </c>
      <c r="F12544">
        <v>138.65</v>
      </c>
      <c r="G12544">
        <f>MONTH(E12544)</f>
        <v>6</v>
      </c>
      <c r="H12544">
        <f>YEAR(E12544)</f>
        <v>2017</v>
      </c>
    </row>
    <row r="12545" spans="1:8" x14ac:dyDescent="0.25">
      <c r="A12545" s="1">
        <v>45401</v>
      </c>
      <c r="B12545" t="s">
        <v>43262</v>
      </c>
      <c r="C12545" t="s">
        <v>137997</v>
      </c>
      <c r="D12545" t="s">
        <v>189475</v>
      </c>
      <c r="E12545" s="2">
        <v>42915.593912037039</v>
      </c>
      <c r="F12545">
        <v>191.58</v>
      </c>
      <c r="G12545">
        <f>MONTH(E12545)</f>
        <v>6</v>
      </c>
      <c r="H12545">
        <f>YEAR(E12545)</f>
        <v>2017</v>
      </c>
    </row>
    <row r="12546" spans="1:8" x14ac:dyDescent="0.25">
      <c r="A12546" s="1">
        <v>45403</v>
      </c>
      <c r="B12546" t="s">
        <v>43264</v>
      </c>
      <c r="C12546" t="s">
        <v>137999</v>
      </c>
      <c r="D12546" t="s">
        <v>189475</v>
      </c>
      <c r="E12546" s="2">
        <v>42892.863043981481</v>
      </c>
      <c r="F12546">
        <v>155.41999999999999</v>
      </c>
      <c r="G12546">
        <f>MONTH(E12546)</f>
        <v>6</v>
      </c>
      <c r="H12546">
        <f>YEAR(E12546)</f>
        <v>2017</v>
      </c>
    </row>
    <row r="12547" spans="1:8" x14ac:dyDescent="0.25">
      <c r="A12547" s="1">
        <v>45407</v>
      </c>
      <c r="B12547" t="s">
        <v>43268</v>
      </c>
      <c r="C12547" t="s">
        <v>138003</v>
      </c>
      <c r="D12547" t="s">
        <v>189475</v>
      </c>
      <c r="E12547" s="2">
        <v>42898.9297337963</v>
      </c>
      <c r="F12547">
        <v>191.58</v>
      </c>
      <c r="G12547">
        <f>MONTH(E12547)</f>
        <v>6</v>
      </c>
      <c r="H12547">
        <f>YEAR(E12547)</f>
        <v>2017</v>
      </c>
    </row>
    <row r="12548" spans="1:8" x14ac:dyDescent="0.25">
      <c r="A12548" s="1">
        <v>45452</v>
      </c>
      <c r="B12548" t="s">
        <v>43309</v>
      </c>
      <c r="C12548" t="s">
        <v>138044</v>
      </c>
      <c r="D12548" t="s">
        <v>189475</v>
      </c>
      <c r="E12548" s="2">
        <v>42900.960972222223</v>
      </c>
      <c r="F12548">
        <v>163.06</v>
      </c>
      <c r="G12548">
        <f>MONTH(E12548)</f>
        <v>6</v>
      </c>
      <c r="H12548">
        <f>YEAR(E12548)</f>
        <v>2017</v>
      </c>
    </row>
    <row r="12549" spans="1:8" x14ac:dyDescent="0.25">
      <c r="A12549" s="1">
        <v>45475</v>
      </c>
      <c r="B12549" t="s">
        <v>43332</v>
      </c>
      <c r="C12549" t="s">
        <v>138067</v>
      </c>
      <c r="D12549" t="s">
        <v>189475</v>
      </c>
      <c r="E12549" s="2">
        <v>42900.667523148149</v>
      </c>
      <c r="F12549">
        <v>163.06</v>
      </c>
      <c r="G12549">
        <f>MONTH(E12549)</f>
        <v>6</v>
      </c>
      <c r="H12549">
        <f>YEAR(E12549)</f>
        <v>2017</v>
      </c>
    </row>
    <row r="12550" spans="1:8" x14ac:dyDescent="0.25">
      <c r="A12550" s="1">
        <v>45595</v>
      </c>
      <c r="B12550" t="s">
        <v>43446</v>
      </c>
      <c r="C12550" t="s">
        <v>138181</v>
      </c>
      <c r="D12550" t="s">
        <v>189475</v>
      </c>
      <c r="E12550" s="2">
        <v>42889.868344907409</v>
      </c>
      <c r="F12550">
        <v>36.35</v>
      </c>
      <c r="G12550">
        <f>MONTH(E12550)</f>
        <v>6</v>
      </c>
      <c r="H12550">
        <f>YEAR(E12550)</f>
        <v>2017</v>
      </c>
    </row>
    <row r="12551" spans="1:8" x14ac:dyDescent="0.25">
      <c r="A12551" s="1">
        <v>45597</v>
      </c>
      <c r="B12551" t="s">
        <v>43448</v>
      </c>
      <c r="C12551" t="s">
        <v>138183</v>
      </c>
      <c r="D12551" t="s">
        <v>189475</v>
      </c>
      <c r="E12551" s="2">
        <v>42905.450682870367</v>
      </c>
      <c r="F12551">
        <v>191.58</v>
      </c>
      <c r="G12551">
        <f>MONTH(E12551)</f>
        <v>6</v>
      </c>
      <c r="H12551">
        <f>YEAR(E12551)</f>
        <v>2017</v>
      </c>
    </row>
    <row r="12552" spans="1:8" x14ac:dyDescent="0.25">
      <c r="A12552" s="1">
        <v>45670</v>
      </c>
      <c r="B12552" t="s">
        <v>43515</v>
      </c>
      <c r="C12552" t="s">
        <v>138250</v>
      </c>
      <c r="D12552" t="s">
        <v>189475</v>
      </c>
      <c r="E12552" s="2">
        <v>42901.734780092593</v>
      </c>
      <c r="F12552">
        <v>191.58</v>
      </c>
      <c r="G12552">
        <f>MONTH(E12552)</f>
        <v>6</v>
      </c>
      <c r="H12552">
        <f>YEAR(E12552)</f>
        <v>2017</v>
      </c>
    </row>
    <row r="12553" spans="1:8" x14ac:dyDescent="0.25">
      <c r="A12553" s="1">
        <v>45694</v>
      </c>
      <c r="B12553" t="s">
        <v>43538</v>
      </c>
      <c r="C12553" t="s">
        <v>138273</v>
      </c>
      <c r="D12553" t="s">
        <v>189475</v>
      </c>
      <c r="E12553" s="2">
        <v>42890.630069444444</v>
      </c>
      <c r="F12553">
        <v>154.66999999999999</v>
      </c>
      <c r="G12553">
        <f>MONTH(E12553)</f>
        <v>6</v>
      </c>
      <c r="H12553">
        <f>YEAR(E12553)</f>
        <v>2017</v>
      </c>
    </row>
    <row r="12554" spans="1:8" x14ac:dyDescent="0.25">
      <c r="A12554" s="1">
        <v>45727</v>
      </c>
      <c r="B12554" t="s">
        <v>43569</v>
      </c>
      <c r="C12554" t="s">
        <v>138304</v>
      </c>
      <c r="D12554" t="s">
        <v>189475</v>
      </c>
      <c r="E12554" s="2">
        <v>42900.483240740738</v>
      </c>
      <c r="F12554">
        <v>153.96</v>
      </c>
      <c r="G12554">
        <f>MONTH(E12554)</f>
        <v>6</v>
      </c>
      <c r="H12554">
        <f>YEAR(E12554)</f>
        <v>2017</v>
      </c>
    </row>
    <row r="12555" spans="1:8" x14ac:dyDescent="0.25">
      <c r="A12555" s="1">
        <v>45742</v>
      </c>
      <c r="B12555" t="s">
        <v>43583</v>
      </c>
      <c r="C12555" t="s">
        <v>138318</v>
      </c>
      <c r="D12555" t="s">
        <v>189475</v>
      </c>
      <c r="E12555" s="2">
        <v>42915.516956018517</v>
      </c>
      <c r="F12555">
        <v>155.41999999999999</v>
      </c>
      <c r="G12555">
        <f>MONTH(E12555)</f>
        <v>6</v>
      </c>
      <c r="H12555">
        <f>YEAR(E12555)</f>
        <v>2017</v>
      </c>
    </row>
    <row r="12556" spans="1:8" x14ac:dyDescent="0.25">
      <c r="A12556" s="1">
        <v>45909</v>
      </c>
      <c r="B12556" t="s">
        <v>43739</v>
      </c>
      <c r="C12556" t="s">
        <v>138474</v>
      </c>
      <c r="D12556" t="s">
        <v>189475</v>
      </c>
      <c r="E12556" s="2">
        <v>42905.826782407406</v>
      </c>
      <c r="F12556">
        <v>25.84</v>
      </c>
      <c r="G12556">
        <f>MONTH(E12556)</f>
        <v>6</v>
      </c>
      <c r="H12556">
        <f>YEAR(E12556)</f>
        <v>2017</v>
      </c>
    </row>
    <row r="12557" spans="1:8" x14ac:dyDescent="0.25">
      <c r="A12557" s="1">
        <v>45919</v>
      </c>
      <c r="B12557" t="s">
        <v>43748</v>
      </c>
      <c r="C12557" t="s">
        <v>138483</v>
      </c>
      <c r="D12557" t="s">
        <v>189475</v>
      </c>
      <c r="E12557" s="2">
        <v>42892.857557870368</v>
      </c>
      <c r="F12557">
        <v>191.58</v>
      </c>
      <c r="G12557">
        <f>MONTH(E12557)</f>
        <v>6</v>
      </c>
      <c r="H12557">
        <f>YEAR(E12557)</f>
        <v>2017</v>
      </c>
    </row>
    <row r="12558" spans="1:8" x14ac:dyDescent="0.25">
      <c r="A12558" s="1">
        <v>45944</v>
      </c>
      <c r="B12558" t="s">
        <v>43773</v>
      </c>
      <c r="C12558" t="s">
        <v>138508</v>
      </c>
      <c r="D12558" t="s">
        <v>189475</v>
      </c>
      <c r="E12558" s="2">
        <v>42894.748368055552</v>
      </c>
      <c r="F12558">
        <v>138.65</v>
      </c>
      <c r="G12558">
        <f>MONTH(E12558)</f>
        <v>6</v>
      </c>
      <c r="H12558">
        <f>YEAR(E12558)</f>
        <v>2017</v>
      </c>
    </row>
    <row r="12559" spans="1:8" x14ac:dyDescent="0.25">
      <c r="A12559" s="1">
        <v>45981</v>
      </c>
      <c r="B12559" t="s">
        <v>43809</v>
      </c>
      <c r="C12559" t="s">
        <v>138544</v>
      </c>
      <c r="D12559" t="s">
        <v>189475</v>
      </c>
      <c r="E12559" s="2">
        <v>42892.921550925923</v>
      </c>
      <c r="F12559">
        <v>25.84</v>
      </c>
      <c r="G12559">
        <f>MONTH(E12559)</f>
        <v>6</v>
      </c>
      <c r="H12559">
        <f>YEAR(E12559)</f>
        <v>2017</v>
      </c>
    </row>
    <row r="12560" spans="1:8" x14ac:dyDescent="0.25">
      <c r="A12560" s="1">
        <v>45989</v>
      </c>
      <c r="B12560" t="s">
        <v>43817</v>
      </c>
      <c r="C12560" t="s">
        <v>138552</v>
      </c>
      <c r="D12560" t="s">
        <v>189475</v>
      </c>
      <c r="E12560" s="2">
        <v>42894.897627314807</v>
      </c>
      <c r="F12560">
        <v>163.06</v>
      </c>
      <c r="G12560">
        <f>MONTH(E12560)</f>
        <v>6</v>
      </c>
      <c r="H12560">
        <f>YEAR(E12560)</f>
        <v>2017</v>
      </c>
    </row>
    <row r="12561" spans="1:8" x14ac:dyDescent="0.25">
      <c r="A12561" s="1">
        <v>45999</v>
      </c>
      <c r="B12561" t="s">
        <v>43827</v>
      </c>
      <c r="C12561" t="s">
        <v>138562</v>
      </c>
      <c r="D12561" t="s">
        <v>189475</v>
      </c>
      <c r="E12561" s="2">
        <v>42898.745416666658</v>
      </c>
      <c r="F12561">
        <v>125.99</v>
      </c>
      <c r="G12561">
        <f>MONTH(E12561)</f>
        <v>6</v>
      </c>
      <c r="H12561">
        <f>YEAR(E12561)</f>
        <v>2017</v>
      </c>
    </row>
    <row r="12562" spans="1:8" x14ac:dyDescent="0.25">
      <c r="A12562" s="1">
        <v>46009</v>
      </c>
      <c r="B12562" t="s">
        <v>43837</v>
      </c>
      <c r="C12562" t="s">
        <v>138572</v>
      </c>
      <c r="D12562" t="s">
        <v>189475</v>
      </c>
      <c r="E12562" s="2">
        <v>42889.014432870368</v>
      </c>
      <c r="F12562">
        <v>191.58</v>
      </c>
      <c r="G12562">
        <f>MONTH(E12562)</f>
        <v>6</v>
      </c>
      <c r="H12562">
        <f>YEAR(E12562)</f>
        <v>2017</v>
      </c>
    </row>
    <row r="12563" spans="1:8" x14ac:dyDescent="0.25">
      <c r="A12563" s="1">
        <v>46064</v>
      </c>
      <c r="B12563" t="s">
        <v>43891</v>
      </c>
      <c r="C12563" t="s">
        <v>138626</v>
      </c>
      <c r="D12563" t="s">
        <v>189475</v>
      </c>
      <c r="E12563" s="2">
        <v>42905.769131944442</v>
      </c>
      <c r="F12563">
        <v>138.65</v>
      </c>
      <c r="G12563">
        <f>MONTH(E12563)</f>
        <v>6</v>
      </c>
      <c r="H12563">
        <f>YEAR(E12563)</f>
        <v>2017</v>
      </c>
    </row>
    <row r="12564" spans="1:8" x14ac:dyDescent="0.25">
      <c r="A12564" s="1">
        <v>46094</v>
      </c>
      <c r="B12564" t="s">
        <v>43920</v>
      </c>
      <c r="C12564" t="s">
        <v>138655</v>
      </c>
      <c r="D12564" t="s">
        <v>189475</v>
      </c>
      <c r="E12564" s="2">
        <v>42897.668391203697</v>
      </c>
      <c r="F12564">
        <v>25.84</v>
      </c>
      <c r="G12564">
        <f>MONTH(E12564)</f>
        <v>6</v>
      </c>
      <c r="H12564">
        <f>YEAR(E12564)</f>
        <v>2017</v>
      </c>
    </row>
    <row r="12565" spans="1:8" x14ac:dyDescent="0.25">
      <c r="A12565" s="1">
        <v>46095</v>
      </c>
      <c r="B12565" t="s">
        <v>43921</v>
      </c>
      <c r="C12565" t="s">
        <v>138656</v>
      </c>
      <c r="D12565" t="s">
        <v>189475</v>
      </c>
      <c r="E12565" s="2">
        <v>42890.544247685182</v>
      </c>
      <c r="F12565">
        <v>36.35</v>
      </c>
      <c r="G12565">
        <f>MONTH(E12565)</f>
        <v>6</v>
      </c>
      <c r="H12565">
        <f>YEAR(E12565)</f>
        <v>2017</v>
      </c>
    </row>
    <row r="12566" spans="1:8" x14ac:dyDescent="0.25">
      <c r="A12566" s="1">
        <v>46111</v>
      </c>
      <c r="B12566" t="s">
        <v>43936</v>
      </c>
      <c r="C12566" t="s">
        <v>138671</v>
      </c>
      <c r="D12566" t="s">
        <v>189475</v>
      </c>
      <c r="E12566" s="2">
        <v>42899.608229166668</v>
      </c>
      <c r="F12566">
        <v>25.84</v>
      </c>
      <c r="G12566">
        <f>MONTH(E12566)</f>
        <v>6</v>
      </c>
      <c r="H12566">
        <f>YEAR(E12566)</f>
        <v>2017</v>
      </c>
    </row>
    <row r="12567" spans="1:8" x14ac:dyDescent="0.25">
      <c r="A12567" s="1">
        <v>46121</v>
      </c>
      <c r="B12567" t="s">
        <v>43946</v>
      </c>
      <c r="C12567" t="s">
        <v>138681</v>
      </c>
      <c r="D12567" t="s">
        <v>189475</v>
      </c>
      <c r="E12567" s="2">
        <v>42891.893761574072</v>
      </c>
      <c r="F12567">
        <v>191.58</v>
      </c>
      <c r="G12567">
        <f>MONTH(E12567)</f>
        <v>6</v>
      </c>
      <c r="H12567">
        <f>YEAR(E12567)</f>
        <v>2017</v>
      </c>
    </row>
    <row r="12568" spans="1:8" x14ac:dyDescent="0.25">
      <c r="A12568" s="1">
        <v>46125</v>
      </c>
      <c r="B12568" t="s">
        <v>43949</v>
      </c>
      <c r="C12568" t="s">
        <v>138684</v>
      </c>
      <c r="D12568" t="s">
        <v>189475</v>
      </c>
      <c r="E12568" s="2">
        <v>42903.762916666667</v>
      </c>
      <c r="F12568">
        <v>191.58</v>
      </c>
      <c r="G12568">
        <f>MONTH(E12568)</f>
        <v>6</v>
      </c>
      <c r="H12568">
        <f>YEAR(E12568)</f>
        <v>2017</v>
      </c>
    </row>
    <row r="12569" spans="1:8" x14ac:dyDescent="0.25">
      <c r="A12569" s="1">
        <v>46130</v>
      </c>
      <c r="B12569" t="s">
        <v>43954</v>
      </c>
      <c r="C12569" t="s">
        <v>138689</v>
      </c>
      <c r="D12569" t="s">
        <v>189475</v>
      </c>
      <c r="E12569" s="2">
        <v>42914.722939814812</v>
      </c>
      <c r="F12569">
        <v>36.35</v>
      </c>
      <c r="G12569">
        <f>MONTH(E12569)</f>
        <v>6</v>
      </c>
      <c r="H12569">
        <f>YEAR(E12569)</f>
        <v>2017</v>
      </c>
    </row>
    <row r="12570" spans="1:8" x14ac:dyDescent="0.25">
      <c r="A12570" s="1">
        <v>46185</v>
      </c>
      <c r="B12570" t="s">
        <v>44005</v>
      </c>
      <c r="C12570" t="s">
        <v>138740</v>
      </c>
      <c r="D12570" t="s">
        <v>189475</v>
      </c>
      <c r="E12570" s="2">
        <v>42902.440370370372</v>
      </c>
      <c r="F12570">
        <v>138.65</v>
      </c>
      <c r="G12570">
        <f>MONTH(E12570)</f>
        <v>6</v>
      </c>
      <c r="H12570">
        <f>YEAR(E12570)</f>
        <v>2017</v>
      </c>
    </row>
    <row r="12571" spans="1:8" x14ac:dyDescent="0.25">
      <c r="A12571" s="1">
        <v>46238</v>
      </c>
      <c r="B12571" t="s">
        <v>44053</v>
      </c>
      <c r="C12571" t="s">
        <v>138788</v>
      </c>
      <c r="D12571" t="s">
        <v>189475</v>
      </c>
      <c r="E12571" s="2">
        <v>42893.628831018519</v>
      </c>
      <c r="F12571">
        <v>138.65</v>
      </c>
      <c r="G12571">
        <f>MONTH(E12571)</f>
        <v>6</v>
      </c>
      <c r="H12571">
        <f>YEAR(E12571)</f>
        <v>2017</v>
      </c>
    </row>
    <row r="12572" spans="1:8" x14ac:dyDescent="0.25">
      <c r="A12572" s="1">
        <v>46251</v>
      </c>
      <c r="B12572" t="s">
        <v>44066</v>
      </c>
      <c r="C12572" t="s">
        <v>138801</v>
      </c>
      <c r="D12572" t="s">
        <v>189475</v>
      </c>
      <c r="E12572" s="2">
        <v>42897.815405092602</v>
      </c>
      <c r="F12572">
        <v>25.84</v>
      </c>
      <c r="G12572">
        <f>MONTH(E12572)</f>
        <v>6</v>
      </c>
      <c r="H12572">
        <f>YEAR(E12572)</f>
        <v>2017</v>
      </c>
    </row>
    <row r="12573" spans="1:8" x14ac:dyDescent="0.25">
      <c r="A12573" s="1">
        <v>46257</v>
      </c>
      <c r="B12573" t="s">
        <v>44072</v>
      </c>
      <c r="C12573" t="s">
        <v>138807</v>
      </c>
      <c r="D12573" t="s">
        <v>189475</v>
      </c>
      <c r="E12573" s="2">
        <v>42893.805277777778</v>
      </c>
      <c r="F12573">
        <v>191.58</v>
      </c>
      <c r="G12573">
        <f>MONTH(E12573)</f>
        <v>6</v>
      </c>
      <c r="H12573">
        <f>YEAR(E12573)</f>
        <v>2017</v>
      </c>
    </row>
    <row r="12574" spans="1:8" x14ac:dyDescent="0.25">
      <c r="A12574" s="1">
        <v>46283</v>
      </c>
      <c r="B12574" t="s">
        <v>44096</v>
      </c>
      <c r="C12574" t="s">
        <v>138831</v>
      </c>
      <c r="D12574" t="s">
        <v>189475</v>
      </c>
      <c r="E12574" s="2">
        <v>42909.817939814813</v>
      </c>
      <c r="F12574">
        <v>191.58</v>
      </c>
      <c r="G12574">
        <f>MONTH(E12574)</f>
        <v>6</v>
      </c>
      <c r="H12574">
        <f>YEAR(E12574)</f>
        <v>2017</v>
      </c>
    </row>
    <row r="12575" spans="1:8" x14ac:dyDescent="0.25">
      <c r="A12575" s="1">
        <v>46310</v>
      </c>
      <c r="B12575" t="s">
        <v>44121</v>
      </c>
      <c r="C12575" t="s">
        <v>138856</v>
      </c>
      <c r="D12575" t="s">
        <v>189475</v>
      </c>
      <c r="E12575" s="2">
        <v>42894.591689814813</v>
      </c>
      <c r="F12575">
        <v>291.27999999999997</v>
      </c>
      <c r="G12575">
        <f>MONTH(E12575)</f>
        <v>6</v>
      </c>
      <c r="H12575">
        <f>YEAR(E12575)</f>
        <v>2017</v>
      </c>
    </row>
    <row r="12576" spans="1:8" x14ac:dyDescent="0.25">
      <c r="A12576" s="1">
        <v>46360</v>
      </c>
      <c r="B12576" t="s">
        <v>44171</v>
      </c>
      <c r="C12576" t="s">
        <v>138906</v>
      </c>
      <c r="D12576" t="s">
        <v>189475</v>
      </c>
      <c r="E12576" s="2">
        <v>42915.495057870372</v>
      </c>
      <c r="F12576">
        <v>191.58</v>
      </c>
      <c r="G12576">
        <f>MONTH(E12576)</f>
        <v>6</v>
      </c>
      <c r="H12576">
        <f>YEAR(E12576)</f>
        <v>2017</v>
      </c>
    </row>
    <row r="12577" spans="1:8" x14ac:dyDescent="0.25">
      <c r="A12577" s="1">
        <v>46363</v>
      </c>
      <c r="B12577" t="s">
        <v>44174</v>
      </c>
      <c r="C12577" t="s">
        <v>138909</v>
      </c>
      <c r="D12577" t="s">
        <v>189475</v>
      </c>
      <c r="E12577" s="2">
        <v>42895.984282407408</v>
      </c>
      <c r="F12577">
        <v>191.58</v>
      </c>
      <c r="G12577">
        <f>MONTH(E12577)</f>
        <v>6</v>
      </c>
      <c r="H12577">
        <f>YEAR(E12577)</f>
        <v>2017</v>
      </c>
    </row>
    <row r="12578" spans="1:8" x14ac:dyDescent="0.25">
      <c r="A12578" s="1">
        <v>46453</v>
      </c>
      <c r="B12578" t="s">
        <v>44261</v>
      </c>
      <c r="C12578" t="s">
        <v>138996</v>
      </c>
      <c r="D12578" t="s">
        <v>189475</v>
      </c>
      <c r="E12578" s="2">
        <v>42897.68540509259</v>
      </c>
      <c r="F12578">
        <v>47.62</v>
      </c>
      <c r="G12578">
        <f>MONTH(E12578)</f>
        <v>6</v>
      </c>
      <c r="H12578">
        <f>YEAR(E12578)</f>
        <v>2017</v>
      </c>
    </row>
    <row r="12579" spans="1:8" x14ac:dyDescent="0.25">
      <c r="A12579" s="1">
        <v>46477</v>
      </c>
      <c r="B12579" t="s">
        <v>44284</v>
      </c>
      <c r="C12579" t="s">
        <v>139019</v>
      </c>
      <c r="D12579" t="s">
        <v>189475</v>
      </c>
      <c r="E12579" s="2">
        <v>42893.402569444443</v>
      </c>
      <c r="F12579">
        <v>191.58</v>
      </c>
      <c r="G12579">
        <f>MONTH(E12579)</f>
        <v>6</v>
      </c>
      <c r="H12579">
        <f>YEAR(E12579)</f>
        <v>2017</v>
      </c>
    </row>
    <row r="12580" spans="1:8" x14ac:dyDescent="0.25">
      <c r="A12580" s="1">
        <v>46479</v>
      </c>
      <c r="B12580" t="s">
        <v>44286</v>
      </c>
      <c r="C12580" t="s">
        <v>139021</v>
      </c>
      <c r="D12580" t="s">
        <v>189475</v>
      </c>
      <c r="E12580" s="2">
        <v>42890.672210648147</v>
      </c>
      <c r="F12580">
        <v>191.58</v>
      </c>
      <c r="G12580">
        <f>MONTH(E12580)</f>
        <v>6</v>
      </c>
      <c r="H12580">
        <f>YEAR(E12580)</f>
        <v>2017</v>
      </c>
    </row>
    <row r="12581" spans="1:8" x14ac:dyDescent="0.25">
      <c r="A12581" s="1">
        <v>46514</v>
      </c>
      <c r="B12581" t="s">
        <v>44321</v>
      </c>
      <c r="C12581" t="s">
        <v>139056</v>
      </c>
      <c r="D12581" t="s">
        <v>189475</v>
      </c>
      <c r="E12581" s="2">
        <v>42907.532685185193</v>
      </c>
      <c r="F12581">
        <v>154.66999999999999</v>
      </c>
      <c r="G12581">
        <f>MONTH(E12581)</f>
        <v>6</v>
      </c>
      <c r="H12581">
        <f>YEAR(E12581)</f>
        <v>2017</v>
      </c>
    </row>
    <row r="12582" spans="1:8" x14ac:dyDescent="0.25">
      <c r="A12582" s="1">
        <v>46528</v>
      </c>
      <c r="B12582" t="s">
        <v>44335</v>
      </c>
      <c r="C12582" t="s">
        <v>139070</v>
      </c>
      <c r="D12582" t="s">
        <v>189475</v>
      </c>
      <c r="E12582" s="2">
        <v>42887.468854166669</v>
      </c>
      <c r="F12582">
        <v>191.58</v>
      </c>
      <c r="G12582">
        <f>MONTH(E12582)</f>
        <v>6</v>
      </c>
      <c r="H12582">
        <f>YEAR(E12582)</f>
        <v>2017</v>
      </c>
    </row>
    <row r="12583" spans="1:8" x14ac:dyDescent="0.25">
      <c r="A12583" s="1">
        <v>46565</v>
      </c>
      <c r="B12583" t="s">
        <v>44370</v>
      </c>
      <c r="C12583" t="s">
        <v>139105</v>
      </c>
      <c r="D12583" t="s">
        <v>189475</v>
      </c>
      <c r="E12583" s="2">
        <v>42895.645752314813</v>
      </c>
      <c r="F12583">
        <v>25.84</v>
      </c>
      <c r="G12583">
        <f>MONTH(E12583)</f>
        <v>6</v>
      </c>
      <c r="H12583">
        <f>YEAR(E12583)</f>
        <v>2017</v>
      </c>
    </row>
    <row r="12584" spans="1:8" x14ac:dyDescent="0.25">
      <c r="A12584" s="1">
        <v>46566</v>
      </c>
      <c r="B12584" t="s">
        <v>44371</v>
      </c>
      <c r="C12584" t="s">
        <v>139106</v>
      </c>
      <c r="D12584" t="s">
        <v>189475</v>
      </c>
      <c r="E12584" s="2">
        <v>42905.806145833332</v>
      </c>
      <c r="F12584">
        <v>191.58</v>
      </c>
      <c r="G12584">
        <f>MONTH(E12584)</f>
        <v>6</v>
      </c>
      <c r="H12584">
        <f>YEAR(E12584)</f>
        <v>2017</v>
      </c>
    </row>
    <row r="12585" spans="1:8" x14ac:dyDescent="0.25">
      <c r="A12585" s="1">
        <v>46591</v>
      </c>
      <c r="B12585" t="s">
        <v>44396</v>
      </c>
      <c r="C12585" t="s">
        <v>139131</v>
      </c>
      <c r="D12585" t="s">
        <v>189475</v>
      </c>
      <c r="E12585" s="2">
        <v>42893.914502314823</v>
      </c>
      <c r="F12585">
        <v>153.96</v>
      </c>
      <c r="G12585">
        <f>MONTH(E12585)</f>
        <v>6</v>
      </c>
      <c r="H12585">
        <f>YEAR(E12585)</f>
        <v>2017</v>
      </c>
    </row>
    <row r="12586" spans="1:8" x14ac:dyDescent="0.25">
      <c r="A12586" s="1">
        <v>46625</v>
      </c>
      <c r="B12586" t="s">
        <v>44428</v>
      </c>
      <c r="C12586" t="s">
        <v>139163</v>
      </c>
      <c r="D12586" t="s">
        <v>189475</v>
      </c>
      <c r="E12586" s="2">
        <v>42905.731238425928</v>
      </c>
      <c r="F12586">
        <v>154.66999999999999</v>
      </c>
      <c r="G12586">
        <f>MONTH(E12586)</f>
        <v>6</v>
      </c>
      <c r="H12586">
        <f>YEAR(E12586)</f>
        <v>2017</v>
      </c>
    </row>
    <row r="12587" spans="1:8" x14ac:dyDescent="0.25">
      <c r="A12587" s="1">
        <v>46638</v>
      </c>
      <c r="B12587" t="s">
        <v>44438</v>
      </c>
      <c r="C12587" t="s">
        <v>139173</v>
      </c>
      <c r="D12587" t="s">
        <v>189475</v>
      </c>
      <c r="E12587" s="2">
        <v>42887.530891203707</v>
      </c>
      <c r="F12587">
        <v>25.84</v>
      </c>
      <c r="G12587">
        <f>MONTH(E12587)</f>
        <v>6</v>
      </c>
      <c r="H12587">
        <f>YEAR(E12587)</f>
        <v>2017</v>
      </c>
    </row>
    <row r="12588" spans="1:8" x14ac:dyDescent="0.25">
      <c r="A12588" s="1">
        <v>46652</v>
      </c>
      <c r="B12588" t="s">
        <v>44451</v>
      </c>
      <c r="C12588" t="s">
        <v>139186</v>
      </c>
      <c r="D12588" t="s">
        <v>189475</v>
      </c>
      <c r="E12588" s="2">
        <v>42894.398819444446</v>
      </c>
      <c r="F12588">
        <v>154.66999999999999</v>
      </c>
      <c r="G12588">
        <f>MONTH(E12588)</f>
        <v>6</v>
      </c>
      <c r="H12588">
        <f>YEAR(E12588)</f>
        <v>2017</v>
      </c>
    </row>
    <row r="12589" spans="1:8" x14ac:dyDescent="0.25">
      <c r="A12589" s="1">
        <v>46714</v>
      </c>
      <c r="B12589" t="s">
        <v>44511</v>
      </c>
      <c r="C12589" t="s">
        <v>139246</v>
      </c>
      <c r="D12589" t="s">
        <v>189475</v>
      </c>
      <c r="E12589" s="2">
        <v>42901.964016203703</v>
      </c>
      <c r="F12589">
        <v>153.96</v>
      </c>
      <c r="G12589">
        <f>MONTH(E12589)</f>
        <v>6</v>
      </c>
      <c r="H12589">
        <f>YEAR(E12589)</f>
        <v>2017</v>
      </c>
    </row>
    <row r="12590" spans="1:8" x14ac:dyDescent="0.25">
      <c r="A12590" s="1">
        <v>46734</v>
      </c>
      <c r="B12590" t="s">
        <v>44529</v>
      </c>
      <c r="C12590" t="s">
        <v>139264</v>
      </c>
      <c r="D12590" t="s">
        <v>189477</v>
      </c>
      <c r="E12590" s="2">
        <v>42905.889097222222</v>
      </c>
      <c r="F12590">
        <v>154.66999999999999</v>
      </c>
      <c r="G12590">
        <f>MONTH(E12590)</f>
        <v>6</v>
      </c>
      <c r="H12590">
        <f>YEAR(E12590)</f>
        <v>2017</v>
      </c>
    </row>
    <row r="12591" spans="1:8" x14ac:dyDescent="0.25">
      <c r="A12591" s="1">
        <v>46754</v>
      </c>
      <c r="B12591" t="s">
        <v>44549</v>
      </c>
      <c r="C12591" t="s">
        <v>139284</v>
      </c>
      <c r="D12591" t="s">
        <v>189475</v>
      </c>
      <c r="E12591" s="2">
        <v>42896.768831018519</v>
      </c>
      <c r="F12591">
        <v>191.58</v>
      </c>
      <c r="G12591">
        <f>MONTH(E12591)</f>
        <v>6</v>
      </c>
      <c r="H12591">
        <f>YEAR(E12591)</f>
        <v>2017</v>
      </c>
    </row>
    <row r="12592" spans="1:8" x14ac:dyDescent="0.25">
      <c r="A12592" s="1">
        <v>46761</v>
      </c>
      <c r="B12592" t="s">
        <v>44556</v>
      </c>
      <c r="C12592" t="s">
        <v>139291</v>
      </c>
      <c r="D12592" t="s">
        <v>189475</v>
      </c>
      <c r="E12592" s="2">
        <v>42894.885081018518</v>
      </c>
      <c r="F12592">
        <v>153.96</v>
      </c>
      <c r="G12592">
        <f>MONTH(E12592)</f>
        <v>6</v>
      </c>
      <c r="H12592">
        <f>YEAR(E12592)</f>
        <v>2017</v>
      </c>
    </row>
    <row r="12593" spans="1:8" x14ac:dyDescent="0.25">
      <c r="A12593" s="1">
        <v>46788</v>
      </c>
      <c r="B12593" t="s">
        <v>44583</v>
      </c>
      <c r="C12593" t="s">
        <v>139318</v>
      </c>
      <c r="D12593" t="s">
        <v>189475</v>
      </c>
      <c r="E12593" s="2">
        <v>42900.578356481477</v>
      </c>
      <c r="F12593">
        <v>154.66999999999999</v>
      </c>
      <c r="G12593">
        <f>MONTH(E12593)</f>
        <v>6</v>
      </c>
      <c r="H12593">
        <f>YEAR(E12593)</f>
        <v>2017</v>
      </c>
    </row>
    <row r="12594" spans="1:8" x14ac:dyDescent="0.25">
      <c r="A12594" s="1">
        <v>46864</v>
      </c>
      <c r="B12594" t="s">
        <v>44655</v>
      </c>
      <c r="C12594" t="s">
        <v>139390</v>
      </c>
      <c r="D12594" t="s">
        <v>189475</v>
      </c>
      <c r="E12594" s="2">
        <v>42902.43949074074</v>
      </c>
      <c r="F12594">
        <v>25.84</v>
      </c>
      <c r="G12594">
        <f>MONTH(E12594)</f>
        <v>6</v>
      </c>
      <c r="H12594">
        <f>YEAR(E12594)</f>
        <v>2017</v>
      </c>
    </row>
    <row r="12595" spans="1:8" x14ac:dyDescent="0.25">
      <c r="A12595" s="1">
        <v>46869</v>
      </c>
      <c r="B12595" t="s">
        <v>44660</v>
      </c>
      <c r="C12595" t="s">
        <v>139395</v>
      </c>
      <c r="D12595" t="s">
        <v>189475</v>
      </c>
      <c r="E12595" s="2">
        <v>42896.966851851852</v>
      </c>
      <c r="F12595">
        <v>154.66999999999999</v>
      </c>
      <c r="G12595">
        <f>MONTH(E12595)</f>
        <v>6</v>
      </c>
      <c r="H12595">
        <f>YEAR(E12595)</f>
        <v>2017</v>
      </c>
    </row>
    <row r="12596" spans="1:8" x14ac:dyDescent="0.25">
      <c r="A12596" s="1">
        <v>46956</v>
      </c>
      <c r="B12596" t="s">
        <v>44745</v>
      </c>
      <c r="C12596" t="s">
        <v>139480</v>
      </c>
      <c r="D12596" t="s">
        <v>189479</v>
      </c>
      <c r="E12596" s="2">
        <v>42915.820497685178</v>
      </c>
      <c r="F12596">
        <v>36.35</v>
      </c>
      <c r="G12596">
        <f>MONTH(E12596)</f>
        <v>6</v>
      </c>
      <c r="H12596">
        <f>YEAR(E12596)</f>
        <v>2017</v>
      </c>
    </row>
    <row r="12597" spans="1:8" x14ac:dyDescent="0.25">
      <c r="A12597" s="1">
        <v>46964</v>
      </c>
      <c r="B12597" t="s">
        <v>44750</v>
      </c>
      <c r="C12597" t="s">
        <v>139485</v>
      </c>
      <c r="D12597" t="s">
        <v>189475</v>
      </c>
      <c r="E12597" s="2">
        <v>42895.125300925924</v>
      </c>
      <c r="F12597">
        <v>36.35</v>
      </c>
      <c r="G12597">
        <f>MONTH(E12597)</f>
        <v>6</v>
      </c>
      <c r="H12597">
        <f>YEAR(E12597)</f>
        <v>2017</v>
      </c>
    </row>
    <row r="12598" spans="1:8" x14ac:dyDescent="0.25">
      <c r="A12598" s="1">
        <v>47057</v>
      </c>
      <c r="B12598" t="s">
        <v>44839</v>
      </c>
      <c r="C12598" t="s">
        <v>139574</v>
      </c>
      <c r="D12598" t="s">
        <v>189475</v>
      </c>
      <c r="E12598" s="2">
        <v>42916.603576388887</v>
      </c>
      <c r="F12598">
        <v>191.58</v>
      </c>
      <c r="G12598">
        <f>MONTH(E12598)</f>
        <v>6</v>
      </c>
      <c r="H12598">
        <f>YEAR(E12598)</f>
        <v>2017</v>
      </c>
    </row>
    <row r="12599" spans="1:8" x14ac:dyDescent="0.25">
      <c r="A12599" s="1">
        <v>47081</v>
      </c>
      <c r="B12599" t="s">
        <v>44862</v>
      </c>
      <c r="C12599" t="s">
        <v>139597</v>
      </c>
      <c r="D12599" t="s">
        <v>189475</v>
      </c>
      <c r="E12599" s="2">
        <v>42903.856944444437</v>
      </c>
      <c r="F12599">
        <v>36.35</v>
      </c>
      <c r="G12599">
        <f>MONTH(E12599)</f>
        <v>6</v>
      </c>
      <c r="H12599">
        <f>YEAR(E12599)</f>
        <v>2017</v>
      </c>
    </row>
    <row r="12600" spans="1:8" x14ac:dyDescent="0.25">
      <c r="A12600" s="1">
        <v>47142</v>
      </c>
      <c r="B12600" t="s">
        <v>44920</v>
      </c>
      <c r="C12600" t="s">
        <v>139655</v>
      </c>
      <c r="D12600" t="s">
        <v>189475</v>
      </c>
      <c r="E12600" s="2">
        <v>42902.010254629633</v>
      </c>
      <c r="F12600">
        <v>191.58</v>
      </c>
      <c r="G12600">
        <f>MONTH(E12600)</f>
        <v>6</v>
      </c>
      <c r="H12600">
        <f>YEAR(E12600)</f>
        <v>2017</v>
      </c>
    </row>
    <row r="12601" spans="1:8" x14ac:dyDescent="0.25">
      <c r="A12601" s="1">
        <v>47231</v>
      </c>
      <c r="B12601" t="s">
        <v>45004</v>
      </c>
      <c r="C12601" t="s">
        <v>139739</v>
      </c>
      <c r="D12601" t="s">
        <v>189475</v>
      </c>
      <c r="E12601" s="2">
        <v>42896.997986111113</v>
      </c>
      <c r="F12601">
        <v>163.06</v>
      </c>
      <c r="G12601">
        <f>MONTH(E12601)</f>
        <v>6</v>
      </c>
      <c r="H12601">
        <f>YEAR(E12601)</f>
        <v>2017</v>
      </c>
    </row>
    <row r="12602" spans="1:8" x14ac:dyDescent="0.25">
      <c r="A12602" s="1">
        <v>47243</v>
      </c>
      <c r="B12602" t="s">
        <v>45016</v>
      </c>
      <c r="C12602" t="s">
        <v>139751</v>
      </c>
      <c r="D12602" t="s">
        <v>189475</v>
      </c>
      <c r="E12602" s="2">
        <v>42899.973425925928</v>
      </c>
      <c r="F12602">
        <v>138.65</v>
      </c>
      <c r="G12602">
        <f>MONTH(E12602)</f>
        <v>6</v>
      </c>
      <c r="H12602">
        <f>YEAR(E12602)</f>
        <v>2017</v>
      </c>
    </row>
    <row r="12603" spans="1:8" x14ac:dyDescent="0.25">
      <c r="A12603" s="1">
        <v>47308</v>
      </c>
      <c r="B12603" t="s">
        <v>45079</v>
      </c>
      <c r="C12603" t="s">
        <v>139814</v>
      </c>
      <c r="D12603" t="s">
        <v>189475</v>
      </c>
      <c r="E12603" s="2">
        <v>42912.647175925929</v>
      </c>
      <c r="F12603">
        <v>191.58</v>
      </c>
      <c r="G12603">
        <f>MONTH(E12603)</f>
        <v>6</v>
      </c>
      <c r="H12603">
        <f>YEAR(E12603)</f>
        <v>2017</v>
      </c>
    </row>
    <row r="12604" spans="1:8" x14ac:dyDescent="0.25">
      <c r="A12604" s="1">
        <v>47326</v>
      </c>
      <c r="B12604" t="s">
        <v>45094</v>
      </c>
      <c r="C12604" t="s">
        <v>139829</v>
      </c>
      <c r="D12604" t="s">
        <v>189475</v>
      </c>
      <c r="E12604" s="2">
        <v>42895.372499999998</v>
      </c>
      <c r="F12604">
        <v>36.35</v>
      </c>
      <c r="G12604">
        <f>MONTH(E12604)</f>
        <v>6</v>
      </c>
      <c r="H12604">
        <f>YEAR(E12604)</f>
        <v>2017</v>
      </c>
    </row>
    <row r="12605" spans="1:8" x14ac:dyDescent="0.25">
      <c r="A12605" s="1">
        <v>47388</v>
      </c>
      <c r="B12605" t="s">
        <v>45151</v>
      </c>
      <c r="C12605" t="s">
        <v>139886</v>
      </c>
      <c r="D12605" t="s">
        <v>189475</v>
      </c>
      <c r="E12605" s="2">
        <v>42893.869155092587</v>
      </c>
      <c r="F12605">
        <v>36.35</v>
      </c>
      <c r="G12605">
        <f>MONTH(E12605)</f>
        <v>6</v>
      </c>
      <c r="H12605">
        <f>YEAR(E12605)</f>
        <v>2017</v>
      </c>
    </row>
    <row r="12606" spans="1:8" x14ac:dyDescent="0.25">
      <c r="A12606" s="1">
        <v>47390</v>
      </c>
      <c r="B12606" t="s">
        <v>45152</v>
      </c>
      <c r="C12606" t="s">
        <v>139887</v>
      </c>
      <c r="D12606" t="s">
        <v>189475</v>
      </c>
      <c r="E12606" s="2">
        <v>42895.810972222222</v>
      </c>
      <c r="F12606">
        <v>154.66999999999999</v>
      </c>
      <c r="G12606">
        <f>MONTH(E12606)</f>
        <v>6</v>
      </c>
      <c r="H12606">
        <f>YEAR(E12606)</f>
        <v>2017</v>
      </c>
    </row>
    <row r="12607" spans="1:8" x14ac:dyDescent="0.25">
      <c r="A12607" s="1">
        <v>47491</v>
      </c>
      <c r="B12607" t="s">
        <v>45249</v>
      </c>
      <c r="C12607" t="s">
        <v>139984</v>
      </c>
      <c r="D12607" t="s">
        <v>189475</v>
      </c>
      <c r="E12607" s="2">
        <v>42890.483935185177</v>
      </c>
      <c r="F12607">
        <v>191.58</v>
      </c>
      <c r="G12607">
        <f>MONTH(E12607)</f>
        <v>6</v>
      </c>
      <c r="H12607">
        <f>YEAR(E12607)</f>
        <v>2017</v>
      </c>
    </row>
    <row r="12608" spans="1:8" x14ac:dyDescent="0.25">
      <c r="A12608" s="1">
        <v>47518</v>
      </c>
      <c r="B12608" t="s">
        <v>45274</v>
      </c>
      <c r="C12608" t="s">
        <v>140009</v>
      </c>
      <c r="D12608" t="s">
        <v>189475</v>
      </c>
      <c r="E12608" s="2">
        <v>42913.659548611111</v>
      </c>
      <c r="F12608">
        <v>154.66999999999999</v>
      </c>
      <c r="G12608">
        <f>MONTH(E12608)</f>
        <v>6</v>
      </c>
      <c r="H12608">
        <f>YEAR(E12608)</f>
        <v>2017</v>
      </c>
    </row>
    <row r="12609" spans="1:8" x14ac:dyDescent="0.25">
      <c r="A12609" s="1">
        <v>47531</v>
      </c>
      <c r="B12609" t="s">
        <v>45286</v>
      </c>
      <c r="C12609" t="s">
        <v>140021</v>
      </c>
      <c r="D12609" t="s">
        <v>189475</v>
      </c>
      <c r="E12609" s="2">
        <v>42893.82240740741</v>
      </c>
      <c r="F12609">
        <v>191.58</v>
      </c>
      <c r="G12609">
        <f>MONTH(E12609)</f>
        <v>6</v>
      </c>
      <c r="H12609">
        <f>YEAR(E12609)</f>
        <v>2017</v>
      </c>
    </row>
    <row r="12610" spans="1:8" x14ac:dyDescent="0.25">
      <c r="A12610" s="1">
        <v>47546</v>
      </c>
      <c r="B12610" t="s">
        <v>45301</v>
      </c>
      <c r="C12610" t="s">
        <v>140036</v>
      </c>
      <c r="D12610" t="s">
        <v>189475</v>
      </c>
      <c r="E12610" s="2">
        <v>42906.551041666673</v>
      </c>
      <c r="F12610">
        <v>25.84</v>
      </c>
      <c r="G12610">
        <f>MONTH(E12610)</f>
        <v>6</v>
      </c>
      <c r="H12610">
        <f>YEAR(E12610)</f>
        <v>2017</v>
      </c>
    </row>
    <row r="12611" spans="1:8" x14ac:dyDescent="0.25">
      <c r="A12611" s="1">
        <v>47547</v>
      </c>
      <c r="B12611" t="s">
        <v>45302</v>
      </c>
      <c r="C12611" t="s">
        <v>140037</v>
      </c>
      <c r="D12611" t="s">
        <v>189477</v>
      </c>
      <c r="E12611" s="2">
        <v>42899.651273148149</v>
      </c>
      <c r="F12611">
        <v>25.84</v>
      </c>
      <c r="G12611">
        <f>MONTH(E12611)</f>
        <v>6</v>
      </c>
      <c r="H12611">
        <f>YEAR(E12611)</f>
        <v>2017</v>
      </c>
    </row>
    <row r="12612" spans="1:8" x14ac:dyDescent="0.25">
      <c r="A12612" s="1">
        <v>47630</v>
      </c>
      <c r="B12612" t="s">
        <v>45380</v>
      </c>
      <c r="C12612" t="s">
        <v>140115</v>
      </c>
      <c r="D12612" t="s">
        <v>189475</v>
      </c>
      <c r="E12612" s="2">
        <v>42890.451192129629</v>
      </c>
      <c r="F12612">
        <v>154.66999999999999</v>
      </c>
      <c r="G12612">
        <f>MONTH(E12612)</f>
        <v>6</v>
      </c>
      <c r="H12612">
        <f>YEAR(E12612)</f>
        <v>2017</v>
      </c>
    </row>
    <row r="12613" spans="1:8" x14ac:dyDescent="0.25">
      <c r="A12613" s="1">
        <v>47637</v>
      </c>
      <c r="B12613" t="s">
        <v>45387</v>
      </c>
      <c r="C12613" t="s">
        <v>140122</v>
      </c>
      <c r="D12613" t="s">
        <v>189475</v>
      </c>
      <c r="E12613" s="2">
        <v>42901.698958333327</v>
      </c>
      <c r="F12613">
        <v>154.66999999999999</v>
      </c>
      <c r="G12613">
        <f>MONTH(E12613)</f>
        <v>6</v>
      </c>
      <c r="H12613">
        <f>YEAR(E12613)</f>
        <v>2017</v>
      </c>
    </row>
    <row r="12614" spans="1:8" x14ac:dyDescent="0.25">
      <c r="A12614" s="1">
        <v>47689</v>
      </c>
      <c r="B12614" t="s">
        <v>45436</v>
      </c>
      <c r="C12614" t="s">
        <v>140171</v>
      </c>
      <c r="D12614" t="s">
        <v>189475</v>
      </c>
      <c r="E12614" s="2">
        <v>42909.598425925928</v>
      </c>
      <c r="F12614">
        <v>291.27999999999997</v>
      </c>
      <c r="G12614">
        <f>MONTH(E12614)</f>
        <v>6</v>
      </c>
      <c r="H12614">
        <f>YEAR(E12614)</f>
        <v>2017</v>
      </c>
    </row>
    <row r="12615" spans="1:8" x14ac:dyDescent="0.25">
      <c r="A12615" s="1">
        <v>47691</v>
      </c>
      <c r="B12615" t="s">
        <v>45438</v>
      </c>
      <c r="C12615" t="s">
        <v>140173</v>
      </c>
      <c r="D12615" t="s">
        <v>189475</v>
      </c>
      <c r="E12615" s="2">
        <v>42910.579456018517</v>
      </c>
      <c r="F12615">
        <v>25.84</v>
      </c>
      <c r="G12615">
        <f>MONTH(E12615)</f>
        <v>6</v>
      </c>
      <c r="H12615">
        <f>YEAR(E12615)</f>
        <v>2017</v>
      </c>
    </row>
    <row r="12616" spans="1:8" x14ac:dyDescent="0.25">
      <c r="A12616" s="1">
        <v>47693</v>
      </c>
      <c r="B12616" t="s">
        <v>45440</v>
      </c>
      <c r="C12616" t="s">
        <v>140175</v>
      </c>
      <c r="D12616" t="s">
        <v>189475</v>
      </c>
      <c r="E12616" s="2">
        <v>42903.495856481481</v>
      </c>
      <c r="F12616">
        <v>191.58</v>
      </c>
      <c r="G12616">
        <f>MONTH(E12616)</f>
        <v>6</v>
      </c>
      <c r="H12616">
        <f>YEAR(E12616)</f>
        <v>2017</v>
      </c>
    </row>
    <row r="12617" spans="1:8" x14ac:dyDescent="0.25">
      <c r="A12617" s="1">
        <v>47722</v>
      </c>
      <c r="B12617" t="s">
        <v>45469</v>
      </c>
      <c r="C12617" t="s">
        <v>140204</v>
      </c>
      <c r="D12617" t="s">
        <v>189475</v>
      </c>
      <c r="E12617" s="2">
        <v>42914.405659722222</v>
      </c>
      <c r="F12617">
        <v>191.58</v>
      </c>
      <c r="G12617">
        <f>MONTH(E12617)</f>
        <v>6</v>
      </c>
      <c r="H12617">
        <f>YEAR(E12617)</f>
        <v>2017</v>
      </c>
    </row>
    <row r="12618" spans="1:8" x14ac:dyDescent="0.25">
      <c r="A12618" s="1">
        <v>47726</v>
      </c>
      <c r="B12618" t="s">
        <v>45472</v>
      </c>
      <c r="C12618" t="s">
        <v>140207</v>
      </c>
      <c r="D12618" t="s">
        <v>189475</v>
      </c>
      <c r="E12618" s="2">
        <v>42913.478182870371</v>
      </c>
      <c r="F12618">
        <v>163.06</v>
      </c>
      <c r="G12618">
        <f>MONTH(E12618)</f>
        <v>6</v>
      </c>
      <c r="H12618">
        <f>YEAR(E12618)</f>
        <v>2017</v>
      </c>
    </row>
    <row r="12619" spans="1:8" x14ac:dyDescent="0.25">
      <c r="A12619" s="1">
        <v>47775</v>
      </c>
      <c r="B12619" t="s">
        <v>45517</v>
      </c>
      <c r="C12619" t="s">
        <v>140252</v>
      </c>
      <c r="D12619" t="s">
        <v>189475</v>
      </c>
      <c r="E12619" s="2">
        <v>42916.809155092589</v>
      </c>
      <c r="F12619">
        <v>191.58</v>
      </c>
      <c r="G12619">
        <f>MONTH(E12619)</f>
        <v>6</v>
      </c>
      <c r="H12619">
        <f>YEAR(E12619)</f>
        <v>2017</v>
      </c>
    </row>
    <row r="12620" spans="1:8" x14ac:dyDescent="0.25">
      <c r="A12620" s="1">
        <v>47779</v>
      </c>
      <c r="B12620" t="s">
        <v>45521</v>
      </c>
      <c r="C12620" t="s">
        <v>140256</v>
      </c>
      <c r="D12620" t="s">
        <v>189475</v>
      </c>
      <c r="E12620" s="2">
        <v>42892.659375000003</v>
      </c>
      <c r="F12620">
        <v>154.66999999999999</v>
      </c>
      <c r="G12620">
        <f>MONTH(E12620)</f>
        <v>6</v>
      </c>
      <c r="H12620">
        <f>YEAR(E12620)</f>
        <v>2017</v>
      </c>
    </row>
    <row r="12621" spans="1:8" x14ac:dyDescent="0.25">
      <c r="A12621" s="1">
        <v>47789</v>
      </c>
      <c r="B12621" t="s">
        <v>45531</v>
      </c>
      <c r="C12621" t="s">
        <v>140266</v>
      </c>
      <c r="D12621" t="s">
        <v>189475</v>
      </c>
      <c r="E12621" s="2">
        <v>42887.444675925923</v>
      </c>
      <c r="F12621">
        <v>191.58</v>
      </c>
      <c r="G12621">
        <f>MONTH(E12621)</f>
        <v>6</v>
      </c>
      <c r="H12621">
        <f>YEAR(E12621)</f>
        <v>2017</v>
      </c>
    </row>
    <row r="12622" spans="1:8" x14ac:dyDescent="0.25">
      <c r="A12622" s="1">
        <v>47792</v>
      </c>
      <c r="B12622" t="s">
        <v>45534</v>
      </c>
      <c r="C12622" t="s">
        <v>140269</v>
      </c>
      <c r="D12622" t="s">
        <v>189475</v>
      </c>
      <c r="E12622" s="2">
        <v>42909.98128472222</v>
      </c>
      <c r="F12622">
        <v>191.58</v>
      </c>
      <c r="G12622">
        <f>MONTH(E12622)</f>
        <v>6</v>
      </c>
      <c r="H12622">
        <f>YEAR(E12622)</f>
        <v>2017</v>
      </c>
    </row>
    <row r="12623" spans="1:8" x14ac:dyDescent="0.25">
      <c r="A12623" s="1">
        <v>47875</v>
      </c>
      <c r="B12623" t="s">
        <v>45613</v>
      </c>
      <c r="C12623" t="s">
        <v>140348</v>
      </c>
      <c r="D12623" t="s">
        <v>189475</v>
      </c>
      <c r="E12623" s="2">
        <v>42888.775891203702</v>
      </c>
      <c r="F12623">
        <v>36.35</v>
      </c>
      <c r="G12623">
        <f>MONTH(E12623)</f>
        <v>6</v>
      </c>
      <c r="H12623">
        <f>YEAR(E12623)</f>
        <v>2017</v>
      </c>
    </row>
    <row r="12624" spans="1:8" x14ac:dyDescent="0.25">
      <c r="A12624" s="1">
        <v>47889</v>
      </c>
      <c r="B12624" t="s">
        <v>45626</v>
      </c>
      <c r="C12624" t="s">
        <v>140361</v>
      </c>
      <c r="D12624" t="s">
        <v>189475</v>
      </c>
      <c r="E12624" s="2">
        <v>42900.647256944438</v>
      </c>
      <c r="F12624">
        <v>191.58</v>
      </c>
      <c r="G12624">
        <f>MONTH(E12624)</f>
        <v>6</v>
      </c>
      <c r="H12624">
        <f>YEAR(E12624)</f>
        <v>2017</v>
      </c>
    </row>
    <row r="12625" spans="1:8" x14ac:dyDescent="0.25">
      <c r="A12625" s="1">
        <v>47909</v>
      </c>
      <c r="B12625" t="s">
        <v>45644</v>
      </c>
      <c r="C12625" t="s">
        <v>140379</v>
      </c>
      <c r="D12625" t="s">
        <v>189475</v>
      </c>
      <c r="E12625" s="2">
        <v>42908.671087962961</v>
      </c>
      <c r="F12625">
        <v>25.84</v>
      </c>
      <c r="G12625">
        <f>MONTH(E12625)</f>
        <v>6</v>
      </c>
      <c r="H12625">
        <f>YEAR(E12625)</f>
        <v>2017</v>
      </c>
    </row>
    <row r="12626" spans="1:8" x14ac:dyDescent="0.25">
      <c r="A12626" s="1">
        <v>48004</v>
      </c>
      <c r="B12626" t="s">
        <v>45738</v>
      </c>
      <c r="C12626" t="s">
        <v>140473</v>
      </c>
      <c r="D12626" t="s">
        <v>189475</v>
      </c>
      <c r="E12626" s="2">
        <v>42910.765914351847</v>
      </c>
      <c r="F12626">
        <v>36.35</v>
      </c>
      <c r="G12626">
        <f>MONTH(E12626)</f>
        <v>6</v>
      </c>
      <c r="H12626">
        <f>YEAR(E12626)</f>
        <v>2017</v>
      </c>
    </row>
    <row r="12627" spans="1:8" x14ac:dyDescent="0.25">
      <c r="A12627" s="1">
        <v>48013</v>
      </c>
      <c r="B12627" t="s">
        <v>45747</v>
      </c>
      <c r="C12627" t="s">
        <v>140482</v>
      </c>
      <c r="D12627" t="s">
        <v>189475</v>
      </c>
      <c r="E12627" s="2">
        <v>42890.656064814822</v>
      </c>
      <c r="F12627">
        <v>36.35</v>
      </c>
      <c r="G12627">
        <f>MONTH(E12627)</f>
        <v>6</v>
      </c>
      <c r="H12627">
        <f>YEAR(E12627)</f>
        <v>2017</v>
      </c>
    </row>
    <row r="12628" spans="1:8" x14ac:dyDescent="0.25">
      <c r="A12628" s="1">
        <v>48014</v>
      </c>
      <c r="B12628" t="s">
        <v>45748</v>
      </c>
      <c r="C12628" t="s">
        <v>140483</v>
      </c>
      <c r="D12628" t="s">
        <v>189475</v>
      </c>
      <c r="E12628" s="2">
        <v>42893.983634259261</v>
      </c>
      <c r="F12628">
        <v>191.58</v>
      </c>
      <c r="G12628">
        <f>MONTH(E12628)</f>
        <v>6</v>
      </c>
      <c r="H12628">
        <f>YEAR(E12628)</f>
        <v>2017</v>
      </c>
    </row>
    <row r="12629" spans="1:8" x14ac:dyDescent="0.25">
      <c r="A12629" s="1">
        <v>48061</v>
      </c>
      <c r="B12629" t="s">
        <v>45789</v>
      </c>
      <c r="C12629" t="s">
        <v>140524</v>
      </c>
      <c r="D12629" t="s">
        <v>189475</v>
      </c>
      <c r="E12629" s="2">
        <v>42911.972824074073</v>
      </c>
      <c r="F12629">
        <v>154.66999999999999</v>
      </c>
      <c r="G12629">
        <f>MONTH(E12629)</f>
        <v>6</v>
      </c>
      <c r="H12629">
        <f>YEAR(E12629)</f>
        <v>2017</v>
      </c>
    </row>
    <row r="12630" spans="1:8" x14ac:dyDescent="0.25">
      <c r="A12630" s="1">
        <v>48101</v>
      </c>
      <c r="B12630" t="s">
        <v>45828</v>
      </c>
      <c r="C12630" t="s">
        <v>140563</v>
      </c>
      <c r="D12630" t="s">
        <v>189475</v>
      </c>
      <c r="E12630" s="2">
        <v>42904.640555555547</v>
      </c>
      <c r="F12630">
        <v>155.41999999999999</v>
      </c>
      <c r="G12630">
        <f>MONTH(E12630)</f>
        <v>6</v>
      </c>
      <c r="H12630">
        <f>YEAR(E12630)</f>
        <v>2017</v>
      </c>
    </row>
    <row r="12631" spans="1:8" x14ac:dyDescent="0.25">
      <c r="A12631" s="1">
        <v>48123</v>
      </c>
      <c r="B12631" t="s">
        <v>45850</v>
      </c>
      <c r="C12631" t="s">
        <v>140585</v>
      </c>
      <c r="D12631" t="s">
        <v>189475</v>
      </c>
      <c r="E12631" s="2">
        <v>42912.580381944441</v>
      </c>
      <c r="F12631">
        <v>138.65</v>
      </c>
      <c r="G12631">
        <f>MONTH(E12631)</f>
        <v>6</v>
      </c>
      <c r="H12631">
        <f>YEAR(E12631)</f>
        <v>2017</v>
      </c>
    </row>
    <row r="12632" spans="1:8" x14ac:dyDescent="0.25">
      <c r="A12632" s="1">
        <v>48268</v>
      </c>
      <c r="B12632" t="s">
        <v>45987</v>
      </c>
      <c r="C12632" t="s">
        <v>140722</v>
      </c>
      <c r="D12632" t="s">
        <v>189475</v>
      </c>
      <c r="E12632" s="2">
        <v>42893.590324074074</v>
      </c>
      <c r="F12632">
        <v>191.58</v>
      </c>
      <c r="G12632">
        <f>MONTH(E12632)</f>
        <v>6</v>
      </c>
      <c r="H12632">
        <f>YEAR(E12632)</f>
        <v>2017</v>
      </c>
    </row>
    <row r="12633" spans="1:8" x14ac:dyDescent="0.25">
      <c r="A12633" s="1">
        <v>48275</v>
      </c>
      <c r="B12633" t="s">
        <v>45994</v>
      </c>
      <c r="C12633" t="s">
        <v>140729</v>
      </c>
      <c r="D12633" t="s">
        <v>189477</v>
      </c>
      <c r="E12633" s="2">
        <v>42911.754027777781</v>
      </c>
      <c r="F12633">
        <v>191.58</v>
      </c>
      <c r="G12633">
        <f>MONTH(E12633)</f>
        <v>6</v>
      </c>
      <c r="H12633">
        <f>YEAR(E12633)</f>
        <v>2017</v>
      </c>
    </row>
    <row r="12634" spans="1:8" x14ac:dyDescent="0.25">
      <c r="A12634" s="1">
        <v>48279</v>
      </c>
      <c r="B12634" t="s">
        <v>45998</v>
      </c>
      <c r="C12634" t="s">
        <v>140733</v>
      </c>
      <c r="D12634" t="s">
        <v>189475</v>
      </c>
      <c r="E12634" s="2">
        <v>42891.013483796298</v>
      </c>
      <c r="F12634">
        <v>36.35</v>
      </c>
      <c r="G12634">
        <f>MONTH(E12634)</f>
        <v>6</v>
      </c>
      <c r="H12634">
        <f>YEAR(E12634)</f>
        <v>2017</v>
      </c>
    </row>
    <row r="12635" spans="1:8" x14ac:dyDescent="0.25">
      <c r="A12635" s="1">
        <v>48297</v>
      </c>
      <c r="B12635" t="s">
        <v>46015</v>
      </c>
      <c r="C12635" t="s">
        <v>140750</v>
      </c>
      <c r="D12635" t="s">
        <v>189475</v>
      </c>
      <c r="E12635" s="2">
        <v>42913.927384259259</v>
      </c>
      <c r="F12635">
        <v>191.58</v>
      </c>
      <c r="G12635">
        <f>MONTH(E12635)</f>
        <v>6</v>
      </c>
      <c r="H12635">
        <f>YEAR(E12635)</f>
        <v>2017</v>
      </c>
    </row>
    <row r="12636" spans="1:8" x14ac:dyDescent="0.25">
      <c r="A12636" s="1">
        <v>48395</v>
      </c>
      <c r="B12636" t="s">
        <v>46108</v>
      </c>
      <c r="C12636" t="s">
        <v>140843</v>
      </c>
      <c r="D12636" t="s">
        <v>189475</v>
      </c>
      <c r="E12636" s="2">
        <v>42892.896168981482</v>
      </c>
      <c r="F12636">
        <v>36.35</v>
      </c>
      <c r="G12636">
        <f>MONTH(E12636)</f>
        <v>6</v>
      </c>
      <c r="H12636">
        <f>YEAR(E12636)</f>
        <v>2017</v>
      </c>
    </row>
    <row r="12637" spans="1:8" x14ac:dyDescent="0.25">
      <c r="A12637" s="1">
        <v>48397</v>
      </c>
      <c r="B12637" t="s">
        <v>46110</v>
      </c>
      <c r="C12637" t="s">
        <v>140845</v>
      </c>
      <c r="D12637" t="s">
        <v>189479</v>
      </c>
      <c r="E12637" s="2">
        <v>42895.850729166668</v>
      </c>
      <c r="F12637">
        <v>163.06</v>
      </c>
      <c r="G12637">
        <f>MONTH(E12637)</f>
        <v>6</v>
      </c>
      <c r="H12637">
        <f>YEAR(E12637)</f>
        <v>2017</v>
      </c>
    </row>
    <row r="12638" spans="1:8" x14ac:dyDescent="0.25">
      <c r="A12638" s="1">
        <v>48424</v>
      </c>
      <c r="B12638" t="s">
        <v>46136</v>
      </c>
      <c r="C12638" t="s">
        <v>140871</v>
      </c>
      <c r="D12638" t="s">
        <v>189475</v>
      </c>
      <c r="E12638" s="2">
        <v>42895.579340277778</v>
      </c>
      <c r="F12638">
        <v>138.65</v>
      </c>
      <c r="G12638">
        <f>MONTH(E12638)</f>
        <v>6</v>
      </c>
      <c r="H12638">
        <f>YEAR(E12638)</f>
        <v>2017</v>
      </c>
    </row>
    <row r="12639" spans="1:8" x14ac:dyDescent="0.25">
      <c r="A12639" s="1">
        <v>48428</v>
      </c>
      <c r="B12639" t="s">
        <v>46140</v>
      </c>
      <c r="C12639" t="s">
        <v>140875</v>
      </c>
      <c r="D12639" t="s">
        <v>189475</v>
      </c>
      <c r="E12639" s="2">
        <v>42914.679780092592</v>
      </c>
      <c r="F12639">
        <v>191.58</v>
      </c>
      <c r="G12639">
        <f>MONTH(E12639)</f>
        <v>6</v>
      </c>
      <c r="H12639">
        <f>YEAR(E12639)</f>
        <v>2017</v>
      </c>
    </row>
    <row r="12640" spans="1:8" x14ac:dyDescent="0.25">
      <c r="A12640" s="1">
        <v>48457</v>
      </c>
      <c r="B12640" t="s">
        <v>46165</v>
      </c>
      <c r="C12640" t="s">
        <v>140900</v>
      </c>
      <c r="D12640" t="s">
        <v>189475</v>
      </c>
      <c r="E12640" s="2">
        <v>42915.944710648153</v>
      </c>
      <c r="F12640">
        <v>138.65</v>
      </c>
      <c r="G12640">
        <f>MONTH(E12640)</f>
        <v>6</v>
      </c>
      <c r="H12640">
        <f>YEAR(E12640)</f>
        <v>2017</v>
      </c>
    </row>
    <row r="12641" spans="1:8" x14ac:dyDescent="0.25">
      <c r="A12641" s="1">
        <v>48529</v>
      </c>
      <c r="B12641" t="s">
        <v>46233</v>
      </c>
      <c r="C12641" t="s">
        <v>140968</v>
      </c>
      <c r="D12641" t="s">
        <v>189475</v>
      </c>
      <c r="E12641" s="2">
        <v>42888.690532407411</v>
      </c>
      <c r="F12641">
        <v>191.58</v>
      </c>
      <c r="G12641">
        <f>MONTH(E12641)</f>
        <v>6</v>
      </c>
      <c r="H12641">
        <f>YEAR(E12641)</f>
        <v>2017</v>
      </c>
    </row>
    <row r="12642" spans="1:8" x14ac:dyDescent="0.25">
      <c r="A12642" s="1">
        <v>48585</v>
      </c>
      <c r="B12642" t="s">
        <v>46286</v>
      </c>
      <c r="C12642" t="s">
        <v>141021</v>
      </c>
      <c r="D12642" t="s">
        <v>189475</v>
      </c>
      <c r="E12642" s="2">
        <v>42888.742013888892</v>
      </c>
      <c r="F12642">
        <v>32.9</v>
      </c>
      <c r="G12642">
        <f>MONTH(E12642)</f>
        <v>6</v>
      </c>
      <c r="H12642">
        <f>YEAR(E12642)</f>
        <v>2017</v>
      </c>
    </row>
    <row r="12643" spans="1:8" x14ac:dyDescent="0.25">
      <c r="A12643" s="1">
        <v>48588</v>
      </c>
      <c r="B12643" t="s">
        <v>46289</v>
      </c>
      <c r="C12643" t="s">
        <v>141024</v>
      </c>
      <c r="D12643" t="s">
        <v>189475</v>
      </c>
      <c r="E12643" s="2">
        <v>42893.859872685192</v>
      </c>
      <c r="F12643">
        <v>154.66999999999999</v>
      </c>
      <c r="G12643">
        <f>MONTH(E12643)</f>
        <v>6</v>
      </c>
      <c r="H12643">
        <f>YEAR(E12643)</f>
        <v>2017</v>
      </c>
    </row>
    <row r="12644" spans="1:8" x14ac:dyDescent="0.25">
      <c r="A12644" s="1">
        <v>48712</v>
      </c>
      <c r="B12644" t="s">
        <v>46408</v>
      </c>
      <c r="C12644" t="s">
        <v>141143</v>
      </c>
      <c r="D12644" t="s">
        <v>189475</v>
      </c>
      <c r="E12644" s="2">
        <v>42913.580011574071</v>
      </c>
      <c r="F12644">
        <v>155.41999999999999</v>
      </c>
      <c r="G12644">
        <f>MONTH(E12644)</f>
        <v>6</v>
      </c>
      <c r="H12644">
        <f>YEAR(E12644)</f>
        <v>2017</v>
      </c>
    </row>
    <row r="12645" spans="1:8" x14ac:dyDescent="0.25">
      <c r="A12645" s="1">
        <v>48744</v>
      </c>
      <c r="B12645" t="s">
        <v>46439</v>
      </c>
      <c r="C12645" t="s">
        <v>141174</v>
      </c>
      <c r="D12645" t="s">
        <v>189475</v>
      </c>
      <c r="E12645" s="2">
        <v>42896.843101851853</v>
      </c>
      <c r="F12645">
        <v>154.66999999999999</v>
      </c>
      <c r="G12645">
        <f>MONTH(E12645)</f>
        <v>6</v>
      </c>
      <c r="H12645">
        <f>YEAR(E12645)</f>
        <v>2017</v>
      </c>
    </row>
    <row r="12646" spans="1:8" x14ac:dyDescent="0.25">
      <c r="A12646" s="1">
        <v>48895</v>
      </c>
      <c r="B12646" t="s">
        <v>46582</v>
      </c>
      <c r="C12646" t="s">
        <v>141317</v>
      </c>
      <c r="D12646" t="s">
        <v>189475</v>
      </c>
      <c r="E12646" s="2">
        <v>42910.472268518519</v>
      </c>
      <c r="F12646">
        <v>155.41999999999999</v>
      </c>
      <c r="G12646">
        <f>MONTH(E12646)</f>
        <v>6</v>
      </c>
      <c r="H12646">
        <f>YEAR(E12646)</f>
        <v>2017</v>
      </c>
    </row>
    <row r="12647" spans="1:8" x14ac:dyDescent="0.25">
      <c r="A12647" s="1">
        <v>48899</v>
      </c>
      <c r="B12647" t="s">
        <v>46586</v>
      </c>
      <c r="C12647" t="s">
        <v>141321</v>
      </c>
      <c r="D12647" t="s">
        <v>189475</v>
      </c>
      <c r="E12647" s="2">
        <v>42891.498414351852</v>
      </c>
      <c r="F12647">
        <v>36.35</v>
      </c>
      <c r="G12647">
        <f>MONTH(E12647)</f>
        <v>6</v>
      </c>
      <c r="H12647">
        <f>YEAR(E12647)</f>
        <v>2017</v>
      </c>
    </row>
    <row r="12648" spans="1:8" x14ac:dyDescent="0.25">
      <c r="A12648" s="1">
        <v>48906</v>
      </c>
      <c r="B12648" t="s">
        <v>46593</v>
      </c>
      <c r="C12648" t="s">
        <v>141328</v>
      </c>
      <c r="D12648" t="s">
        <v>189475</v>
      </c>
      <c r="E12648" s="2">
        <v>42909.806759259263</v>
      </c>
      <c r="F12648">
        <v>36.35</v>
      </c>
      <c r="G12648">
        <f>MONTH(E12648)</f>
        <v>6</v>
      </c>
      <c r="H12648">
        <f>YEAR(E12648)</f>
        <v>2017</v>
      </c>
    </row>
    <row r="12649" spans="1:8" x14ac:dyDescent="0.25">
      <c r="A12649" s="1">
        <v>48924</v>
      </c>
      <c r="B12649" t="s">
        <v>46610</v>
      </c>
      <c r="C12649" t="s">
        <v>141345</v>
      </c>
      <c r="D12649" t="s">
        <v>189475</v>
      </c>
      <c r="E12649" s="2">
        <v>42916.408437500002</v>
      </c>
      <c r="F12649">
        <v>163.06</v>
      </c>
      <c r="G12649">
        <f>MONTH(E12649)</f>
        <v>6</v>
      </c>
      <c r="H12649">
        <f>YEAR(E12649)</f>
        <v>2017</v>
      </c>
    </row>
    <row r="12650" spans="1:8" x14ac:dyDescent="0.25">
      <c r="A12650" s="1">
        <v>48926</v>
      </c>
      <c r="B12650" t="s">
        <v>46612</v>
      </c>
      <c r="C12650" t="s">
        <v>141347</v>
      </c>
      <c r="D12650" t="s">
        <v>189475</v>
      </c>
      <c r="E12650" s="2">
        <v>42915.518182870372</v>
      </c>
      <c r="F12650">
        <v>191.58</v>
      </c>
      <c r="G12650">
        <f>MONTH(E12650)</f>
        <v>6</v>
      </c>
      <c r="H12650">
        <f>YEAR(E12650)</f>
        <v>2017</v>
      </c>
    </row>
    <row r="12651" spans="1:8" x14ac:dyDescent="0.25">
      <c r="A12651" s="1">
        <v>48949</v>
      </c>
      <c r="B12651" t="s">
        <v>46634</v>
      </c>
      <c r="C12651" t="s">
        <v>141369</v>
      </c>
      <c r="D12651" t="s">
        <v>189475</v>
      </c>
      <c r="E12651" s="2">
        <v>42898.578692129631</v>
      </c>
      <c r="F12651">
        <v>36.35</v>
      </c>
      <c r="G12651">
        <f>MONTH(E12651)</f>
        <v>6</v>
      </c>
      <c r="H12651">
        <f>YEAR(E12651)</f>
        <v>2017</v>
      </c>
    </row>
    <row r="12652" spans="1:8" x14ac:dyDescent="0.25">
      <c r="A12652" s="1">
        <v>48968</v>
      </c>
      <c r="B12652" t="s">
        <v>46653</v>
      </c>
      <c r="C12652" t="s">
        <v>141388</v>
      </c>
      <c r="D12652" t="s">
        <v>189475</v>
      </c>
      <c r="E12652" s="2">
        <v>42911.603842592587</v>
      </c>
      <c r="F12652">
        <v>25.84</v>
      </c>
      <c r="G12652">
        <f>MONTH(E12652)</f>
        <v>6</v>
      </c>
      <c r="H12652">
        <f>YEAR(E12652)</f>
        <v>2017</v>
      </c>
    </row>
    <row r="12653" spans="1:8" x14ac:dyDescent="0.25">
      <c r="A12653" s="1">
        <v>49054</v>
      </c>
      <c r="B12653" t="s">
        <v>46735</v>
      </c>
      <c r="C12653" t="s">
        <v>141470</v>
      </c>
      <c r="D12653" t="s">
        <v>189475</v>
      </c>
      <c r="E12653" s="2">
        <v>42903.700370370367</v>
      </c>
      <c r="F12653">
        <v>191.58</v>
      </c>
      <c r="G12653">
        <f>MONTH(E12653)</f>
        <v>6</v>
      </c>
      <c r="H12653">
        <f>YEAR(E12653)</f>
        <v>2017</v>
      </c>
    </row>
    <row r="12654" spans="1:8" x14ac:dyDescent="0.25">
      <c r="A12654" s="1">
        <v>49062</v>
      </c>
      <c r="B12654" t="s">
        <v>46742</v>
      </c>
      <c r="C12654" t="s">
        <v>141477</v>
      </c>
      <c r="D12654" t="s">
        <v>189475</v>
      </c>
      <c r="E12654" s="2">
        <v>42893.120451388888</v>
      </c>
      <c r="F12654">
        <v>155.41999999999999</v>
      </c>
      <c r="G12654">
        <f>MONTH(E12654)</f>
        <v>6</v>
      </c>
      <c r="H12654">
        <f>YEAR(E12654)</f>
        <v>2017</v>
      </c>
    </row>
    <row r="12655" spans="1:8" x14ac:dyDescent="0.25">
      <c r="A12655" s="1">
        <v>49095</v>
      </c>
      <c r="B12655" t="s">
        <v>46772</v>
      </c>
      <c r="C12655" t="s">
        <v>141507</v>
      </c>
      <c r="D12655" t="s">
        <v>189475</v>
      </c>
      <c r="E12655" s="2">
        <v>42892.495000000003</v>
      </c>
      <c r="F12655">
        <v>191.58</v>
      </c>
      <c r="G12655">
        <f>MONTH(E12655)</f>
        <v>6</v>
      </c>
      <c r="H12655">
        <f>YEAR(E12655)</f>
        <v>2017</v>
      </c>
    </row>
    <row r="12656" spans="1:8" x14ac:dyDescent="0.25">
      <c r="A12656" s="1">
        <v>49108</v>
      </c>
      <c r="B12656" t="s">
        <v>46785</v>
      </c>
      <c r="C12656" t="s">
        <v>141520</v>
      </c>
      <c r="D12656" t="s">
        <v>189475</v>
      </c>
      <c r="E12656" s="2">
        <v>42893.760462962957</v>
      </c>
      <c r="F12656">
        <v>25.84</v>
      </c>
      <c r="G12656">
        <f>MONTH(E12656)</f>
        <v>6</v>
      </c>
      <c r="H12656">
        <f>YEAR(E12656)</f>
        <v>2017</v>
      </c>
    </row>
    <row r="12657" spans="1:8" x14ac:dyDescent="0.25">
      <c r="A12657" s="1">
        <v>49111</v>
      </c>
      <c r="B12657" t="s">
        <v>46788</v>
      </c>
      <c r="C12657" t="s">
        <v>141523</v>
      </c>
      <c r="D12657" t="s">
        <v>189475</v>
      </c>
      <c r="E12657" s="2">
        <v>42912.427210648151</v>
      </c>
      <c r="F12657">
        <v>154.66999999999999</v>
      </c>
      <c r="G12657">
        <f>MONTH(E12657)</f>
        <v>6</v>
      </c>
      <c r="H12657">
        <f>YEAR(E12657)</f>
        <v>2017</v>
      </c>
    </row>
    <row r="12658" spans="1:8" x14ac:dyDescent="0.25">
      <c r="A12658" s="1">
        <v>49114</v>
      </c>
      <c r="B12658" t="s">
        <v>46791</v>
      </c>
      <c r="C12658" t="s">
        <v>141526</v>
      </c>
      <c r="D12658" t="s">
        <v>189475</v>
      </c>
      <c r="E12658" s="2">
        <v>42895.972534722219</v>
      </c>
      <c r="F12658">
        <v>154.66999999999999</v>
      </c>
      <c r="G12658">
        <f>MONTH(E12658)</f>
        <v>6</v>
      </c>
      <c r="H12658">
        <f>YEAR(E12658)</f>
        <v>2017</v>
      </c>
    </row>
    <row r="12659" spans="1:8" x14ac:dyDescent="0.25">
      <c r="A12659" s="1">
        <v>49118</v>
      </c>
      <c r="B12659" t="s">
        <v>46794</v>
      </c>
      <c r="C12659" t="s">
        <v>141529</v>
      </c>
      <c r="D12659" t="s">
        <v>189475</v>
      </c>
      <c r="E12659" s="2">
        <v>42896.767256944448</v>
      </c>
      <c r="F12659">
        <v>163.06</v>
      </c>
      <c r="G12659">
        <f>MONTH(E12659)</f>
        <v>6</v>
      </c>
      <c r="H12659">
        <f>YEAR(E12659)</f>
        <v>2017</v>
      </c>
    </row>
    <row r="12660" spans="1:8" x14ac:dyDescent="0.25">
      <c r="A12660" s="1">
        <v>49130</v>
      </c>
      <c r="B12660" t="s">
        <v>46806</v>
      </c>
      <c r="C12660" t="s">
        <v>141541</v>
      </c>
      <c r="D12660" t="s">
        <v>189475</v>
      </c>
      <c r="E12660" s="2">
        <v>42894.801412037043</v>
      </c>
      <c r="F12660">
        <v>58.36</v>
      </c>
      <c r="G12660">
        <f>MONTH(E12660)</f>
        <v>6</v>
      </c>
      <c r="H12660">
        <f>YEAR(E12660)</f>
        <v>2017</v>
      </c>
    </row>
    <row r="12661" spans="1:8" x14ac:dyDescent="0.25">
      <c r="A12661" s="1">
        <v>49183</v>
      </c>
      <c r="B12661" t="s">
        <v>46857</v>
      </c>
      <c r="C12661" t="s">
        <v>141592</v>
      </c>
      <c r="D12661" t="s">
        <v>189475</v>
      </c>
      <c r="E12661" s="2">
        <v>42889.849988425929</v>
      </c>
      <c r="F12661">
        <v>191.58</v>
      </c>
      <c r="G12661">
        <f>MONTH(E12661)</f>
        <v>6</v>
      </c>
      <c r="H12661">
        <f>YEAR(E12661)</f>
        <v>2017</v>
      </c>
    </row>
    <row r="12662" spans="1:8" x14ac:dyDescent="0.25">
      <c r="A12662" s="1">
        <v>49191</v>
      </c>
      <c r="B12662" t="s">
        <v>46864</v>
      </c>
      <c r="C12662" t="s">
        <v>141599</v>
      </c>
      <c r="D12662" t="s">
        <v>189475</v>
      </c>
      <c r="E12662" s="2">
        <v>42900.734444444453</v>
      </c>
      <c r="F12662">
        <v>155.41999999999999</v>
      </c>
      <c r="G12662">
        <f>MONTH(E12662)</f>
        <v>6</v>
      </c>
      <c r="H12662">
        <f>YEAR(E12662)</f>
        <v>2017</v>
      </c>
    </row>
    <row r="12663" spans="1:8" x14ac:dyDescent="0.25">
      <c r="A12663" s="1">
        <v>49195</v>
      </c>
      <c r="B12663" t="s">
        <v>46868</v>
      </c>
      <c r="C12663" t="s">
        <v>141603</v>
      </c>
      <c r="D12663" t="s">
        <v>189475</v>
      </c>
      <c r="E12663" s="2">
        <v>42906.471261574072</v>
      </c>
      <c r="F12663">
        <v>191.58</v>
      </c>
      <c r="G12663">
        <f>MONTH(E12663)</f>
        <v>6</v>
      </c>
      <c r="H12663">
        <f>YEAR(E12663)</f>
        <v>2017</v>
      </c>
    </row>
    <row r="12664" spans="1:8" x14ac:dyDescent="0.25">
      <c r="A12664" s="1">
        <v>49199</v>
      </c>
      <c r="B12664" t="s">
        <v>46872</v>
      </c>
      <c r="C12664" t="s">
        <v>141607</v>
      </c>
      <c r="D12664" t="s">
        <v>189475</v>
      </c>
      <c r="E12664" s="2">
        <v>42901.577187499999</v>
      </c>
      <c r="F12664">
        <v>154.66999999999999</v>
      </c>
      <c r="G12664">
        <f>MONTH(E12664)</f>
        <v>6</v>
      </c>
      <c r="H12664">
        <f>YEAR(E12664)</f>
        <v>2017</v>
      </c>
    </row>
    <row r="12665" spans="1:8" x14ac:dyDescent="0.25">
      <c r="A12665" s="1">
        <v>49200</v>
      </c>
      <c r="B12665" t="s">
        <v>46873</v>
      </c>
      <c r="C12665" t="s">
        <v>141608</v>
      </c>
      <c r="D12665" t="s">
        <v>189475</v>
      </c>
      <c r="E12665" s="2">
        <v>42897.765393518523</v>
      </c>
      <c r="F12665">
        <v>155.41999999999999</v>
      </c>
      <c r="G12665">
        <f>MONTH(E12665)</f>
        <v>6</v>
      </c>
      <c r="H12665">
        <f>YEAR(E12665)</f>
        <v>2017</v>
      </c>
    </row>
    <row r="12666" spans="1:8" x14ac:dyDescent="0.25">
      <c r="A12666" s="1">
        <v>49225</v>
      </c>
      <c r="B12666" t="s">
        <v>46898</v>
      </c>
      <c r="C12666" t="s">
        <v>141633</v>
      </c>
      <c r="D12666" t="s">
        <v>189475</v>
      </c>
      <c r="E12666" s="2">
        <v>42892.683923611112</v>
      </c>
      <c r="F12666">
        <v>25.84</v>
      </c>
      <c r="G12666">
        <f>MONTH(E12666)</f>
        <v>6</v>
      </c>
      <c r="H12666">
        <f>YEAR(E12666)</f>
        <v>2017</v>
      </c>
    </row>
    <row r="12667" spans="1:8" x14ac:dyDescent="0.25">
      <c r="A12667" s="1">
        <v>49231</v>
      </c>
      <c r="B12667" t="s">
        <v>46903</v>
      </c>
      <c r="C12667" t="s">
        <v>141638</v>
      </c>
      <c r="D12667" t="s">
        <v>189475</v>
      </c>
      <c r="E12667" s="2">
        <v>42906.898101851853</v>
      </c>
      <c r="F12667">
        <v>125.99</v>
      </c>
      <c r="G12667">
        <f>MONTH(E12667)</f>
        <v>6</v>
      </c>
      <c r="H12667">
        <f>YEAR(E12667)</f>
        <v>2017</v>
      </c>
    </row>
    <row r="12668" spans="1:8" x14ac:dyDescent="0.25">
      <c r="A12668" s="1">
        <v>49246</v>
      </c>
      <c r="B12668" t="s">
        <v>46918</v>
      </c>
      <c r="C12668" t="s">
        <v>141653</v>
      </c>
      <c r="D12668" t="s">
        <v>189475</v>
      </c>
      <c r="E12668" s="2">
        <v>42904.753171296303</v>
      </c>
      <c r="F12668">
        <v>163.06</v>
      </c>
      <c r="G12668">
        <f>MONTH(E12668)</f>
        <v>6</v>
      </c>
      <c r="H12668">
        <f>YEAR(E12668)</f>
        <v>2017</v>
      </c>
    </row>
    <row r="12669" spans="1:8" x14ac:dyDescent="0.25">
      <c r="A12669" s="1">
        <v>49254</v>
      </c>
      <c r="B12669" t="s">
        <v>46926</v>
      </c>
      <c r="C12669" t="s">
        <v>141661</v>
      </c>
      <c r="D12669" t="s">
        <v>189475</v>
      </c>
      <c r="E12669" s="2">
        <v>42897.526377314818</v>
      </c>
      <c r="F12669">
        <v>191.58</v>
      </c>
      <c r="G12669">
        <f>MONTH(E12669)</f>
        <v>6</v>
      </c>
      <c r="H12669">
        <f>YEAR(E12669)</f>
        <v>2017</v>
      </c>
    </row>
    <row r="12670" spans="1:8" x14ac:dyDescent="0.25">
      <c r="A12670" s="1">
        <v>49270</v>
      </c>
      <c r="B12670" t="s">
        <v>46941</v>
      </c>
      <c r="C12670" t="s">
        <v>141676</v>
      </c>
      <c r="D12670" t="s">
        <v>189475</v>
      </c>
      <c r="E12670" s="2">
        <v>42890.764699074083</v>
      </c>
      <c r="F12670">
        <v>138.65</v>
      </c>
      <c r="G12670">
        <f>MONTH(E12670)</f>
        <v>6</v>
      </c>
      <c r="H12670">
        <f>YEAR(E12670)</f>
        <v>2017</v>
      </c>
    </row>
    <row r="12671" spans="1:8" x14ac:dyDescent="0.25">
      <c r="A12671" s="1">
        <v>49290</v>
      </c>
      <c r="B12671" t="s">
        <v>46960</v>
      </c>
      <c r="C12671" t="s">
        <v>141695</v>
      </c>
      <c r="D12671" t="s">
        <v>189475</v>
      </c>
      <c r="E12671" s="2">
        <v>42914.614583333343</v>
      </c>
      <c r="F12671">
        <v>191.58</v>
      </c>
      <c r="G12671">
        <f>MONTH(E12671)</f>
        <v>6</v>
      </c>
      <c r="H12671">
        <f>YEAR(E12671)</f>
        <v>2017</v>
      </c>
    </row>
    <row r="12672" spans="1:8" x14ac:dyDescent="0.25">
      <c r="A12672" s="1">
        <v>49339</v>
      </c>
      <c r="B12672" t="s">
        <v>47007</v>
      </c>
      <c r="C12672" t="s">
        <v>141742</v>
      </c>
      <c r="D12672" t="s">
        <v>189475</v>
      </c>
      <c r="E12672" s="2">
        <v>42890.871481481481</v>
      </c>
      <c r="F12672">
        <v>36.35</v>
      </c>
      <c r="G12672">
        <f>MONTH(E12672)</f>
        <v>6</v>
      </c>
      <c r="H12672">
        <f>YEAR(E12672)</f>
        <v>2017</v>
      </c>
    </row>
    <row r="12673" spans="1:8" x14ac:dyDescent="0.25">
      <c r="A12673" s="1">
        <v>49353</v>
      </c>
      <c r="B12673" t="s">
        <v>47020</v>
      </c>
      <c r="C12673" t="s">
        <v>141755</v>
      </c>
      <c r="D12673" t="s">
        <v>189475</v>
      </c>
      <c r="E12673" s="2">
        <v>42887.474062499998</v>
      </c>
      <c r="F12673">
        <v>36.35</v>
      </c>
      <c r="G12673">
        <f>MONTH(E12673)</f>
        <v>6</v>
      </c>
      <c r="H12673">
        <f>YEAR(E12673)</f>
        <v>2017</v>
      </c>
    </row>
    <row r="12674" spans="1:8" x14ac:dyDescent="0.25">
      <c r="A12674" s="1">
        <v>49366</v>
      </c>
      <c r="B12674" t="s">
        <v>47031</v>
      </c>
      <c r="C12674" t="s">
        <v>141766</v>
      </c>
      <c r="D12674" t="s">
        <v>189475</v>
      </c>
      <c r="E12674" s="2">
        <v>42893.829282407409</v>
      </c>
      <c r="F12674">
        <v>154.66999999999999</v>
      </c>
      <c r="G12674">
        <f>MONTH(E12674)</f>
        <v>6</v>
      </c>
      <c r="H12674">
        <f>YEAR(E12674)</f>
        <v>2017</v>
      </c>
    </row>
    <row r="12675" spans="1:8" x14ac:dyDescent="0.25">
      <c r="A12675" s="1">
        <v>49419</v>
      </c>
      <c r="B12675" t="s">
        <v>47080</v>
      </c>
      <c r="C12675" t="s">
        <v>141815</v>
      </c>
      <c r="D12675" t="s">
        <v>189475</v>
      </c>
      <c r="E12675" s="2">
        <v>42893.203680555547</v>
      </c>
      <c r="F12675">
        <v>191.58</v>
      </c>
      <c r="G12675">
        <f>MONTH(E12675)</f>
        <v>6</v>
      </c>
      <c r="H12675">
        <f>YEAR(E12675)</f>
        <v>2017</v>
      </c>
    </row>
    <row r="12676" spans="1:8" x14ac:dyDescent="0.25">
      <c r="A12676" s="1">
        <v>49440</v>
      </c>
      <c r="B12676" t="s">
        <v>47099</v>
      </c>
      <c r="C12676" t="s">
        <v>141834</v>
      </c>
      <c r="D12676" t="s">
        <v>189475</v>
      </c>
      <c r="E12676" s="2">
        <v>42898.493958333333</v>
      </c>
      <c r="F12676">
        <v>25.84</v>
      </c>
      <c r="G12676">
        <f>MONTH(E12676)</f>
        <v>6</v>
      </c>
      <c r="H12676">
        <f>YEAR(E12676)</f>
        <v>2017</v>
      </c>
    </row>
    <row r="12677" spans="1:8" x14ac:dyDescent="0.25">
      <c r="A12677" s="1">
        <v>49455</v>
      </c>
      <c r="B12677" t="s">
        <v>47114</v>
      </c>
      <c r="C12677" t="s">
        <v>141849</v>
      </c>
      <c r="D12677" t="s">
        <v>189475</v>
      </c>
      <c r="E12677" s="2">
        <v>42898.813935185193</v>
      </c>
      <c r="F12677">
        <v>36.35</v>
      </c>
      <c r="G12677">
        <f>MONTH(E12677)</f>
        <v>6</v>
      </c>
      <c r="H12677">
        <f>YEAR(E12677)</f>
        <v>2017</v>
      </c>
    </row>
    <row r="12678" spans="1:8" x14ac:dyDescent="0.25">
      <c r="A12678" s="1">
        <v>49473</v>
      </c>
      <c r="B12678" t="s">
        <v>47132</v>
      </c>
      <c r="C12678" t="s">
        <v>141867</v>
      </c>
      <c r="D12678" t="s">
        <v>189475</v>
      </c>
      <c r="E12678" s="2">
        <v>42902.637164351851</v>
      </c>
      <c r="F12678">
        <v>191.58</v>
      </c>
      <c r="G12678">
        <f>MONTH(E12678)</f>
        <v>6</v>
      </c>
      <c r="H12678">
        <f>YEAR(E12678)</f>
        <v>2017</v>
      </c>
    </row>
    <row r="12679" spans="1:8" x14ac:dyDescent="0.25">
      <c r="A12679" s="1">
        <v>49476</v>
      </c>
      <c r="B12679" t="s">
        <v>47134</v>
      </c>
      <c r="C12679" t="s">
        <v>141869</v>
      </c>
      <c r="D12679" t="s">
        <v>189475</v>
      </c>
      <c r="E12679" s="2">
        <v>42892.429930555547</v>
      </c>
      <c r="F12679">
        <v>191.58</v>
      </c>
      <c r="G12679">
        <f>MONTH(E12679)</f>
        <v>6</v>
      </c>
      <c r="H12679">
        <f>YEAR(E12679)</f>
        <v>2017</v>
      </c>
    </row>
    <row r="12680" spans="1:8" x14ac:dyDescent="0.25">
      <c r="A12680" s="1">
        <v>49484</v>
      </c>
      <c r="B12680" t="s">
        <v>47142</v>
      </c>
      <c r="C12680" t="s">
        <v>141877</v>
      </c>
      <c r="D12680" t="s">
        <v>189475</v>
      </c>
      <c r="E12680" s="2">
        <v>42891.552418981482</v>
      </c>
      <c r="F12680">
        <v>153.96</v>
      </c>
      <c r="G12680">
        <f>MONTH(E12680)</f>
        <v>6</v>
      </c>
      <c r="H12680">
        <f>YEAR(E12680)</f>
        <v>2017</v>
      </c>
    </row>
    <row r="12681" spans="1:8" x14ac:dyDescent="0.25">
      <c r="A12681" s="1">
        <v>49503</v>
      </c>
      <c r="B12681" t="s">
        <v>47161</v>
      </c>
      <c r="C12681" t="s">
        <v>141896</v>
      </c>
      <c r="D12681" t="s">
        <v>189475</v>
      </c>
      <c r="E12681" s="2">
        <v>42905.357928240737</v>
      </c>
      <c r="F12681">
        <v>191.58</v>
      </c>
      <c r="G12681">
        <f>MONTH(E12681)</f>
        <v>6</v>
      </c>
      <c r="H12681">
        <f>YEAR(E12681)</f>
        <v>2017</v>
      </c>
    </row>
    <row r="12682" spans="1:8" x14ac:dyDescent="0.25">
      <c r="A12682" s="1">
        <v>49540</v>
      </c>
      <c r="B12682" t="s">
        <v>47196</v>
      </c>
      <c r="C12682" t="s">
        <v>141931</v>
      </c>
      <c r="D12682" t="s">
        <v>189475</v>
      </c>
      <c r="E12682" s="2">
        <v>42901.999537037038</v>
      </c>
      <c r="F12682">
        <v>25.84</v>
      </c>
      <c r="G12682">
        <f>MONTH(E12682)</f>
        <v>6</v>
      </c>
      <c r="H12682">
        <f>YEAR(E12682)</f>
        <v>2017</v>
      </c>
    </row>
    <row r="12683" spans="1:8" x14ac:dyDescent="0.25">
      <c r="A12683" s="1">
        <v>49573</v>
      </c>
      <c r="B12683" t="s">
        <v>47227</v>
      </c>
      <c r="C12683" t="s">
        <v>141962</v>
      </c>
      <c r="D12683" t="s">
        <v>189475</v>
      </c>
      <c r="E12683" s="2">
        <v>42892.7499537037</v>
      </c>
      <c r="F12683">
        <v>36.35</v>
      </c>
      <c r="G12683">
        <f>MONTH(E12683)</f>
        <v>6</v>
      </c>
      <c r="H12683">
        <f>YEAR(E12683)</f>
        <v>2017</v>
      </c>
    </row>
    <row r="12684" spans="1:8" x14ac:dyDescent="0.25">
      <c r="A12684" s="1">
        <v>49574</v>
      </c>
      <c r="B12684" t="s">
        <v>47228</v>
      </c>
      <c r="C12684" t="s">
        <v>141963</v>
      </c>
      <c r="D12684" t="s">
        <v>189475</v>
      </c>
      <c r="E12684" s="2">
        <v>42901.850636574083</v>
      </c>
      <c r="F12684">
        <v>191.58</v>
      </c>
      <c r="G12684">
        <f>MONTH(E12684)</f>
        <v>6</v>
      </c>
      <c r="H12684">
        <f>YEAR(E12684)</f>
        <v>2017</v>
      </c>
    </row>
    <row r="12685" spans="1:8" x14ac:dyDescent="0.25">
      <c r="A12685" s="1">
        <v>49640</v>
      </c>
      <c r="B12685" t="s">
        <v>47293</v>
      </c>
      <c r="C12685" t="s">
        <v>142028</v>
      </c>
      <c r="D12685" t="s">
        <v>189475</v>
      </c>
      <c r="E12685" s="2">
        <v>42913.591874999998</v>
      </c>
      <c r="F12685">
        <v>25.84</v>
      </c>
      <c r="G12685">
        <f>MONTH(E12685)</f>
        <v>6</v>
      </c>
      <c r="H12685">
        <f>YEAR(E12685)</f>
        <v>2017</v>
      </c>
    </row>
    <row r="12686" spans="1:8" x14ac:dyDescent="0.25">
      <c r="A12686" s="1">
        <v>49683</v>
      </c>
      <c r="B12686" t="s">
        <v>47333</v>
      </c>
      <c r="C12686" t="s">
        <v>142068</v>
      </c>
      <c r="D12686" t="s">
        <v>189475</v>
      </c>
      <c r="E12686" s="2">
        <v>42911.642951388887</v>
      </c>
      <c r="F12686">
        <v>36.35</v>
      </c>
      <c r="G12686">
        <f>MONTH(E12686)</f>
        <v>6</v>
      </c>
      <c r="H12686">
        <f>YEAR(E12686)</f>
        <v>2017</v>
      </c>
    </row>
    <row r="12687" spans="1:8" x14ac:dyDescent="0.25">
      <c r="A12687" s="1">
        <v>49689</v>
      </c>
      <c r="B12687" t="s">
        <v>47339</v>
      </c>
      <c r="C12687" t="s">
        <v>142074</v>
      </c>
      <c r="D12687" t="s">
        <v>189475</v>
      </c>
      <c r="E12687" s="2">
        <v>42896.605844907397</v>
      </c>
      <c r="F12687">
        <v>155.41999999999999</v>
      </c>
      <c r="G12687">
        <f>MONTH(E12687)</f>
        <v>6</v>
      </c>
      <c r="H12687">
        <f>YEAR(E12687)</f>
        <v>2017</v>
      </c>
    </row>
    <row r="12688" spans="1:8" x14ac:dyDescent="0.25">
      <c r="A12688" s="1">
        <v>49708</v>
      </c>
      <c r="B12688" t="s">
        <v>47357</v>
      </c>
      <c r="C12688" t="s">
        <v>142092</v>
      </c>
      <c r="D12688" t="s">
        <v>189475</v>
      </c>
      <c r="E12688" s="2">
        <v>42891.814131944448</v>
      </c>
      <c r="F12688">
        <v>138.65</v>
      </c>
      <c r="G12688">
        <f>MONTH(E12688)</f>
        <v>6</v>
      </c>
      <c r="H12688">
        <f>YEAR(E12688)</f>
        <v>2017</v>
      </c>
    </row>
    <row r="12689" spans="1:8" x14ac:dyDescent="0.25">
      <c r="A12689" s="1">
        <v>49865</v>
      </c>
      <c r="B12689" t="s">
        <v>47506</v>
      </c>
      <c r="C12689" t="s">
        <v>142241</v>
      </c>
      <c r="D12689" t="s">
        <v>189475</v>
      </c>
      <c r="E12689" s="2">
        <v>42892.359201388892</v>
      </c>
      <c r="F12689">
        <v>191.58</v>
      </c>
      <c r="G12689">
        <f>MONTH(E12689)</f>
        <v>6</v>
      </c>
      <c r="H12689">
        <f>YEAR(E12689)</f>
        <v>2017</v>
      </c>
    </row>
    <row r="12690" spans="1:8" x14ac:dyDescent="0.25">
      <c r="A12690" s="1">
        <v>49907</v>
      </c>
      <c r="B12690" t="s">
        <v>47548</v>
      </c>
      <c r="C12690" t="s">
        <v>142283</v>
      </c>
      <c r="D12690" t="s">
        <v>189479</v>
      </c>
      <c r="E12690" s="2">
        <v>42900.438831018517</v>
      </c>
      <c r="F12690">
        <v>25.84</v>
      </c>
      <c r="G12690">
        <f>MONTH(E12690)</f>
        <v>6</v>
      </c>
      <c r="H12690">
        <f>YEAR(E12690)</f>
        <v>2017</v>
      </c>
    </row>
    <row r="12691" spans="1:8" x14ac:dyDescent="0.25">
      <c r="A12691" s="1">
        <v>49913</v>
      </c>
      <c r="B12691" t="s">
        <v>47553</v>
      </c>
      <c r="C12691" t="s">
        <v>142288</v>
      </c>
      <c r="D12691" t="s">
        <v>189475</v>
      </c>
      <c r="E12691" s="2">
        <v>42892.170671296299</v>
      </c>
      <c r="F12691">
        <v>191.58</v>
      </c>
      <c r="G12691">
        <f>MONTH(E12691)</f>
        <v>6</v>
      </c>
      <c r="H12691">
        <f>YEAR(E12691)</f>
        <v>2017</v>
      </c>
    </row>
    <row r="12692" spans="1:8" x14ac:dyDescent="0.25">
      <c r="A12692" s="1">
        <v>49953</v>
      </c>
      <c r="B12692" t="s">
        <v>47590</v>
      </c>
      <c r="C12692" t="s">
        <v>142325</v>
      </c>
      <c r="D12692" t="s">
        <v>189475</v>
      </c>
      <c r="E12692" s="2">
        <v>42904.864942129629</v>
      </c>
      <c r="F12692">
        <v>191.58</v>
      </c>
      <c r="G12692">
        <f>MONTH(E12692)</f>
        <v>6</v>
      </c>
      <c r="H12692">
        <f>YEAR(E12692)</f>
        <v>2017</v>
      </c>
    </row>
    <row r="12693" spans="1:8" x14ac:dyDescent="0.25">
      <c r="A12693" s="1">
        <v>49967</v>
      </c>
      <c r="B12693" t="s">
        <v>47604</v>
      </c>
      <c r="C12693" t="s">
        <v>142339</v>
      </c>
      <c r="D12693" t="s">
        <v>189475</v>
      </c>
      <c r="E12693" s="2">
        <v>42888.573495370372</v>
      </c>
      <c r="F12693">
        <v>155.41999999999999</v>
      </c>
      <c r="G12693">
        <f>MONTH(E12693)</f>
        <v>6</v>
      </c>
      <c r="H12693">
        <f>YEAR(E12693)</f>
        <v>2017</v>
      </c>
    </row>
    <row r="12694" spans="1:8" x14ac:dyDescent="0.25">
      <c r="A12694" s="1">
        <v>49970</v>
      </c>
      <c r="B12694" t="s">
        <v>47607</v>
      </c>
      <c r="C12694" t="s">
        <v>142342</v>
      </c>
      <c r="D12694" t="s">
        <v>189475</v>
      </c>
      <c r="E12694" s="2">
        <v>42891.875949074078</v>
      </c>
      <c r="F12694">
        <v>25.84</v>
      </c>
      <c r="G12694">
        <f>MONTH(E12694)</f>
        <v>6</v>
      </c>
      <c r="H12694">
        <f>YEAR(E12694)</f>
        <v>2017</v>
      </c>
    </row>
    <row r="12695" spans="1:8" x14ac:dyDescent="0.25">
      <c r="A12695" s="1">
        <v>50010</v>
      </c>
      <c r="B12695" t="s">
        <v>47643</v>
      </c>
      <c r="C12695" t="s">
        <v>142378</v>
      </c>
      <c r="D12695" t="s">
        <v>189475</v>
      </c>
      <c r="E12695" s="2">
        <v>42909.670960648153</v>
      </c>
      <c r="F12695">
        <v>155.41999999999999</v>
      </c>
      <c r="G12695">
        <f>MONTH(E12695)</f>
        <v>6</v>
      </c>
      <c r="H12695">
        <f>YEAR(E12695)</f>
        <v>2017</v>
      </c>
    </row>
    <row r="12696" spans="1:8" x14ac:dyDescent="0.25">
      <c r="A12696" s="1">
        <v>50014</v>
      </c>
      <c r="B12696" t="s">
        <v>47647</v>
      </c>
      <c r="C12696" t="s">
        <v>142382</v>
      </c>
      <c r="D12696" t="s">
        <v>189475</v>
      </c>
      <c r="E12696" s="2">
        <v>42905.907442129632</v>
      </c>
      <c r="F12696">
        <v>138.65</v>
      </c>
      <c r="G12696">
        <f>MONTH(E12696)</f>
        <v>6</v>
      </c>
      <c r="H12696">
        <f>YEAR(E12696)</f>
        <v>2017</v>
      </c>
    </row>
    <row r="12697" spans="1:8" x14ac:dyDescent="0.25">
      <c r="A12697" s="1">
        <v>50019</v>
      </c>
      <c r="B12697" t="s">
        <v>47652</v>
      </c>
      <c r="C12697" t="s">
        <v>142387</v>
      </c>
      <c r="D12697" t="s">
        <v>189475</v>
      </c>
      <c r="E12697" s="2">
        <v>42894.570162037038</v>
      </c>
      <c r="F12697">
        <v>155.41999999999999</v>
      </c>
      <c r="G12697">
        <f>MONTH(E12697)</f>
        <v>6</v>
      </c>
      <c r="H12697">
        <f>YEAR(E12697)</f>
        <v>2017</v>
      </c>
    </row>
    <row r="12698" spans="1:8" x14ac:dyDescent="0.25">
      <c r="A12698" s="1">
        <v>50023</v>
      </c>
      <c r="B12698" t="s">
        <v>47656</v>
      </c>
      <c r="C12698" t="s">
        <v>142391</v>
      </c>
      <c r="D12698" t="s">
        <v>189475</v>
      </c>
      <c r="E12698" s="2">
        <v>42891.636759259258</v>
      </c>
      <c r="F12698">
        <v>155.41999999999999</v>
      </c>
      <c r="G12698">
        <f>MONTH(E12698)</f>
        <v>6</v>
      </c>
      <c r="H12698">
        <f>YEAR(E12698)</f>
        <v>2017</v>
      </c>
    </row>
    <row r="12699" spans="1:8" x14ac:dyDescent="0.25">
      <c r="A12699" s="1">
        <v>50033</v>
      </c>
      <c r="B12699" t="s">
        <v>47666</v>
      </c>
      <c r="C12699" t="s">
        <v>142401</v>
      </c>
      <c r="D12699" t="s">
        <v>189475</v>
      </c>
      <c r="E12699" s="2">
        <v>42902.582303240742</v>
      </c>
      <c r="F12699">
        <v>36.35</v>
      </c>
      <c r="G12699">
        <f>MONTH(E12699)</f>
        <v>6</v>
      </c>
      <c r="H12699">
        <f>YEAR(E12699)</f>
        <v>2017</v>
      </c>
    </row>
    <row r="12700" spans="1:8" x14ac:dyDescent="0.25">
      <c r="A12700" s="1">
        <v>50047</v>
      </c>
      <c r="B12700" t="s">
        <v>47680</v>
      </c>
      <c r="C12700" t="s">
        <v>142415</v>
      </c>
      <c r="D12700" t="s">
        <v>189475</v>
      </c>
      <c r="E12700" s="2">
        <v>42908.488217592603</v>
      </c>
      <c r="F12700">
        <v>154.66999999999999</v>
      </c>
      <c r="G12700">
        <f>MONTH(E12700)</f>
        <v>6</v>
      </c>
      <c r="H12700">
        <f>YEAR(E12700)</f>
        <v>2017</v>
      </c>
    </row>
    <row r="12701" spans="1:8" x14ac:dyDescent="0.25">
      <c r="A12701" s="1">
        <v>50054</v>
      </c>
      <c r="B12701" t="s">
        <v>47687</v>
      </c>
      <c r="C12701" t="s">
        <v>142422</v>
      </c>
      <c r="D12701" t="s">
        <v>189475</v>
      </c>
      <c r="E12701" s="2">
        <v>42901.436793981477</v>
      </c>
      <c r="F12701">
        <v>32.9</v>
      </c>
      <c r="G12701">
        <f>MONTH(E12701)</f>
        <v>6</v>
      </c>
      <c r="H12701">
        <f>YEAR(E12701)</f>
        <v>2017</v>
      </c>
    </row>
    <row r="12702" spans="1:8" x14ac:dyDescent="0.25">
      <c r="A12702" s="1">
        <v>50098</v>
      </c>
      <c r="B12702" t="s">
        <v>47730</v>
      </c>
      <c r="C12702" t="s">
        <v>142465</v>
      </c>
      <c r="D12702" t="s">
        <v>189475</v>
      </c>
      <c r="E12702" s="2">
        <v>42911.70652777778</v>
      </c>
      <c r="F12702">
        <v>138.65</v>
      </c>
      <c r="G12702">
        <f>MONTH(E12702)</f>
        <v>6</v>
      </c>
      <c r="H12702">
        <f>YEAR(E12702)</f>
        <v>2017</v>
      </c>
    </row>
    <row r="12703" spans="1:8" x14ac:dyDescent="0.25">
      <c r="A12703" s="1">
        <v>50115</v>
      </c>
      <c r="B12703" t="s">
        <v>47746</v>
      </c>
      <c r="C12703" t="s">
        <v>142481</v>
      </c>
      <c r="D12703" t="s">
        <v>189475</v>
      </c>
      <c r="E12703" s="2">
        <v>42893.375509259262</v>
      </c>
      <c r="F12703">
        <v>36.35</v>
      </c>
      <c r="G12703">
        <f>MONTH(E12703)</f>
        <v>6</v>
      </c>
      <c r="H12703">
        <f>YEAR(E12703)</f>
        <v>2017</v>
      </c>
    </row>
    <row r="12704" spans="1:8" x14ac:dyDescent="0.25">
      <c r="A12704" s="1">
        <v>50120</v>
      </c>
      <c r="B12704" t="s">
        <v>47751</v>
      </c>
      <c r="C12704" t="s">
        <v>142486</v>
      </c>
      <c r="D12704" t="s">
        <v>189475</v>
      </c>
      <c r="E12704" s="2">
        <v>42913.875208333331</v>
      </c>
      <c r="F12704">
        <v>163.06</v>
      </c>
      <c r="G12704">
        <f>MONTH(E12704)</f>
        <v>6</v>
      </c>
      <c r="H12704">
        <f>YEAR(E12704)</f>
        <v>2017</v>
      </c>
    </row>
    <row r="12705" spans="1:8" x14ac:dyDescent="0.25">
      <c r="A12705" s="1">
        <v>50121</v>
      </c>
      <c r="B12705" t="s">
        <v>47752</v>
      </c>
      <c r="C12705" t="s">
        <v>142487</v>
      </c>
      <c r="D12705" t="s">
        <v>189475</v>
      </c>
      <c r="E12705" s="2">
        <v>42909.761863425927</v>
      </c>
      <c r="F12705">
        <v>36.35</v>
      </c>
      <c r="G12705">
        <f>MONTH(E12705)</f>
        <v>6</v>
      </c>
      <c r="H12705">
        <f>YEAR(E12705)</f>
        <v>2017</v>
      </c>
    </row>
    <row r="12706" spans="1:8" x14ac:dyDescent="0.25">
      <c r="A12706" s="1">
        <v>50139</v>
      </c>
      <c r="B12706" t="s">
        <v>47769</v>
      </c>
      <c r="C12706" t="s">
        <v>142504</v>
      </c>
      <c r="D12706" t="s">
        <v>189475</v>
      </c>
      <c r="E12706" s="2">
        <v>42913.639016203713</v>
      </c>
      <c r="F12706">
        <v>163.06</v>
      </c>
      <c r="G12706">
        <f>MONTH(E12706)</f>
        <v>6</v>
      </c>
      <c r="H12706">
        <f>YEAR(E12706)</f>
        <v>2017</v>
      </c>
    </row>
    <row r="12707" spans="1:8" x14ac:dyDescent="0.25">
      <c r="A12707" s="1">
        <v>50159</v>
      </c>
      <c r="B12707" t="s">
        <v>47789</v>
      </c>
      <c r="C12707" t="s">
        <v>142524</v>
      </c>
      <c r="D12707" t="s">
        <v>189475</v>
      </c>
      <c r="E12707" s="2">
        <v>42892.851759259262</v>
      </c>
      <c r="F12707">
        <v>191.58</v>
      </c>
      <c r="G12707">
        <f>MONTH(E12707)</f>
        <v>6</v>
      </c>
      <c r="H12707">
        <f>YEAR(E12707)</f>
        <v>2017</v>
      </c>
    </row>
    <row r="12708" spans="1:8" x14ac:dyDescent="0.25">
      <c r="A12708" s="1">
        <v>50168</v>
      </c>
      <c r="B12708" t="s">
        <v>47798</v>
      </c>
      <c r="C12708" t="s">
        <v>142533</v>
      </c>
      <c r="D12708" t="s">
        <v>189475</v>
      </c>
      <c r="E12708" s="2">
        <v>42893.755393518521</v>
      </c>
      <c r="F12708">
        <v>25.84</v>
      </c>
      <c r="G12708">
        <f>MONTH(E12708)</f>
        <v>6</v>
      </c>
      <c r="H12708">
        <f>YEAR(E12708)</f>
        <v>2017</v>
      </c>
    </row>
    <row r="12709" spans="1:8" x14ac:dyDescent="0.25">
      <c r="A12709" s="1">
        <v>50180</v>
      </c>
      <c r="B12709" t="s">
        <v>47809</v>
      </c>
      <c r="C12709" t="s">
        <v>142544</v>
      </c>
      <c r="D12709" t="s">
        <v>189475</v>
      </c>
      <c r="E12709" s="2">
        <v>42911.720277777778</v>
      </c>
      <c r="F12709">
        <v>191.58</v>
      </c>
      <c r="G12709">
        <f>MONTH(E12709)</f>
        <v>6</v>
      </c>
      <c r="H12709">
        <f>YEAR(E12709)</f>
        <v>2017</v>
      </c>
    </row>
    <row r="12710" spans="1:8" x14ac:dyDescent="0.25">
      <c r="A12710" s="1">
        <v>50185</v>
      </c>
      <c r="B12710" t="s">
        <v>47814</v>
      </c>
      <c r="C12710" t="s">
        <v>142549</v>
      </c>
      <c r="D12710" t="s">
        <v>189475</v>
      </c>
      <c r="E12710" s="2">
        <v>42899.619791666657</v>
      </c>
      <c r="F12710">
        <v>36.35</v>
      </c>
      <c r="G12710">
        <f>MONTH(E12710)</f>
        <v>6</v>
      </c>
      <c r="H12710">
        <f>YEAR(E12710)</f>
        <v>2017</v>
      </c>
    </row>
    <row r="12711" spans="1:8" x14ac:dyDescent="0.25">
      <c r="A12711" s="1">
        <v>50188</v>
      </c>
      <c r="B12711" t="s">
        <v>47817</v>
      </c>
      <c r="C12711" t="s">
        <v>142552</v>
      </c>
      <c r="D12711" t="s">
        <v>189475</v>
      </c>
      <c r="E12711" s="2">
        <v>42888.699641203697</v>
      </c>
      <c r="F12711">
        <v>153.96</v>
      </c>
      <c r="G12711">
        <f>MONTH(E12711)</f>
        <v>6</v>
      </c>
      <c r="H12711">
        <f>YEAR(E12711)</f>
        <v>2017</v>
      </c>
    </row>
    <row r="12712" spans="1:8" x14ac:dyDescent="0.25">
      <c r="A12712" s="1">
        <v>50271</v>
      </c>
      <c r="B12712" t="s">
        <v>47897</v>
      </c>
      <c r="C12712" t="s">
        <v>142632</v>
      </c>
      <c r="D12712" t="s">
        <v>189475</v>
      </c>
      <c r="E12712" s="2">
        <v>42898.807627314818</v>
      </c>
      <c r="F12712">
        <v>138.65</v>
      </c>
      <c r="G12712">
        <f>MONTH(E12712)</f>
        <v>6</v>
      </c>
      <c r="H12712">
        <f>YEAR(E12712)</f>
        <v>2017</v>
      </c>
    </row>
    <row r="12713" spans="1:8" x14ac:dyDescent="0.25">
      <c r="A12713" s="1">
        <v>50322</v>
      </c>
      <c r="B12713" t="s">
        <v>47944</v>
      </c>
      <c r="C12713" t="s">
        <v>142679</v>
      </c>
      <c r="D12713" t="s">
        <v>189475</v>
      </c>
      <c r="E12713" s="2">
        <v>42905.455694444441</v>
      </c>
      <c r="F12713">
        <v>191.58</v>
      </c>
      <c r="G12713">
        <f>MONTH(E12713)</f>
        <v>6</v>
      </c>
      <c r="H12713">
        <f>YEAR(E12713)</f>
        <v>2017</v>
      </c>
    </row>
    <row r="12714" spans="1:8" x14ac:dyDescent="0.25">
      <c r="A12714" s="1">
        <v>50409</v>
      </c>
      <c r="B12714" t="s">
        <v>48027</v>
      </c>
      <c r="C12714" t="s">
        <v>142762</v>
      </c>
      <c r="D12714" t="s">
        <v>189475</v>
      </c>
      <c r="E12714" s="2">
        <v>42887.450555555559</v>
      </c>
      <c r="F12714">
        <v>191.58</v>
      </c>
      <c r="G12714">
        <f>MONTH(E12714)</f>
        <v>6</v>
      </c>
      <c r="H12714">
        <f>YEAR(E12714)</f>
        <v>2017</v>
      </c>
    </row>
    <row r="12715" spans="1:8" x14ac:dyDescent="0.25">
      <c r="A12715" s="1">
        <v>50431</v>
      </c>
      <c r="B12715" t="s">
        <v>48047</v>
      </c>
      <c r="C12715" t="s">
        <v>142782</v>
      </c>
      <c r="D12715" t="s">
        <v>189475</v>
      </c>
      <c r="E12715" s="2">
        <v>42915.44840277778</v>
      </c>
      <c r="F12715">
        <v>36.35</v>
      </c>
      <c r="G12715">
        <f>MONTH(E12715)</f>
        <v>6</v>
      </c>
      <c r="H12715">
        <f>YEAR(E12715)</f>
        <v>2017</v>
      </c>
    </row>
    <row r="12716" spans="1:8" x14ac:dyDescent="0.25">
      <c r="A12716" s="1">
        <v>50490</v>
      </c>
      <c r="B12716" t="s">
        <v>48102</v>
      </c>
      <c r="C12716" t="s">
        <v>142837</v>
      </c>
      <c r="D12716" t="s">
        <v>189475</v>
      </c>
      <c r="E12716" s="2">
        <v>42904.453773148147</v>
      </c>
      <c r="F12716">
        <v>154.66999999999999</v>
      </c>
      <c r="G12716">
        <f>MONTH(E12716)</f>
        <v>6</v>
      </c>
      <c r="H12716">
        <f>YEAR(E12716)</f>
        <v>2017</v>
      </c>
    </row>
    <row r="12717" spans="1:8" x14ac:dyDescent="0.25">
      <c r="A12717" s="1">
        <v>50495</v>
      </c>
      <c r="B12717" t="s">
        <v>48107</v>
      </c>
      <c r="C12717" t="s">
        <v>142842</v>
      </c>
      <c r="D12717" t="s">
        <v>189475</v>
      </c>
      <c r="E12717" s="2">
        <v>42914.58997685185</v>
      </c>
      <c r="F12717">
        <v>191.58</v>
      </c>
      <c r="G12717">
        <f>MONTH(E12717)</f>
        <v>6</v>
      </c>
      <c r="H12717">
        <f>YEAR(E12717)</f>
        <v>2017</v>
      </c>
    </row>
    <row r="12718" spans="1:8" x14ac:dyDescent="0.25">
      <c r="A12718" s="1">
        <v>50568</v>
      </c>
      <c r="B12718" t="s">
        <v>48174</v>
      </c>
      <c r="C12718" t="s">
        <v>142909</v>
      </c>
      <c r="D12718" t="s">
        <v>189475</v>
      </c>
      <c r="E12718" s="2">
        <v>42906.665185185193</v>
      </c>
      <c r="F12718">
        <v>36.35</v>
      </c>
      <c r="G12718">
        <f>MONTH(E12718)</f>
        <v>6</v>
      </c>
      <c r="H12718">
        <f>YEAR(E12718)</f>
        <v>2017</v>
      </c>
    </row>
    <row r="12719" spans="1:8" x14ac:dyDescent="0.25">
      <c r="A12719" s="1">
        <v>50575</v>
      </c>
      <c r="B12719" t="s">
        <v>48180</v>
      </c>
      <c r="C12719" t="s">
        <v>142915</v>
      </c>
      <c r="D12719" t="s">
        <v>189475</v>
      </c>
      <c r="E12719" s="2">
        <v>42911.932303240741</v>
      </c>
      <c r="F12719">
        <v>36.35</v>
      </c>
      <c r="G12719">
        <f>MONTH(E12719)</f>
        <v>6</v>
      </c>
      <c r="H12719">
        <f>YEAR(E12719)</f>
        <v>2017</v>
      </c>
    </row>
    <row r="12720" spans="1:8" x14ac:dyDescent="0.25">
      <c r="A12720" s="1">
        <v>50611</v>
      </c>
      <c r="B12720" t="s">
        <v>48213</v>
      </c>
      <c r="C12720" t="s">
        <v>142948</v>
      </c>
      <c r="D12720" t="s">
        <v>189475</v>
      </c>
      <c r="E12720" s="2">
        <v>42905.387997685182</v>
      </c>
      <c r="F12720">
        <v>138.65</v>
      </c>
      <c r="G12720">
        <f>MONTH(E12720)</f>
        <v>6</v>
      </c>
      <c r="H12720">
        <f>YEAR(E12720)</f>
        <v>2017</v>
      </c>
    </row>
    <row r="12721" spans="1:8" x14ac:dyDescent="0.25">
      <c r="A12721" s="1">
        <v>50682</v>
      </c>
      <c r="B12721" t="s">
        <v>48281</v>
      </c>
      <c r="C12721" t="s">
        <v>143016</v>
      </c>
      <c r="D12721" t="s">
        <v>189475</v>
      </c>
      <c r="E12721" s="2">
        <v>42903.614328703698</v>
      </c>
      <c r="F12721">
        <v>138.65</v>
      </c>
      <c r="G12721">
        <f>MONTH(E12721)</f>
        <v>6</v>
      </c>
      <c r="H12721">
        <f>YEAR(E12721)</f>
        <v>2017</v>
      </c>
    </row>
    <row r="12722" spans="1:8" x14ac:dyDescent="0.25">
      <c r="A12722" s="1">
        <v>50761</v>
      </c>
      <c r="B12722" t="s">
        <v>48355</v>
      </c>
      <c r="C12722" t="s">
        <v>143090</v>
      </c>
      <c r="D12722" t="s">
        <v>189475</v>
      </c>
      <c r="E12722" s="2">
        <v>42904.971678240741</v>
      </c>
      <c r="F12722">
        <v>154.66999999999999</v>
      </c>
      <c r="G12722">
        <f>MONTH(E12722)</f>
        <v>6</v>
      </c>
      <c r="H12722">
        <f>YEAR(E12722)</f>
        <v>2017</v>
      </c>
    </row>
    <row r="12723" spans="1:8" x14ac:dyDescent="0.25">
      <c r="A12723" s="1">
        <v>50820</v>
      </c>
      <c r="B12723" t="s">
        <v>48413</v>
      </c>
      <c r="C12723" t="s">
        <v>143148</v>
      </c>
      <c r="D12723" t="s">
        <v>189475</v>
      </c>
      <c r="E12723" s="2">
        <v>42891.821944444448</v>
      </c>
      <c r="F12723">
        <v>191.58</v>
      </c>
      <c r="G12723">
        <f>MONTH(E12723)</f>
        <v>6</v>
      </c>
      <c r="H12723">
        <f>YEAR(E12723)</f>
        <v>2017</v>
      </c>
    </row>
    <row r="12724" spans="1:8" x14ac:dyDescent="0.25">
      <c r="A12724" s="1">
        <v>50855</v>
      </c>
      <c r="B12724" t="s">
        <v>48447</v>
      </c>
      <c r="C12724" t="s">
        <v>143182</v>
      </c>
      <c r="D12724" t="s">
        <v>189475</v>
      </c>
      <c r="E12724" s="2">
        <v>42916.790208333332</v>
      </c>
      <c r="F12724">
        <v>191.58</v>
      </c>
      <c r="G12724">
        <f>MONTH(E12724)</f>
        <v>6</v>
      </c>
      <c r="H12724">
        <f>YEAR(E12724)</f>
        <v>2017</v>
      </c>
    </row>
    <row r="12725" spans="1:8" x14ac:dyDescent="0.25">
      <c r="A12725" s="1">
        <v>50927</v>
      </c>
      <c r="B12725" t="s">
        <v>48515</v>
      </c>
      <c r="C12725" t="s">
        <v>143250</v>
      </c>
      <c r="D12725" t="s">
        <v>189475</v>
      </c>
      <c r="E12725" s="2">
        <v>42898.38077546296</v>
      </c>
      <c r="F12725">
        <v>36.35</v>
      </c>
      <c r="G12725">
        <f>MONTH(E12725)</f>
        <v>6</v>
      </c>
      <c r="H12725">
        <f>YEAR(E12725)</f>
        <v>2017</v>
      </c>
    </row>
    <row r="12726" spans="1:8" x14ac:dyDescent="0.25">
      <c r="A12726" s="1">
        <v>51011</v>
      </c>
      <c r="B12726" t="s">
        <v>48597</v>
      </c>
      <c r="C12726" t="s">
        <v>143332</v>
      </c>
      <c r="D12726" t="s">
        <v>189475</v>
      </c>
      <c r="E12726" s="2">
        <v>42909.670046296298</v>
      </c>
      <c r="F12726">
        <v>125.99</v>
      </c>
      <c r="G12726">
        <f>MONTH(E12726)</f>
        <v>6</v>
      </c>
      <c r="H12726">
        <f>YEAR(E12726)</f>
        <v>2017</v>
      </c>
    </row>
    <row r="12727" spans="1:8" x14ac:dyDescent="0.25">
      <c r="A12727" s="1">
        <v>51015</v>
      </c>
      <c r="B12727" t="s">
        <v>48601</v>
      </c>
      <c r="C12727" t="s">
        <v>143336</v>
      </c>
      <c r="D12727" t="s">
        <v>189475</v>
      </c>
      <c r="E12727" s="2">
        <v>42905.346863425933</v>
      </c>
      <c r="F12727">
        <v>191.58</v>
      </c>
      <c r="G12727">
        <f>MONTH(E12727)</f>
        <v>6</v>
      </c>
      <c r="H12727">
        <f>YEAR(E12727)</f>
        <v>2017</v>
      </c>
    </row>
    <row r="12728" spans="1:8" x14ac:dyDescent="0.25">
      <c r="A12728" s="1">
        <v>51033</v>
      </c>
      <c r="B12728" t="s">
        <v>48618</v>
      </c>
      <c r="C12728" t="s">
        <v>143353</v>
      </c>
      <c r="D12728" t="s">
        <v>189475</v>
      </c>
      <c r="E12728" s="2">
        <v>42902.795219907413</v>
      </c>
      <c r="F12728">
        <v>36.35</v>
      </c>
      <c r="G12728">
        <f>MONTH(E12728)</f>
        <v>6</v>
      </c>
      <c r="H12728">
        <f>YEAR(E12728)</f>
        <v>2017</v>
      </c>
    </row>
    <row r="12729" spans="1:8" x14ac:dyDescent="0.25">
      <c r="A12729" s="1">
        <v>51034</v>
      </c>
      <c r="B12729" t="s">
        <v>48619</v>
      </c>
      <c r="C12729" t="s">
        <v>143354</v>
      </c>
      <c r="D12729" t="s">
        <v>189475</v>
      </c>
      <c r="E12729" s="2">
        <v>42898.650868055563</v>
      </c>
      <c r="F12729">
        <v>155.41999999999999</v>
      </c>
      <c r="G12729">
        <f>MONTH(E12729)</f>
        <v>6</v>
      </c>
      <c r="H12729">
        <f>YEAR(E12729)</f>
        <v>2017</v>
      </c>
    </row>
    <row r="12730" spans="1:8" x14ac:dyDescent="0.25">
      <c r="A12730" s="1">
        <v>51082</v>
      </c>
      <c r="B12730" t="s">
        <v>48666</v>
      </c>
      <c r="C12730" t="s">
        <v>143401</v>
      </c>
      <c r="D12730" t="s">
        <v>189475</v>
      </c>
      <c r="E12730" s="2">
        <v>42889.949872685182</v>
      </c>
      <c r="F12730">
        <v>163.06</v>
      </c>
      <c r="G12730">
        <f>MONTH(E12730)</f>
        <v>6</v>
      </c>
      <c r="H12730">
        <f>YEAR(E12730)</f>
        <v>2017</v>
      </c>
    </row>
    <row r="12731" spans="1:8" x14ac:dyDescent="0.25">
      <c r="A12731" s="1">
        <v>51116</v>
      </c>
      <c r="B12731" t="s">
        <v>48698</v>
      </c>
      <c r="C12731" t="s">
        <v>143433</v>
      </c>
      <c r="D12731" t="s">
        <v>189475</v>
      </c>
      <c r="E12731" s="2">
        <v>42892.86650462963</v>
      </c>
      <c r="F12731">
        <v>191.58</v>
      </c>
      <c r="G12731">
        <f>MONTH(E12731)</f>
        <v>6</v>
      </c>
      <c r="H12731">
        <f>YEAR(E12731)</f>
        <v>2017</v>
      </c>
    </row>
    <row r="12732" spans="1:8" x14ac:dyDescent="0.25">
      <c r="A12732" s="1">
        <v>51119</v>
      </c>
      <c r="B12732" t="s">
        <v>48701</v>
      </c>
      <c r="C12732" t="s">
        <v>143436</v>
      </c>
      <c r="D12732" t="s">
        <v>189475</v>
      </c>
      <c r="E12732" s="2">
        <v>42894.605451388888</v>
      </c>
      <c r="F12732">
        <v>163.06</v>
      </c>
      <c r="G12732">
        <f>MONTH(E12732)</f>
        <v>6</v>
      </c>
      <c r="H12732">
        <f>YEAR(E12732)</f>
        <v>2017</v>
      </c>
    </row>
    <row r="12733" spans="1:8" x14ac:dyDescent="0.25">
      <c r="A12733" s="1">
        <v>51133</v>
      </c>
      <c r="B12733" t="s">
        <v>48714</v>
      </c>
      <c r="C12733" t="s">
        <v>143449</v>
      </c>
      <c r="D12733" t="s">
        <v>189475</v>
      </c>
      <c r="E12733" s="2">
        <v>42893.913923611108</v>
      </c>
      <c r="F12733">
        <v>154.66999999999999</v>
      </c>
      <c r="G12733">
        <f>MONTH(E12733)</f>
        <v>6</v>
      </c>
      <c r="H12733">
        <f>YEAR(E12733)</f>
        <v>2017</v>
      </c>
    </row>
    <row r="12734" spans="1:8" x14ac:dyDescent="0.25">
      <c r="A12734" s="1">
        <v>51137</v>
      </c>
      <c r="B12734" t="s">
        <v>48717</v>
      </c>
      <c r="C12734" t="s">
        <v>143452</v>
      </c>
      <c r="D12734" t="s">
        <v>189475</v>
      </c>
      <c r="E12734" s="2">
        <v>42903.48810185185</v>
      </c>
      <c r="F12734">
        <v>25.84</v>
      </c>
      <c r="G12734">
        <f>MONTH(E12734)</f>
        <v>6</v>
      </c>
      <c r="H12734">
        <f>YEAR(E12734)</f>
        <v>2017</v>
      </c>
    </row>
    <row r="12735" spans="1:8" x14ac:dyDescent="0.25">
      <c r="A12735" s="1">
        <v>51174</v>
      </c>
      <c r="B12735" t="s">
        <v>48753</v>
      </c>
      <c r="C12735" t="s">
        <v>143488</v>
      </c>
      <c r="D12735" t="s">
        <v>189475</v>
      </c>
      <c r="E12735" s="2">
        <v>42912.414421296293</v>
      </c>
      <c r="F12735">
        <v>36.35</v>
      </c>
      <c r="G12735">
        <f>MONTH(E12735)</f>
        <v>6</v>
      </c>
      <c r="H12735">
        <f>YEAR(E12735)</f>
        <v>2017</v>
      </c>
    </row>
    <row r="12736" spans="1:8" x14ac:dyDescent="0.25">
      <c r="A12736" s="1">
        <v>51182</v>
      </c>
      <c r="B12736" t="s">
        <v>48761</v>
      </c>
      <c r="C12736" t="s">
        <v>143496</v>
      </c>
      <c r="D12736" t="s">
        <v>189475</v>
      </c>
      <c r="E12736" s="2">
        <v>42913.462361111109</v>
      </c>
      <c r="F12736">
        <v>191.58</v>
      </c>
      <c r="G12736">
        <f>MONTH(E12736)</f>
        <v>6</v>
      </c>
      <c r="H12736">
        <f>YEAR(E12736)</f>
        <v>2017</v>
      </c>
    </row>
    <row r="12737" spans="1:8" x14ac:dyDescent="0.25">
      <c r="A12737" s="1">
        <v>51236</v>
      </c>
      <c r="B12737" t="s">
        <v>48812</v>
      </c>
      <c r="C12737" t="s">
        <v>143547</v>
      </c>
      <c r="D12737" t="s">
        <v>189475</v>
      </c>
      <c r="E12737" s="2">
        <v>42915.446817129632</v>
      </c>
      <c r="F12737">
        <v>163.06</v>
      </c>
      <c r="G12737">
        <f>MONTH(E12737)</f>
        <v>6</v>
      </c>
      <c r="H12737">
        <f>YEAR(E12737)</f>
        <v>2017</v>
      </c>
    </row>
    <row r="12738" spans="1:8" x14ac:dyDescent="0.25">
      <c r="A12738" s="1">
        <v>51276</v>
      </c>
      <c r="B12738" t="s">
        <v>48849</v>
      </c>
      <c r="C12738" t="s">
        <v>143584</v>
      </c>
      <c r="D12738" t="s">
        <v>189475</v>
      </c>
      <c r="E12738" s="2">
        <v>42907.8903587963</v>
      </c>
      <c r="F12738">
        <v>36.35</v>
      </c>
      <c r="G12738">
        <f>MONTH(E12738)</f>
        <v>6</v>
      </c>
      <c r="H12738">
        <f>YEAR(E12738)</f>
        <v>2017</v>
      </c>
    </row>
    <row r="12739" spans="1:8" x14ac:dyDescent="0.25">
      <c r="A12739" s="1">
        <v>51351</v>
      </c>
      <c r="B12739" t="s">
        <v>48922</v>
      </c>
      <c r="C12739" t="s">
        <v>143657</v>
      </c>
      <c r="D12739" t="s">
        <v>189475</v>
      </c>
      <c r="E12739" s="2">
        <v>42901.40960648148</v>
      </c>
      <c r="F12739">
        <v>36.35</v>
      </c>
      <c r="G12739">
        <f>MONTH(E12739)</f>
        <v>6</v>
      </c>
      <c r="H12739">
        <f>YEAR(E12739)</f>
        <v>2017</v>
      </c>
    </row>
    <row r="12740" spans="1:8" x14ac:dyDescent="0.25">
      <c r="A12740" s="1">
        <v>51361</v>
      </c>
      <c r="B12740" t="s">
        <v>48932</v>
      </c>
      <c r="C12740" t="s">
        <v>143667</v>
      </c>
      <c r="D12740" t="s">
        <v>189475</v>
      </c>
      <c r="E12740" s="2">
        <v>42887.962500000001</v>
      </c>
      <c r="F12740">
        <v>191.58</v>
      </c>
      <c r="G12740">
        <f>MONTH(E12740)</f>
        <v>6</v>
      </c>
      <c r="H12740">
        <f>YEAR(E12740)</f>
        <v>2017</v>
      </c>
    </row>
    <row r="12741" spans="1:8" x14ac:dyDescent="0.25">
      <c r="A12741" s="1">
        <v>51380</v>
      </c>
      <c r="B12741" t="s">
        <v>48950</v>
      </c>
      <c r="C12741" t="s">
        <v>143685</v>
      </c>
      <c r="D12741" t="s">
        <v>189475</v>
      </c>
      <c r="E12741" s="2">
        <v>42894.998831018522</v>
      </c>
      <c r="F12741">
        <v>191.58</v>
      </c>
      <c r="G12741">
        <f>MONTH(E12741)</f>
        <v>6</v>
      </c>
      <c r="H12741">
        <f>YEAR(E12741)</f>
        <v>2017</v>
      </c>
    </row>
    <row r="12742" spans="1:8" x14ac:dyDescent="0.25">
      <c r="A12742" s="1">
        <v>51445</v>
      </c>
      <c r="B12742" t="s">
        <v>49014</v>
      </c>
      <c r="C12742" t="s">
        <v>143749</v>
      </c>
      <c r="D12742" t="s">
        <v>189475</v>
      </c>
      <c r="E12742" s="2">
        <v>42910.462083333332</v>
      </c>
      <c r="F12742">
        <v>191.58</v>
      </c>
      <c r="G12742">
        <f>MONTH(E12742)</f>
        <v>6</v>
      </c>
      <c r="H12742">
        <f>YEAR(E12742)</f>
        <v>2017</v>
      </c>
    </row>
    <row r="12743" spans="1:8" x14ac:dyDescent="0.25">
      <c r="A12743" s="1">
        <v>51447</v>
      </c>
      <c r="B12743" t="s">
        <v>49016</v>
      </c>
      <c r="C12743" t="s">
        <v>143751</v>
      </c>
      <c r="D12743" t="s">
        <v>189475</v>
      </c>
      <c r="E12743" s="2">
        <v>42893.375138888892</v>
      </c>
      <c r="F12743">
        <v>36.35</v>
      </c>
      <c r="G12743">
        <f>MONTH(E12743)</f>
        <v>6</v>
      </c>
      <c r="H12743">
        <f>YEAR(E12743)</f>
        <v>2017</v>
      </c>
    </row>
    <row r="12744" spans="1:8" x14ac:dyDescent="0.25">
      <c r="A12744" s="1">
        <v>51472</v>
      </c>
      <c r="B12744" t="s">
        <v>49041</v>
      </c>
      <c r="C12744" t="s">
        <v>143776</v>
      </c>
      <c r="D12744" t="s">
        <v>189475</v>
      </c>
      <c r="E12744" s="2">
        <v>42904.968495370369</v>
      </c>
      <c r="F12744">
        <v>163.06</v>
      </c>
      <c r="G12744">
        <f>MONTH(E12744)</f>
        <v>6</v>
      </c>
      <c r="H12744">
        <f>YEAR(E12744)</f>
        <v>2017</v>
      </c>
    </row>
    <row r="12745" spans="1:8" x14ac:dyDescent="0.25">
      <c r="A12745" s="1">
        <v>51497</v>
      </c>
      <c r="B12745" t="s">
        <v>49066</v>
      </c>
      <c r="C12745" t="s">
        <v>143801</v>
      </c>
      <c r="D12745" t="s">
        <v>189475</v>
      </c>
      <c r="E12745" s="2">
        <v>42888.603784722232</v>
      </c>
      <c r="F12745">
        <v>138.65</v>
      </c>
      <c r="G12745">
        <f>MONTH(E12745)</f>
        <v>6</v>
      </c>
      <c r="H12745">
        <f>YEAR(E12745)</f>
        <v>2017</v>
      </c>
    </row>
    <row r="12746" spans="1:8" x14ac:dyDescent="0.25">
      <c r="A12746" s="1">
        <v>51517</v>
      </c>
      <c r="B12746" t="s">
        <v>49085</v>
      </c>
      <c r="C12746" t="s">
        <v>143820</v>
      </c>
      <c r="D12746" t="s">
        <v>189475</v>
      </c>
      <c r="E12746" s="2">
        <v>42891.755648148152</v>
      </c>
      <c r="F12746">
        <v>154.66999999999999</v>
      </c>
      <c r="G12746">
        <f>MONTH(E12746)</f>
        <v>6</v>
      </c>
      <c r="H12746">
        <f>YEAR(E12746)</f>
        <v>2017</v>
      </c>
    </row>
    <row r="12747" spans="1:8" x14ac:dyDescent="0.25">
      <c r="A12747" s="1">
        <v>51617</v>
      </c>
      <c r="B12747" t="s">
        <v>49181</v>
      </c>
      <c r="C12747" t="s">
        <v>143916</v>
      </c>
      <c r="D12747" t="s">
        <v>189475</v>
      </c>
      <c r="E12747" s="2">
        <v>42893.586076388892</v>
      </c>
      <c r="F12747">
        <v>163.06</v>
      </c>
      <c r="G12747">
        <f>MONTH(E12747)</f>
        <v>6</v>
      </c>
      <c r="H12747">
        <f>YEAR(E12747)</f>
        <v>2017</v>
      </c>
    </row>
    <row r="12748" spans="1:8" x14ac:dyDescent="0.25">
      <c r="A12748" s="1">
        <v>51636</v>
      </c>
      <c r="B12748" t="s">
        <v>49200</v>
      </c>
      <c r="C12748" t="s">
        <v>143935</v>
      </c>
      <c r="D12748" t="s">
        <v>189475</v>
      </c>
      <c r="E12748" s="2">
        <v>42895.342812499999</v>
      </c>
      <c r="F12748">
        <v>25.84</v>
      </c>
      <c r="G12748">
        <f>MONTH(E12748)</f>
        <v>6</v>
      </c>
      <c r="H12748">
        <f>YEAR(E12748)</f>
        <v>2017</v>
      </c>
    </row>
    <row r="12749" spans="1:8" x14ac:dyDescent="0.25">
      <c r="A12749" s="1">
        <v>51657</v>
      </c>
      <c r="B12749" t="s">
        <v>49220</v>
      </c>
      <c r="C12749" t="s">
        <v>143955</v>
      </c>
      <c r="D12749" t="s">
        <v>189475</v>
      </c>
      <c r="E12749" s="2">
        <v>42901.944965277777</v>
      </c>
      <c r="F12749">
        <v>154.66999999999999</v>
      </c>
      <c r="G12749">
        <f>MONTH(E12749)</f>
        <v>6</v>
      </c>
      <c r="H12749">
        <f>YEAR(E12749)</f>
        <v>2017</v>
      </c>
    </row>
    <row r="12750" spans="1:8" x14ac:dyDescent="0.25">
      <c r="A12750" s="1">
        <v>51681</v>
      </c>
      <c r="B12750" t="s">
        <v>49242</v>
      </c>
      <c r="C12750" t="s">
        <v>143977</v>
      </c>
      <c r="D12750" t="s">
        <v>189475</v>
      </c>
      <c r="E12750" s="2">
        <v>42889.515451388892</v>
      </c>
      <c r="F12750">
        <v>154.66999999999999</v>
      </c>
      <c r="G12750">
        <f>MONTH(E12750)</f>
        <v>6</v>
      </c>
      <c r="H12750">
        <f>YEAR(E12750)</f>
        <v>2017</v>
      </c>
    </row>
    <row r="12751" spans="1:8" x14ac:dyDescent="0.25">
      <c r="A12751" s="1">
        <v>51747</v>
      </c>
      <c r="B12751" t="s">
        <v>49305</v>
      </c>
      <c r="C12751" t="s">
        <v>144040</v>
      </c>
      <c r="D12751" t="s">
        <v>189475</v>
      </c>
      <c r="E12751" s="2">
        <v>42905.908067129632</v>
      </c>
      <c r="F12751">
        <v>36.35</v>
      </c>
      <c r="G12751">
        <f>MONTH(E12751)</f>
        <v>6</v>
      </c>
      <c r="H12751">
        <f>YEAR(E12751)</f>
        <v>2017</v>
      </c>
    </row>
    <row r="12752" spans="1:8" x14ac:dyDescent="0.25">
      <c r="A12752" s="1">
        <v>51752</v>
      </c>
      <c r="B12752" t="s">
        <v>49310</v>
      </c>
      <c r="C12752" t="s">
        <v>144045</v>
      </c>
      <c r="D12752" t="s">
        <v>189475</v>
      </c>
      <c r="E12752" s="2">
        <v>42889.799467592587</v>
      </c>
      <c r="F12752">
        <v>153.96</v>
      </c>
      <c r="G12752">
        <f>MONTH(E12752)</f>
        <v>6</v>
      </c>
      <c r="H12752">
        <f>YEAR(E12752)</f>
        <v>2017</v>
      </c>
    </row>
    <row r="12753" spans="1:8" x14ac:dyDescent="0.25">
      <c r="A12753" s="1">
        <v>51761</v>
      </c>
      <c r="B12753" t="s">
        <v>49319</v>
      </c>
      <c r="C12753" t="s">
        <v>144054</v>
      </c>
      <c r="D12753" t="s">
        <v>189475</v>
      </c>
      <c r="E12753" s="2">
        <v>42913.83666666667</v>
      </c>
      <c r="F12753">
        <v>163.06</v>
      </c>
      <c r="G12753">
        <f>MONTH(E12753)</f>
        <v>6</v>
      </c>
      <c r="H12753">
        <f>YEAR(E12753)</f>
        <v>2017</v>
      </c>
    </row>
    <row r="12754" spans="1:8" x14ac:dyDescent="0.25">
      <c r="A12754" s="1">
        <v>51798</v>
      </c>
      <c r="B12754" t="s">
        <v>49355</v>
      </c>
      <c r="C12754" t="s">
        <v>144090</v>
      </c>
      <c r="D12754" t="s">
        <v>189475</v>
      </c>
      <c r="E12754" s="2">
        <v>42898.555810185193</v>
      </c>
      <c r="F12754">
        <v>153.96</v>
      </c>
      <c r="G12754">
        <f>MONTH(E12754)</f>
        <v>6</v>
      </c>
      <c r="H12754">
        <f>YEAR(E12754)</f>
        <v>2017</v>
      </c>
    </row>
    <row r="12755" spans="1:8" x14ac:dyDescent="0.25">
      <c r="A12755" s="1">
        <v>51803</v>
      </c>
      <c r="B12755" t="s">
        <v>49360</v>
      </c>
      <c r="C12755" t="s">
        <v>144095</v>
      </c>
      <c r="D12755" t="s">
        <v>189475</v>
      </c>
      <c r="E12755" s="2">
        <v>42894.855023148149</v>
      </c>
      <c r="F12755">
        <v>191.58</v>
      </c>
      <c r="G12755">
        <f>MONTH(E12755)</f>
        <v>6</v>
      </c>
      <c r="H12755">
        <f>YEAR(E12755)</f>
        <v>2017</v>
      </c>
    </row>
    <row r="12756" spans="1:8" x14ac:dyDescent="0.25">
      <c r="A12756" s="1">
        <v>51825</v>
      </c>
      <c r="B12756" t="s">
        <v>49381</v>
      </c>
      <c r="C12756" t="s">
        <v>144116</v>
      </c>
      <c r="D12756" t="s">
        <v>189475</v>
      </c>
      <c r="E12756" s="2">
        <v>42888.007175925923</v>
      </c>
      <c r="F12756">
        <v>138.65</v>
      </c>
      <c r="G12756">
        <f>MONTH(E12756)</f>
        <v>6</v>
      </c>
      <c r="H12756">
        <f>YEAR(E12756)</f>
        <v>2017</v>
      </c>
    </row>
    <row r="12757" spans="1:8" x14ac:dyDescent="0.25">
      <c r="A12757" s="1">
        <v>51910</v>
      </c>
      <c r="B12757" t="s">
        <v>49461</v>
      </c>
      <c r="C12757" t="s">
        <v>144196</v>
      </c>
      <c r="D12757" t="s">
        <v>189475</v>
      </c>
      <c r="E12757" s="2">
        <v>42897.536539351851</v>
      </c>
      <c r="F12757">
        <v>25.84</v>
      </c>
      <c r="G12757">
        <f>MONTH(E12757)</f>
        <v>6</v>
      </c>
      <c r="H12757">
        <f>YEAR(E12757)</f>
        <v>2017</v>
      </c>
    </row>
    <row r="12758" spans="1:8" x14ac:dyDescent="0.25">
      <c r="A12758" s="1">
        <v>51962</v>
      </c>
      <c r="B12758" t="s">
        <v>49512</v>
      </c>
      <c r="C12758" t="s">
        <v>144247</v>
      </c>
      <c r="D12758" t="s">
        <v>189475</v>
      </c>
      <c r="E12758" s="2">
        <v>42913.953969907408</v>
      </c>
      <c r="F12758">
        <v>155.41999999999999</v>
      </c>
      <c r="G12758">
        <f>MONTH(E12758)</f>
        <v>6</v>
      </c>
      <c r="H12758">
        <f>YEAR(E12758)</f>
        <v>2017</v>
      </c>
    </row>
    <row r="12759" spans="1:8" x14ac:dyDescent="0.25">
      <c r="A12759" s="1">
        <v>52044</v>
      </c>
      <c r="B12759" t="s">
        <v>49592</v>
      </c>
      <c r="C12759" t="s">
        <v>144327</v>
      </c>
      <c r="D12759" t="s">
        <v>189475</v>
      </c>
      <c r="E12759" s="2">
        <v>42904.866076388891</v>
      </c>
      <c r="F12759">
        <v>58.36</v>
      </c>
      <c r="G12759">
        <f>MONTH(E12759)</f>
        <v>6</v>
      </c>
      <c r="H12759">
        <f>YEAR(E12759)</f>
        <v>2017</v>
      </c>
    </row>
    <row r="12760" spans="1:8" x14ac:dyDescent="0.25">
      <c r="A12760" s="1">
        <v>52065</v>
      </c>
      <c r="B12760" t="s">
        <v>49612</v>
      </c>
      <c r="C12760" t="s">
        <v>144347</v>
      </c>
      <c r="D12760" t="s">
        <v>189477</v>
      </c>
      <c r="E12760" s="2">
        <v>42912.015543981477</v>
      </c>
      <c r="F12760">
        <v>154.66999999999999</v>
      </c>
      <c r="G12760">
        <f>MONTH(E12760)</f>
        <v>6</v>
      </c>
      <c r="H12760">
        <f>YEAR(E12760)</f>
        <v>2017</v>
      </c>
    </row>
    <row r="12761" spans="1:8" x14ac:dyDescent="0.25">
      <c r="A12761" s="1">
        <v>52074</v>
      </c>
      <c r="B12761" t="s">
        <v>49620</v>
      </c>
      <c r="C12761" t="s">
        <v>144355</v>
      </c>
      <c r="D12761" t="s">
        <v>189475</v>
      </c>
      <c r="E12761" s="2">
        <v>42913.462824074071</v>
      </c>
      <c r="F12761">
        <v>191.58</v>
      </c>
      <c r="G12761">
        <f>MONTH(E12761)</f>
        <v>6</v>
      </c>
      <c r="H12761">
        <f>YEAR(E12761)</f>
        <v>2017</v>
      </c>
    </row>
    <row r="12762" spans="1:8" x14ac:dyDescent="0.25">
      <c r="A12762" s="1">
        <v>52089</v>
      </c>
      <c r="B12762" t="s">
        <v>49635</v>
      </c>
      <c r="C12762" t="s">
        <v>144370</v>
      </c>
      <c r="D12762" t="s">
        <v>189475</v>
      </c>
      <c r="E12762" s="2">
        <v>42904.949097222219</v>
      </c>
      <c r="F12762">
        <v>191.58</v>
      </c>
      <c r="G12762">
        <f>MONTH(E12762)</f>
        <v>6</v>
      </c>
      <c r="H12762">
        <f>YEAR(E12762)</f>
        <v>2017</v>
      </c>
    </row>
    <row r="12763" spans="1:8" x14ac:dyDescent="0.25">
      <c r="A12763" s="1">
        <v>52146</v>
      </c>
      <c r="B12763" t="s">
        <v>49685</v>
      </c>
      <c r="C12763" t="s">
        <v>144420</v>
      </c>
      <c r="D12763" t="s">
        <v>189475</v>
      </c>
      <c r="E12763" s="2">
        <v>42911.830555555563</v>
      </c>
      <c r="F12763">
        <v>191.58</v>
      </c>
      <c r="G12763">
        <f>MONTH(E12763)</f>
        <v>6</v>
      </c>
      <c r="H12763">
        <f>YEAR(E12763)</f>
        <v>2017</v>
      </c>
    </row>
    <row r="12764" spans="1:8" x14ac:dyDescent="0.25">
      <c r="A12764" s="1">
        <v>52162</v>
      </c>
      <c r="B12764" t="s">
        <v>49701</v>
      </c>
      <c r="C12764" t="s">
        <v>144436</v>
      </c>
      <c r="D12764" t="s">
        <v>189475</v>
      </c>
      <c r="E12764" s="2">
        <v>42896.854259259257</v>
      </c>
      <c r="F12764">
        <v>36.35</v>
      </c>
      <c r="G12764">
        <f>MONTH(E12764)</f>
        <v>6</v>
      </c>
      <c r="H12764">
        <f>YEAR(E12764)</f>
        <v>2017</v>
      </c>
    </row>
    <row r="12765" spans="1:8" x14ac:dyDescent="0.25">
      <c r="A12765" s="1">
        <v>52225</v>
      </c>
      <c r="B12765" t="s">
        <v>49760</v>
      </c>
      <c r="C12765" t="s">
        <v>144495</v>
      </c>
      <c r="D12765" t="s">
        <v>189475</v>
      </c>
      <c r="E12765" s="2">
        <v>42900.622071759259</v>
      </c>
      <c r="F12765">
        <v>138.65</v>
      </c>
      <c r="G12765">
        <f>MONTH(E12765)</f>
        <v>6</v>
      </c>
      <c r="H12765">
        <f>YEAR(E12765)</f>
        <v>2017</v>
      </c>
    </row>
    <row r="12766" spans="1:8" x14ac:dyDescent="0.25">
      <c r="A12766" s="1">
        <v>52293</v>
      </c>
      <c r="B12766" t="s">
        <v>49824</v>
      </c>
      <c r="C12766" t="s">
        <v>144559</v>
      </c>
      <c r="D12766" t="s">
        <v>189479</v>
      </c>
      <c r="E12766" s="2">
        <v>42916.559976851851</v>
      </c>
      <c r="F12766">
        <v>191.58</v>
      </c>
      <c r="G12766">
        <f>MONTH(E12766)</f>
        <v>6</v>
      </c>
      <c r="H12766">
        <f>YEAR(E12766)</f>
        <v>2017</v>
      </c>
    </row>
    <row r="12767" spans="1:8" x14ac:dyDescent="0.25">
      <c r="A12767" s="1">
        <v>52305</v>
      </c>
      <c r="B12767" t="s">
        <v>49836</v>
      </c>
      <c r="C12767" t="s">
        <v>144571</v>
      </c>
      <c r="D12767" t="s">
        <v>189475</v>
      </c>
      <c r="E12767" s="2">
        <v>42914.809050925927</v>
      </c>
      <c r="F12767">
        <v>25.84</v>
      </c>
      <c r="G12767">
        <f>MONTH(E12767)</f>
        <v>6</v>
      </c>
      <c r="H12767">
        <f>YEAR(E12767)</f>
        <v>2017</v>
      </c>
    </row>
    <row r="12768" spans="1:8" x14ac:dyDescent="0.25">
      <c r="A12768" s="1">
        <v>52315</v>
      </c>
      <c r="B12768" t="s">
        <v>49846</v>
      </c>
      <c r="C12768" t="s">
        <v>144581</v>
      </c>
      <c r="D12768" t="s">
        <v>189475</v>
      </c>
      <c r="E12768" s="2">
        <v>42887.503993055558</v>
      </c>
      <c r="F12768">
        <v>36.35</v>
      </c>
      <c r="G12768">
        <f>MONTH(E12768)</f>
        <v>6</v>
      </c>
      <c r="H12768">
        <f>YEAR(E12768)</f>
        <v>2017</v>
      </c>
    </row>
    <row r="12769" spans="1:8" x14ac:dyDescent="0.25">
      <c r="A12769" s="1">
        <v>52359</v>
      </c>
      <c r="B12769" t="s">
        <v>49889</v>
      </c>
      <c r="C12769" t="s">
        <v>144624</v>
      </c>
      <c r="D12769" t="s">
        <v>189475</v>
      </c>
      <c r="E12769" s="2">
        <v>42900.613344907397</v>
      </c>
      <c r="F12769">
        <v>25.84</v>
      </c>
      <c r="G12769">
        <f>MONTH(E12769)</f>
        <v>6</v>
      </c>
      <c r="H12769">
        <f>YEAR(E12769)</f>
        <v>2017</v>
      </c>
    </row>
    <row r="12770" spans="1:8" x14ac:dyDescent="0.25">
      <c r="A12770" s="1">
        <v>52407</v>
      </c>
      <c r="B12770" t="s">
        <v>49933</v>
      </c>
      <c r="C12770" t="s">
        <v>144668</v>
      </c>
      <c r="D12770" t="s">
        <v>189477</v>
      </c>
      <c r="E12770" s="2">
        <v>42898.491030092591</v>
      </c>
      <c r="F12770">
        <v>58.36</v>
      </c>
      <c r="G12770">
        <f>MONTH(E12770)</f>
        <v>6</v>
      </c>
      <c r="H12770">
        <f>YEAR(E12770)</f>
        <v>2017</v>
      </c>
    </row>
    <row r="12771" spans="1:8" x14ac:dyDescent="0.25">
      <c r="A12771" s="1">
        <v>52457</v>
      </c>
      <c r="B12771" t="s">
        <v>49983</v>
      </c>
      <c r="C12771" t="s">
        <v>144718</v>
      </c>
      <c r="D12771" t="s">
        <v>189475</v>
      </c>
      <c r="E12771" s="2">
        <v>42890.877372685187</v>
      </c>
      <c r="F12771">
        <v>291.27999999999997</v>
      </c>
      <c r="G12771">
        <f>MONTH(E12771)</f>
        <v>6</v>
      </c>
      <c r="H12771">
        <f>YEAR(E12771)</f>
        <v>2017</v>
      </c>
    </row>
    <row r="12772" spans="1:8" x14ac:dyDescent="0.25">
      <c r="A12772" s="1">
        <v>52503</v>
      </c>
      <c r="B12772" t="s">
        <v>50025</v>
      </c>
      <c r="C12772" t="s">
        <v>144760</v>
      </c>
      <c r="D12772" t="s">
        <v>189475</v>
      </c>
      <c r="E12772" s="2">
        <v>42914.607129629629</v>
      </c>
      <c r="F12772">
        <v>191.58</v>
      </c>
      <c r="G12772">
        <f>MONTH(E12772)</f>
        <v>6</v>
      </c>
      <c r="H12772">
        <f>YEAR(E12772)</f>
        <v>2017</v>
      </c>
    </row>
    <row r="12773" spans="1:8" x14ac:dyDescent="0.25">
      <c r="A12773" s="1">
        <v>52613</v>
      </c>
      <c r="B12773" t="s">
        <v>50128</v>
      </c>
      <c r="C12773" t="s">
        <v>144863</v>
      </c>
      <c r="D12773" t="s">
        <v>189475</v>
      </c>
      <c r="E12773" s="2">
        <v>42895.888194444437</v>
      </c>
      <c r="F12773">
        <v>154.66999999999999</v>
      </c>
      <c r="G12773">
        <f>MONTH(E12773)</f>
        <v>6</v>
      </c>
      <c r="H12773">
        <f>YEAR(E12773)</f>
        <v>2017</v>
      </c>
    </row>
    <row r="12774" spans="1:8" x14ac:dyDescent="0.25">
      <c r="A12774" s="1">
        <v>52664</v>
      </c>
      <c r="B12774" t="s">
        <v>50177</v>
      </c>
      <c r="C12774" t="s">
        <v>144912</v>
      </c>
      <c r="D12774" t="s">
        <v>189475</v>
      </c>
      <c r="E12774" s="2">
        <v>42891.514409722222</v>
      </c>
      <c r="F12774">
        <v>36.35</v>
      </c>
      <c r="G12774">
        <f>MONTH(E12774)</f>
        <v>6</v>
      </c>
      <c r="H12774">
        <f>YEAR(E12774)</f>
        <v>2017</v>
      </c>
    </row>
    <row r="12775" spans="1:8" x14ac:dyDescent="0.25">
      <c r="A12775" s="1">
        <v>52728</v>
      </c>
      <c r="B12775" t="s">
        <v>50237</v>
      </c>
      <c r="C12775" t="s">
        <v>144972</v>
      </c>
      <c r="D12775" t="s">
        <v>189475</v>
      </c>
      <c r="E12775" s="2">
        <v>42901.424074074072</v>
      </c>
      <c r="F12775">
        <v>138.65</v>
      </c>
      <c r="G12775">
        <f>MONTH(E12775)</f>
        <v>6</v>
      </c>
      <c r="H12775">
        <f>YEAR(E12775)</f>
        <v>2017</v>
      </c>
    </row>
    <row r="12776" spans="1:8" x14ac:dyDescent="0.25">
      <c r="A12776" s="1">
        <v>52744</v>
      </c>
      <c r="B12776" t="s">
        <v>50252</v>
      </c>
      <c r="C12776" t="s">
        <v>144987</v>
      </c>
      <c r="D12776" t="s">
        <v>189475</v>
      </c>
      <c r="E12776" s="2">
        <v>42887.539201388892</v>
      </c>
      <c r="F12776">
        <v>191.58</v>
      </c>
      <c r="G12776">
        <f>MONTH(E12776)</f>
        <v>6</v>
      </c>
      <c r="H12776">
        <f>YEAR(E12776)</f>
        <v>2017</v>
      </c>
    </row>
    <row r="12777" spans="1:8" x14ac:dyDescent="0.25">
      <c r="A12777" s="1">
        <v>52749</v>
      </c>
      <c r="B12777" t="s">
        <v>50257</v>
      </c>
      <c r="C12777" t="s">
        <v>144992</v>
      </c>
      <c r="D12777" t="s">
        <v>189475</v>
      </c>
      <c r="E12777" s="2">
        <v>42901.579606481479</v>
      </c>
      <c r="F12777">
        <v>191.58</v>
      </c>
      <c r="G12777">
        <f>MONTH(E12777)</f>
        <v>6</v>
      </c>
      <c r="H12777">
        <f>YEAR(E12777)</f>
        <v>2017</v>
      </c>
    </row>
    <row r="12778" spans="1:8" x14ac:dyDescent="0.25">
      <c r="A12778" s="1">
        <v>52758</v>
      </c>
      <c r="B12778" t="s">
        <v>50266</v>
      </c>
      <c r="C12778" t="s">
        <v>145001</v>
      </c>
      <c r="D12778" t="s">
        <v>189476</v>
      </c>
      <c r="E12778" s="2">
        <v>42899.642280092587</v>
      </c>
      <c r="F12778">
        <v>36.35</v>
      </c>
      <c r="G12778">
        <f>MONTH(E12778)</f>
        <v>6</v>
      </c>
      <c r="H12778">
        <f>YEAR(E12778)</f>
        <v>2017</v>
      </c>
    </row>
    <row r="12779" spans="1:8" x14ac:dyDescent="0.25">
      <c r="A12779" s="1">
        <v>52789</v>
      </c>
      <c r="B12779" t="s">
        <v>50294</v>
      </c>
      <c r="C12779" t="s">
        <v>145029</v>
      </c>
      <c r="D12779" t="s">
        <v>189475</v>
      </c>
      <c r="E12779" s="2">
        <v>42888.490856481483</v>
      </c>
      <c r="F12779">
        <v>47.62</v>
      </c>
      <c r="G12779">
        <f>MONTH(E12779)</f>
        <v>6</v>
      </c>
      <c r="H12779">
        <f>YEAR(E12779)</f>
        <v>2017</v>
      </c>
    </row>
    <row r="12780" spans="1:8" x14ac:dyDescent="0.25">
      <c r="A12780" s="1">
        <v>52805</v>
      </c>
      <c r="B12780" t="s">
        <v>50310</v>
      </c>
      <c r="C12780" t="s">
        <v>145045</v>
      </c>
      <c r="D12780" t="s">
        <v>189475</v>
      </c>
      <c r="E12780" s="2">
        <v>42889.77134259259</v>
      </c>
      <c r="F12780">
        <v>25.84</v>
      </c>
      <c r="G12780">
        <f>MONTH(E12780)</f>
        <v>6</v>
      </c>
      <c r="H12780">
        <f>YEAR(E12780)</f>
        <v>2017</v>
      </c>
    </row>
    <row r="12781" spans="1:8" x14ac:dyDescent="0.25">
      <c r="A12781" s="1">
        <v>52839</v>
      </c>
      <c r="B12781" t="s">
        <v>50343</v>
      </c>
      <c r="C12781" t="s">
        <v>145078</v>
      </c>
      <c r="D12781" t="s">
        <v>189475</v>
      </c>
      <c r="E12781" s="2">
        <v>42902.478275462963</v>
      </c>
      <c r="F12781">
        <v>191.58</v>
      </c>
      <c r="G12781">
        <f>MONTH(E12781)</f>
        <v>6</v>
      </c>
      <c r="H12781">
        <f>YEAR(E12781)</f>
        <v>2017</v>
      </c>
    </row>
    <row r="12782" spans="1:8" x14ac:dyDescent="0.25">
      <c r="A12782" s="1">
        <v>52844</v>
      </c>
      <c r="B12782" t="s">
        <v>50347</v>
      </c>
      <c r="C12782" t="s">
        <v>145082</v>
      </c>
      <c r="D12782" t="s">
        <v>189475</v>
      </c>
      <c r="E12782" s="2">
        <v>42891.976701388892</v>
      </c>
      <c r="F12782">
        <v>154.66999999999999</v>
      </c>
      <c r="G12782">
        <f>MONTH(E12782)</f>
        <v>6</v>
      </c>
      <c r="H12782">
        <f>YEAR(E12782)</f>
        <v>2017</v>
      </c>
    </row>
    <row r="12783" spans="1:8" x14ac:dyDescent="0.25">
      <c r="A12783" s="1">
        <v>52845</v>
      </c>
      <c r="B12783" t="s">
        <v>50348</v>
      </c>
      <c r="C12783" t="s">
        <v>145083</v>
      </c>
      <c r="D12783" t="s">
        <v>189475</v>
      </c>
      <c r="E12783" s="2">
        <v>42898.688715277778</v>
      </c>
      <c r="F12783">
        <v>191.58</v>
      </c>
      <c r="G12783">
        <f>MONTH(E12783)</f>
        <v>6</v>
      </c>
      <c r="H12783">
        <f>YEAR(E12783)</f>
        <v>2017</v>
      </c>
    </row>
    <row r="12784" spans="1:8" x14ac:dyDescent="0.25">
      <c r="A12784" s="1">
        <v>52846</v>
      </c>
      <c r="B12784" t="s">
        <v>50349</v>
      </c>
      <c r="C12784" t="s">
        <v>145084</v>
      </c>
      <c r="D12784" t="s">
        <v>189475</v>
      </c>
      <c r="E12784" s="2">
        <v>42893.85292824074</v>
      </c>
      <c r="F12784">
        <v>191.58</v>
      </c>
      <c r="G12784">
        <f>MONTH(E12784)</f>
        <v>6</v>
      </c>
      <c r="H12784">
        <f>YEAR(E12784)</f>
        <v>2017</v>
      </c>
    </row>
    <row r="12785" spans="1:8" x14ac:dyDescent="0.25">
      <c r="A12785" s="1">
        <v>52886</v>
      </c>
      <c r="B12785" t="s">
        <v>50388</v>
      </c>
      <c r="C12785" t="s">
        <v>145123</v>
      </c>
      <c r="D12785" t="s">
        <v>189475</v>
      </c>
      <c r="E12785" s="2">
        <v>42897.563703703701</v>
      </c>
      <c r="F12785">
        <v>191.58</v>
      </c>
      <c r="G12785">
        <f>MONTH(E12785)</f>
        <v>6</v>
      </c>
      <c r="H12785">
        <f>YEAR(E12785)</f>
        <v>2017</v>
      </c>
    </row>
    <row r="12786" spans="1:8" x14ac:dyDescent="0.25">
      <c r="A12786" s="1">
        <v>52890</v>
      </c>
      <c r="B12786" t="s">
        <v>50391</v>
      </c>
      <c r="C12786" t="s">
        <v>145126</v>
      </c>
      <c r="D12786" t="s">
        <v>189475</v>
      </c>
      <c r="E12786" s="2">
        <v>42916.857499999998</v>
      </c>
      <c r="F12786">
        <v>25.84</v>
      </c>
      <c r="G12786">
        <f>MONTH(E12786)</f>
        <v>6</v>
      </c>
      <c r="H12786">
        <f>YEAR(E12786)</f>
        <v>2017</v>
      </c>
    </row>
    <row r="12787" spans="1:8" x14ac:dyDescent="0.25">
      <c r="A12787" s="1">
        <v>52970</v>
      </c>
      <c r="B12787" t="s">
        <v>50467</v>
      </c>
      <c r="C12787" t="s">
        <v>145202</v>
      </c>
      <c r="D12787" t="s">
        <v>189475</v>
      </c>
      <c r="E12787" s="2">
        <v>42910.534178240741</v>
      </c>
      <c r="F12787">
        <v>155.41999999999999</v>
      </c>
      <c r="G12787">
        <f>MONTH(E12787)</f>
        <v>6</v>
      </c>
      <c r="H12787">
        <f>YEAR(E12787)</f>
        <v>2017</v>
      </c>
    </row>
    <row r="12788" spans="1:8" x14ac:dyDescent="0.25">
      <c r="A12788" s="1">
        <v>52988</v>
      </c>
      <c r="B12788" t="s">
        <v>50484</v>
      </c>
      <c r="C12788" t="s">
        <v>145219</v>
      </c>
      <c r="D12788" t="s">
        <v>189475</v>
      </c>
      <c r="E12788" s="2">
        <v>42898.733217592591</v>
      </c>
      <c r="F12788">
        <v>138.65</v>
      </c>
      <c r="G12788">
        <f>MONTH(E12788)</f>
        <v>6</v>
      </c>
      <c r="H12788">
        <f>YEAR(E12788)</f>
        <v>2017</v>
      </c>
    </row>
    <row r="12789" spans="1:8" x14ac:dyDescent="0.25">
      <c r="A12789" s="1">
        <v>53003</v>
      </c>
      <c r="B12789" t="s">
        <v>50496</v>
      </c>
      <c r="C12789" t="s">
        <v>145231</v>
      </c>
      <c r="D12789" t="s">
        <v>189475</v>
      </c>
      <c r="E12789" s="2">
        <v>42904.541608796288</v>
      </c>
      <c r="F12789">
        <v>191.58</v>
      </c>
      <c r="G12789">
        <f>MONTH(E12789)</f>
        <v>6</v>
      </c>
      <c r="H12789">
        <f>YEAR(E12789)</f>
        <v>2017</v>
      </c>
    </row>
    <row r="12790" spans="1:8" x14ac:dyDescent="0.25">
      <c r="A12790" s="1">
        <v>53004</v>
      </c>
      <c r="B12790" t="s">
        <v>50497</v>
      </c>
      <c r="C12790" t="s">
        <v>145232</v>
      </c>
      <c r="D12790" t="s">
        <v>189475</v>
      </c>
      <c r="E12790" s="2">
        <v>42900.907268518517</v>
      </c>
      <c r="F12790">
        <v>138.65</v>
      </c>
      <c r="G12790">
        <f>MONTH(E12790)</f>
        <v>6</v>
      </c>
      <c r="H12790">
        <f>YEAR(E12790)</f>
        <v>2017</v>
      </c>
    </row>
    <row r="12791" spans="1:8" x14ac:dyDescent="0.25">
      <c r="A12791" s="1">
        <v>53011</v>
      </c>
      <c r="B12791" t="s">
        <v>50504</v>
      </c>
      <c r="C12791" t="s">
        <v>145239</v>
      </c>
      <c r="D12791" t="s">
        <v>189475</v>
      </c>
      <c r="E12791" s="2">
        <v>42909.875231481477</v>
      </c>
      <c r="F12791">
        <v>36.35</v>
      </c>
      <c r="G12791">
        <f>MONTH(E12791)</f>
        <v>6</v>
      </c>
      <c r="H12791">
        <f>YEAR(E12791)</f>
        <v>2017</v>
      </c>
    </row>
    <row r="12792" spans="1:8" x14ac:dyDescent="0.25">
      <c r="A12792" s="1">
        <v>53046</v>
      </c>
      <c r="B12792" t="s">
        <v>50538</v>
      </c>
      <c r="C12792" t="s">
        <v>145273</v>
      </c>
      <c r="D12792" t="s">
        <v>189475</v>
      </c>
      <c r="E12792" s="2">
        <v>42906.928159722222</v>
      </c>
      <c r="F12792">
        <v>191.58</v>
      </c>
      <c r="G12792">
        <f>MONTH(E12792)</f>
        <v>6</v>
      </c>
      <c r="H12792">
        <f>YEAR(E12792)</f>
        <v>2017</v>
      </c>
    </row>
    <row r="12793" spans="1:8" x14ac:dyDescent="0.25">
      <c r="A12793" s="1">
        <v>53088</v>
      </c>
      <c r="B12793" t="s">
        <v>50578</v>
      </c>
      <c r="C12793" t="s">
        <v>145313</v>
      </c>
      <c r="D12793" t="s">
        <v>189475</v>
      </c>
      <c r="E12793" s="2">
        <v>42891.661689814813</v>
      </c>
      <c r="F12793">
        <v>36.35</v>
      </c>
      <c r="G12793">
        <f>MONTH(E12793)</f>
        <v>6</v>
      </c>
      <c r="H12793">
        <f>YEAR(E12793)</f>
        <v>2017</v>
      </c>
    </row>
    <row r="12794" spans="1:8" x14ac:dyDescent="0.25">
      <c r="A12794" s="1">
        <v>53112</v>
      </c>
      <c r="B12794" t="s">
        <v>50601</v>
      </c>
      <c r="C12794" t="s">
        <v>145336</v>
      </c>
      <c r="D12794" t="s">
        <v>189475</v>
      </c>
      <c r="E12794" s="2">
        <v>42887.822731481479</v>
      </c>
      <c r="F12794">
        <v>154.66999999999999</v>
      </c>
      <c r="G12794">
        <f>MONTH(E12794)</f>
        <v>6</v>
      </c>
      <c r="H12794">
        <f>YEAR(E12794)</f>
        <v>2017</v>
      </c>
    </row>
    <row r="12795" spans="1:8" x14ac:dyDescent="0.25">
      <c r="A12795" s="1">
        <v>53129</v>
      </c>
      <c r="B12795" t="s">
        <v>50618</v>
      </c>
      <c r="C12795" t="s">
        <v>145353</v>
      </c>
      <c r="D12795" t="s">
        <v>189475</v>
      </c>
      <c r="E12795" s="2">
        <v>42893.593344907407</v>
      </c>
      <c r="F12795">
        <v>191.58</v>
      </c>
      <c r="G12795">
        <f>MONTH(E12795)</f>
        <v>6</v>
      </c>
      <c r="H12795">
        <f>YEAR(E12795)</f>
        <v>2017</v>
      </c>
    </row>
    <row r="12796" spans="1:8" x14ac:dyDescent="0.25">
      <c r="A12796" s="1">
        <v>53174</v>
      </c>
      <c r="B12796" t="s">
        <v>50660</v>
      </c>
      <c r="C12796" t="s">
        <v>145395</v>
      </c>
      <c r="D12796" t="s">
        <v>189475</v>
      </c>
      <c r="E12796" s="2">
        <v>42914.584548611107</v>
      </c>
      <c r="F12796">
        <v>153.96</v>
      </c>
      <c r="G12796">
        <f>MONTH(E12796)</f>
        <v>6</v>
      </c>
      <c r="H12796">
        <f>YEAR(E12796)</f>
        <v>2017</v>
      </c>
    </row>
    <row r="12797" spans="1:8" x14ac:dyDescent="0.25">
      <c r="A12797" s="1">
        <v>53196</v>
      </c>
      <c r="B12797" t="s">
        <v>50681</v>
      </c>
      <c r="C12797" t="s">
        <v>145416</v>
      </c>
      <c r="D12797" t="s">
        <v>189475</v>
      </c>
      <c r="E12797" s="2">
        <v>42912.528182870366</v>
      </c>
      <c r="F12797">
        <v>154.66999999999999</v>
      </c>
      <c r="G12797">
        <f>MONTH(E12797)</f>
        <v>6</v>
      </c>
      <c r="H12797">
        <f>YEAR(E12797)</f>
        <v>2017</v>
      </c>
    </row>
    <row r="12798" spans="1:8" x14ac:dyDescent="0.25">
      <c r="A12798" s="1">
        <v>53197</v>
      </c>
      <c r="B12798" t="s">
        <v>50682</v>
      </c>
      <c r="C12798" t="s">
        <v>145417</v>
      </c>
      <c r="D12798" t="s">
        <v>189475</v>
      </c>
      <c r="E12798" s="2">
        <v>42900.653981481482</v>
      </c>
      <c r="F12798">
        <v>191.58</v>
      </c>
      <c r="G12798">
        <f>MONTH(E12798)</f>
        <v>6</v>
      </c>
      <c r="H12798">
        <f>YEAR(E12798)</f>
        <v>2017</v>
      </c>
    </row>
    <row r="12799" spans="1:8" x14ac:dyDescent="0.25">
      <c r="A12799" s="1">
        <v>53359</v>
      </c>
      <c r="B12799" t="s">
        <v>50837</v>
      </c>
      <c r="C12799" t="s">
        <v>145572</v>
      </c>
      <c r="D12799" t="s">
        <v>189475</v>
      </c>
      <c r="E12799" s="2">
        <v>42901.570324074077</v>
      </c>
      <c r="F12799">
        <v>155.41999999999999</v>
      </c>
      <c r="G12799">
        <f>MONTH(E12799)</f>
        <v>6</v>
      </c>
      <c r="H12799">
        <f>YEAR(E12799)</f>
        <v>2017</v>
      </c>
    </row>
    <row r="12800" spans="1:8" x14ac:dyDescent="0.25">
      <c r="A12800" s="1">
        <v>53397</v>
      </c>
      <c r="B12800" t="s">
        <v>50872</v>
      </c>
      <c r="C12800" t="s">
        <v>145607</v>
      </c>
      <c r="D12800" t="s">
        <v>189475</v>
      </c>
      <c r="E12800" s="2">
        <v>42895.553576388891</v>
      </c>
      <c r="F12800">
        <v>163.06</v>
      </c>
      <c r="G12800">
        <f>MONTH(E12800)</f>
        <v>6</v>
      </c>
      <c r="H12800">
        <f>YEAR(E12800)</f>
        <v>2017</v>
      </c>
    </row>
    <row r="12801" spans="1:8" x14ac:dyDescent="0.25">
      <c r="A12801" s="1">
        <v>53401</v>
      </c>
      <c r="B12801" t="s">
        <v>50876</v>
      </c>
      <c r="C12801" t="s">
        <v>145611</v>
      </c>
      <c r="D12801" t="s">
        <v>189475</v>
      </c>
      <c r="E12801" s="2">
        <v>42896.384432870371</v>
      </c>
      <c r="F12801">
        <v>36.35</v>
      </c>
      <c r="G12801">
        <f>MONTH(E12801)</f>
        <v>6</v>
      </c>
      <c r="H12801">
        <f>YEAR(E12801)</f>
        <v>2017</v>
      </c>
    </row>
    <row r="12802" spans="1:8" x14ac:dyDescent="0.25">
      <c r="A12802" s="1">
        <v>53415</v>
      </c>
      <c r="B12802" t="s">
        <v>50889</v>
      </c>
      <c r="C12802" t="s">
        <v>145624</v>
      </c>
      <c r="D12802" t="s">
        <v>189475</v>
      </c>
      <c r="E12802" s="2">
        <v>42899.813275462962</v>
      </c>
      <c r="F12802">
        <v>154.66999999999999</v>
      </c>
      <c r="G12802">
        <f>MONTH(E12802)</f>
        <v>6</v>
      </c>
      <c r="H12802">
        <f>YEAR(E12802)</f>
        <v>2017</v>
      </c>
    </row>
    <row r="12803" spans="1:8" x14ac:dyDescent="0.25">
      <c r="A12803" s="1">
        <v>53423</v>
      </c>
      <c r="B12803" t="s">
        <v>50896</v>
      </c>
      <c r="C12803" t="s">
        <v>145631</v>
      </c>
      <c r="D12803" t="s">
        <v>189475</v>
      </c>
      <c r="E12803" s="2">
        <v>42892.49527777778</v>
      </c>
      <c r="F12803">
        <v>155.41999999999999</v>
      </c>
      <c r="G12803">
        <f>MONTH(E12803)</f>
        <v>6</v>
      </c>
      <c r="H12803">
        <f>YEAR(E12803)</f>
        <v>2017</v>
      </c>
    </row>
    <row r="12804" spans="1:8" x14ac:dyDescent="0.25">
      <c r="A12804" s="1">
        <v>53476</v>
      </c>
      <c r="B12804" t="s">
        <v>50947</v>
      </c>
      <c r="C12804" t="s">
        <v>145682</v>
      </c>
      <c r="D12804" t="s">
        <v>189475</v>
      </c>
      <c r="E12804" s="2">
        <v>42913.687384259261</v>
      </c>
      <c r="F12804">
        <v>25.84</v>
      </c>
      <c r="G12804">
        <f>MONTH(E12804)</f>
        <v>6</v>
      </c>
      <c r="H12804">
        <f>YEAR(E12804)</f>
        <v>2017</v>
      </c>
    </row>
    <row r="12805" spans="1:8" x14ac:dyDescent="0.25">
      <c r="A12805" s="1">
        <v>53553</v>
      </c>
      <c r="B12805" t="s">
        <v>51018</v>
      </c>
      <c r="C12805" t="s">
        <v>145753</v>
      </c>
      <c r="D12805" t="s">
        <v>189475</v>
      </c>
      <c r="E12805" s="2">
        <v>42901.844178240739</v>
      </c>
      <c r="F12805">
        <v>25.84</v>
      </c>
      <c r="G12805">
        <f>MONTH(E12805)</f>
        <v>6</v>
      </c>
      <c r="H12805">
        <f>YEAR(E12805)</f>
        <v>2017</v>
      </c>
    </row>
    <row r="12806" spans="1:8" x14ac:dyDescent="0.25">
      <c r="A12806" s="1">
        <v>53558</v>
      </c>
      <c r="B12806" t="s">
        <v>51023</v>
      </c>
      <c r="C12806" t="s">
        <v>145758</v>
      </c>
      <c r="D12806" t="s">
        <v>189475</v>
      </c>
      <c r="E12806" s="2">
        <v>42888.977824074071</v>
      </c>
      <c r="F12806">
        <v>191.58</v>
      </c>
      <c r="G12806">
        <f>MONTH(E12806)</f>
        <v>6</v>
      </c>
      <c r="H12806">
        <f>YEAR(E12806)</f>
        <v>2017</v>
      </c>
    </row>
    <row r="12807" spans="1:8" x14ac:dyDescent="0.25">
      <c r="A12807" s="1">
        <v>53593</v>
      </c>
      <c r="B12807" t="s">
        <v>51056</v>
      </c>
      <c r="C12807" t="s">
        <v>145791</v>
      </c>
      <c r="D12807" t="s">
        <v>189475</v>
      </c>
      <c r="E12807" s="2">
        <v>42901.492002314822</v>
      </c>
      <c r="F12807">
        <v>191.58</v>
      </c>
      <c r="G12807">
        <f>MONTH(E12807)</f>
        <v>6</v>
      </c>
      <c r="H12807">
        <f>YEAR(E12807)</f>
        <v>2017</v>
      </c>
    </row>
    <row r="12808" spans="1:8" x14ac:dyDescent="0.25">
      <c r="A12808" s="1">
        <v>53704</v>
      </c>
      <c r="B12808" t="s">
        <v>51163</v>
      </c>
      <c r="C12808" t="s">
        <v>145898</v>
      </c>
      <c r="D12808" t="s">
        <v>189475</v>
      </c>
      <c r="E12808" s="2">
        <v>42888.828275462962</v>
      </c>
      <c r="F12808">
        <v>138.65</v>
      </c>
      <c r="G12808">
        <f>MONTH(E12808)</f>
        <v>6</v>
      </c>
      <c r="H12808">
        <f>YEAR(E12808)</f>
        <v>2017</v>
      </c>
    </row>
    <row r="12809" spans="1:8" x14ac:dyDescent="0.25">
      <c r="A12809" s="1">
        <v>53738</v>
      </c>
      <c r="B12809" t="s">
        <v>51196</v>
      </c>
      <c r="C12809" t="s">
        <v>145931</v>
      </c>
      <c r="D12809" t="s">
        <v>189475</v>
      </c>
      <c r="E12809" s="2">
        <v>42906.697870370372</v>
      </c>
      <c r="F12809">
        <v>163.06</v>
      </c>
      <c r="G12809">
        <f>MONTH(E12809)</f>
        <v>6</v>
      </c>
      <c r="H12809">
        <f>YEAR(E12809)</f>
        <v>2017</v>
      </c>
    </row>
    <row r="12810" spans="1:8" x14ac:dyDescent="0.25">
      <c r="A12810" s="1">
        <v>53803</v>
      </c>
      <c r="B12810" t="s">
        <v>51258</v>
      </c>
      <c r="C12810" t="s">
        <v>145993</v>
      </c>
      <c r="D12810" t="s">
        <v>189475</v>
      </c>
      <c r="E12810" s="2">
        <v>42905.522199074083</v>
      </c>
      <c r="F12810">
        <v>138.65</v>
      </c>
      <c r="G12810">
        <f>MONTH(E12810)</f>
        <v>6</v>
      </c>
      <c r="H12810">
        <f>YEAR(E12810)</f>
        <v>2017</v>
      </c>
    </row>
    <row r="12811" spans="1:8" x14ac:dyDescent="0.25">
      <c r="A12811" s="1">
        <v>53850</v>
      </c>
      <c r="B12811" t="s">
        <v>51303</v>
      </c>
      <c r="C12811" t="s">
        <v>146038</v>
      </c>
      <c r="D12811" t="s">
        <v>189475</v>
      </c>
      <c r="E12811" s="2">
        <v>42901.291064814817</v>
      </c>
      <c r="F12811">
        <v>154.66999999999999</v>
      </c>
      <c r="G12811">
        <f>MONTH(E12811)</f>
        <v>6</v>
      </c>
      <c r="H12811">
        <f>YEAR(E12811)</f>
        <v>2017</v>
      </c>
    </row>
    <row r="12812" spans="1:8" x14ac:dyDescent="0.25">
      <c r="A12812" s="1">
        <v>53872</v>
      </c>
      <c r="B12812" t="s">
        <v>51323</v>
      </c>
      <c r="C12812" t="s">
        <v>146058</v>
      </c>
      <c r="D12812" t="s">
        <v>189475</v>
      </c>
      <c r="E12812" s="2">
        <v>42895.633738425917</v>
      </c>
      <c r="F12812">
        <v>191.58</v>
      </c>
      <c r="G12812">
        <f>MONTH(E12812)</f>
        <v>6</v>
      </c>
      <c r="H12812">
        <f>YEAR(E12812)</f>
        <v>2017</v>
      </c>
    </row>
    <row r="12813" spans="1:8" x14ac:dyDescent="0.25">
      <c r="A12813" s="1">
        <v>53922</v>
      </c>
      <c r="B12813" t="s">
        <v>51370</v>
      </c>
      <c r="C12813" t="s">
        <v>146105</v>
      </c>
      <c r="D12813" t="s">
        <v>189475</v>
      </c>
      <c r="E12813" s="2">
        <v>42904.99554398148</v>
      </c>
      <c r="F12813">
        <v>36.35</v>
      </c>
      <c r="G12813">
        <f>MONTH(E12813)</f>
        <v>6</v>
      </c>
      <c r="H12813">
        <f>YEAR(E12813)</f>
        <v>2017</v>
      </c>
    </row>
    <row r="12814" spans="1:8" x14ac:dyDescent="0.25">
      <c r="A12814" s="1">
        <v>53943</v>
      </c>
      <c r="B12814" t="s">
        <v>51391</v>
      </c>
      <c r="C12814" t="s">
        <v>146126</v>
      </c>
      <c r="D12814" t="s">
        <v>189475</v>
      </c>
      <c r="E12814" s="2">
        <v>42911.962731481479</v>
      </c>
      <c r="F12814">
        <v>154.66999999999999</v>
      </c>
      <c r="G12814">
        <f>MONTH(E12814)</f>
        <v>6</v>
      </c>
      <c r="H12814">
        <f>YEAR(E12814)</f>
        <v>2017</v>
      </c>
    </row>
    <row r="12815" spans="1:8" x14ac:dyDescent="0.25">
      <c r="A12815" s="1">
        <v>53950</v>
      </c>
      <c r="B12815" t="s">
        <v>51398</v>
      </c>
      <c r="C12815" t="s">
        <v>146133</v>
      </c>
      <c r="D12815" t="s">
        <v>189475</v>
      </c>
      <c r="E12815" s="2">
        <v>42891.667291666658</v>
      </c>
      <c r="F12815">
        <v>36.35</v>
      </c>
      <c r="G12815">
        <f>MONTH(E12815)</f>
        <v>6</v>
      </c>
      <c r="H12815">
        <f>YEAR(E12815)</f>
        <v>2017</v>
      </c>
    </row>
    <row r="12816" spans="1:8" x14ac:dyDescent="0.25">
      <c r="A12816" s="1">
        <v>53951</v>
      </c>
      <c r="B12816" t="s">
        <v>51399</v>
      </c>
      <c r="C12816" t="s">
        <v>146134</v>
      </c>
      <c r="D12816" t="s">
        <v>189475</v>
      </c>
      <c r="E12816" s="2">
        <v>42888.771226851852</v>
      </c>
      <c r="F12816">
        <v>163.06</v>
      </c>
      <c r="G12816">
        <f>MONTH(E12816)</f>
        <v>6</v>
      </c>
      <c r="H12816">
        <f>YEAR(E12816)</f>
        <v>2017</v>
      </c>
    </row>
    <row r="12817" spans="1:8" x14ac:dyDescent="0.25">
      <c r="A12817" s="1">
        <v>53952</v>
      </c>
      <c r="B12817" t="s">
        <v>51400</v>
      </c>
      <c r="C12817" t="s">
        <v>146135</v>
      </c>
      <c r="D12817" t="s">
        <v>189475</v>
      </c>
      <c r="E12817" s="2">
        <v>42904.865011574067</v>
      </c>
      <c r="F12817">
        <v>191.58</v>
      </c>
      <c r="G12817">
        <f>MONTH(E12817)</f>
        <v>6</v>
      </c>
      <c r="H12817">
        <f>YEAR(E12817)</f>
        <v>2017</v>
      </c>
    </row>
    <row r="12818" spans="1:8" x14ac:dyDescent="0.25">
      <c r="A12818" s="1">
        <v>53964</v>
      </c>
      <c r="B12818" t="s">
        <v>51411</v>
      </c>
      <c r="C12818" t="s">
        <v>146146</v>
      </c>
      <c r="D12818" t="s">
        <v>189475</v>
      </c>
      <c r="E12818" s="2">
        <v>42904.897696759261</v>
      </c>
      <c r="F12818">
        <v>25.84</v>
      </c>
      <c r="G12818">
        <f>MONTH(E12818)</f>
        <v>6</v>
      </c>
      <c r="H12818">
        <f>YEAR(E12818)</f>
        <v>2017</v>
      </c>
    </row>
    <row r="12819" spans="1:8" x14ac:dyDescent="0.25">
      <c r="A12819" s="1">
        <v>53979</v>
      </c>
      <c r="B12819" t="s">
        <v>51426</v>
      </c>
      <c r="C12819" t="s">
        <v>146161</v>
      </c>
      <c r="D12819" t="s">
        <v>189475</v>
      </c>
      <c r="E12819" s="2">
        <v>42896.922106481477</v>
      </c>
      <c r="F12819">
        <v>191.58</v>
      </c>
      <c r="G12819">
        <f>MONTH(E12819)</f>
        <v>6</v>
      </c>
      <c r="H12819">
        <f>YEAR(E12819)</f>
        <v>2017</v>
      </c>
    </row>
    <row r="12820" spans="1:8" x14ac:dyDescent="0.25">
      <c r="A12820" s="1">
        <v>53991</v>
      </c>
      <c r="B12820" t="s">
        <v>51438</v>
      </c>
      <c r="C12820" t="s">
        <v>146173</v>
      </c>
      <c r="D12820" t="s">
        <v>189475</v>
      </c>
      <c r="E12820" s="2">
        <v>42911.318425925929</v>
      </c>
      <c r="F12820">
        <v>191.58</v>
      </c>
      <c r="G12820">
        <f>MONTH(E12820)</f>
        <v>6</v>
      </c>
      <c r="H12820">
        <f>YEAR(E12820)</f>
        <v>2017</v>
      </c>
    </row>
    <row r="12821" spans="1:8" x14ac:dyDescent="0.25">
      <c r="A12821" s="1">
        <v>53998</v>
      </c>
      <c r="B12821" t="s">
        <v>51445</v>
      </c>
      <c r="C12821" t="s">
        <v>146180</v>
      </c>
      <c r="D12821" t="s">
        <v>189475</v>
      </c>
      <c r="E12821" s="2">
        <v>42892.755925925929</v>
      </c>
      <c r="F12821">
        <v>36.35</v>
      </c>
      <c r="G12821">
        <f>MONTH(E12821)</f>
        <v>6</v>
      </c>
      <c r="H12821">
        <f>YEAR(E12821)</f>
        <v>2017</v>
      </c>
    </row>
    <row r="12822" spans="1:8" x14ac:dyDescent="0.25">
      <c r="A12822" s="1">
        <v>53999</v>
      </c>
      <c r="B12822" t="s">
        <v>51446</v>
      </c>
      <c r="C12822" t="s">
        <v>146181</v>
      </c>
      <c r="D12822" t="s">
        <v>189475</v>
      </c>
      <c r="E12822" s="2">
        <v>42905.688796296286</v>
      </c>
      <c r="F12822">
        <v>191.58</v>
      </c>
      <c r="G12822">
        <f>MONTH(E12822)</f>
        <v>6</v>
      </c>
      <c r="H12822">
        <f>YEAR(E12822)</f>
        <v>2017</v>
      </c>
    </row>
    <row r="12823" spans="1:8" x14ac:dyDescent="0.25">
      <c r="A12823" s="1">
        <v>54053</v>
      </c>
      <c r="B12823" t="s">
        <v>51497</v>
      </c>
      <c r="C12823" t="s">
        <v>146232</v>
      </c>
      <c r="D12823" t="s">
        <v>189475</v>
      </c>
      <c r="E12823" s="2">
        <v>42913.488055555557</v>
      </c>
      <c r="F12823">
        <v>32.9</v>
      </c>
      <c r="G12823">
        <f>MONTH(E12823)</f>
        <v>6</v>
      </c>
      <c r="H12823">
        <f>YEAR(E12823)</f>
        <v>2017</v>
      </c>
    </row>
    <row r="12824" spans="1:8" x14ac:dyDescent="0.25">
      <c r="A12824" s="1">
        <v>54063</v>
      </c>
      <c r="B12824" t="s">
        <v>51507</v>
      </c>
      <c r="C12824" t="s">
        <v>146242</v>
      </c>
      <c r="D12824" t="s">
        <v>189475</v>
      </c>
      <c r="E12824" s="2">
        <v>42906.379432870373</v>
      </c>
      <c r="F12824">
        <v>125.99</v>
      </c>
      <c r="G12824">
        <f>MONTH(E12824)</f>
        <v>6</v>
      </c>
      <c r="H12824">
        <f>YEAR(E12824)</f>
        <v>2017</v>
      </c>
    </row>
    <row r="12825" spans="1:8" x14ac:dyDescent="0.25">
      <c r="A12825" s="1">
        <v>54116</v>
      </c>
      <c r="B12825" t="s">
        <v>51556</v>
      </c>
      <c r="C12825" t="s">
        <v>146291</v>
      </c>
      <c r="D12825" t="s">
        <v>189478</v>
      </c>
      <c r="E12825" s="2">
        <v>42903.948888888888</v>
      </c>
      <c r="F12825">
        <v>191.58</v>
      </c>
      <c r="G12825">
        <f>MONTH(E12825)</f>
        <v>6</v>
      </c>
      <c r="H12825">
        <f>YEAR(E12825)</f>
        <v>2017</v>
      </c>
    </row>
    <row r="12826" spans="1:8" x14ac:dyDescent="0.25">
      <c r="A12826" s="1">
        <v>54138</v>
      </c>
      <c r="B12826" t="s">
        <v>51575</v>
      </c>
      <c r="C12826" t="s">
        <v>146310</v>
      </c>
      <c r="D12826" t="s">
        <v>189475</v>
      </c>
      <c r="E12826" s="2">
        <v>42913.450879629629</v>
      </c>
      <c r="F12826">
        <v>191.58</v>
      </c>
      <c r="G12826">
        <f>MONTH(E12826)</f>
        <v>6</v>
      </c>
      <c r="H12826">
        <f>YEAR(E12826)</f>
        <v>2017</v>
      </c>
    </row>
    <row r="12827" spans="1:8" x14ac:dyDescent="0.25">
      <c r="A12827" s="1">
        <v>54147</v>
      </c>
      <c r="B12827" t="s">
        <v>51584</v>
      </c>
      <c r="C12827" t="s">
        <v>146319</v>
      </c>
      <c r="D12827" t="s">
        <v>189475</v>
      </c>
      <c r="E12827" s="2">
        <v>42900.411736111113</v>
      </c>
      <c r="F12827">
        <v>191.58</v>
      </c>
      <c r="G12827">
        <f>MONTH(E12827)</f>
        <v>6</v>
      </c>
      <c r="H12827">
        <f>YEAR(E12827)</f>
        <v>2017</v>
      </c>
    </row>
    <row r="12828" spans="1:8" x14ac:dyDescent="0.25">
      <c r="A12828" s="1">
        <v>54159</v>
      </c>
      <c r="B12828" t="s">
        <v>51596</v>
      </c>
      <c r="C12828" t="s">
        <v>146331</v>
      </c>
      <c r="D12828" t="s">
        <v>189475</v>
      </c>
      <c r="E12828" s="2">
        <v>42899.832152777781</v>
      </c>
      <c r="F12828">
        <v>138.65</v>
      </c>
      <c r="G12828">
        <f>MONTH(E12828)</f>
        <v>6</v>
      </c>
      <c r="H12828">
        <f>YEAR(E12828)</f>
        <v>2017</v>
      </c>
    </row>
    <row r="12829" spans="1:8" x14ac:dyDescent="0.25">
      <c r="A12829" s="1">
        <v>54172</v>
      </c>
      <c r="B12829" t="s">
        <v>51609</v>
      </c>
      <c r="C12829" t="s">
        <v>146344</v>
      </c>
      <c r="D12829" t="s">
        <v>189475</v>
      </c>
      <c r="E12829" s="2">
        <v>42895.432708333326</v>
      </c>
      <c r="F12829">
        <v>154.66999999999999</v>
      </c>
      <c r="G12829">
        <f>MONTH(E12829)</f>
        <v>6</v>
      </c>
      <c r="H12829">
        <f>YEAR(E12829)</f>
        <v>2017</v>
      </c>
    </row>
    <row r="12830" spans="1:8" x14ac:dyDescent="0.25">
      <c r="A12830" s="1">
        <v>54198</v>
      </c>
      <c r="B12830" t="s">
        <v>51633</v>
      </c>
      <c r="C12830" t="s">
        <v>146368</v>
      </c>
      <c r="D12830" t="s">
        <v>189475</v>
      </c>
      <c r="E12830" s="2">
        <v>42913.687060185177</v>
      </c>
      <c r="F12830">
        <v>138.65</v>
      </c>
      <c r="G12830">
        <f>MONTH(E12830)</f>
        <v>6</v>
      </c>
      <c r="H12830">
        <f>YEAR(E12830)</f>
        <v>2017</v>
      </c>
    </row>
    <row r="12831" spans="1:8" x14ac:dyDescent="0.25">
      <c r="A12831" s="1">
        <v>54236</v>
      </c>
      <c r="B12831" t="s">
        <v>51667</v>
      </c>
      <c r="C12831" t="s">
        <v>146402</v>
      </c>
      <c r="D12831" t="s">
        <v>189475</v>
      </c>
      <c r="E12831" s="2">
        <v>42900.459074074082</v>
      </c>
      <c r="F12831">
        <v>191.58</v>
      </c>
      <c r="G12831">
        <f>MONTH(E12831)</f>
        <v>6</v>
      </c>
      <c r="H12831">
        <f>YEAR(E12831)</f>
        <v>2017</v>
      </c>
    </row>
    <row r="12832" spans="1:8" x14ac:dyDescent="0.25">
      <c r="A12832" s="1">
        <v>54248</v>
      </c>
      <c r="B12832" t="s">
        <v>51679</v>
      </c>
      <c r="C12832" t="s">
        <v>146414</v>
      </c>
      <c r="D12832" t="s">
        <v>189475</v>
      </c>
      <c r="E12832" s="2">
        <v>42887.5783912037</v>
      </c>
      <c r="F12832">
        <v>163.06</v>
      </c>
      <c r="G12832">
        <f>MONTH(E12832)</f>
        <v>6</v>
      </c>
      <c r="H12832">
        <f>YEAR(E12832)</f>
        <v>2017</v>
      </c>
    </row>
    <row r="12833" spans="1:8" x14ac:dyDescent="0.25">
      <c r="A12833" s="1">
        <v>54250</v>
      </c>
      <c r="B12833" t="s">
        <v>51681</v>
      </c>
      <c r="C12833" t="s">
        <v>146416</v>
      </c>
      <c r="D12833" t="s">
        <v>189475</v>
      </c>
      <c r="E12833" s="2">
        <v>42913.478009259263</v>
      </c>
      <c r="F12833">
        <v>138.65</v>
      </c>
      <c r="G12833">
        <f>MONTH(E12833)</f>
        <v>6</v>
      </c>
      <c r="H12833">
        <f>YEAR(E12833)</f>
        <v>2017</v>
      </c>
    </row>
    <row r="12834" spans="1:8" x14ac:dyDescent="0.25">
      <c r="A12834" s="1">
        <v>54251</v>
      </c>
      <c r="B12834" t="s">
        <v>51682</v>
      </c>
      <c r="C12834" t="s">
        <v>146417</v>
      </c>
      <c r="D12834" t="s">
        <v>189475</v>
      </c>
      <c r="E12834" s="2">
        <v>42913.605023148149</v>
      </c>
      <c r="F12834">
        <v>25.84</v>
      </c>
      <c r="G12834">
        <f>MONTH(E12834)</f>
        <v>6</v>
      </c>
      <c r="H12834">
        <f>YEAR(E12834)</f>
        <v>2017</v>
      </c>
    </row>
    <row r="12835" spans="1:8" x14ac:dyDescent="0.25">
      <c r="A12835" s="1">
        <v>54324</v>
      </c>
      <c r="B12835" t="s">
        <v>51750</v>
      </c>
      <c r="C12835" t="s">
        <v>146485</v>
      </c>
      <c r="D12835" t="s">
        <v>189475</v>
      </c>
      <c r="E12835" s="2">
        <v>42905.474317129629</v>
      </c>
      <c r="F12835">
        <v>25.84</v>
      </c>
      <c r="G12835">
        <f>MONTH(E12835)</f>
        <v>6</v>
      </c>
      <c r="H12835">
        <f>YEAR(E12835)</f>
        <v>2017</v>
      </c>
    </row>
    <row r="12836" spans="1:8" x14ac:dyDescent="0.25">
      <c r="A12836" s="1">
        <v>54337</v>
      </c>
      <c r="B12836" t="s">
        <v>51762</v>
      </c>
      <c r="C12836" t="s">
        <v>146497</v>
      </c>
      <c r="D12836" t="s">
        <v>189475</v>
      </c>
      <c r="E12836" s="2">
        <v>42903.907418981478</v>
      </c>
      <c r="F12836">
        <v>36.35</v>
      </c>
      <c r="G12836">
        <f>MONTH(E12836)</f>
        <v>6</v>
      </c>
      <c r="H12836">
        <f>YEAR(E12836)</f>
        <v>2017</v>
      </c>
    </row>
    <row r="12837" spans="1:8" x14ac:dyDescent="0.25">
      <c r="A12837" s="1">
        <v>54430</v>
      </c>
      <c r="B12837" t="s">
        <v>51851</v>
      </c>
      <c r="C12837" t="s">
        <v>146586</v>
      </c>
      <c r="D12837" t="s">
        <v>189476</v>
      </c>
      <c r="E12837" s="2">
        <v>42896.948935185188</v>
      </c>
      <c r="F12837">
        <v>191.58</v>
      </c>
      <c r="G12837">
        <f>MONTH(E12837)</f>
        <v>6</v>
      </c>
      <c r="H12837">
        <f>YEAR(E12837)</f>
        <v>2017</v>
      </c>
    </row>
    <row r="12838" spans="1:8" x14ac:dyDescent="0.25">
      <c r="A12838" s="1">
        <v>54475</v>
      </c>
      <c r="B12838" t="s">
        <v>51891</v>
      </c>
      <c r="C12838" t="s">
        <v>146626</v>
      </c>
      <c r="D12838" t="s">
        <v>189475</v>
      </c>
      <c r="E12838" s="2">
        <v>42911.594421296293</v>
      </c>
      <c r="F12838">
        <v>191.58</v>
      </c>
      <c r="G12838">
        <f>MONTH(E12838)</f>
        <v>6</v>
      </c>
      <c r="H12838">
        <f>YEAR(E12838)</f>
        <v>2017</v>
      </c>
    </row>
    <row r="12839" spans="1:8" x14ac:dyDescent="0.25">
      <c r="A12839" s="1">
        <v>54490</v>
      </c>
      <c r="B12839" t="s">
        <v>51906</v>
      </c>
      <c r="C12839" t="s">
        <v>146641</v>
      </c>
      <c r="D12839" t="s">
        <v>189475</v>
      </c>
      <c r="E12839" s="2">
        <v>42915.385104166657</v>
      </c>
      <c r="F12839">
        <v>138.65</v>
      </c>
      <c r="G12839">
        <f>MONTH(E12839)</f>
        <v>6</v>
      </c>
      <c r="H12839">
        <f>YEAR(E12839)</f>
        <v>2017</v>
      </c>
    </row>
    <row r="12840" spans="1:8" x14ac:dyDescent="0.25">
      <c r="A12840" s="1">
        <v>54562</v>
      </c>
      <c r="B12840" t="s">
        <v>51972</v>
      </c>
      <c r="C12840" t="s">
        <v>146707</v>
      </c>
      <c r="D12840" t="s">
        <v>189475</v>
      </c>
      <c r="E12840" s="2">
        <v>42898.77721064815</v>
      </c>
      <c r="F12840">
        <v>191.58</v>
      </c>
      <c r="G12840">
        <f>MONTH(E12840)</f>
        <v>6</v>
      </c>
      <c r="H12840">
        <f>YEAR(E12840)</f>
        <v>2017</v>
      </c>
    </row>
    <row r="12841" spans="1:8" x14ac:dyDescent="0.25">
      <c r="A12841" s="1">
        <v>54566</v>
      </c>
      <c r="B12841" t="s">
        <v>51976</v>
      </c>
      <c r="C12841" t="s">
        <v>146711</v>
      </c>
      <c r="D12841" t="s">
        <v>189475</v>
      </c>
      <c r="E12841" s="2">
        <v>42899.781909722216</v>
      </c>
      <c r="F12841">
        <v>125.99</v>
      </c>
      <c r="G12841">
        <f>MONTH(E12841)</f>
        <v>6</v>
      </c>
      <c r="H12841">
        <f>YEAR(E12841)</f>
        <v>2017</v>
      </c>
    </row>
    <row r="12842" spans="1:8" x14ac:dyDescent="0.25">
      <c r="A12842" s="1">
        <v>54672</v>
      </c>
      <c r="B12842" t="s">
        <v>52075</v>
      </c>
      <c r="C12842" t="s">
        <v>146810</v>
      </c>
      <c r="D12842" t="s">
        <v>189479</v>
      </c>
      <c r="E12842" s="2">
        <v>42903.874432870369</v>
      </c>
      <c r="F12842">
        <v>191.58</v>
      </c>
      <c r="G12842">
        <f>MONTH(E12842)</f>
        <v>6</v>
      </c>
      <c r="H12842">
        <f>YEAR(E12842)</f>
        <v>2017</v>
      </c>
    </row>
    <row r="12843" spans="1:8" x14ac:dyDescent="0.25">
      <c r="A12843" s="1">
        <v>54688</v>
      </c>
      <c r="B12843" t="s">
        <v>52091</v>
      </c>
      <c r="C12843" t="s">
        <v>146826</v>
      </c>
      <c r="D12843" t="s">
        <v>189475</v>
      </c>
      <c r="E12843" s="2">
        <v>42902.566238425927</v>
      </c>
      <c r="F12843">
        <v>154.66999999999999</v>
      </c>
      <c r="G12843">
        <f>MONTH(E12843)</f>
        <v>6</v>
      </c>
      <c r="H12843">
        <f>YEAR(E12843)</f>
        <v>2017</v>
      </c>
    </row>
    <row r="12844" spans="1:8" x14ac:dyDescent="0.25">
      <c r="A12844" s="1">
        <v>54689</v>
      </c>
      <c r="B12844" t="s">
        <v>52092</v>
      </c>
      <c r="C12844" t="s">
        <v>146827</v>
      </c>
      <c r="D12844" t="s">
        <v>189475</v>
      </c>
      <c r="E12844" s="2">
        <v>42915.808310185188</v>
      </c>
      <c r="F12844">
        <v>163.06</v>
      </c>
      <c r="G12844">
        <f>MONTH(E12844)</f>
        <v>6</v>
      </c>
      <c r="H12844">
        <f>YEAR(E12844)</f>
        <v>2017</v>
      </c>
    </row>
    <row r="12845" spans="1:8" x14ac:dyDescent="0.25">
      <c r="A12845" s="1">
        <v>54691</v>
      </c>
      <c r="B12845" t="s">
        <v>52094</v>
      </c>
      <c r="C12845" t="s">
        <v>146829</v>
      </c>
      <c r="D12845" t="s">
        <v>189475</v>
      </c>
      <c r="E12845" s="2">
        <v>42913.637696759259</v>
      </c>
      <c r="F12845">
        <v>191.58</v>
      </c>
      <c r="G12845">
        <f>MONTH(E12845)</f>
        <v>6</v>
      </c>
      <c r="H12845">
        <f>YEAR(E12845)</f>
        <v>2017</v>
      </c>
    </row>
    <row r="12846" spans="1:8" x14ac:dyDescent="0.25">
      <c r="A12846" s="1">
        <v>54693</v>
      </c>
      <c r="B12846" t="s">
        <v>52096</v>
      </c>
      <c r="C12846" t="s">
        <v>146831</v>
      </c>
      <c r="D12846" t="s">
        <v>189475</v>
      </c>
      <c r="E12846" s="2">
        <v>42898.437465277777</v>
      </c>
      <c r="F12846">
        <v>154.66999999999999</v>
      </c>
      <c r="G12846">
        <f>MONTH(E12846)</f>
        <v>6</v>
      </c>
      <c r="H12846">
        <f>YEAR(E12846)</f>
        <v>2017</v>
      </c>
    </row>
    <row r="12847" spans="1:8" x14ac:dyDescent="0.25">
      <c r="A12847" s="1">
        <v>54733</v>
      </c>
      <c r="B12847" t="s">
        <v>52131</v>
      </c>
      <c r="C12847" t="s">
        <v>146866</v>
      </c>
      <c r="D12847" t="s">
        <v>189475</v>
      </c>
      <c r="E12847" s="2">
        <v>42907.611388888887</v>
      </c>
      <c r="F12847">
        <v>191.58</v>
      </c>
      <c r="G12847">
        <f>MONTH(E12847)</f>
        <v>6</v>
      </c>
      <c r="H12847">
        <f>YEAR(E12847)</f>
        <v>2017</v>
      </c>
    </row>
    <row r="12848" spans="1:8" x14ac:dyDescent="0.25">
      <c r="A12848" s="1">
        <v>54746</v>
      </c>
      <c r="B12848" t="s">
        <v>52143</v>
      </c>
      <c r="C12848" t="s">
        <v>146878</v>
      </c>
      <c r="D12848" t="s">
        <v>189475</v>
      </c>
      <c r="E12848" s="2">
        <v>42894.851307870369</v>
      </c>
      <c r="F12848">
        <v>36.35</v>
      </c>
      <c r="G12848">
        <f>MONTH(E12848)</f>
        <v>6</v>
      </c>
      <c r="H12848">
        <f>YEAR(E12848)</f>
        <v>2017</v>
      </c>
    </row>
    <row r="12849" spans="1:8" x14ac:dyDescent="0.25">
      <c r="A12849" s="1">
        <v>54755</v>
      </c>
      <c r="B12849" t="s">
        <v>52151</v>
      </c>
      <c r="C12849" t="s">
        <v>146886</v>
      </c>
      <c r="D12849" t="s">
        <v>189475</v>
      </c>
      <c r="E12849" s="2">
        <v>42893.744722222233</v>
      </c>
      <c r="F12849">
        <v>138.65</v>
      </c>
      <c r="G12849">
        <f>MONTH(E12849)</f>
        <v>6</v>
      </c>
      <c r="H12849">
        <f>YEAR(E12849)</f>
        <v>2017</v>
      </c>
    </row>
    <row r="12850" spans="1:8" x14ac:dyDescent="0.25">
      <c r="A12850" s="1">
        <v>54756</v>
      </c>
      <c r="B12850" t="s">
        <v>52152</v>
      </c>
      <c r="C12850" t="s">
        <v>146887</v>
      </c>
      <c r="D12850" t="s">
        <v>189475</v>
      </c>
      <c r="E12850" s="2">
        <v>42916.468819444453</v>
      </c>
      <c r="F12850">
        <v>25.84</v>
      </c>
      <c r="G12850">
        <f>MONTH(E12850)</f>
        <v>6</v>
      </c>
      <c r="H12850">
        <f>YEAR(E12850)</f>
        <v>2017</v>
      </c>
    </row>
    <row r="12851" spans="1:8" x14ac:dyDescent="0.25">
      <c r="A12851" s="1">
        <v>54792</v>
      </c>
      <c r="B12851" t="s">
        <v>52183</v>
      </c>
      <c r="C12851" t="s">
        <v>146918</v>
      </c>
      <c r="D12851" t="s">
        <v>189475</v>
      </c>
      <c r="E12851" s="2">
        <v>42893.905578703707</v>
      </c>
      <c r="F12851">
        <v>191.58</v>
      </c>
      <c r="G12851">
        <f>MONTH(E12851)</f>
        <v>6</v>
      </c>
      <c r="H12851">
        <f>YEAR(E12851)</f>
        <v>2017</v>
      </c>
    </row>
    <row r="12852" spans="1:8" x14ac:dyDescent="0.25">
      <c r="A12852" s="1">
        <v>54830</v>
      </c>
      <c r="B12852" t="s">
        <v>52219</v>
      </c>
      <c r="C12852" t="s">
        <v>146954</v>
      </c>
      <c r="D12852" t="s">
        <v>189475</v>
      </c>
      <c r="E12852" s="2">
        <v>42896.525717592587</v>
      </c>
      <c r="F12852">
        <v>125.99</v>
      </c>
      <c r="G12852">
        <f>MONTH(E12852)</f>
        <v>6</v>
      </c>
      <c r="H12852">
        <f>YEAR(E12852)</f>
        <v>2017</v>
      </c>
    </row>
    <row r="12853" spans="1:8" x14ac:dyDescent="0.25">
      <c r="A12853" s="1">
        <v>54835</v>
      </c>
      <c r="B12853" t="s">
        <v>52224</v>
      </c>
      <c r="C12853" t="s">
        <v>146959</v>
      </c>
      <c r="D12853" t="s">
        <v>189475</v>
      </c>
      <c r="E12853" s="2">
        <v>42909.615995370368</v>
      </c>
      <c r="F12853">
        <v>36.35</v>
      </c>
      <c r="G12853">
        <f>MONTH(E12853)</f>
        <v>6</v>
      </c>
      <c r="H12853">
        <f>YEAR(E12853)</f>
        <v>2017</v>
      </c>
    </row>
    <row r="12854" spans="1:8" x14ac:dyDescent="0.25">
      <c r="A12854" s="1">
        <v>54838</v>
      </c>
      <c r="B12854" t="s">
        <v>52227</v>
      </c>
      <c r="C12854" t="s">
        <v>146962</v>
      </c>
      <c r="D12854" t="s">
        <v>189475</v>
      </c>
      <c r="E12854" s="2">
        <v>42894.282141203701</v>
      </c>
      <c r="F12854">
        <v>138.65</v>
      </c>
      <c r="G12854">
        <f>MONTH(E12854)</f>
        <v>6</v>
      </c>
      <c r="H12854">
        <f>YEAR(E12854)</f>
        <v>2017</v>
      </c>
    </row>
    <row r="12855" spans="1:8" x14ac:dyDescent="0.25">
      <c r="A12855" s="1">
        <v>54856</v>
      </c>
      <c r="B12855" t="s">
        <v>52243</v>
      </c>
      <c r="C12855" t="s">
        <v>146978</v>
      </c>
      <c r="D12855" t="s">
        <v>189477</v>
      </c>
      <c r="E12855" s="2">
        <v>42908.718449074076</v>
      </c>
      <c r="F12855">
        <v>191.58</v>
      </c>
      <c r="G12855">
        <f>MONTH(E12855)</f>
        <v>6</v>
      </c>
      <c r="H12855">
        <f>YEAR(E12855)</f>
        <v>2017</v>
      </c>
    </row>
    <row r="12856" spans="1:8" x14ac:dyDescent="0.25">
      <c r="A12856" s="1">
        <v>54869</v>
      </c>
      <c r="B12856" t="s">
        <v>52256</v>
      </c>
      <c r="C12856" t="s">
        <v>146991</v>
      </c>
      <c r="D12856" t="s">
        <v>189475</v>
      </c>
      <c r="E12856" s="2">
        <v>42900.920046296298</v>
      </c>
      <c r="F12856">
        <v>36.35</v>
      </c>
      <c r="G12856">
        <f>MONTH(E12856)</f>
        <v>6</v>
      </c>
      <c r="H12856">
        <f>YEAR(E12856)</f>
        <v>2017</v>
      </c>
    </row>
    <row r="12857" spans="1:8" x14ac:dyDescent="0.25">
      <c r="A12857" s="1">
        <v>54892</v>
      </c>
      <c r="B12857" t="s">
        <v>52279</v>
      </c>
      <c r="C12857" t="s">
        <v>147014</v>
      </c>
      <c r="D12857" t="s">
        <v>189475</v>
      </c>
      <c r="E12857" s="2">
        <v>42900.819305555553</v>
      </c>
      <c r="F12857">
        <v>36.35</v>
      </c>
      <c r="G12857">
        <f>MONTH(E12857)</f>
        <v>6</v>
      </c>
      <c r="H12857">
        <f>YEAR(E12857)</f>
        <v>2017</v>
      </c>
    </row>
    <row r="12858" spans="1:8" x14ac:dyDescent="0.25">
      <c r="A12858" s="1">
        <v>54952</v>
      </c>
      <c r="B12858" t="s">
        <v>52332</v>
      </c>
      <c r="C12858" t="s">
        <v>147067</v>
      </c>
      <c r="D12858" t="s">
        <v>189475</v>
      </c>
      <c r="E12858" s="2">
        <v>42890.646111111113</v>
      </c>
      <c r="F12858">
        <v>25.84</v>
      </c>
      <c r="G12858">
        <f>MONTH(E12858)</f>
        <v>6</v>
      </c>
      <c r="H12858">
        <f>YEAR(E12858)</f>
        <v>2017</v>
      </c>
    </row>
    <row r="12859" spans="1:8" x14ac:dyDescent="0.25">
      <c r="A12859" s="1">
        <v>54973</v>
      </c>
      <c r="B12859" t="s">
        <v>52353</v>
      </c>
      <c r="C12859" t="s">
        <v>147088</v>
      </c>
      <c r="D12859" t="s">
        <v>189475</v>
      </c>
      <c r="E12859" s="2">
        <v>42913.580196759263</v>
      </c>
      <c r="F12859">
        <v>191.58</v>
      </c>
      <c r="G12859">
        <f>MONTH(E12859)</f>
        <v>6</v>
      </c>
      <c r="H12859">
        <f>YEAR(E12859)</f>
        <v>2017</v>
      </c>
    </row>
    <row r="12860" spans="1:8" x14ac:dyDescent="0.25">
      <c r="A12860" s="1">
        <v>54978</v>
      </c>
      <c r="B12860" t="s">
        <v>52358</v>
      </c>
      <c r="C12860" t="s">
        <v>147093</v>
      </c>
      <c r="D12860" t="s">
        <v>189475</v>
      </c>
      <c r="E12860" s="2">
        <v>42888.35429398148</v>
      </c>
      <c r="F12860">
        <v>58.36</v>
      </c>
      <c r="G12860">
        <f>MONTH(E12860)</f>
        <v>6</v>
      </c>
      <c r="H12860">
        <f>YEAR(E12860)</f>
        <v>2017</v>
      </c>
    </row>
    <row r="12861" spans="1:8" x14ac:dyDescent="0.25">
      <c r="A12861" s="1">
        <v>55006</v>
      </c>
      <c r="B12861" t="s">
        <v>52385</v>
      </c>
      <c r="C12861" t="s">
        <v>147120</v>
      </c>
      <c r="D12861" t="s">
        <v>189475</v>
      </c>
      <c r="E12861" s="2">
        <v>42902.940821759257</v>
      </c>
      <c r="F12861">
        <v>138.65</v>
      </c>
      <c r="G12861">
        <f>MONTH(E12861)</f>
        <v>6</v>
      </c>
      <c r="H12861">
        <f>YEAR(E12861)</f>
        <v>2017</v>
      </c>
    </row>
    <row r="12862" spans="1:8" x14ac:dyDescent="0.25">
      <c r="A12862" s="1">
        <v>55010</v>
      </c>
      <c r="B12862" t="s">
        <v>52389</v>
      </c>
      <c r="C12862" t="s">
        <v>147124</v>
      </c>
      <c r="D12862" t="s">
        <v>189475</v>
      </c>
      <c r="E12862" s="2">
        <v>42893.841331018521</v>
      </c>
      <c r="F12862">
        <v>191.58</v>
      </c>
      <c r="G12862">
        <f>MONTH(E12862)</f>
        <v>6</v>
      </c>
      <c r="H12862">
        <f>YEAR(E12862)</f>
        <v>2017</v>
      </c>
    </row>
    <row r="12863" spans="1:8" x14ac:dyDescent="0.25">
      <c r="A12863" s="1">
        <v>55051</v>
      </c>
      <c r="B12863" t="s">
        <v>52429</v>
      </c>
      <c r="C12863" t="s">
        <v>147164</v>
      </c>
      <c r="D12863" t="s">
        <v>189475</v>
      </c>
      <c r="E12863" s="2">
        <v>42913.959791666668</v>
      </c>
      <c r="F12863">
        <v>163.06</v>
      </c>
      <c r="G12863">
        <f>MONTH(E12863)</f>
        <v>6</v>
      </c>
      <c r="H12863">
        <f>YEAR(E12863)</f>
        <v>2017</v>
      </c>
    </row>
    <row r="12864" spans="1:8" x14ac:dyDescent="0.25">
      <c r="A12864" s="1">
        <v>55078</v>
      </c>
      <c r="B12864" t="s">
        <v>52456</v>
      </c>
      <c r="C12864" t="s">
        <v>147191</v>
      </c>
      <c r="D12864" t="s">
        <v>189475</v>
      </c>
      <c r="E12864" s="2">
        <v>42899.113518518519</v>
      </c>
      <c r="F12864">
        <v>291.27999999999997</v>
      </c>
      <c r="G12864">
        <f>MONTH(E12864)</f>
        <v>6</v>
      </c>
      <c r="H12864">
        <f>YEAR(E12864)</f>
        <v>2017</v>
      </c>
    </row>
    <row r="12865" spans="1:8" x14ac:dyDescent="0.25">
      <c r="A12865" s="1">
        <v>55088</v>
      </c>
      <c r="B12865" t="s">
        <v>52466</v>
      </c>
      <c r="C12865" t="s">
        <v>147201</v>
      </c>
      <c r="D12865" t="s">
        <v>189475</v>
      </c>
      <c r="E12865" s="2">
        <v>42916.400405092587</v>
      </c>
      <c r="F12865">
        <v>153.96</v>
      </c>
      <c r="G12865">
        <f>MONTH(E12865)</f>
        <v>6</v>
      </c>
      <c r="H12865">
        <f>YEAR(E12865)</f>
        <v>2017</v>
      </c>
    </row>
    <row r="12866" spans="1:8" x14ac:dyDescent="0.25">
      <c r="A12866" s="1">
        <v>55106</v>
      </c>
      <c r="B12866" t="s">
        <v>52483</v>
      </c>
      <c r="C12866" t="s">
        <v>147218</v>
      </c>
      <c r="D12866" t="s">
        <v>189475</v>
      </c>
      <c r="E12866" s="2">
        <v>42888.024409722217</v>
      </c>
      <c r="F12866">
        <v>191.58</v>
      </c>
      <c r="G12866">
        <f>MONTH(E12866)</f>
        <v>6</v>
      </c>
      <c r="H12866">
        <f>YEAR(E12866)</f>
        <v>2017</v>
      </c>
    </row>
    <row r="12867" spans="1:8" x14ac:dyDescent="0.25">
      <c r="A12867" s="1">
        <v>55166</v>
      </c>
      <c r="B12867" t="s">
        <v>52539</v>
      </c>
      <c r="C12867" t="s">
        <v>147274</v>
      </c>
      <c r="D12867" t="s">
        <v>189475</v>
      </c>
      <c r="E12867" s="2">
        <v>42901.953935185193</v>
      </c>
      <c r="F12867">
        <v>25.84</v>
      </c>
      <c r="G12867">
        <f>MONTH(E12867)</f>
        <v>6</v>
      </c>
      <c r="H12867">
        <f>YEAR(E12867)</f>
        <v>2017</v>
      </c>
    </row>
    <row r="12868" spans="1:8" x14ac:dyDescent="0.25">
      <c r="A12868" s="1">
        <v>55209</v>
      </c>
      <c r="B12868" t="s">
        <v>52577</v>
      </c>
      <c r="C12868" t="s">
        <v>147312</v>
      </c>
      <c r="D12868" t="s">
        <v>189475</v>
      </c>
      <c r="E12868" s="2">
        <v>42898.738518518519</v>
      </c>
      <c r="F12868">
        <v>36.35</v>
      </c>
      <c r="G12868">
        <f>MONTH(E12868)</f>
        <v>6</v>
      </c>
      <c r="H12868">
        <f>YEAR(E12868)</f>
        <v>2017</v>
      </c>
    </row>
    <row r="12869" spans="1:8" x14ac:dyDescent="0.25">
      <c r="A12869" s="1">
        <v>55210</v>
      </c>
      <c r="B12869" t="s">
        <v>52578</v>
      </c>
      <c r="C12869" t="s">
        <v>147313</v>
      </c>
      <c r="D12869" t="s">
        <v>189475</v>
      </c>
      <c r="E12869" s="2">
        <v>42914.958958333344</v>
      </c>
      <c r="F12869">
        <v>155.41999999999999</v>
      </c>
      <c r="G12869">
        <f>MONTH(E12869)</f>
        <v>6</v>
      </c>
      <c r="H12869">
        <f>YEAR(E12869)</f>
        <v>2017</v>
      </c>
    </row>
    <row r="12870" spans="1:8" x14ac:dyDescent="0.25">
      <c r="A12870" s="1">
        <v>55241</v>
      </c>
      <c r="B12870" t="s">
        <v>52609</v>
      </c>
      <c r="C12870" t="s">
        <v>147344</v>
      </c>
      <c r="D12870" t="s">
        <v>189475</v>
      </c>
      <c r="E12870" s="2">
        <v>42891.780613425923</v>
      </c>
      <c r="F12870">
        <v>32.9</v>
      </c>
      <c r="G12870">
        <f>MONTH(E12870)</f>
        <v>6</v>
      </c>
      <c r="H12870">
        <f>YEAR(E12870)</f>
        <v>2017</v>
      </c>
    </row>
    <row r="12871" spans="1:8" x14ac:dyDescent="0.25">
      <c r="A12871" s="1">
        <v>55249</v>
      </c>
      <c r="B12871" t="s">
        <v>52617</v>
      </c>
      <c r="C12871" t="s">
        <v>147352</v>
      </c>
      <c r="D12871" t="s">
        <v>189475</v>
      </c>
      <c r="E12871" s="2">
        <v>42901.790092592593</v>
      </c>
      <c r="F12871">
        <v>191.58</v>
      </c>
      <c r="G12871">
        <f>MONTH(E12871)</f>
        <v>6</v>
      </c>
      <c r="H12871">
        <f>YEAR(E12871)</f>
        <v>2017</v>
      </c>
    </row>
    <row r="12872" spans="1:8" x14ac:dyDescent="0.25">
      <c r="A12872" s="1">
        <v>55318</v>
      </c>
      <c r="B12872" t="s">
        <v>52682</v>
      </c>
      <c r="C12872" t="s">
        <v>147417</v>
      </c>
      <c r="D12872" t="s">
        <v>189475</v>
      </c>
      <c r="E12872" s="2">
        <v>42904.676018518519</v>
      </c>
      <c r="F12872">
        <v>25.84</v>
      </c>
      <c r="G12872">
        <f>MONTH(E12872)</f>
        <v>6</v>
      </c>
      <c r="H12872">
        <f>YEAR(E12872)</f>
        <v>2017</v>
      </c>
    </row>
    <row r="12873" spans="1:8" x14ac:dyDescent="0.25">
      <c r="A12873" s="1">
        <v>55358</v>
      </c>
      <c r="B12873" t="s">
        <v>52722</v>
      </c>
      <c r="C12873" t="s">
        <v>147457</v>
      </c>
      <c r="D12873" t="s">
        <v>189475</v>
      </c>
      <c r="E12873" s="2">
        <v>42897.755798611113</v>
      </c>
      <c r="F12873">
        <v>163.06</v>
      </c>
      <c r="G12873">
        <f>MONTH(E12873)</f>
        <v>6</v>
      </c>
      <c r="H12873">
        <f>YEAR(E12873)</f>
        <v>2017</v>
      </c>
    </row>
    <row r="12874" spans="1:8" x14ac:dyDescent="0.25">
      <c r="A12874" s="1">
        <v>55372</v>
      </c>
      <c r="B12874" t="s">
        <v>52735</v>
      </c>
      <c r="C12874" t="s">
        <v>147470</v>
      </c>
      <c r="D12874" t="s">
        <v>189475</v>
      </c>
      <c r="E12874" s="2">
        <v>42894.849907407413</v>
      </c>
      <c r="F12874">
        <v>153.96</v>
      </c>
      <c r="G12874">
        <f>MONTH(E12874)</f>
        <v>6</v>
      </c>
      <c r="H12874">
        <f>YEAR(E12874)</f>
        <v>2017</v>
      </c>
    </row>
    <row r="12875" spans="1:8" x14ac:dyDescent="0.25">
      <c r="A12875" s="1">
        <v>55381</v>
      </c>
      <c r="B12875" t="s">
        <v>52744</v>
      </c>
      <c r="C12875" t="s">
        <v>147479</v>
      </c>
      <c r="D12875" t="s">
        <v>189475</v>
      </c>
      <c r="E12875" s="2">
        <v>42908.938148148147</v>
      </c>
      <c r="F12875">
        <v>155.41999999999999</v>
      </c>
      <c r="G12875">
        <f>MONTH(E12875)</f>
        <v>6</v>
      </c>
      <c r="H12875">
        <f>YEAR(E12875)</f>
        <v>2017</v>
      </c>
    </row>
    <row r="12876" spans="1:8" x14ac:dyDescent="0.25">
      <c r="A12876" s="1">
        <v>55403</v>
      </c>
      <c r="B12876" t="s">
        <v>52763</v>
      </c>
      <c r="C12876" t="s">
        <v>147498</v>
      </c>
      <c r="D12876" t="s">
        <v>189475</v>
      </c>
      <c r="E12876" s="2">
        <v>42911.042615740742</v>
      </c>
      <c r="F12876">
        <v>25.84</v>
      </c>
      <c r="G12876">
        <f>MONTH(E12876)</f>
        <v>6</v>
      </c>
      <c r="H12876">
        <f>YEAR(E12876)</f>
        <v>2017</v>
      </c>
    </row>
    <row r="12877" spans="1:8" x14ac:dyDescent="0.25">
      <c r="A12877" s="1">
        <v>55468</v>
      </c>
      <c r="B12877" t="s">
        <v>52822</v>
      </c>
      <c r="C12877" t="s">
        <v>147557</v>
      </c>
      <c r="D12877" t="s">
        <v>189475</v>
      </c>
      <c r="E12877" s="2">
        <v>42896.81354166667</v>
      </c>
      <c r="F12877">
        <v>36.35</v>
      </c>
      <c r="G12877">
        <f>MONTH(E12877)</f>
        <v>6</v>
      </c>
      <c r="H12877">
        <f>YEAR(E12877)</f>
        <v>2017</v>
      </c>
    </row>
    <row r="12878" spans="1:8" x14ac:dyDescent="0.25">
      <c r="A12878" s="1">
        <v>55533</v>
      </c>
      <c r="B12878" t="s">
        <v>52884</v>
      </c>
      <c r="C12878" t="s">
        <v>147619</v>
      </c>
      <c r="D12878" t="s">
        <v>189475</v>
      </c>
      <c r="E12878" s="2">
        <v>42911.49827546296</v>
      </c>
      <c r="F12878">
        <v>32.9</v>
      </c>
      <c r="G12878">
        <f>MONTH(E12878)</f>
        <v>6</v>
      </c>
      <c r="H12878">
        <f>YEAR(E12878)</f>
        <v>2017</v>
      </c>
    </row>
    <row r="12879" spans="1:8" x14ac:dyDescent="0.25">
      <c r="A12879" s="1">
        <v>55540</v>
      </c>
      <c r="B12879" t="s">
        <v>52891</v>
      </c>
      <c r="C12879" t="s">
        <v>147626</v>
      </c>
      <c r="D12879" t="s">
        <v>189475</v>
      </c>
      <c r="E12879" s="2">
        <v>42895.771481481483</v>
      </c>
      <c r="F12879">
        <v>191.58</v>
      </c>
      <c r="G12879">
        <f>MONTH(E12879)</f>
        <v>6</v>
      </c>
      <c r="H12879">
        <f>YEAR(E12879)</f>
        <v>2017</v>
      </c>
    </row>
    <row r="12880" spans="1:8" x14ac:dyDescent="0.25">
      <c r="A12880" s="1">
        <v>55570</v>
      </c>
      <c r="B12880" t="s">
        <v>52921</v>
      </c>
      <c r="C12880" t="s">
        <v>147656</v>
      </c>
      <c r="D12880" t="s">
        <v>189475</v>
      </c>
      <c r="E12880" s="2">
        <v>42909.364837962959</v>
      </c>
      <c r="F12880">
        <v>138.65</v>
      </c>
      <c r="G12880">
        <f>MONTH(E12880)</f>
        <v>6</v>
      </c>
      <c r="H12880">
        <f>YEAR(E12880)</f>
        <v>2017</v>
      </c>
    </row>
    <row r="12881" spans="1:8" x14ac:dyDescent="0.25">
      <c r="A12881" s="1">
        <v>55593</v>
      </c>
      <c r="B12881" t="s">
        <v>52943</v>
      </c>
      <c r="C12881" t="s">
        <v>147678</v>
      </c>
      <c r="D12881" t="s">
        <v>189475</v>
      </c>
      <c r="E12881" s="2">
        <v>42888.662280092591</v>
      </c>
      <c r="F12881">
        <v>153.96</v>
      </c>
      <c r="G12881">
        <f>MONTH(E12881)</f>
        <v>6</v>
      </c>
      <c r="H12881">
        <f>YEAR(E12881)</f>
        <v>2017</v>
      </c>
    </row>
    <row r="12882" spans="1:8" x14ac:dyDescent="0.25">
      <c r="A12882" s="1">
        <v>55605</v>
      </c>
      <c r="B12882" t="s">
        <v>52954</v>
      </c>
      <c r="C12882" t="s">
        <v>147689</v>
      </c>
      <c r="D12882" t="s">
        <v>189475</v>
      </c>
      <c r="E12882" s="2">
        <v>42895.413287037038</v>
      </c>
      <c r="F12882">
        <v>25.84</v>
      </c>
      <c r="G12882">
        <f>MONTH(E12882)</f>
        <v>6</v>
      </c>
      <c r="H12882">
        <f>YEAR(E12882)</f>
        <v>2017</v>
      </c>
    </row>
    <row r="12883" spans="1:8" x14ac:dyDescent="0.25">
      <c r="A12883" s="1">
        <v>55662</v>
      </c>
      <c r="B12883" t="s">
        <v>53010</v>
      </c>
      <c r="C12883" t="s">
        <v>147745</v>
      </c>
      <c r="D12883" t="s">
        <v>189475</v>
      </c>
      <c r="E12883" s="2">
        <v>42900.429583333331</v>
      </c>
      <c r="F12883">
        <v>138.65</v>
      </c>
      <c r="G12883">
        <f>MONTH(E12883)</f>
        <v>6</v>
      </c>
      <c r="H12883">
        <f>YEAR(E12883)</f>
        <v>2017</v>
      </c>
    </row>
    <row r="12884" spans="1:8" x14ac:dyDescent="0.25">
      <c r="A12884" s="1">
        <v>55663</v>
      </c>
      <c r="B12884" t="s">
        <v>53011</v>
      </c>
      <c r="C12884" t="s">
        <v>147746</v>
      </c>
      <c r="D12884" t="s">
        <v>189475</v>
      </c>
      <c r="E12884" s="2">
        <v>42916.676006944443</v>
      </c>
      <c r="F12884">
        <v>36.35</v>
      </c>
      <c r="G12884">
        <f>MONTH(E12884)</f>
        <v>6</v>
      </c>
      <c r="H12884">
        <f>YEAR(E12884)</f>
        <v>2017</v>
      </c>
    </row>
    <row r="12885" spans="1:8" x14ac:dyDescent="0.25">
      <c r="A12885" s="1">
        <v>55710</v>
      </c>
      <c r="B12885" t="s">
        <v>53055</v>
      </c>
      <c r="C12885" t="s">
        <v>147790</v>
      </c>
      <c r="D12885" t="s">
        <v>189475</v>
      </c>
      <c r="E12885" s="2">
        <v>42913.948020833333</v>
      </c>
      <c r="F12885">
        <v>191.58</v>
      </c>
      <c r="G12885">
        <f>MONTH(E12885)</f>
        <v>6</v>
      </c>
      <c r="H12885">
        <f>YEAR(E12885)</f>
        <v>2017</v>
      </c>
    </row>
    <row r="12886" spans="1:8" x14ac:dyDescent="0.25">
      <c r="A12886" s="1">
        <v>55717</v>
      </c>
      <c r="B12886" t="s">
        <v>53061</v>
      </c>
      <c r="C12886" t="s">
        <v>147796</v>
      </c>
      <c r="D12886" t="s">
        <v>189475</v>
      </c>
      <c r="E12886" s="2">
        <v>42915.768703703703</v>
      </c>
      <c r="F12886">
        <v>25.84</v>
      </c>
      <c r="G12886">
        <f>MONTH(E12886)</f>
        <v>6</v>
      </c>
      <c r="H12886">
        <f>YEAR(E12886)</f>
        <v>2017</v>
      </c>
    </row>
    <row r="12887" spans="1:8" x14ac:dyDescent="0.25">
      <c r="A12887" s="1">
        <v>55739</v>
      </c>
      <c r="B12887" t="s">
        <v>53082</v>
      </c>
      <c r="C12887" t="s">
        <v>147817</v>
      </c>
      <c r="D12887" t="s">
        <v>189475</v>
      </c>
      <c r="E12887" s="2">
        <v>42903.463287037041</v>
      </c>
      <c r="F12887">
        <v>191.58</v>
      </c>
      <c r="G12887">
        <f>MONTH(E12887)</f>
        <v>6</v>
      </c>
      <c r="H12887">
        <f>YEAR(E12887)</f>
        <v>2017</v>
      </c>
    </row>
    <row r="12888" spans="1:8" x14ac:dyDescent="0.25">
      <c r="A12888" s="1">
        <v>55833</v>
      </c>
      <c r="B12888" t="s">
        <v>53173</v>
      </c>
      <c r="C12888" t="s">
        <v>147908</v>
      </c>
      <c r="D12888" t="s">
        <v>189475</v>
      </c>
      <c r="E12888" s="2">
        <v>42902.508275462962</v>
      </c>
      <c r="F12888">
        <v>138.65</v>
      </c>
      <c r="G12888">
        <f>MONTH(E12888)</f>
        <v>6</v>
      </c>
      <c r="H12888">
        <f>YEAR(E12888)</f>
        <v>2017</v>
      </c>
    </row>
    <row r="12889" spans="1:8" x14ac:dyDescent="0.25">
      <c r="A12889" s="1">
        <v>55877</v>
      </c>
      <c r="B12889" t="s">
        <v>53215</v>
      </c>
      <c r="C12889" t="s">
        <v>147950</v>
      </c>
      <c r="D12889" t="s">
        <v>189475</v>
      </c>
      <c r="E12889" s="2">
        <v>42890.975416666668</v>
      </c>
      <c r="F12889">
        <v>191.58</v>
      </c>
      <c r="G12889">
        <f>MONTH(E12889)</f>
        <v>6</v>
      </c>
      <c r="H12889">
        <f>YEAR(E12889)</f>
        <v>2017</v>
      </c>
    </row>
    <row r="12890" spans="1:8" x14ac:dyDescent="0.25">
      <c r="A12890" s="1">
        <v>55895</v>
      </c>
      <c r="B12890" t="s">
        <v>53233</v>
      </c>
      <c r="C12890" t="s">
        <v>147968</v>
      </c>
      <c r="D12890" t="s">
        <v>189475</v>
      </c>
      <c r="E12890" s="2">
        <v>42906.626886574071</v>
      </c>
      <c r="F12890">
        <v>154.66999999999999</v>
      </c>
      <c r="G12890">
        <f>MONTH(E12890)</f>
        <v>6</v>
      </c>
      <c r="H12890">
        <f>YEAR(E12890)</f>
        <v>2017</v>
      </c>
    </row>
    <row r="12891" spans="1:8" x14ac:dyDescent="0.25">
      <c r="A12891" s="1">
        <v>55998</v>
      </c>
      <c r="B12891" t="s">
        <v>53330</v>
      </c>
      <c r="C12891" t="s">
        <v>148065</v>
      </c>
      <c r="D12891" t="s">
        <v>189475</v>
      </c>
      <c r="E12891" s="2">
        <v>42901.791990740741</v>
      </c>
      <c r="F12891">
        <v>154.66999999999999</v>
      </c>
      <c r="G12891">
        <f>MONTH(E12891)</f>
        <v>6</v>
      </c>
      <c r="H12891">
        <f>YEAR(E12891)</f>
        <v>2017</v>
      </c>
    </row>
    <row r="12892" spans="1:8" x14ac:dyDescent="0.25">
      <c r="A12892" s="1">
        <v>56010</v>
      </c>
      <c r="B12892" t="s">
        <v>53342</v>
      </c>
      <c r="C12892" t="s">
        <v>148077</v>
      </c>
      <c r="D12892" t="s">
        <v>189475</v>
      </c>
      <c r="E12892" s="2">
        <v>42900.584444444437</v>
      </c>
      <c r="F12892">
        <v>191.58</v>
      </c>
      <c r="G12892">
        <f>MONTH(E12892)</f>
        <v>6</v>
      </c>
      <c r="H12892">
        <f>YEAR(E12892)</f>
        <v>2017</v>
      </c>
    </row>
    <row r="12893" spans="1:8" x14ac:dyDescent="0.25">
      <c r="A12893" s="1">
        <v>56019</v>
      </c>
      <c r="B12893" t="s">
        <v>53350</v>
      </c>
      <c r="C12893" t="s">
        <v>148085</v>
      </c>
      <c r="D12893" t="s">
        <v>189475</v>
      </c>
      <c r="E12893" s="2">
        <v>42891.685960648138</v>
      </c>
      <c r="F12893">
        <v>191.58</v>
      </c>
      <c r="G12893">
        <f>MONTH(E12893)</f>
        <v>6</v>
      </c>
      <c r="H12893">
        <f>YEAR(E12893)</f>
        <v>2017</v>
      </c>
    </row>
    <row r="12894" spans="1:8" x14ac:dyDescent="0.25">
      <c r="A12894" s="1">
        <v>56020</v>
      </c>
      <c r="B12894" t="s">
        <v>53351</v>
      </c>
      <c r="C12894" t="s">
        <v>148086</v>
      </c>
      <c r="D12894" t="s">
        <v>189475</v>
      </c>
      <c r="E12894" s="2">
        <v>42894.465011574073</v>
      </c>
      <c r="F12894">
        <v>191.58</v>
      </c>
      <c r="G12894">
        <f>MONTH(E12894)</f>
        <v>6</v>
      </c>
      <c r="H12894">
        <f>YEAR(E12894)</f>
        <v>2017</v>
      </c>
    </row>
    <row r="12895" spans="1:8" x14ac:dyDescent="0.25">
      <c r="A12895" s="1">
        <v>56030</v>
      </c>
      <c r="B12895" t="s">
        <v>53360</v>
      </c>
      <c r="C12895" t="s">
        <v>148095</v>
      </c>
      <c r="D12895" t="s">
        <v>189475</v>
      </c>
      <c r="E12895" s="2">
        <v>42908.334560185183</v>
      </c>
      <c r="F12895">
        <v>153.96</v>
      </c>
      <c r="G12895">
        <f>MONTH(E12895)</f>
        <v>6</v>
      </c>
      <c r="H12895">
        <f>YEAR(E12895)</f>
        <v>2017</v>
      </c>
    </row>
    <row r="12896" spans="1:8" x14ac:dyDescent="0.25">
      <c r="A12896" s="1">
        <v>56045</v>
      </c>
      <c r="B12896" t="s">
        <v>53374</v>
      </c>
      <c r="C12896" t="s">
        <v>148109</v>
      </c>
      <c r="D12896" t="s">
        <v>189475</v>
      </c>
      <c r="E12896" s="2">
        <v>42897.063946759263</v>
      </c>
      <c r="F12896">
        <v>163.06</v>
      </c>
      <c r="G12896">
        <f>MONTH(E12896)</f>
        <v>6</v>
      </c>
      <c r="H12896">
        <f>YEAR(E12896)</f>
        <v>2017</v>
      </c>
    </row>
    <row r="12897" spans="1:8" x14ac:dyDescent="0.25">
      <c r="A12897" s="1">
        <v>56161</v>
      </c>
      <c r="B12897" t="s">
        <v>53485</v>
      </c>
      <c r="C12897" t="s">
        <v>148220</v>
      </c>
      <c r="D12897" t="s">
        <v>189475</v>
      </c>
      <c r="E12897" s="2">
        <v>42890.610138888893</v>
      </c>
      <c r="F12897">
        <v>154.66999999999999</v>
      </c>
      <c r="G12897">
        <f>MONTH(E12897)</f>
        <v>6</v>
      </c>
      <c r="H12897">
        <f>YEAR(E12897)</f>
        <v>2017</v>
      </c>
    </row>
    <row r="12898" spans="1:8" x14ac:dyDescent="0.25">
      <c r="A12898" s="1">
        <v>56165</v>
      </c>
      <c r="B12898" t="s">
        <v>53488</v>
      </c>
      <c r="C12898" t="s">
        <v>148223</v>
      </c>
      <c r="D12898" t="s">
        <v>189475</v>
      </c>
      <c r="E12898" s="2">
        <v>42904.85564814815</v>
      </c>
      <c r="F12898">
        <v>36.35</v>
      </c>
      <c r="G12898">
        <f>MONTH(E12898)</f>
        <v>6</v>
      </c>
      <c r="H12898">
        <f>YEAR(E12898)</f>
        <v>2017</v>
      </c>
    </row>
    <row r="12899" spans="1:8" x14ac:dyDescent="0.25">
      <c r="A12899" s="1">
        <v>56177</v>
      </c>
      <c r="B12899" t="s">
        <v>53500</v>
      </c>
      <c r="C12899" t="s">
        <v>148235</v>
      </c>
      <c r="D12899" t="s">
        <v>189475</v>
      </c>
      <c r="E12899" s="2">
        <v>42896.54241898148</v>
      </c>
      <c r="F12899">
        <v>36.35</v>
      </c>
      <c r="G12899">
        <f>MONTH(E12899)</f>
        <v>6</v>
      </c>
      <c r="H12899">
        <f>YEAR(E12899)</f>
        <v>2017</v>
      </c>
    </row>
    <row r="12900" spans="1:8" x14ac:dyDescent="0.25">
      <c r="A12900" s="1">
        <v>56263</v>
      </c>
      <c r="B12900" t="s">
        <v>53586</v>
      </c>
      <c r="C12900" t="s">
        <v>148321</v>
      </c>
      <c r="D12900" t="s">
        <v>189475</v>
      </c>
      <c r="E12900" s="2">
        <v>42891.930787037039</v>
      </c>
      <c r="F12900">
        <v>36.35</v>
      </c>
      <c r="G12900">
        <f>MONTH(E12900)</f>
        <v>6</v>
      </c>
      <c r="H12900">
        <f>YEAR(E12900)</f>
        <v>2017</v>
      </c>
    </row>
    <row r="12901" spans="1:8" x14ac:dyDescent="0.25">
      <c r="A12901" s="1">
        <v>56284</v>
      </c>
      <c r="B12901" t="s">
        <v>53607</v>
      </c>
      <c r="C12901" t="s">
        <v>148342</v>
      </c>
      <c r="D12901" t="s">
        <v>189475</v>
      </c>
      <c r="E12901" s="2">
        <v>42905.534907407397</v>
      </c>
      <c r="F12901">
        <v>36.35</v>
      </c>
      <c r="G12901">
        <f>MONTH(E12901)</f>
        <v>6</v>
      </c>
      <c r="H12901">
        <f>YEAR(E12901)</f>
        <v>2017</v>
      </c>
    </row>
    <row r="12902" spans="1:8" x14ac:dyDescent="0.25">
      <c r="A12902" s="1">
        <v>56351</v>
      </c>
      <c r="B12902" t="s">
        <v>53668</v>
      </c>
      <c r="C12902" t="s">
        <v>148403</v>
      </c>
      <c r="D12902" t="s">
        <v>189475</v>
      </c>
      <c r="E12902" s="2">
        <v>42900.052337962959</v>
      </c>
      <c r="F12902">
        <v>138.65</v>
      </c>
      <c r="G12902">
        <f>MONTH(E12902)</f>
        <v>6</v>
      </c>
      <c r="H12902">
        <f>YEAR(E12902)</f>
        <v>2017</v>
      </c>
    </row>
    <row r="12903" spans="1:8" x14ac:dyDescent="0.25">
      <c r="A12903" s="1">
        <v>56457</v>
      </c>
      <c r="B12903" t="s">
        <v>53770</v>
      </c>
      <c r="C12903" t="s">
        <v>148505</v>
      </c>
      <c r="D12903" t="s">
        <v>189475</v>
      </c>
      <c r="E12903" s="2">
        <v>42895.951192129629</v>
      </c>
      <c r="F12903">
        <v>163.06</v>
      </c>
      <c r="G12903">
        <f>MONTH(E12903)</f>
        <v>6</v>
      </c>
      <c r="H12903">
        <f>YEAR(E12903)</f>
        <v>2017</v>
      </c>
    </row>
    <row r="12904" spans="1:8" x14ac:dyDescent="0.25">
      <c r="A12904" s="1">
        <v>56518</v>
      </c>
      <c r="B12904" t="s">
        <v>53829</v>
      </c>
      <c r="C12904" t="s">
        <v>148564</v>
      </c>
      <c r="D12904" t="s">
        <v>189475</v>
      </c>
      <c r="E12904" s="2">
        <v>42913.763564814813</v>
      </c>
      <c r="F12904">
        <v>191.58</v>
      </c>
      <c r="G12904">
        <f>MONTH(E12904)</f>
        <v>6</v>
      </c>
      <c r="H12904">
        <f>YEAR(E12904)</f>
        <v>2017</v>
      </c>
    </row>
    <row r="12905" spans="1:8" x14ac:dyDescent="0.25">
      <c r="A12905" s="1">
        <v>56617</v>
      </c>
      <c r="B12905" t="s">
        <v>53924</v>
      </c>
      <c r="C12905" t="s">
        <v>148659</v>
      </c>
      <c r="D12905" t="s">
        <v>189475</v>
      </c>
      <c r="E12905" s="2">
        <v>42890.898368055547</v>
      </c>
      <c r="F12905">
        <v>36.35</v>
      </c>
      <c r="G12905">
        <f>MONTH(E12905)</f>
        <v>6</v>
      </c>
      <c r="H12905">
        <f>YEAR(E12905)</f>
        <v>2017</v>
      </c>
    </row>
    <row r="12906" spans="1:8" x14ac:dyDescent="0.25">
      <c r="A12906" s="1">
        <v>56650</v>
      </c>
      <c r="B12906" t="s">
        <v>53956</v>
      </c>
      <c r="C12906" t="s">
        <v>148691</v>
      </c>
      <c r="D12906" t="s">
        <v>189475</v>
      </c>
      <c r="E12906" s="2">
        <v>42901.591631944437</v>
      </c>
      <c r="F12906">
        <v>125.99</v>
      </c>
      <c r="G12906">
        <f>MONTH(E12906)</f>
        <v>6</v>
      </c>
      <c r="H12906">
        <f>YEAR(E12906)</f>
        <v>2017</v>
      </c>
    </row>
    <row r="12907" spans="1:8" x14ac:dyDescent="0.25">
      <c r="A12907" s="1">
        <v>56722</v>
      </c>
      <c r="B12907" t="s">
        <v>54024</v>
      </c>
      <c r="C12907" t="s">
        <v>148759</v>
      </c>
      <c r="D12907" t="s">
        <v>189475</v>
      </c>
      <c r="E12907" s="2">
        <v>42887.009513888886</v>
      </c>
      <c r="F12907">
        <v>191.58</v>
      </c>
      <c r="G12907">
        <f>MONTH(E12907)</f>
        <v>6</v>
      </c>
      <c r="H12907">
        <f>YEAR(E12907)</f>
        <v>2017</v>
      </c>
    </row>
    <row r="12908" spans="1:8" x14ac:dyDescent="0.25">
      <c r="A12908" s="1">
        <v>56731</v>
      </c>
      <c r="B12908" t="s">
        <v>54033</v>
      </c>
      <c r="C12908" t="s">
        <v>148768</v>
      </c>
      <c r="D12908" t="s">
        <v>189475</v>
      </c>
      <c r="E12908" s="2">
        <v>42890.050358796303</v>
      </c>
      <c r="F12908">
        <v>163.06</v>
      </c>
      <c r="G12908">
        <f>MONTH(E12908)</f>
        <v>6</v>
      </c>
      <c r="H12908">
        <f>YEAR(E12908)</f>
        <v>2017</v>
      </c>
    </row>
    <row r="12909" spans="1:8" x14ac:dyDescent="0.25">
      <c r="A12909" s="1">
        <v>56735</v>
      </c>
      <c r="B12909" t="s">
        <v>54037</v>
      </c>
      <c r="C12909" t="s">
        <v>148772</v>
      </c>
      <c r="D12909" t="s">
        <v>189475</v>
      </c>
      <c r="E12909" s="2">
        <v>42890.838217592587</v>
      </c>
      <c r="F12909">
        <v>163.06</v>
      </c>
      <c r="G12909">
        <f>MONTH(E12909)</f>
        <v>6</v>
      </c>
      <c r="H12909">
        <f>YEAR(E12909)</f>
        <v>2017</v>
      </c>
    </row>
    <row r="12910" spans="1:8" x14ac:dyDescent="0.25">
      <c r="A12910" s="1">
        <v>56739</v>
      </c>
      <c r="B12910" t="s">
        <v>54041</v>
      </c>
      <c r="C12910" t="s">
        <v>148776</v>
      </c>
      <c r="D12910" t="s">
        <v>189475</v>
      </c>
      <c r="E12910" s="2">
        <v>42902.106064814812</v>
      </c>
      <c r="F12910">
        <v>154.66999999999999</v>
      </c>
      <c r="G12910">
        <f>MONTH(E12910)</f>
        <v>6</v>
      </c>
      <c r="H12910">
        <f>YEAR(E12910)</f>
        <v>2017</v>
      </c>
    </row>
    <row r="12911" spans="1:8" x14ac:dyDescent="0.25">
      <c r="A12911" s="1">
        <v>56741</v>
      </c>
      <c r="B12911" t="s">
        <v>54043</v>
      </c>
      <c r="C12911" t="s">
        <v>148778</v>
      </c>
      <c r="D12911" t="s">
        <v>189475</v>
      </c>
      <c r="E12911" s="2">
        <v>42897.920208333337</v>
      </c>
      <c r="F12911">
        <v>191.58</v>
      </c>
      <c r="G12911">
        <f>MONTH(E12911)</f>
        <v>6</v>
      </c>
      <c r="H12911">
        <f>YEAR(E12911)</f>
        <v>2017</v>
      </c>
    </row>
    <row r="12912" spans="1:8" x14ac:dyDescent="0.25">
      <c r="A12912" s="1">
        <v>56795</v>
      </c>
      <c r="B12912" t="s">
        <v>54095</v>
      </c>
      <c r="C12912" t="s">
        <v>148830</v>
      </c>
      <c r="D12912" t="s">
        <v>189475</v>
      </c>
      <c r="E12912" s="2">
        <v>42893.898206018523</v>
      </c>
      <c r="F12912">
        <v>154.66999999999999</v>
      </c>
      <c r="G12912">
        <f>MONTH(E12912)</f>
        <v>6</v>
      </c>
      <c r="H12912">
        <f>YEAR(E12912)</f>
        <v>2017</v>
      </c>
    </row>
    <row r="12913" spans="1:8" x14ac:dyDescent="0.25">
      <c r="A12913" s="1">
        <v>56950</v>
      </c>
      <c r="B12913" t="s">
        <v>54245</v>
      </c>
      <c r="C12913" t="s">
        <v>148980</v>
      </c>
      <c r="D12913" t="s">
        <v>189475</v>
      </c>
      <c r="E12913" s="2">
        <v>42899.60732638889</v>
      </c>
      <c r="F12913">
        <v>154.66999999999999</v>
      </c>
      <c r="G12913">
        <f>MONTH(E12913)</f>
        <v>6</v>
      </c>
      <c r="H12913">
        <f>YEAR(E12913)</f>
        <v>2017</v>
      </c>
    </row>
    <row r="12914" spans="1:8" x14ac:dyDescent="0.25">
      <c r="A12914" s="1">
        <v>56997</v>
      </c>
      <c r="B12914" t="s">
        <v>54289</v>
      </c>
      <c r="C12914" t="s">
        <v>149024</v>
      </c>
      <c r="D12914" t="s">
        <v>189479</v>
      </c>
      <c r="E12914" s="2">
        <v>42916.473043981481</v>
      </c>
      <c r="F12914">
        <v>155.41999999999999</v>
      </c>
      <c r="G12914">
        <f>MONTH(E12914)</f>
        <v>6</v>
      </c>
      <c r="H12914">
        <f>YEAR(E12914)</f>
        <v>2017</v>
      </c>
    </row>
    <row r="12915" spans="1:8" x14ac:dyDescent="0.25">
      <c r="A12915" s="1">
        <v>57030</v>
      </c>
      <c r="B12915" t="s">
        <v>54318</v>
      </c>
      <c r="C12915" t="s">
        <v>149053</v>
      </c>
      <c r="D12915" t="s">
        <v>189475</v>
      </c>
      <c r="E12915" s="2">
        <v>42904.004733796297</v>
      </c>
      <c r="F12915">
        <v>291.27999999999997</v>
      </c>
      <c r="G12915">
        <f>MONTH(E12915)</f>
        <v>6</v>
      </c>
      <c r="H12915">
        <f>YEAR(E12915)</f>
        <v>2017</v>
      </c>
    </row>
    <row r="12916" spans="1:8" x14ac:dyDescent="0.25">
      <c r="A12916" s="1">
        <v>57041</v>
      </c>
      <c r="B12916" t="s">
        <v>54328</v>
      </c>
      <c r="C12916" t="s">
        <v>149063</v>
      </c>
      <c r="D12916" t="s">
        <v>189475</v>
      </c>
      <c r="E12916" s="2">
        <v>42899.513310185182</v>
      </c>
      <c r="F12916">
        <v>36.35</v>
      </c>
      <c r="G12916">
        <f>MONTH(E12916)</f>
        <v>6</v>
      </c>
      <c r="H12916">
        <f>YEAR(E12916)</f>
        <v>2017</v>
      </c>
    </row>
    <row r="12917" spans="1:8" x14ac:dyDescent="0.25">
      <c r="A12917" s="1">
        <v>57079</v>
      </c>
      <c r="B12917" t="s">
        <v>54364</v>
      </c>
      <c r="C12917" t="s">
        <v>149099</v>
      </c>
      <c r="D12917" t="s">
        <v>189475</v>
      </c>
      <c r="E12917" s="2">
        <v>42889.755694444437</v>
      </c>
      <c r="F12917">
        <v>191.58</v>
      </c>
      <c r="G12917">
        <f>MONTH(E12917)</f>
        <v>6</v>
      </c>
      <c r="H12917">
        <f>YEAR(E12917)</f>
        <v>2017</v>
      </c>
    </row>
    <row r="12918" spans="1:8" x14ac:dyDescent="0.25">
      <c r="A12918" s="1">
        <v>57103</v>
      </c>
      <c r="B12918" t="s">
        <v>54385</v>
      </c>
      <c r="C12918" t="s">
        <v>149120</v>
      </c>
      <c r="D12918" t="s">
        <v>189475</v>
      </c>
      <c r="E12918" s="2">
        <v>42895.49417824074</v>
      </c>
      <c r="F12918">
        <v>155.41999999999999</v>
      </c>
      <c r="G12918">
        <f>MONTH(E12918)</f>
        <v>6</v>
      </c>
      <c r="H12918">
        <f>YEAR(E12918)</f>
        <v>2017</v>
      </c>
    </row>
    <row r="12919" spans="1:8" x14ac:dyDescent="0.25">
      <c r="A12919" s="1">
        <v>57203</v>
      </c>
      <c r="B12919" t="s">
        <v>54480</v>
      </c>
      <c r="C12919" t="s">
        <v>149215</v>
      </c>
      <c r="D12919" t="s">
        <v>189475</v>
      </c>
      <c r="E12919" s="2">
        <v>42891.448541666658</v>
      </c>
      <c r="F12919">
        <v>36.35</v>
      </c>
      <c r="G12919">
        <f>MONTH(E12919)</f>
        <v>6</v>
      </c>
      <c r="H12919">
        <f>YEAR(E12919)</f>
        <v>2017</v>
      </c>
    </row>
    <row r="12920" spans="1:8" x14ac:dyDescent="0.25">
      <c r="A12920" s="1">
        <v>57207</v>
      </c>
      <c r="B12920" t="s">
        <v>54484</v>
      </c>
      <c r="C12920" t="s">
        <v>149219</v>
      </c>
      <c r="D12920" t="s">
        <v>189475</v>
      </c>
      <c r="E12920" s="2">
        <v>42902.050902777781</v>
      </c>
      <c r="F12920">
        <v>191.58</v>
      </c>
      <c r="G12920">
        <f>MONTH(E12920)</f>
        <v>6</v>
      </c>
      <c r="H12920">
        <f>YEAR(E12920)</f>
        <v>2017</v>
      </c>
    </row>
    <row r="12921" spans="1:8" x14ac:dyDescent="0.25">
      <c r="A12921" s="1">
        <v>57211</v>
      </c>
      <c r="B12921" t="s">
        <v>54488</v>
      </c>
      <c r="C12921" t="s">
        <v>149223</v>
      </c>
      <c r="D12921" t="s">
        <v>189475</v>
      </c>
      <c r="E12921" s="2">
        <v>42915.71234953704</v>
      </c>
      <c r="F12921">
        <v>191.58</v>
      </c>
      <c r="G12921">
        <f>MONTH(E12921)</f>
        <v>6</v>
      </c>
      <c r="H12921">
        <f>YEAR(E12921)</f>
        <v>2017</v>
      </c>
    </row>
    <row r="12922" spans="1:8" x14ac:dyDescent="0.25">
      <c r="A12922" s="1">
        <v>57221</v>
      </c>
      <c r="B12922" t="s">
        <v>54498</v>
      </c>
      <c r="C12922" t="s">
        <v>149233</v>
      </c>
      <c r="D12922" t="s">
        <v>189475</v>
      </c>
      <c r="E12922" s="2">
        <v>42899.695486111108</v>
      </c>
      <c r="F12922">
        <v>36.35</v>
      </c>
      <c r="G12922">
        <f>MONTH(E12922)</f>
        <v>6</v>
      </c>
      <c r="H12922">
        <f>YEAR(E12922)</f>
        <v>2017</v>
      </c>
    </row>
    <row r="12923" spans="1:8" x14ac:dyDescent="0.25">
      <c r="A12923" s="1">
        <v>57225</v>
      </c>
      <c r="B12923" t="s">
        <v>54502</v>
      </c>
      <c r="C12923" t="s">
        <v>149237</v>
      </c>
      <c r="D12923" t="s">
        <v>189475</v>
      </c>
      <c r="E12923" s="2">
        <v>42905.848912037043</v>
      </c>
      <c r="F12923">
        <v>25.84</v>
      </c>
      <c r="G12923">
        <f>MONTH(E12923)</f>
        <v>6</v>
      </c>
      <c r="H12923">
        <f>YEAR(E12923)</f>
        <v>2017</v>
      </c>
    </row>
    <row r="12924" spans="1:8" x14ac:dyDescent="0.25">
      <c r="A12924" s="1">
        <v>57281</v>
      </c>
      <c r="B12924" t="s">
        <v>54556</v>
      </c>
      <c r="C12924" t="s">
        <v>149291</v>
      </c>
      <c r="D12924" t="s">
        <v>189475</v>
      </c>
      <c r="E12924" s="2">
        <v>42911.440185185187</v>
      </c>
      <c r="F12924">
        <v>36.35</v>
      </c>
      <c r="G12924">
        <f>MONTH(E12924)</f>
        <v>6</v>
      </c>
      <c r="H12924">
        <f>YEAR(E12924)</f>
        <v>2017</v>
      </c>
    </row>
    <row r="12925" spans="1:8" x14ac:dyDescent="0.25">
      <c r="A12925" s="1">
        <v>57305</v>
      </c>
      <c r="B12925" t="s">
        <v>54579</v>
      </c>
      <c r="C12925" t="s">
        <v>149314</v>
      </c>
      <c r="D12925" t="s">
        <v>189475</v>
      </c>
      <c r="E12925" s="2">
        <v>42912.352592592593</v>
      </c>
      <c r="F12925">
        <v>163.06</v>
      </c>
      <c r="G12925">
        <f>MONTH(E12925)</f>
        <v>6</v>
      </c>
      <c r="H12925">
        <f>YEAR(E12925)</f>
        <v>2017</v>
      </c>
    </row>
    <row r="12926" spans="1:8" x14ac:dyDescent="0.25">
      <c r="A12926" s="1">
        <v>57322</v>
      </c>
      <c r="B12926" t="s">
        <v>54595</v>
      </c>
      <c r="C12926" t="s">
        <v>149330</v>
      </c>
      <c r="D12926" t="s">
        <v>189475</v>
      </c>
      <c r="E12926" s="2">
        <v>42914.621747685182</v>
      </c>
      <c r="F12926">
        <v>153.96</v>
      </c>
      <c r="G12926">
        <f>MONTH(E12926)</f>
        <v>6</v>
      </c>
      <c r="H12926">
        <f>YEAR(E12926)</f>
        <v>2017</v>
      </c>
    </row>
    <row r="12927" spans="1:8" x14ac:dyDescent="0.25">
      <c r="A12927" s="1">
        <v>57333</v>
      </c>
      <c r="B12927" t="s">
        <v>54605</v>
      </c>
      <c r="C12927" t="s">
        <v>149340</v>
      </c>
      <c r="D12927" t="s">
        <v>189475</v>
      </c>
      <c r="E12927" s="2">
        <v>42913.879050925927</v>
      </c>
      <c r="F12927">
        <v>36.35</v>
      </c>
      <c r="G12927">
        <f>MONTH(E12927)</f>
        <v>6</v>
      </c>
      <c r="H12927">
        <f>YEAR(E12927)</f>
        <v>2017</v>
      </c>
    </row>
    <row r="12928" spans="1:8" x14ac:dyDescent="0.25">
      <c r="A12928" s="1">
        <v>57335</v>
      </c>
      <c r="B12928" t="s">
        <v>54607</v>
      </c>
      <c r="C12928" t="s">
        <v>149342</v>
      </c>
      <c r="D12928" t="s">
        <v>189475</v>
      </c>
      <c r="E12928" s="2">
        <v>42895.951365740737</v>
      </c>
      <c r="F12928">
        <v>154.66999999999999</v>
      </c>
      <c r="G12928">
        <f>MONTH(E12928)</f>
        <v>6</v>
      </c>
      <c r="H12928">
        <f>YEAR(E12928)</f>
        <v>2017</v>
      </c>
    </row>
    <row r="12929" spans="1:8" x14ac:dyDescent="0.25">
      <c r="A12929" s="1">
        <v>57366</v>
      </c>
      <c r="B12929" t="s">
        <v>54636</v>
      </c>
      <c r="C12929" t="s">
        <v>149371</v>
      </c>
      <c r="D12929" t="s">
        <v>189475</v>
      </c>
      <c r="E12929" s="2">
        <v>42902.907847222217</v>
      </c>
      <c r="F12929">
        <v>154.66999999999999</v>
      </c>
      <c r="G12929">
        <f>MONTH(E12929)</f>
        <v>6</v>
      </c>
      <c r="H12929">
        <f>YEAR(E12929)</f>
        <v>2017</v>
      </c>
    </row>
    <row r="12930" spans="1:8" x14ac:dyDescent="0.25">
      <c r="A12930" s="1">
        <v>57376</v>
      </c>
      <c r="B12930" t="s">
        <v>54645</v>
      </c>
      <c r="C12930" t="s">
        <v>149380</v>
      </c>
      <c r="D12930" t="s">
        <v>189475</v>
      </c>
      <c r="E12930" s="2">
        <v>42894.847673611112</v>
      </c>
      <c r="F12930">
        <v>191.58</v>
      </c>
      <c r="G12930">
        <f>MONTH(E12930)</f>
        <v>6</v>
      </c>
      <c r="H12930">
        <f>YEAR(E12930)</f>
        <v>2017</v>
      </c>
    </row>
    <row r="12931" spans="1:8" x14ac:dyDescent="0.25">
      <c r="A12931" s="1">
        <v>57498</v>
      </c>
      <c r="B12931" t="s">
        <v>54765</v>
      </c>
      <c r="C12931" t="s">
        <v>149500</v>
      </c>
      <c r="D12931" t="s">
        <v>189475</v>
      </c>
      <c r="E12931" s="2">
        <v>42902.746331018519</v>
      </c>
      <c r="F12931">
        <v>154.66999999999999</v>
      </c>
      <c r="G12931">
        <f>MONTH(E12931)</f>
        <v>6</v>
      </c>
      <c r="H12931">
        <f>YEAR(E12931)</f>
        <v>2017</v>
      </c>
    </row>
    <row r="12932" spans="1:8" x14ac:dyDescent="0.25">
      <c r="A12932" s="1">
        <v>57617</v>
      </c>
      <c r="B12932" t="s">
        <v>54878</v>
      </c>
      <c r="C12932" t="s">
        <v>149613</v>
      </c>
      <c r="D12932" t="s">
        <v>189475</v>
      </c>
      <c r="E12932" s="2">
        <v>42907.585740740738</v>
      </c>
      <c r="F12932">
        <v>191.58</v>
      </c>
      <c r="G12932">
        <f>MONTH(E12932)</f>
        <v>6</v>
      </c>
      <c r="H12932">
        <f>YEAR(E12932)</f>
        <v>2017</v>
      </c>
    </row>
    <row r="12933" spans="1:8" x14ac:dyDescent="0.25">
      <c r="A12933" s="1">
        <v>57629</v>
      </c>
      <c r="B12933" t="s">
        <v>54889</v>
      </c>
      <c r="C12933" t="s">
        <v>149624</v>
      </c>
      <c r="D12933" t="s">
        <v>189475</v>
      </c>
      <c r="E12933" s="2">
        <v>42892.45585648148</v>
      </c>
      <c r="F12933">
        <v>191.58</v>
      </c>
      <c r="G12933">
        <f>MONTH(E12933)</f>
        <v>6</v>
      </c>
      <c r="H12933">
        <f>YEAR(E12933)</f>
        <v>2017</v>
      </c>
    </row>
    <row r="12934" spans="1:8" x14ac:dyDescent="0.25">
      <c r="A12934" s="1">
        <v>57650</v>
      </c>
      <c r="B12934" t="s">
        <v>54909</v>
      </c>
      <c r="C12934" t="s">
        <v>149644</v>
      </c>
      <c r="D12934" t="s">
        <v>189475</v>
      </c>
      <c r="E12934" s="2">
        <v>42900.397349537037</v>
      </c>
      <c r="F12934">
        <v>191.58</v>
      </c>
      <c r="G12934">
        <f>MONTH(E12934)</f>
        <v>6</v>
      </c>
      <c r="H12934">
        <f>YEAR(E12934)</f>
        <v>2017</v>
      </c>
    </row>
    <row r="12935" spans="1:8" x14ac:dyDescent="0.25">
      <c r="A12935" s="1">
        <v>57653</v>
      </c>
      <c r="B12935" t="s">
        <v>54911</v>
      </c>
      <c r="C12935" t="s">
        <v>149646</v>
      </c>
      <c r="D12935" t="s">
        <v>189475</v>
      </c>
      <c r="E12935" s="2">
        <v>42911.599618055552</v>
      </c>
      <c r="F12935">
        <v>154.66999999999999</v>
      </c>
      <c r="G12935">
        <f>MONTH(E12935)</f>
        <v>6</v>
      </c>
      <c r="H12935">
        <f>YEAR(E12935)</f>
        <v>2017</v>
      </c>
    </row>
    <row r="12936" spans="1:8" x14ac:dyDescent="0.25">
      <c r="A12936" s="1">
        <v>57659</v>
      </c>
      <c r="B12936" t="s">
        <v>54917</v>
      </c>
      <c r="C12936" t="s">
        <v>149652</v>
      </c>
      <c r="D12936" t="s">
        <v>189475</v>
      </c>
      <c r="E12936" s="2">
        <v>42906.945902777778</v>
      </c>
      <c r="F12936">
        <v>191.58</v>
      </c>
      <c r="G12936">
        <f>MONTH(E12936)</f>
        <v>6</v>
      </c>
      <c r="H12936">
        <f>YEAR(E12936)</f>
        <v>2017</v>
      </c>
    </row>
    <row r="12937" spans="1:8" x14ac:dyDescent="0.25">
      <c r="A12937" s="1">
        <v>57682</v>
      </c>
      <c r="B12937" t="s">
        <v>54940</v>
      </c>
      <c r="C12937" t="s">
        <v>149675</v>
      </c>
      <c r="D12937" t="s">
        <v>189475</v>
      </c>
      <c r="E12937" s="2">
        <v>42892.516296296293</v>
      </c>
      <c r="F12937">
        <v>36.35</v>
      </c>
      <c r="G12937">
        <f>MONTH(E12937)</f>
        <v>6</v>
      </c>
      <c r="H12937">
        <f>YEAR(E12937)</f>
        <v>2017</v>
      </c>
    </row>
    <row r="12938" spans="1:8" x14ac:dyDescent="0.25">
      <c r="A12938" s="1">
        <v>57693</v>
      </c>
      <c r="B12938" t="s">
        <v>54949</v>
      </c>
      <c r="C12938" t="s">
        <v>149684</v>
      </c>
      <c r="D12938" t="s">
        <v>189475</v>
      </c>
      <c r="E12938" s="2">
        <v>42888.902083333327</v>
      </c>
      <c r="F12938">
        <v>36.35</v>
      </c>
      <c r="G12938">
        <f>MONTH(E12938)</f>
        <v>6</v>
      </c>
      <c r="H12938">
        <f>YEAR(E12938)</f>
        <v>2017</v>
      </c>
    </row>
    <row r="12939" spans="1:8" x14ac:dyDescent="0.25">
      <c r="A12939" s="1">
        <v>57697</v>
      </c>
      <c r="B12939" t="s">
        <v>54952</v>
      </c>
      <c r="C12939" t="s">
        <v>149687</v>
      </c>
      <c r="D12939" t="s">
        <v>189475</v>
      </c>
      <c r="E12939" s="2">
        <v>42902.6716087963</v>
      </c>
      <c r="F12939">
        <v>163.06</v>
      </c>
      <c r="G12939">
        <f>MONTH(E12939)</f>
        <v>6</v>
      </c>
      <c r="H12939">
        <f>YEAR(E12939)</f>
        <v>2017</v>
      </c>
    </row>
    <row r="12940" spans="1:8" x14ac:dyDescent="0.25">
      <c r="A12940" s="1">
        <v>57724</v>
      </c>
      <c r="B12940" t="s">
        <v>54978</v>
      </c>
      <c r="C12940" t="s">
        <v>149713</v>
      </c>
      <c r="D12940" t="s">
        <v>189475</v>
      </c>
      <c r="E12940" s="2">
        <v>42905.827349537038</v>
      </c>
      <c r="F12940">
        <v>25.84</v>
      </c>
      <c r="G12940">
        <f>MONTH(E12940)</f>
        <v>6</v>
      </c>
      <c r="H12940">
        <f>YEAR(E12940)</f>
        <v>2017</v>
      </c>
    </row>
    <row r="12941" spans="1:8" x14ac:dyDescent="0.25">
      <c r="A12941" s="1">
        <v>57783</v>
      </c>
      <c r="B12941" t="s">
        <v>55034</v>
      </c>
      <c r="C12941" t="s">
        <v>149769</v>
      </c>
      <c r="D12941" t="s">
        <v>189478</v>
      </c>
      <c r="E12941" s="2">
        <v>42897.211840277778</v>
      </c>
      <c r="F12941">
        <v>36.35</v>
      </c>
      <c r="G12941">
        <f>MONTH(E12941)</f>
        <v>6</v>
      </c>
      <c r="H12941">
        <f>YEAR(E12941)</f>
        <v>2017</v>
      </c>
    </row>
    <row r="12942" spans="1:8" x14ac:dyDescent="0.25">
      <c r="A12942" s="1">
        <v>57784</v>
      </c>
      <c r="B12942" t="s">
        <v>55035</v>
      </c>
      <c r="C12942" t="s">
        <v>149770</v>
      </c>
      <c r="D12942" t="s">
        <v>189475</v>
      </c>
      <c r="E12942" s="2">
        <v>42892.790995370371</v>
      </c>
      <c r="F12942">
        <v>36.35</v>
      </c>
      <c r="G12942">
        <f>MONTH(E12942)</f>
        <v>6</v>
      </c>
      <c r="H12942">
        <f>YEAR(E12942)</f>
        <v>2017</v>
      </c>
    </row>
    <row r="12943" spans="1:8" x14ac:dyDescent="0.25">
      <c r="A12943" s="1">
        <v>57827</v>
      </c>
      <c r="B12943" t="s">
        <v>55075</v>
      </c>
      <c r="C12943" t="s">
        <v>149810</v>
      </c>
      <c r="D12943" t="s">
        <v>189475</v>
      </c>
      <c r="E12943" s="2">
        <v>42897.659398148149</v>
      </c>
      <c r="F12943">
        <v>163.06</v>
      </c>
      <c r="G12943">
        <f>MONTH(E12943)</f>
        <v>6</v>
      </c>
      <c r="H12943">
        <f>YEAR(E12943)</f>
        <v>2017</v>
      </c>
    </row>
    <row r="12944" spans="1:8" x14ac:dyDescent="0.25">
      <c r="A12944" s="1">
        <v>57857</v>
      </c>
      <c r="B12944" t="s">
        <v>55102</v>
      </c>
      <c r="C12944" t="s">
        <v>149837</v>
      </c>
      <c r="D12944" t="s">
        <v>189475</v>
      </c>
      <c r="E12944" s="2">
        <v>42905.933067129627</v>
      </c>
      <c r="F12944">
        <v>163.06</v>
      </c>
      <c r="G12944">
        <f>MONTH(E12944)</f>
        <v>6</v>
      </c>
      <c r="H12944">
        <f>YEAR(E12944)</f>
        <v>2017</v>
      </c>
    </row>
    <row r="12945" spans="1:8" x14ac:dyDescent="0.25">
      <c r="A12945" s="1">
        <v>57890</v>
      </c>
      <c r="B12945" t="s">
        <v>55132</v>
      </c>
      <c r="C12945" t="s">
        <v>149867</v>
      </c>
      <c r="D12945" t="s">
        <v>189475</v>
      </c>
      <c r="E12945" s="2">
        <v>42910.052476851852</v>
      </c>
      <c r="F12945">
        <v>36.35</v>
      </c>
      <c r="G12945">
        <f>MONTH(E12945)</f>
        <v>6</v>
      </c>
      <c r="H12945">
        <f>YEAR(E12945)</f>
        <v>2017</v>
      </c>
    </row>
    <row r="12946" spans="1:8" x14ac:dyDescent="0.25">
      <c r="A12946" s="1">
        <v>57892</v>
      </c>
      <c r="B12946" t="s">
        <v>55134</v>
      </c>
      <c r="C12946" t="s">
        <v>149869</v>
      </c>
      <c r="D12946" t="s">
        <v>189475</v>
      </c>
      <c r="E12946" s="2">
        <v>42897.354328703703</v>
      </c>
      <c r="F12946">
        <v>191.58</v>
      </c>
      <c r="G12946">
        <f>MONTH(E12946)</f>
        <v>6</v>
      </c>
      <c r="H12946">
        <f>YEAR(E12946)</f>
        <v>2017</v>
      </c>
    </row>
    <row r="12947" spans="1:8" x14ac:dyDescent="0.25">
      <c r="A12947" s="1">
        <v>57895</v>
      </c>
      <c r="B12947" t="s">
        <v>55137</v>
      </c>
      <c r="C12947" t="s">
        <v>149872</v>
      </c>
      <c r="D12947" t="s">
        <v>189475</v>
      </c>
      <c r="E12947" s="2">
        <v>42905.705659722233</v>
      </c>
      <c r="F12947">
        <v>32.9</v>
      </c>
      <c r="G12947">
        <f>MONTH(E12947)</f>
        <v>6</v>
      </c>
      <c r="H12947">
        <f>YEAR(E12947)</f>
        <v>2017</v>
      </c>
    </row>
    <row r="12948" spans="1:8" x14ac:dyDescent="0.25">
      <c r="A12948" s="1">
        <v>57915</v>
      </c>
      <c r="B12948" t="s">
        <v>55155</v>
      </c>
      <c r="C12948" t="s">
        <v>149890</v>
      </c>
      <c r="D12948" t="s">
        <v>189475</v>
      </c>
      <c r="E12948" s="2">
        <v>42899.464398148149</v>
      </c>
      <c r="F12948">
        <v>191.58</v>
      </c>
      <c r="G12948">
        <f>MONTH(E12948)</f>
        <v>6</v>
      </c>
      <c r="H12948">
        <f>YEAR(E12948)</f>
        <v>2017</v>
      </c>
    </row>
    <row r="12949" spans="1:8" x14ac:dyDescent="0.25">
      <c r="A12949" s="1">
        <v>57956</v>
      </c>
      <c r="B12949" t="s">
        <v>55195</v>
      </c>
      <c r="C12949" t="s">
        <v>149930</v>
      </c>
      <c r="D12949" t="s">
        <v>189475</v>
      </c>
      <c r="E12949" s="2">
        <v>42894.879641203697</v>
      </c>
      <c r="F12949">
        <v>163.06</v>
      </c>
      <c r="G12949">
        <f>MONTH(E12949)</f>
        <v>6</v>
      </c>
      <c r="H12949">
        <f>YEAR(E12949)</f>
        <v>2017</v>
      </c>
    </row>
    <row r="12950" spans="1:8" x14ac:dyDescent="0.25">
      <c r="A12950" s="1">
        <v>57991</v>
      </c>
      <c r="B12950" t="s">
        <v>55227</v>
      </c>
      <c r="C12950" t="s">
        <v>149962</v>
      </c>
      <c r="D12950" t="s">
        <v>189475</v>
      </c>
      <c r="E12950" s="2">
        <v>42916.425578703696</v>
      </c>
      <c r="F12950">
        <v>154.66999999999999</v>
      </c>
      <c r="G12950">
        <f>MONTH(E12950)</f>
        <v>6</v>
      </c>
      <c r="H12950">
        <f>YEAR(E12950)</f>
        <v>2017</v>
      </c>
    </row>
    <row r="12951" spans="1:8" x14ac:dyDescent="0.25">
      <c r="A12951" s="1">
        <v>58011</v>
      </c>
      <c r="B12951" t="s">
        <v>55245</v>
      </c>
      <c r="C12951" t="s">
        <v>149980</v>
      </c>
      <c r="D12951" t="s">
        <v>189475</v>
      </c>
      <c r="E12951" s="2">
        <v>42915.399189814823</v>
      </c>
      <c r="F12951">
        <v>163.06</v>
      </c>
      <c r="G12951">
        <f>MONTH(E12951)</f>
        <v>6</v>
      </c>
      <c r="H12951">
        <f>YEAR(E12951)</f>
        <v>2017</v>
      </c>
    </row>
    <row r="12952" spans="1:8" x14ac:dyDescent="0.25">
      <c r="A12952" s="1">
        <v>58027</v>
      </c>
      <c r="B12952" t="s">
        <v>55261</v>
      </c>
      <c r="C12952" t="s">
        <v>149996</v>
      </c>
      <c r="D12952" t="s">
        <v>189475</v>
      </c>
      <c r="E12952" s="2">
        <v>42904.679976851847</v>
      </c>
      <c r="F12952">
        <v>153.96</v>
      </c>
      <c r="G12952">
        <f>MONTH(E12952)</f>
        <v>6</v>
      </c>
      <c r="H12952">
        <f>YEAR(E12952)</f>
        <v>2017</v>
      </c>
    </row>
    <row r="12953" spans="1:8" x14ac:dyDescent="0.25">
      <c r="A12953" s="1">
        <v>58042</v>
      </c>
      <c r="B12953" t="s">
        <v>55275</v>
      </c>
      <c r="C12953" t="s">
        <v>150010</v>
      </c>
      <c r="D12953" t="s">
        <v>189475</v>
      </c>
      <c r="E12953" s="2">
        <v>42893.332048611112</v>
      </c>
      <c r="F12953">
        <v>138.65</v>
      </c>
      <c r="G12953">
        <f>MONTH(E12953)</f>
        <v>6</v>
      </c>
      <c r="H12953">
        <f>YEAR(E12953)</f>
        <v>2017</v>
      </c>
    </row>
    <row r="12954" spans="1:8" x14ac:dyDescent="0.25">
      <c r="A12954" s="1">
        <v>58058</v>
      </c>
      <c r="B12954" t="s">
        <v>55290</v>
      </c>
      <c r="C12954" t="s">
        <v>150025</v>
      </c>
      <c r="D12954" t="s">
        <v>189475</v>
      </c>
      <c r="E12954" s="2">
        <v>42914.921782407408</v>
      </c>
      <c r="F12954">
        <v>163.06</v>
      </c>
      <c r="G12954">
        <f>MONTH(E12954)</f>
        <v>6</v>
      </c>
      <c r="H12954">
        <f>YEAR(E12954)</f>
        <v>2017</v>
      </c>
    </row>
    <row r="12955" spans="1:8" x14ac:dyDescent="0.25">
      <c r="A12955" s="1">
        <v>58062</v>
      </c>
      <c r="B12955" t="s">
        <v>55294</v>
      </c>
      <c r="C12955" t="s">
        <v>150029</v>
      </c>
      <c r="D12955" t="s">
        <v>189475</v>
      </c>
      <c r="E12955" s="2">
        <v>42887.450555555559</v>
      </c>
      <c r="F12955">
        <v>153.96</v>
      </c>
      <c r="G12955">
        <f>MONTH(E12955)</f>
        <v>6</v>
      </c>
      <c r="H12955">
        <f>YEAR(E12955)</f>
        <v>2017</v>
      </c>
    </row>
    <row r="12956" spans="1:8" x14ac:dyDescent="0.25">
      <c r="A12956" s="1">
        <v>58071</v>
      </c>
      <c r="B12956" t="s">
        <v>55303</v>
      </c>
      <c r="C12956" t="s">
        <v>150038</v>
      </c>
      <c r="D12956" t="s">
        <v>189475</v>
      </c>
      <c r="E12956" s="2">
        <v>42911.775902777779</v>
      </c>
      <c r="F12956">
        <v>153.96</v>
      </c>
      <c r="G12956">
        <f>MONTH(E12956)</f>
        <v>6</v>
      </c>
      <c r="H12956">
        <f>YEAR(E12956)</f>
        <v>2017</v>
      </c>
    </row>
    <row r="12957" spans="1:8" x14ac:dyDescent="0.25">
      <c r="A12957" s="1">
        <v>58093</v>
      </c>
      <c r="B12957" t="s">
        <v>55325</v>
      </c>
      <c r="C12957" t="s">
        <v>150060</v>
      </c>
      <c r="D12957" t="s">
        <v>189475</v>
      </c>
      <c r="E12957" s="2">
        <v>42910.724131944437</v>
      </c>
      <c r="F12957">
        <v>163.06</v>
      </c>
      <c r="G12957">
        <f>MONTH(E12957)</f>
        <v>6</v>
      </c>
      <c r="H12957">
        <f>YEAR(E12957)</f>
        <v>2017</v>
      </c>
    </row>
    <row r="12958" spans="1:8" x14ac:dyDescent="0.25">
      <c r="A12958" s="1">
        <v>58127</v>
      </c>
      <c r="B12958" t="s">
        <v>55358</v>
      </c>
      <c r="C12958" t="s">
        <v>150093</v>
      </c>
      <c r="D12958" t="s">
        <v>189475</v>
      </c>
      <c r="E12958" s="2">
        <v>42908.839409722219</v>
      </c>
      <c r="F12958">
        <v>138.65</v>
      </c>
      <c r="G12958">
        <f>MONTH(E12958)</f>
        <v>6</v>
      </c>
      <c r="H12958">
        <f>YEAR(E12958)</f>
        <v>2017</v>
      </c>
    </row>
    <row r="12959" spans="1:8" x14ac:dyDescent="0.25">
      <c r="A12959" s="1">
        <v>58142</v>
      </c>
      <c r="B12959" t="s">
        <v>55372</v>
      </c>
      <c r="C12959" t="s">
        <v>150107</v>
      </c>
      <c r="D12959" t="s">
        <v>189475</v>
      </c>
      <c r="E12959" s="2">
        <v>42900.613275462973</v>
      </c>
      <c r="F12959">
        <v>163.06</v>
      </c>
      <c r="G12959">
        <f>MONTH(E12959)</f>
        <v>6</v>
      </c>
      <c r="H12959">
        <f>YEAR(E12959)</f>
        <v>2017</v>
      </c>
    </row>
    <row r="12960" spans="1:8" x14ac:dyDescent="0.25">
      <c r="A12960" s="1">
        <v>58176</v>
      </c>
      <c r="B12960" t="s">
        <v>55406</v>
      </c>
      <c r="C12960" t="s">
        <v>150141</v>
      </c>
      <c r="D12960" t="s">
        <v>189475</v>
      </c>
      <c r="E12960" s="2">
        <v>42894.352372685193</v>
      </c>
      <c r="F12960">
        <v>163.06</v>
      </c>
      <c r="G12960">
        <f>MONTH(E12960)</f>
        <v>6</v>
      </c>
      <c r="H12960">
        <f>YEAR(E12960)</f>
        <v>2017</v>
      </c>
    </row>
    <row r="12961" spans="1:8" x14ac:dyDescent="0.25">
      <c r="A12961" s="1">
        <v>58236</v>
      </c>
      <c r="B12961" t="s">
        <v>55465</v>
      </c>
      <c r="C12961" t="s">
        <v>150200</v>
      </c>
      <c r="D12961" t="s">
        <v>189475</v>
      </c>
      <c r="E12961" s="2">
        <v>42898.773692129631</v>
      </c>
      <c r="F12961">
        <v>291.27999999999997</v>
      </c>
      <c r="G12961">
        <f>MONTH(E12961)</f>
        <v>6</v>
      </c>
      <c r="H12961">
        <f>YEAR(E12961)</f>
        <v>2017</v>
      </c>
    </row>
    <row r="12962" spans="1:8" x14ac:dyDescent="0.25">
      <c r="A12962" s="1">
        <v>58267</v>
      </c>
      <c r="B12962" t="s">
        <v>55493</v>
      </c>
      <c r="C12962" t="s">
        <v>150228</v>
      </c>
      <c r="D12962" t="s">
        <v>189475</v>
      </c>
      <c r="E12962" s="2">
        <v>42897.875405092593</v>
      </c>
      <c r="F12962">
        <v>25.84</v>
      </c>
      <c r="G12962">
        <f>MONTH(E12962)</f>
        <v>6</v>
      </c>
      <c r="H12962">
        <f>YEAR(E12962)</f>
        <v>2017</v>
      </c>
    </row>
    <row r="12963" spans="1:8" x14ac:dyDescent="0.25">
      <c r="A12963" s="1">
        <v>58295</v>
      </c>
      <c r="B12963" t="s">
        <v>55519</v>
      </c>
      <c r="C12963" t="s">
        <v>150254</v>
      </c>
      <c r="D12963" t="s">
        <v>189475</v>
      </c>
      <c r="E12963" s="2">
        <v>42903.960474537038</v>
      </c>
      <c r="F12963">
        <v>163.06</v>
      </c>
      <c r="G12963">
        <f>MONTH(E12963)</f>
        <v>6</v>
      </c>
      <c r="H12963">
        <f>YEAR(E12963)</f>
        <v>2017</v>
      </c>
    </row>
    <row r="12964" spans="1:8" x14ac:dyDescent="0.25">
      <c r="A12964" s="1">
        <v>58314</v>
      </c>
      <c r="B12964" t="s">
        <v>55538</v>
      </c>
      <c r="C12964" t="s">
        <v>150273</v>
      </c>
      <c r="D12964" t="s">
        <v>189475</v>
      </c>
      <c r="E12964" s="2">
        <v>42898.634108796286</v>
      </c>
      <c r="F12964">
        <v>153.96</v>
      </c>
      <c r="G12964">
        <f>MONTH(E12964)</f>
        <v>6</v>
      </c>
      <c r="H12964">
        <f>YEAR(E12964)</f>
        <v>2017</v>
      </c>
    </row>
    <row r="12965" spans="1:8" x14ac:dyDescent="0.25">
      <c r="A12965" s="1">
        <v>58332</v>
      </c>
      <c r="B12965" t="s">
        <v>55555</v>
      </c>
      <c r="C12965" t="s">
        <v>150290</v>
      </c>
      <c r="D12965" t="s">
        <v>189475</v>
      </c>
      <c r="E12965" s="2">
        <v>42905.385937500003</v>
      </c>
      <c r="F12965">
        <v>138.65</v>
      </c>
      <c r="G12965">
        <f>MONTH(E12965)</f>
        <v>6</v>
      </c>
      <c r="H12965">
        <f>YEAR(E12965)</f>
        <v>2017</v>
      </c>
    </row>
    <row r="12966" spans="1:8" x14ac:dyDescent="0.25">
      <c r="A12966" s="1">
        <v>58341</v>
      </c>
      <c r="B12966" t="s">
        <v>55564</v>
      </c>
      <c r="C12966" t="s">
        <v>150299</v>
      </c>
      <c r="D12966" t="s">
        <v>189475</v>
      </c>
      <c r="E12966" s="2">
        <v>42899.405868055554</v>
      </c>
      <c r="F12966">
        <v>36.35</v>
      </c>
      <c r="G12966">
        <f>MONTH(E12966)</f>
        <v>6</v>
      </c>
      <c r="H12966">
        <f>YEAR(E12966)</f>
        <v>2017</v>
      </c>
    </row>
    <row r="12967" spans="1:8" x14ac:dyDescent="0.25">
      <c r="A12967" s="1">
        <v>58358</v>
      </c>
      <c r="B12967" t="s">
        <v>55580</v>
      </c>
      <c r="C12967" t="s">
        <v>150315</v>
      </c>
      <c r="D12967" t="s">
        <v>189475</v>
      </c>
      <c r="E12967" s="2">
        <v>42905.818935185183</v>
      </c>
      <c r="F12967">
        <v>191.58</v>
      </c>
      <c r="G12967">
        <f>MONTH(E12967)</f>
        <v>6</v>
      </c>
      <c r="H12967">
        <f>YEAR(E12967)</f>
        <v>2017</v>
      </c>
    </row>
    <row r="12968" spans="1:8" x14ac:dyDescent="0.25">
      <c r="A12968" s="1">
        <v>58378</v>
      </c>
      <c r="B12968" t="s">
        <v>55599</v>
      </c>
      <c r="C12968" t="s">
        <v>150334</v>
      </c>
      <c r="D12968" t="s">
        <v>189475</v>
      </c>
      <c r="E12968" s="2">
        <v>42913.523460648154</v>
      </c>
      <c r="F12968">
        <v>291.27999999999997</v>
      </c>
      <c r="G12968">
        <f>MONTH(E12968)</f>
        <v>6</v>
      </c>
      <c r="H12968">
        <f>YEAR(E12968)</f>
        <v>2017</v>
      </c>
    </row>
    <row r="12969" spans="1:8" x14ac:dyDescent="0.25">
      <c r="A12969" s="1">
        <v>58396</v>
      </c>
      <c r="B12969" t="s">
        <v>55617</v>
      </c>
      <c r="C12969" t="s">
        <v>150352</v>
      </c>
      <c r="D12969" t="s">
        <v>189475</v>
      </c>
      <c r="E12969" s="2">
        <v>42911.644849537042</v>
      </c>
      <c r="F12969">
        <v>25.84</v>
      </c>
      <c r="G12969">
        <f>MONTH(E12969)</f>
        <v>6</v>
      </c>
      <c r="H12969">
        <f>YEAR(E12969)</f>
        <v>2017</v>
      </c>
    </row>
    <row r="12970" spans="1:8" x14ac:dyDescent="0.25">
      <c r="A12970" s="1">
        <v>58397</v>
      </c>
      <c r="B12970" t="s">
        <v>55618</v>
      </c>
      <c r="C12970" t="s">
        <v>150353</v>
      </c>
      <c r="D12970" t="s">
        <v>189475</v>
      </c>
      <c r="E12970" s="2">
        <v>42892.662060185183</v>
      </c>
      <c r="F12970">
        <v>191.58</v>
      </c>
      <c r="G12970">
        <f>MONTH(E12970)</f>
        <v>6</v>
      </c>
      <c r="H12970">
        <f>YEAR(E12970)</f>
        <v>2017</v>
      </c>
    </row>
    <row r="12971" spans="1:8" x14ac:dyDescent="0.25">
      <c r="A12971" s="1">
        <v>58419</v>
      </c>
      <c r="B12971" t="s">
        <v>55637</v>
      </c>
      <c r="C12971" t="s">
        <v>150372</v>
      </c>
      <c r="D12971" t="s">
        <v>189475</v>
      </c>
      <c r="E12971" s="2">
        <v>42898.37296296296</v>
      </c>
      <c r="F12971">
        <v>138.65</v>
      </c>
      <c r="G12971">
        <f>MONTH(E12971)</f>
        <v>6</v>
      </c>
      <c r="H12971">
        <f>YEAR(E12971)</f>
        <v>2017</v>
      </c>
    </row>
    <row r="12972" spans="1:8" x14ac:dyDescent="0.25">
      <c r="A12972" s="1">
        <v>58459</v>
      </c>
      <c r="B12972" t="s">
        <v>55676</v>
      </c>
      <c r="C12972" t="s">
        <v>150411</v>
      </c>
      <c r="D12972" t="s">
        <v>189475</v>
      </c>
      <c r="E12972" s="2">
        <v>42900.359479166669</v>
      </c>
      <c r="F12972">
        <v>138.65</v>
      </c>
      <c r="G12972">
        <f>MONTH(E12972)</f>
        <v>6</v>
      </c>
      <c r="H12972">
        <f>YEAR(E12972)</f>
        <v>2017</v>
      </c>
    </row>
    <row r="12973" spans="1:8" x14ac:dyDescent="0.25">
      <c r="A12973" s="1">
        <v>58533</v>
      </c>
      <c r="B12973" t="s">
        <v>55749</v>
      </c>
      <c r="C12973" t="s">
        <v>150484</v>
      </c>
      <c r="D12973" t="s">
        <v>189475</v>
      </c>
      <c r="E12973" s="2">
        <v>42903.751712962963</v>
      </c>
      <c r="F12973">
        <v>291.27999999999997</v>
      </c>
      <c r="G12973">
        <f>MONTH(E12973)</f>
        <v>6</v>
      </c>
      <c r="H12973">
        <f>YEAR(E12973)</f>
        <v>2017</v>
      </c>
    </row>
    <row r="12974" spans="1:8" x14ac:dyDescent="0.25">
      <c r="A12974" s="1">
        <v>58543</v>
      </c>
      <c r="B12974" t="s">
        <v>55759</v>
      </c>
      <c r="C12974" t="s">
        <v>150494</v>
      </c>
      <c r="D12974" t="s">
        <v>189475</v>
      </c>
      <c r="E12974" s="2">
        <v>42916.972314814811</v>
      </c>
      <c r="F12974">
        <v>138.65</v>
      </c>
      <c r="G12974">
        <f>MONTH(E12974)</f>
        <v>6</v>
      </c>
      <c r="H12974">
        <f>YEAR(E12974)</f>
        <v>2017</v>
      </c>
    </row>
    <row r="12975" spans="1:8" x14ac:dyDescent="0.25">
      <c r="A12975" s="1">
        <v>58554</v>
      </c>
      <c r="B12975" t="s">
        <v>55770</v>
      </c>
      <c r="C12975" t="s">
        <v>150505</v>
      </c>
      <c r="D12975" t="s">
        <v>189475</v>
      </c>
      <c r="E12975" s="2">
        <v>42914.437534722223</v>
      </c>
      <c r="F12975">
        <v>153.96</v>
      </c>
      <c r="G12975">
        <f>MONTH(E12975)</f>
        <v>6</v>
      </c>
      <c r="H12975">
        <f>YEAR(E12975)</f>
        <v>2017</v>
      </c>
    </row>
    <row r="12976" spans="1:8" x14ac:dyDescent="0.25">
      <c r="A12976" s="1">
        <v>58572</v>
      </c>
      <c r="B12976" t="s">
        <v>55786</v>
      </c>
      <c r="C12976" t="s">
        <v>150521</v>
      </c>
      <c r="D12976" t="s">
        <v>189475</v>
      </c>
      <c r="E12976" s="2">
        <v>42914.943796296298</v>
      </c>
      <c r="F12976">
        <v>25.84</v>
      </c>
      <c r="G12976">
        <f>MONTH(E12976)</f>
        <v>6</v>
      </c>
      <c r="H12976">
        <f>YEAR(E12976)</f>
        <v>2017</v>
      </c>
    </row>
    <row r="12977" spans="1:8" x14ac:dyDescent="0.25">
      <c r="A12977" s="1">
        <v>58600</v>
      </c>
      <c r="B12977" t="s">
        <v>55813</v>
      </c>
      <c r="C12977" t="s">
        <v>150548</v>
      </c>
      <c r="D12977" t="s">
        <v>189475</v>
      </c>
      <c r="E12977" s="2">
        <v>42900.657708333332</v>
      </c>
      <c r="F12977">
        <v>154.66999999999999</v>
      </c>
      <c r="G12977">
        <f>MONTH(E12977)</f>
        <v>6</v>
      </c>
      <c r="H12977">
        <f>YEAR(E12977)</f>
        <v>2017</v>
      </c>
    </row>
    <row r="12978" spans="1:8" x14ac:dyDescent="0.25">
      <c r="A12978" s="1">
        <v>58622</v>
      </c>
      <c r="B12978" t="s">
        <v>55833</v>
      </c>
      <c r="C12978" t="s">
        <v>150568</v>
      </c>
      <c r="D12978" t="s">
        <v>189475</v>
      </c>
      <c r="E12978" s="2">
        <v>42898.71234953704</v>
      </c>
      <c r="F12978">
        <v>36.35</v>
      </c>
      <c r="G12978">
        <f>MONTH(E12978)</f>
        <v>6</v>
      </c>
      <c r="H12978">
        <f>YEAR(E12978)</f>
        <v>2017</v>
      </c>
    </row>
    <row r="12979" spans="1:8" x14ac:dyDescent="0.25">
      <c r="A12979" s="1">
        <v>58657</v>
      </c>
      <c r="B12979" t="s">
        <v>55868</v>
      </c>
      <c r="C12979" t="s">
        <v>150603</v>
      </c>
      <c r="D12979" t="s">
        <v>189475</v>
      </c>
      <c r="E12979" s="2">
        <v>42910.811782407407</v>
      </c>
      <c r="F12979">
        <v>163.06</v>
      </c>
      <c r="G12979">
        <f>MONTH(E12979)</f>
        <v>6</v>
      </c>
      <c r="H12979">
        <f>YEAR(E12979)</f>
        <v>2017</v>
      </c>
    </row>
    <row r="12980" spans="1:8" x14ac:dyDescent="0.25">
      <c r="A12980" s="1">
        <v>58676</v>
      </c>
      <c r="B12980" t="s">
        <v>55886</v>
      </c>
      <c r="C12980" t="s">
        <v>150621</v>
      </c>
      <c r="D12980" t="s">
        <v>189475</v>
      </c>
      <c r="E12980" s="2">
        <v>42914.750127314823</v>
      </c>
      <c r="F12980">
        <v>163.06</v>
      </c>
      <c r="G12980">
        <f>MONTH(E12980)</f>
        <v>6</v>
      </c>
      <c r="H12980">
        <f>YEAR(E12980)</f>
        <v>2017</v>
      </c>
    </row>
    <row r="12981" spans="1:8" x14ac:dyDescent="0.25">
      <c r="A12981" s="1">
        <v>58678</v>
      </c>
      <c r="B12981" t="s">
        <v>55888</v>
      </c>
      <c r="C12981" t="s">
        <v>150623</v>
      </c>
      <c r="D12981" t="s">
        <v>189475</v>
      </c>
      <c r="E12981" s="2">
        <v>42899.771956018521</v>
      </c>
      <c r="F12981">
        <v>191.58</v>
      </c>
      <c r="G12981">
        <f>MONTH(E12981)</f>
        <v>6</v>
      </c>
      <c r="H12981">
        <f>YEAR(E12981)</f>
        <v>2017</v>
      </c>
    </row>
    <row r="12982" spans="1:8" x14ac:dyDescent="0.25">
      <c r="A12982" s="1">
        <v>58692</v>
      </c>
      <c r="B12982" t="s">
        <v>55902</v>
      </c>
      <c r="C12982" t="s">
        <v>150637</v>
      </c>
      <c r="D12982" t="s">
        <v>189475</v>
      </c>
      <c r="E12982" s="2">
        <v>42903.607418981483</v>
      </c>
      <c r="F12982">
        <v>155.41999999999999</v>
      </c>
      <c r="G12982">
        <f>MONTH(E12982)</f>
        <v>6</v>
      </c>
      <c r="H12982">
        <f>YEAR(E12982)</f>
        <v>2017</v>
      </c>
    </row>
    <row r="12983" spans="1:8" x14ac:dyDescent="0.25">
      <c r="A12983" s="1">
        <v>58723</v>
      </c>
      <c r="B12983" t="s">
        <v>55930</v>
      </c>
      <c r="C12983" t="s">
        <v>150665</v>
      </c>
      <c r="D12983" t="s">
        <v>189475</v>
      </c>
      <c r="E12983" s="2">
        <v>42905.483819444453</v>
      </c>
      <c r="F12983">
        <v>191.58</v>
      </c>
      <c r="G12983">
        <f>MONTH(E12983)</f>
        <v>6</v>
      </c>
      <c r="H12983">
        <f>YEAR(E12983)</f>
        <v>2017</v>
      </c>
    </row>
    <row r="12984" spans="1:8" x14ac:dyDescent="0.25">
      <c r="A12984" s="1">
        <v>58745</v>
      </c>
      <c r="B12984" t="s">
        <v>55951</v>
      </c>
      <c r="C12984" t="s">
        <v>150686</v>
      </c>
      <c r="D12984" t="s">
        <v>189475</v>
      </c>
      <c r="E12984" s="2">
        <v>42913.468217592592</v>
      </c>
      <c r="F12984">
        <v>36.35</v>
      </c>
      <c r="G12984">
        <f>MONTH(E12984)</f>
        <v>6</v>
      </c>
      <c r="H12984">
        <f>YEAR(E12984)</f>
        <v>2017</v>
      </c>
    </row>
    <row r="12985" spans="1:8" x14ac:dyDescent="0.25">
      <c r="A12985" s="1">
        <v>58752</v>
      </c>
      <c r="B12985" t="s">
        <v>55957</v>
      </c>
      <c r="C12985" t="s">
        <v>150692</v>
      </c>
      <c r="D12985" t="s">
        <v>189475</v>
      </c>
      <c r="E12985" s="2">
        <v>42897.88621527778</v>
      </c>
      <c r="F12985">
        <v>191.58</v>
      </c>
      <c r="G12985">
        <f>MONTH(E12985)</f>
        <v>6</v>
      </c>
      <c r="H12985">
        <f>YEAR(E12985)</f>
        <v>2017</v>
      </c>
    </row>
    <row r="12986" spans="1:8" x14ac:dyDescent="0.25">
      <c r="A12986" s="1">
        <v>58804</v>
      </c>
      <c r="B12986" t="s">
        <v>56007</v>
      </c>
      <c r="C12986" t="s">
        <v>150742</v>
      </c>
      <c r="D12986" t="s">
        <v>189475</v>
      </c>
      <c r="E12986" s="2">
        <v>42912.528807870367</v>
      </c>
      <c r="F12986">
        <v>36.35</v>
      </c>
      <c r="G12986">
        <f>MONTH(E12986)</f>
        <v>6</v>
      </c>
      <c r="H12986">
        <f>YEAR(E12986)</f>
        <v>2017</v>
      </c>
    </row>
    <row r="12987" spans="1:8" x14ac:dyDescent="0.25">
      <c r="A12987" s="1">
        <v>58810</v>
      </c>
      <c r="B12987" t="s">
        <v>56011</v>
      </c>
      <c r="C12987" t="s">
        <v>150746</v>
      </c>
      <c r="D12987" t="s">
        <v>189475</v>
      </c>
      <c r="E12987" s="2">
        <v>42915.72179398148</v>
      </c>
      <c r="F12987">
        <v>191.58</v>
      </c>
      <c r="G12987">
        <f>MONTH(E12987)</f>
        <v>6</v>
      </c>
      <c r="H12987">
        <f>YEAR(E12987)</f>
        <v>2017</v>
      </c>
    </row>
    <row r="12988" spans="1:8" x14ac:dyDescent="0.25">
      <c r="A12988" s="1">
        <v>58815</v>
      </c>
      <c r="B12988" t="s">
        <v>56016</v>
      </c>
      <c r="C12988" t="s">
        <v>150751</v>
      </c>
      <c r="D12988" t="s">
        <v>189475</v>
      </c>
      <c r="E12988" s="2">
        <v>42897.556296296287</v>
      </c>
      <c r="F12988">
        <v>191.58</v>
      </c>
      <c r="G12988">
        <f>MONTH(E12988)</f>
        <v>6</v>
      </c>
      <c r="H12988">
        <f>YEAR(E12988)</f>
        <v>2017</v>
      </c>
    </row>
    <row r="12989" spans="1:8" x14ac:dyDescent="0.25">
      <c r="A12989" s="1">
        <v>58889</v>
      </c>
      <c r="B12989" t="s">
        <v>56088</v>
      </c>
      <c r="C12989" t="s">
        <v>150823</v>
      </c>
      <c r="D12989" t="s">
        <v>189475</v>
      </c>
      <c r="E12989" s="2">
        <v>42891.80704861111</v>
      </c>
      <c r="F12989">
        <v>138.65</v>
      </c>
      <c r="G12989">
        <f>MONTH(E12989)</f>
        <v>6</v>
      </c>
      <c r="H12989">
        <f>YEAR(E12989)</f>
        <v>2017</v>
      </c>
    </row>
    <row r="12990" spans="1:8" x14ac:dyDescent="0.25">
      <c r="A12990" s="1">
        <v>58897</v>
      </c>
      <c r="B12990" t="s">
        <v>56095</v>
      </c>
      <c r="C12990" t="s">
        <v>150830</v>
      </c>
      <c r="D12990" t="s">
        <v>189475</v>
      </c>
      <c r="E12990" s="2">
        <v>42890.285960648151</v>
      </c>
      <c r="F12990">
        <v>163.06</v>
      </c>
      <c r="G12990">
        <f>MONTH(E12990)</f>
        <v>6</v>
      </c>
      <c r="H12990">
        <f>YEAR(E12990)</f>
        <v>2017</v>
      </c>
    </row>
    <row r="12991" spans="1:8" x14ac:dyDescent="0.25">
      <c r="A12991" s="1">
        <v>58898</v>
      </c>
      <c r="B12991" t="s">
        <v>56096</v>
      </c>
      <c r="C12991" t="s">
        <v>150831</v>
      </c>
      <c r="D12991" t="s">
        <v>189475</v>
      </c>
      <c r="E12991" s="2">
        <v>42899.522361111107</v>
      </c>
      <c r="F12991">
        <v>155.41999999999999</v>
      </c>
      <c r="G12991">
        <f>MONTH(E12991)</f>
        <v>6</v>
      </c>
      <c r="H12991">
        <f>YEAR(E12991)</f>
        <v>2017</v>
      </c>
    </row>
    <row r="12992" spans="1:8" x14ac:dyDescent="0.25">
      <c r="A12992" s="1">
        <v>58983</v>
      </c>
      <c r="B12992" t="s">
        <v>56177</v>
      </c>
      <c r="C12992" t="s">
        <v>150912</v>
      </c>
      <c r="D12992" t="s">
        <v>189475</v>
      </c>
      <c r="E12992" s="2">
        <v>42902.369259259263</v>
      </c>
      <c r="F12992">
        <v>36.35</v>
      </c>
      <c r="G12992">
        <f>MONTH(E12992)</f>
        <v>6</v>
      </c>
      <c r="H12992">
        <f>YEAR(E12992)</f>
        <v>2017</v>
      </c>
    </row>
    <row r="12993" spans="1:8" x14ac:dyDescent="0.25">
      <c r="A12993" s="1">
        <v>59037</v>
      </c>
      <c r="B12993" t="s">
        <v>56229</v>
      </c>
      <c r="C12993" t="s">
        <v>150964</v>
      </c>
      <c r="D12993" t="s">
        <v>189475</v>
      </c>
      <c r="E12993" s="2">
        <v>42895.800787037027</v>
      </c>
      <c r="F12993">
        <v>163.06</v>
      </c>
      <c r="G12993">
        <f>MONTH(E12993)</f>
        <v>6</v>
      </c>
      <c r="H12993">
        <f>YEAR(E12993)</f>
        <v>2017</v>
      </c>
    </row>
    <row r="12994" spans="1:8" x14ac:dyDescent="0.25">
      <c r="A12994" s="1">
        <v>59070</v>
      </c>
      <c r="B12994" t="s">
        <v>56262</v>
      </c>
      <c r="C12994" t="s">
        <v>150997</v>
      </c>
      <c r="D12994" t="s">
        <v>189475</v>
      </c>
      <c r="E12994" s="2">
        <v>42899.834733796299</v>
      </c>
      <c r="F12994">
        <v>191.58</v>
      </c>
      <c r="G12994">
        <f>MONTH(E12994)</f>
        <v>6</v>
      </c>
      <c r="H12994">
        <f>YEAR(E12994)</f>
        <v>2017</v>
      </c>
    </row>
    <row r="12995" spans="1:8" x14ac:dyDescent="0.25">
      <c r="A12995" s="1">
        <v>59097</v>
      </c>
      <c r="B12995" t="s">
        <v>56288</v>
      </c>
      <c r="C12995" t="s">
        <v>151023</v>
      </c>
      <c r="D12995" t="s">
        <v>189475</v>
      </c>
      <c r="E12995" s="2">
        <v>42908.530590277784</v>
      </c>
      <c r="F12995">
        <v>138.65</v>
      </c>
      <c r="G12995">
        <f>MONTH(E12995)</f>
        <v>6</v>
      </c>
      <c r="H12995">
        <f>YEAR(E12995)</f>
        <v>2017</v>
      </c>
    </row>
    <row r="12996" spans="1:8" x14ac:dyDescent="0.25">
      <c r="A12996" s="1">
        <v>59101</v>
      </c>
      <c r="B12996" t="s">
        <v>56292</v>
      </c>
      <c r="C12996" t="s">
        <v>151027</v>
      </c>
      <c r="D12996" t="s">
        <v>189475</v>
      </c>
      <c r="E12996" s="2">
        <v>42897.568298611113</v>
      </c>
      <c r="F12996">
        <v>154.66999999999999</v>
      </c>
      <c r="G12996">
        <f>MONTH(E12996)</f>
        <v>6</v>
      </c>
      <c r="H12996">
        <f>YEAR(E12996)</f>
        <v>2017</v>
      </c>
    </row>
    <row r="12997" spans="1:8" x14ac:dyDescent="0.25">
      <c r="A12997" s="1">
        <v>59120</v>
      </c>
      <c r="B12997" t="s">
        <v>56310</v>
      </c>
      <c r="C12997" t="s">
        <v>151045</v>
      </c>
      <c r="D12997" t="s">
        <v>189475</v>
      </c>
      <c r="E12997" s="2">
        <v>42904.778252314813</v>
      </c>
      <c r="F12997">
        <v>191.58</v>
      </c>
      <c r="G12997">
        <f>MONTH(E12997)</f>
        <v>6</v>
      </c>
      <c r="H12997">
        <f>YEAR(E12997)</f>
        <v>2017</v>
      </c>
    </row>
    <row r="12998" spans="1:8" x14ac:dyDescent="0.25">
      <c r="A12998" s="1">
        <v>59146</v>
      </c>
      <c r="B12998" t="s">
        <v>56336</v>
      </c>
      <c r="C12998" t="s">
        <v>151071</v>
      </c>
      <c r="D12998" t="s">
        <v>189475</v>
      </c>
      <c r="E12998" s="2">
        <v>42911.824502314812</v>
      </c>
      <c r="F12998">
        <v>291.27999999999997</v>
      </c>
      <c r="G12998">
        <f>MONTH(E12998)</f>
        <v>6</v>
      </c>
      <c r="H12998">
        <f>YEAR(E12998)</f>
        <v>2017</v>
      </c>
    </row>
    <row r="12999" spans="1:8" x14ac:dyDescent="0.25">
      <c r="A12999" s="1">
        <v>59176</v>
      </c>
      <c r="B12999" t="s">
        <v>56364</v>
      </c>
      <c r="C12999" t="s">
        <v>151099</v>
      </c>
      <c r="D12999" t="s">
        <v>189475</v>
      </c>
      <c r="E12999" s="2">
        <v>42908.566180555557</v>
      </c>
      <c r="F12999">
        <v>154.66999999999999</v>
      </c>
      <c r="G12999">
        <f>MONTH(E12999)</f>
        <v>6</v>
      </c>
      <c r="H12999">
        <f>YEAR(E12999)</f>
        <v>2017</v>
      </c>
    </row>
    <row r="13000" spans="1:8" x14ac:dyDescent="0.25">
      <c r="A13000" s="1">
        <v>59209</v>
      </c>
      <c r="B13000" t="s">
        <v>56397</v>
      </c>
      <c r="C13000" t="s">
        <v>151132</v>
      </c>
      <c r="D13000" t="s">
        <v>189475</v>
      </c>
      <c r="E13000" s="2">
        <v>42911.697395833333</v>
      </c>
      <c r="F13000">
        <v>191.58</v>
      </c>
      <c r="G13000">
        <f>MONTH(E13000)</f>
        <v>6</v>
      </c>
      <c r="H13000">
        <f>YEAR(E13000)</f>
        <v>2017</v>
      </c>
    </row>
    <row r="13001" spans="1:8" x14ac:dyDescent="0.25">
      <c r="A13001" s="1">
        <v>59278</v>
      </c>
      <c r="B13001" t="s">
        <v>56460</v>
      </c>
      <c r="C13001" t="s">
        <v>151195</v>
      </c>
      <c r="D13001" t="s">
        <v>189475</v>
      </c>
      <c r="E13001" s="2">
        <v>42913.655787037038</v>
      </c>
      <c r="F13001">
        <v>36.35</v>
      </c>
      <c r="G13001">
        <f>MONTH(E13001)</f>
        <v>6</v>
      </c>
      <c r="H13001">
        <f>YEAR(E13001)</f>
        <v>2017</v>
      </c>
    </row>
    <row r="13002" spans="1:8" x14ac:dyDescent="0.25">
      <c r="A13002" s="1">
        <v>59279</v>
      </c>
      <c r="B13002" t="s">
        <v>56461</v>
      </c>
      <c r="C13002" t="s">
        <v>151196</v>
      </c>
      <c r="D13002" t="s">
        <v>189475</v>
      </c>
      <c r="E13002" s="2">
        <v>42914.402581018519</v>
      </c>
      <c r="F13002">
        <v>138.65</v>
      </c>
      <c r="G13002">
        <f>MONTH(E13002)</f>
        <v>6</v>
      </c>
      <c r="H13002">
        <f>YEAR(E13002)</f>
        <v>2017</v>
      </c>
    </row>
    <row r="13003" spans="1:8" x14ac:dyDescent="0.25">
      <c r="A13003" s="1">
        <v>59283</v>
      </c>
      <c r="B13003" t="s">
        <v>56465</v>
      </c>
      <c r="C13003" t="s">
        <v>151200</v>
      </c>
      <c r="D13003" t="s">
        <v>189475</v>
      </c>
      <c r="E13003" s="2">
        <v>42901.907210648147</v>
      </c>
      <c r="F13003">
        <v>154.66999999999999</v>
      </c>
      <c r="G13003">
        <f>MONTH(E13003)</f>
        <v>6</v>
      </c>
      <c r="H13003">
        <f>YEAR(E13003)</f>
        <v>2017</v>
      </c>
    </row>
    <row r="13004" spans="1:8" x14ac:dyDescent="0.25">
      <c r="A13004" s="1">
        <v>59321</v>
      </c>
      <c r="B13004" t="s">
        <v>56502</v>
      </c>
      <c r="C13004" t="s">
        <v>151237</v>
      </c>
      <c r="D13004" t="s">
        <v>189475</v>
      </c>
      <c r="E13004" s="2">
        <v>42899.002175925933</v>
      </c>
      <c r="F13004">
        <v>154.66999999999999</v>
      </c>
      <c r="G13004">
        <f>MONTH(E13004)</f>
        <v>6</v>
      </c>
      <c r="H13004">
        <f>YEAR(E13004)</f>
        <v>2017</v>
      </c>
    </row>
    <row r="13005" spans="1:8" x14ac:dyDescent="0.25">
      <c r="A13005" s="1">
        <v>59382</v>
      </c>
      <c r="B13005" t="s">
        <v>56560</v>
      </c>
      <c r="C13005" t="s">
        <v>151295</v>
      </c>
      <c r="D13005" t="s">
        <v>189475</v>
      </c>
      <c r="E13005" s="2">
        <v>42902.372835648152</v>
      </c>
      <c r="F13005">
        <v>163.06</v>
      </c>
      <c r="G13005">
        <f>MONTH(E13005)</f>
        <v>6</v>
      </c>
      <c r="H13005">
        <f>YEAR(E13005)</f>
        <v>2017</v>
      </c>
    </row>
    <row r="13006" spans="1:8" x14ac:dyDescent="0.25">
      <c r="A13006" s="1">
        <v>59417</v>
      </c>
      <c r="B13006" t="s">
        <v>56591</v>
      </c>
      <c r="C13006" t="s">
        <v>151326</v>
      </c>
      <c r="D13006" t="s">
        <v>189475</v>
      </c>
      <c r="E13006" s="2">
        <v>42898.488645833328</v>
      </c>
      <c r="F13006">
        <v>36.35</v>
      </c>
      <c r="G13006">
        <f>MONTH(E13006)</f>
        <v>6</v>
      </c>
      <c r="H13006">
        <f>YEAR(E13006)</f>
        <v>2017</v>
      </c>
    </row>
    <row r="13007" spans="1:8" x14ac:dyDescent="0.25">
      <c r="A13007" s="1">
        <v>59451</v>
      </c>
      <c r="B13007" t="s">
        <v>56623</v>
      </c>
      <c r="C13007" t="s">
        <v>151358</v>
      </c>
      <c r="D13007" t="s">
        <v>189475</v>
      </c>
      <c r="E13007" s="2">
        <v>42889.980995370373</v>
      </c>
      <c r="F13007">
        <v>191.58</v>
      </c>
      <c r="G13007">
        <f>MONTH(E13007)</f>
        <v>6</v>
      </c>
      <c r="H13007">
        <f>YEAR(E13007)</f>
        <v>2017</v>
      </c>
    </row>
    <row r="13008" spans="1:8" x14ac:dyDescent="0.25">
      <c r="A13008" s="1">
        <v>59481</v>
      </c>
      <c r="B13008" t="s">
        <v>56653</v>
      </c>
      <c r="C13008" t="s">
        <v>151388</v>
      </c>
      <c r="D13008" t="s">
        <v>189475</v>
      </c>
      <c r="E13008" s="2">
        <v>42913.463645833333</v>
      </c>
      <c r="F13008">
        <v>163.06</v>
      </c>
      <c r="G13008">
        <f>MONTH(E13008)</f>
        <v>6</v>
      </c>
      <c r="H13008">
        <f>YEAR(E13008)</f>
        <v>2017</v>
      </c>
    </row>
    <row r="13009" spans="1:8" x14ac:dyDescent="0.25">
      <c r="A13009" s="1">
        <v>59486</v>
      </c>
      <c r="B13009" t="s">
        <v>56658</v>
      </c>
      <c r="C13009" t="s">
        <v>151393</v>
      </c>
      <c r="D13009" t="s">
        <v>189475</v>
      </c>
      <c r="E13009" s="2">
        <v>42913.860219907408</v>
      </c>
      <c r="F13009">
        <v>153.96</v>
      </c>
      <c r="G13009">
        <f>MONTH(E13009)</f>
        <v>6</v>
      </c>
      <c r="H13009">
        <f>YEAR(E13009)</f>
        <v>2017</v>
      </c>
    </row>
    <row r="13010" spans="1:8" x14ac:dyDescent="0.25">
      <c r="A13010" s="1">
        <v>59487</v>
      </c>
      <c r="B13010" t="s">
        <v>56659</v>
      </c>
      <c r="C13010" t="s">
        <v>151394</v>
      </c>
      <c r="D13010" t="s">
        <v>189475</v>
      </c>
      <c r="E13010" s="2">
        <v>42887.368993055563</v>
      </c>
      <c r="F13010">
        <v>191.58</v>
      </c>
      <c r="G13010">
        <f>MONTH(E13010)</f>
        <v>6</v>
      </c>
      <c r="H13010">
        <f>YEAR(E13010)</f>
        <v>2017</v>
      </c>
    </row>
    <row r="13011" spans="1:8" x14ac:dyDescent="0.25">
      <c r="A13011" s="1">
        <v>59534</v>
      </c>
      <c r="B13011" t="s">
        <v>56704</v>
      </c>
      <c r="C13011" t="s">
        <v>151439</v>
      </c>
      <c r="D13011" t="s">
        <v>189475</v>
      </c>
      <c r="E13011" s="2">
        <v>42902.439722222232</v>
      </c>
      <c r="F13011">
        <v>163.06</v>
      </c>
      <c r="G13011">
        <f>MONTH(E13011)</f>
        <v>6</v>
      </c>
      <c r="H13011">
        <f>YEAR(E13011)</f>
        <v>2017</v>
      </c>
    </row>
    <row r="13012" spans="1:8" x14ac:dyDescent="0.25">
      <c r="A13012" s="1">
        <v>59545</v>
      </c>
      <c r="B13012" t="s">
        <v>56715</v>
      </c>
      <c r="C13012" t="s">
        <v>151450</v>
      </c>
      <c r="D13012" t="s">
        <v>189480</v>
      </c>
      <c r="E13012" s="2">
        <v>42901.73228009259</v>
      </c>
      <c r="F13012">
        <v>163.06</v>
      </c>
      <c r="G13012">
        <f>MONTH(E13012)</f>
        <v>6</v>
      </c>
      <c r="H13012">
        <f>YEAR(E13012)</f>
        <v>2017</v>
      </c>
    </row>
    <row r="13013" spans="1:8" x14ac:dyDescent="0.25">
      <c r="A13013" s="1">
        <v>59550</v>
      </c>
      <c r="B13013" t="s">
        <v>56720</v>
      </c>
      <c r="C13013" t="s">
        <v>151455</v>
      </c>
      <c r="D13013" t="s">
        <v>189475</v>
      </c>
      <c r="E13013" s="2">
        <v>42913.722893518519</v>
      </c>
      <c r="F13013">
        <v>155.41999999999999</v>
      </c>
      <c r="G13013">
        <f>MONTH(E13013)</f>
        <v>6</v>
      </c>
      <c r="H13013">
        <f>YEAR(E13013)</f>
        <v>2017</v>
      </c>
    </row>
    <row r="13014" spans="1:8" x14ac:dyDescent="0.25">
      <c r="A13014" s="1">
        <v>59570</v>
      </c>
      <c r="B13014" t="s">
        <v>56737</v>
      </c>
      <c r="C13014" t="s">
        <v>151472</v>
      </c>
      <c r="D13014" t="s">
        <v>189475</v>
      </c>
      <c r="E13014" s="2">
        <v>42913.579027777778</v>
      </c>
      <c r="F13014">
        <v>36.35</v>
      </c>
      <c r="G13014">
        <f>MONTH(E13014)</f>
        <v>6</v>
      </c>
      <c r="H13014">
        <f>YEAR(E13014)</f>
        <v>2017</v>
      </c>
    </row>
    <row r="13015" spans="1:8" x14ac:dyDescent="0.25">
      <c r="A13015" s="1">
        <v>59609</v>
      </c>
      <c r="B13015" t="s">
        <v>56775</v>
      </c>
      <c r="C13015" t="s">
        <v>151510</v>
      </c>
      <c r="D13015" t="s">
        <v>189475</v>
      </c>
      <c r="E13015" s="2">
        <v>42888.577314814807</v>
      </c>
      <c r="F13015">
        <v>36.35</v>
      </c>
      <c r="G13015">
        <f>MONTH(E13015)</f>
        <v>6</v>
      </c>
      <c r="H13015">
        <f>YEAR(E13015)</f>
        <v>2017</v>
      </c>
    </row>
    <row r="13016" spans="1:8" x14ac:dyDescent="0.25">
      <c r="A13016" s="1">
        <v>59636</v>
      </c>
      <c r="B13016" t="s">
        <v>56801</v>
      </c>
      <c r="C13016" t="s">
        <v>151536</v>
      </c>
      <c r="D13016" t="s">
        <v>189475</v>
      </c>
      <c r="E13016" s="2">
        <v>42897.835486111107</v>
      </c>
      <c r="F13016">
        <v>32.9</v>
      </c>
      <c r="G13016">
        <f>MONTH(E13016)</f>
        <v>6</v>
      </c>
      <c r="H13016">
        <f>YEAR(E13016)</f>
        <v>2017</v>
      </c>
    </row>
    <row r="13017" spans="1:8" x14ac:dyDescent="0.25">
      <c r="A13017" s="1">
        <v>59652</v>
      </c>
      <c r="B13017" t="s">
        <v>56816</v>
      </c>
      <c r="C13017" t="s">
        <v>151551</v>
      </c>
      <c r="D13017" t="s">
        <v>189475</v>
      </c>
      <c r="E13017" s="2">
        <v>42891.471990740742</v>
      </c>
      <c r="F13017">
        <v>191.58</v>
      </c>
      <c r="G13017">
        <f>MONTH(E13017)</f>
        <v>6</v>
      </c>
      <c r="H13017">
        <f>YEAR(E13017)</f>
        <v>2017</v>
      </c>
    </row>
    <row r="13018" spans="1:8" x14ac:dyDescent="0.25">
      <c r="A13018" s="1">
        <v>59670</v>
      </c>
      <c r="B13018" t="s">
        <v>56833</v>
      </c>
      <c r="C13018" t="s">
        <v>151568</v>
      </c>
      <c r="D13018" t="s">
        <v>189475</v>
      </c>
      <c r="E13018" s="2">
        <v>42894.705497685187</v>
      </c>
      <c r="F13018">
        <v>153.96</v>
      </c>
      <c r="G13018">
        <f>MONTH(E13018)</f>
        <v>6</v>
      </c>
      <c r="H13018">
        <f>YEAR(E13018)</f>
        <v>2017</v>
      </c>
    </row>
    <row r="13019" spans="1:8" x14ac:dyDescent="0.25">
      <c r="A13019" s="1">
        <v>59726</v>
      </c>
      <c r="B13019" t="s">
        <v>56886</v>
      </c>
      <c r="C13019" t="s">
        <v>151621</v>
      </c>
      <c r="D13019" t="s">
        <v>189475</v>
      </c>
      <c r="E13019" s="2">
        <v>42911.831793981481</v>
      </c>
      <c r="F13019">
        <v>138.65</v>
      </c>
      <c r="G13019">
        <f>MONTH(E13019)</f>
        <v>6</v>
      </c>
      <c r="H13019">
        <f>YEAR(E13019)</f>
        <v>2017</v>
      </c>
    </row>
    <row r="13020" spans="1:8" x14ac:dyDescent="0.25">
      <c r="A13020" s="1">
        <v>59794</v>
      </c>
      <c r="B13020" t="s">
        <v>56953</v>
      </c>
      <c r="C13020" t="s">
        <v>151688</v>
      </c>
      <c r="D13020" t="s">
        <v>189475</v>
      </c>
      <c r="E13020" s="2">
        <v>42899.482488425929</v>
      </c>
      <c r="F13020">
        <v>163.06</v>
      </c>
      <c r="G13020">
        <f>MONTH(E13020)</f>
        <v>6</v>
      </c>
      <c r="H13020">
        <f>YEAR(E13020)</f>
        <v>2017</v>
      </c>
    </row>
    <row r="13021" spans="1:8" x14ac:dyDescent="0.25">
      <c r="A13021" s="1">
        <v>59799</v>
      </c>
      <c r="B13021" t="s">
        <v>56958</v>
      </c>
      <c r="C13021" t="s">
        <v>151693</v>
      </c>
      <c r="D13021" t="s">
        <v>189475</v>
      </c>
      <c r="E13021" s="2">
        <v>42906.483981481477</v>
      </c>
      <c r="F13021">
        <v>36.35</v>
      </c>
      <c r="G13021">
        <f>MONTH(E13021)</f>
        <v>6</v>
      </c>
      <c r="H13021">
        <f>YEAR(E13021)</f>
        <v>2017</v>
      </c>
    </row>
    <row r="13022" spans="1:8" x14ac:dyDescent="0.25">
      <c r="A13022" s="1">
        <v>59843</v>
      </c>
      <c r="B13022" t="s">
        <v>57000</v>
      </c>
      <c r="C13022" t="s">
        <v>151735</v>
      </c>
      <c r="D13022" t="s">
        <v>189475</v>
      </c>
      <c r="E13022" s="2">
        <v>42896.692627314813</v>
      </c>
      <c r="F13022">
        <v>191.58</v>
      </c>
      <c r="G13022">
        <f>MONTH(E13022)</f>
        <v>6</v>
      </c>
      <c r="H13022">
        <f>YEAR(E13022)</f>
        <v>2017</v>
      </c>
    </row>
    <row r="13023" spans="1:8" x14ac:dyDescent="0.25">
      <c r="A13023" s="1">
        <v>59852</v>
      </c>
      <c r="B13023" t="s">
        <v>57009</v>
      </c>
      <c r="C13023" t="s">
        <v>151744</v>
      </c>
      <c r="D13023" t="s">
        <v>189475</v>
      </c>
      <c r="E13023" s="2">
        <v>42894.781805555547</v>
      </c>
      <c r="F13023">
        <v>25.84</v>
      </c>
      <c r="G13023">
        <f>MONTH(E13023)</f>
        <v>6</v>
      </c>
      <c r="H13023">
        <f>YEAR(E13023)</f>
        <v>2017</v>
      </c>
    </row>
    <row r="13024" spans="1:8" x14ac:dyDescent="0.25">
      <c r="A13024" s="1">
        <v>59913</v>
      </c>
      <c r="B13024" t="s">
        <v>57068</v>
      </c>
      <c r="C13024" t="s">
        <v>151803</v>
      </c>
      <c r="D13024" t="s">
        <v>189475</v>
      </c>
      <c r="E13024" s="2">
        <v>42892.59847222222</v>
      </c>
      <c r="F13024">
        <v>36.35</v>
      </c>
      <c r="G13024">
        <f>MONTH(E13024)</f>
        <v>6</v>
      </c>
      <c r="H13024">
        <f>YEAR(E13024)</f>
        <v>2017</v>
      </c>
    </row>
    <row r="13025" spans="1:8" x14ac:dyDescent="0.25">
      <c r="A13025" s="1">
        <v>59933</v>
      </c>
      <c r="B13025" t="s">
        <v>57087</v>
      </c>
      <c r="C13025" t="s">
        <v>151822</v>
      </c>
      <c r="D13025" t="s">
        <v>189475</v>
      </c>
      <c r="E13025" s="2">
        <v>42915.399201388893</v>
      </c>
      <c r="F13025">
        <v>155.41999999999999</v>
      </c>
      <c r="G13025">
        <f>MONTH(E13025)</f>
        <v>6</v>
      </c>
      <c r="H13025">
        <f>YEAR(E13025)</f>
        <v>2017</v>
      </c>
    </row>
    <row r="13026" spans="1:8" x14ac:dyDescent="0.25">
      <c r="A13026" s="1">
        <v>59972</v>
      </c>
      <c r="B13026" t="s">
        <v>57125</v>
      </c>
      <c r="C13026" t="s">
        <v>151860</v>
      </c>
      <c r="D13026" t="s">
        <v>189475</v>
      </c>
      <c r="E13026" s="2">
        <v>42901.894131944442</v>
      </c>
      <c r="F13026">
        <v>25.84</v>
      </c>
      <c r="G13026">
        <f>MONTH(E13026)</f>
        <v>6</v>
      </c>
      <c r="H13026">
        <f>YEAR(E13026)</f>
        <v>2017</v>
      </c>
    </row>
    <row r="13027" spans="1:8" x14ac:dyDescent="0.25">
      <c r="A13027" s="1">
        <v>59991</v>
      </c>
      <c r="B13027" t="s">
        <v>57142</v>
      </c>
      <c r="C13027" t="s">
        <v>151877</v>
      </c>
      <c r="D13027" t="s">
        <v>189475</v>
      </c>
      <c r="E13027" s="2">
        <v>42893.947060185194</v>
      </c>
      <c r="F13027">
        <v>191.58</v>
      </c>
      <c r="G13027">
        <f>MONTH(E13027)</f>
        <v>6</v>
      </c>
      <c r="H13027">
        <f>YEAR(E13027)</f>
        <v>2017</v>
      </c>
    </row>
    <row r="13028" spans="1:8" x14ac:dyDescent="0.25">
      <c r="A13028" s="1">
        <v>59992</v>
      </c>
      <c r="B13028" t="s">
        <v>57143</v>
      </c>
      <c r="C13028" t="s">
        <v>151878</v>
      </c>
      <c r="D13028" t="s">
        <v>189475</v>
      </c>
      <c r="E13028" s="2">
        <v>42915.971979166658</v>
      </c>
      <c r="F13028">
        <v>163.06</v>
      </c>
      <c r="G13028">
        <f>MONTH(E13028)</f>
        <v>6</v>
      </c>
      <c r="H13028">
        <f>YEAR(E13028)</f>
        <v>2017</v>
      </c>
    </row>
    <row r="13029" spans="1:8" x14ac:dyDescent="0.25">
      <c r="A13029" s="1">
        <v>60001</v>
      </c>
      <c r="B13029" t="s">
        <v>57150</v>
      </c>
      <c r="C13029" t="s">
        <v>151885</v>
      </c>
      <c r="D13029" t="s">
        <v>189475</v>
      </c>
      <c r="E13029" s="2">
        <v>42900.609918981478</v>
      </c>
      <c r="F13029">
        <v>153.96</v>
      </c>
      <c r="G13029">
        <f>MONTH(E13029)</f>
        <v>6</v>
      </c>
      <c r="H13029">
        <f>YEAR(E13029)</f>
        <v>2017</v>
      </c>
    </row>
    <row r="13030" spans="1:8" x14ac:dyDescent="0.25">
      <c r="A13030" s="1">
        <v>60015</v>
      </c>
      <c r="B13030" t="s">
        <v>57164</v>
      </c>
      <c r="C13030" t="s">
        <v>151899</v>
      </c>
      <c r="D13030" t="s">
        <v>189475</v>
      </c>
      <c r="E13030" s="2">
        <v>42915.572858796288</v>
      </c>
      <c r="F13030">
        <v>25.84</v>
      </c>
      <c r="G13030">
        <f>MONTH(E13030)</f>
        <v>6</v>
      </c>
      <c r="H13030">
        <f>YEAR(E13030)</f>
        <v>2017</v>
      </c>
    </row>
    <row r="13031" spans="1:8" x14ac:dyDescent="0.25">
      <c r="A13031" s="1">
        <v>60044</v>
      </c>
      <c r="B13031" t="s">
        <v>57192</v>
      </c>
      <c r="C13031" t="s">
        <v>151927</v>
      </c>
      <c r="D13031" t="s">
        <v>189475</v>
      </c>
      <c r="E13031" s="2">
        <v>42887.67046296296</v>
      </c>
      <c r="F13031">
        <v>25.84</v>
      </c>
      <c r="G13031">
        <f>MONTH(E13031)</f>
        <v>6</v>
      </c>
      <c r="H13031">
        <f>YEAR(E13031)</f>
        <v>2017</v>
      </c>
    </row>
    <row r="13032" spans="1:8" x14ac:dyDescent="0.25">
      <c r="A13032" s="1">
        <v>60052</v>
      </c>
      <c r="B13032" t="s">
        <v>57200</v>
      </c>
      <c r="C13032" t="s">
        <v>151935</v>
      </c>
      <c r="D13032" t="s">
        <v>189475</v>
      </c>
      <c r="E13032" s="2">
        <v>42893.814074074071</v>
      </c>
      <c r="F13032">
        <v>154.66999999999999</v>
      </c>
      <c r="G13032">
        <f>MONTH(E13032)</f>
        <v>6</v>
      </c>
      <c r="H13032">
        <f>YEAR(E13032)</f>
        <v>2017</v>
      </c>
    </row>
    <row r="13033" spans="1:8" x14ac:dyDescent="0.25">
      <c r="A13033" s="1">
        <v>60077</v>
      </c>
      <c r="B13033" t="s">
        <v>57224</v>
      </c>
      <c r="C13033" t="s">
        <v>151959</v>
      </c>
      <c r="D13033" t="s">
        <v>189475</v>
      </c>
      <c r="E13033" s="2">
        <v>42888.72078703704</v>
      </c>
      <c r="F13033">
        <v>163.06</v>
      </c>
      <c r="G13033">
        <f>MONTH(E13033)</f>
        <v>6</v>
      </c>
      <c r="H13033">
        <f>YEAR(E13033)</f>
        <v>2017</v>
      </c>
    </row>
    <row r="13034" spans="1:8" x14ac:dyDescent="0.25">
      <c r="A13034" s="1">
        <v>60115</v>
      </c>
      <c r="B13034" t="s">
        <v>57258</v>
      </c>
      <c r="C13034" t="s">
        <v>151993</v>
      </c>
      <c r="D13034" t="s">
        <v>189475</v>
      </c>
      <c r="E13034" s="2">
        <v>42894.829305555562</v>
      </c>
      <c r="F13034">
        <v>191.58</v>
      </c>
      <c r="G13034">
        <f>MONTH(E13034)</f>
        <v>6</v>
      </c>
      <c r="H13034">
        <f>YEAR(E13034)</f>
        <v>2017</v>
      </c>
    </row>
    <row r="13035" spans="1:8" x14ac:dyDescent="0.25">
      <c r="A13035" s="1">
        <v>60132</v>
      </c>
      <c r="B13035" t="s">
        <v>57275</v>
      </c>
      <c r="C13035" t="s">
        <v>152010</v>
      </c>
      <c r="D13035" t="s">
        <v>189475</v>
      </c>
      <c r="E13035" s="2">
        <v>42900.402731481481</v>
      </c>
      <c r="F13035">
        <v>191.58</v>
      </c>
      <c r="G13035">
        <f>MONTH(E13035)</f>
        <v>6</v>
      </c>
      <c r="H13035">
        <f>YEAR(E13035)</f>
        <v>2017</v>
      </c>
    </row>
    <row r="13036" spans="1:8" x14ac:dyDescent="0.25">
      <c r="A13036" s="1">
        <v>60141</v>
      </c>
      <c r="B13036" t="s">
        <v>57284</v>
      </c>
      <c r="C13036" t="s">
        <v>152019</v>
      </c>
      <c r="D13036" t="s">
        <v>189475</v>
      </c>
      <c r="E13036" s="2">
        <v>42887.920717592591</v>
      </c>
      <c r="F13036">
        <v>163.06</v>
      </c>
      <c r="G13036">
        <f>MONTH(E13036)</f>
        <v>6</v>
      </c>
      <c r="H13036">
        <f>YEAR(E13036)</f>
        <v>2017</v>
      </c>
    </row>
    <row r="13037" spans="1:8" x14ac:dyDescent="0.25">
      <c r="A13037" s="1">
        <v>60199</v>
      </c>
      <c r="B13037" t="s">
        <v>57341</v>
      </c>
      <c r="C13037" t="s">
        <v>152076</v>
      </c>
      <c r="D13037" t="s">
        <v>189475</v>
      </c>
      <c r="E13037" s="2">
        <v>42889.93917824074</v>
      </c>
      <c r="F13037">
        <v>191.58</v>
      </c>
      <c r="G13037">
        <f>MONTH(E13037)</f>
        <v>6</v>
      </c>
      <c r="H13037">
        <f>YEAR(E13037)</f>
        <v>2017</v>
      </c>
    </row>
    <row r="13038" spans="1:8" x14ac:dyDescent="0.25">
      <c r="A13038" s="1">
        <v>60203</v>
      </c>
      <c r="B13038" t="s">
        <v>57345</v>
      </c>
      <c r="C13038" t="s">
        <v>152080</v>
      </c>
      <c r="D13038" t="s">
        <v>189475</v>
      </c>
      <c r="E13038" s="2">
        <v>42916.679247685177</v>
      </c>
      <c r="F13038">
        <v>58.36</v>
      </c>
      <c r="G13038">
        <f>MONTH(E13038)</f>
        <v>6</v>
      </c>
      <c r="H13038">
        <f>YEAR(E13038)</f>
        <v>2017</v>
      </c>
    </row>
    <row r="13039" spans="1:8" x14ac:dyDescent="0.25">
      <c r="A13039" s="1">
        <v>60340</v>
      </c>
      <c r="B13039" t="s">
        <v>57480</v>
      </c>
      <c r="C13039" t="s">
        <v>152215</v>
      </c>
      <c r="D13039" t="s">
        <v>189475</v>
      </c>
      <c r="E13039" s="2">
        <v>42889.61645833333</v>
      </c>
      <c r="F13039">
        <v>138.65</v>
      </c>
      <c r="G13039">
        <f>MONTH(E13039)</f>
        <v>6</v>
      </c>
      <c r="H13039">
        <f>YEAR(E13039)</f>
        <v>2017</v>
      </c>
    </row>
    <row r="13040" spans="1:8" x14ac:dyDescent="0.25">
      <c r="A13040" s="1">
        <v>60344</v>
      </c>
      <c r="B13040" t="s">
        <v>57484</v>
      </c>
      <c r="C13040" t="s">
        <v>152219</v>
      </c>
      <c r="D13040" t="s">
        <v>189475</v>
      </c>
      <c r="E13040" s="2">
        <v>42911.749398148153</v>
      </c>
      <c r="F13040">
        <v>36.35</v>
      </c>
      <c r="G13040">
        <f>MONTH(E13040)</f>
        <v>6</v>
      </c>
      <c r="H13040">
        <f>YEAR(E13040)</f>
        <v>2017</v>
      </c>
    </row>
    <row r="13041" spans="1:8" x14ac:dyDescent="0.25">
      <c r="A13041" s="1">
        <v>60373</v>
      </c>
      <c r="B13041" t="s">
        <v>57510</v>
      </c>
      <c r="C13041" t="s">
        <v>152245</v>
      </c>
      <c r="D13041" t="s">
        <v>189475</v>
      </c>
      <c r="E13041" s="2">
        <v>42891.670185185183</v>
      </c>
      <c r="F13041">
        <v>191.58</v>
      </c>
      <c r="G13041">
        <f>MONTH(E13041)</f>
        <v>6</v>
      </c>
      <c r="H13041">
        <f>YEAR(E13041)</f>
        <v>2017</v>
      </c>
    </row>
    <row r="13042" spans="1:8" x14ac:dyDescent="0.25">
      <c r="A13042" s="1">
        <v>60407</v>
      </c>
      <c r="B13042" t="s">
        <v>57543</v>
      </c>
      <c r="C13042" t="s">
        <v>152278</v>
      </c>
      <c r="D13042" t="s">
        <v>189475</v>
      </c>
      <c r="E13042" s="2">
        <v>42908.461006944453</v>
      </c>
      <c r="F13042">
        <v>191.58</v>
      </c>
      <c r="G13042">
        <f>MONTH(E13042)</f>
        <v>6</v>
      </c>
      <c r="H13042">
        <f>YEAR(E13042)</f>
        <v>2017</v>
      </c>
    </row>
    <row r="13043" spans="1:8" x14ac:dyDescent="0.25">
      <c r="A13043" s="1">
        <v>60481</v>
      </c>
      <c r="B13043" t="s">
        <v>57617</v>
      </c>
      <c r="C13043" t="s">
        <v>152352</v>
      </c>
      <c r="D13043" t="s">
        <v>189475</v>
      </c>
      <c r="E13043" s="2">
        <v>42895.677523148152</v>
      </c>
      <c r="F13043">
        <v>25.84</v>
      </c>
      <c r="G13043">
        <f>MONTH(E13043)</f>
        <v>6</v>
      </c>
      <c r="H13043">
        <f>YEAR(E13043)</f>
        <v>2017</v>
      </c>
    </row>
    <row r="13044" spans="1:8" x14ac:dyDescent="0.25">
      <c r="A13044" s="1">
        <v>60482</v>
      </c>
      <c r="B13044" t="s">
        <v>57618</v>
      </c>
      <c r="C13044" t="s">
        <v>152353</v>
      </c>
      <c r="D13044" t="s">
        <v>189475</v>
      </c>
      <c r="E13044" s="2">
        <v>42914.91510416667</v>
      </c>
      <c r="F13044">
        <v>25.84</v>
      </c>
      <c r="G13044">
        <f>MONTH(E13044)</f>
        <v>6</v>
      </c>
      <c r="H13044">
        <f>YEAR(E13044)</f>
        <v>2017</v>
      </c>
    </row>
    <row r="13045" spans="1:8" x14ac:dyDescent="0.25">
      <c r="A13045" s="1">
        <v>60489</v>
      </c>
      <c r="B13045" t="s">
        <v>57625</v>
      </c>
      <c r="C13045" t="s">
        <v>152360</v>
      </c>
      <c r="D13045" t="s">
        <v>189475</v>
      </c>
      <c r="E13045" s="2">
        <v>42910.835462962961</v>
      </c>
      <c r="F13045">
        <v>291.27999999999997</v>
      </c>
      <c r="G13045">
        <f>MONTH(E13045)</f>
        <v>6</v>
      </c>
      <c r="H13045">
        <f>YEAR(E13045)</f>
        <v>2017</v>
      </c>
    </row>
    <row r="13046" spans="1:8" x14ac:dyDescent="0.25">
      <c r="A13046" s="1">
        <v>60502</v>
      </c>
      <c r="B13046" t="s">
        <v>57636</v>
      </c>
      <c r="C13046" t="s">
        <v>152371</v>
      </c>
      <c r="D13046" t="s">
        <v>189475</v>
      </c>
      <c r="E13046" s="2">
        <v>42912.060601851852</v>
      </c>
      <c r="F13046">
        <v>138.65</v>
      </c>
      <c r="G13046">
        <f>MONTH(E13046)</f>
        <v>6</v>
      </c>
      <c r="H13046">
        <f>YEAR(E13046)</f>
        <v>2017</v>
      </c>
    </row>
    <row r="13047" spans="1:8" x14ac:dyDescent="0.25">
      <c r="A13047" s="1">
        <v>60505</v>
      </c>
      <c r="B13047" t="s">
        <v>57639</v>
      </c>
      <c r="C13047" t="s">
        <v>152374</v>
      </c>
      <c r="D13047" t="s">
        <v>189475</v>
      </c>
      <c r="E13047" s="2">
        <v>42913.896516203713</v>
      </c>
      <c r="F13047">
        <v>154.66999999999999</v>
      </c>
      <c r="G13047">
        <f>MONTH(E13047)</f>
        <v>6</v>
      </c>
      <c r="H13047">
        <f>YEAR(E13047)</f>
        <v>2017</v>
      </c>
    </row>
    <row r="13048" spans="1:8" x14ac:dyDescent="0.25">
      <c r="A13048" s="1">
        <v>60544</v>
      </c>
      <c r="B13048" t="s">
        <v>57678</v>
      </c>
      <c r="C13048" t="s">
        <v>152413</v>
      </c>
      <c r="D13048" t="s">
        <v>189475</v>
      </c>
      <c r="E13048" s="2">
        <v>42909.683206018519</v>
      </c>
      <c r="F13048">
        <v>163.06</v>
      </c>
      <c r="G13048">
        <f>MONTH(E13048)</f>
        <v>6</v>
      </c>
      <c r="H13048">
        <f>YEAR(E13048)</f>
        <v>2017</v>
      </c>
    </row>
    <row r="13049" spans="1:8" x14ac:dyDescent="0.25">
      <c r="A13049" s="1">
        <v>60562</v>
      </c>
      <c r="B13049" t="s">
        <v>57696</v>
      </c>
      <c r="C13049" t="s">
        <v>152431</v>
      </c>
      <c r="D13049" t="s">
        <v>189475</v>
      </c>
      <c r="E13049" s="2">
        <v>42888.779120370367</v>
      </c>
      <c r="F13049">
        <v>25.84</v>
      </c>
      <c r="G13049">
        <f>MONTH(E13049)</f>
        <v>6</v>
      </c>
      <c r="H13049">
        <f>YEAR(E13049)</f>
        <v>2017</v>
      </c>
    </row>
    <row r="13050" spans="1:8" x14ac:dyDescent="0.25">
      <c r="A13050" s="1">
        <v>60594</v>
      </c>
      <c r="B13050" t="s">
        <v>57726</v>
      </c>
      <c r="C13050" t="s">
        <v>152461</v>
      </c>
      <c r="D13050" t="s">
        <v>189475</v>
      </c>
      <c r="E13050" s="2">
        <v>42900.431875000002</v>
      </c>
      <c r="F13050">
        <v>25.84</v>
      </c>
      <c r="G13050">
        <f>MONTH(E13050)</f>
        <v>6</v>
      </c>
      <c r="H13050">
        <f>YEAR(E13050)</f>
        <v>2017</v>
      </c>
    </row>
    <row r="13051" spans="1:8" x14ac:dyDescent="0.25">
      <c r="A13051" s="1">
        <v>60659</v>
      </c>
      <c r="B13051" t="s">
        <v>57785</v>
      </c>
      <c r="C13051" t="s">
        <v>152520</v>
      </c>
      <c r="D13051" t="s">
        <v>189475</v>
      </c>
      <c r="E13051" s="2">
        <v>42891.821851851862</v>
      </c>
      <c r="F13051">
        <v>191.58</v>
      </c>
      <c r="G13051">
        <f>MONTH(E13051)</f>
        <v>6</v>
      </c>
      <c r="H13051">
        <f>YEAR(E13051)</f>
        <v>2017</v>
      </c>
    </row>
    <row r="13052" spans="1:8" x14ac:dyDescent="0.25">
      <c r="A13052" s="1">
        <v>60678</v>
      </c>
      <c r="B13052" t="s">
        <v>57804</v>
      </c>
      <c r="C13052" t="s">
        <v>152539</v>
      </c>
      <c r="D13052" t="s">
        <v>189475</v>
      </c>
      <c r="E13052" s="2">
        <v>42887.757719907408</v>
      </c>
      <c r="F13052">
        <v>154.66999999999999</v>
      </c>
      <c r="G13052">
        <f>MONTH(E13052)</f>
        <v>6</v>
      </c>
      <c r="H13052">
        <f>YEAR(E13052)</f>
        <v>2017</v>
      </c>
    </row>
    <row r="13053" spans="1:8" x14ac:dyDescent="0.25">
      <c r="A13053" s="1">
        <v>60692</v>
      </c>
      <c r="B13053" t="s">
        <v>57817</v>
      </c>
      <c r="C13053" t="s">
        <v>152552</v>
      </c>
      <c r="D13053" t="s">
        <v>189475</v>
      </c>
      <c r="E13053" s="2">
        <v>42897.509236111109</v>
      </c>
      <c r="F13053">
        <v>191.58</v>
      </c>
      <c r="G13053">
        <f>MONTH(E13053)</f>
        <v>6</v>
      </c>
      <c r="H13053">
        <f>YEAR(E13053)</f>
        <v>2017</v>
      </c>
    </row>
    <row r="13054" spans="1:8" x14ac:dyDescent="0.25">
      <c r="A13054" s="1">
        <v>60720</v>
      </c>
      <c r="B13054" t="s">
        <v>57844</v>
      </c>
      <c r="C13054" t="s">
        <v>152579</v>
      </c>
      <c r="D13054" t="s">
        <v>189475</v>
      </c>
      <c r="E13054" s="2">
        <v>42901.419803240737</v>
      </c>
      <c r="F13054">
        <v>36.35</v>
      </c>
      <c r="G13054">
        <f>MONTH(E13054)</f>
        <v>6</v>
      </c>
      <c r="H13054">
        <f>YEAR(E13054)</f>
        <v>2017</v>
      </c>
    </row>
    <row r="13055" spans="1:8" x14ac:dyDescent="0.25">
      <c r="A13055" s="1">
        <v>60849</v>
      </c>
      <c r="B13055" t="s">
        <v>57967</v>
      </c>
      <c r="C13055" t="s">
        <v>152702</v>
      </c>
      <c r="D13055" t="s">
        <v>189475</v>
      </c>
      <c r="E13055" s="2">
        <v>42912.726412037038</v>
      </c>
      <c r="F13055">
        <v>36.35</v>
      </c>
      <c r="G13055">
        <f>MONTH(E13055)</f>
        <v>6</v>
      </c>
      <c r="H13055">
        <f>YEAR(E13055)</f>
        <v>2017</v>
      </c>
    </row>
    <row r="13056" spans="1:8" x14ac:dyDescent="0.25">
      <c r="A13056" s="1">
        <v>60873</v>
      </c>
      <c r="B13056" t="s">
        <v>57990</v>
      </c>
      <c r="C13056" t="s">
        <v>152725</v>
      </c>
      <c r="D13056" t="s">
        <v>189475</v>
      </c>
      <c r="E13056" s="2">
        <v>42895.95144675926</v>
      </c>
      <c r="F13056">
        <v>36.35</v>
      </c>
      <c r="G13056">
        <f>MONTH(E13056)</f>
        <v>6</v>
      </c>
      <c r="H13056">
        <f>YEAR(E13056)</f>
        <v>2017</v>
      </c>
    </row>
    <row r="13057" spans="1:8" x14ac:dyDescent="0.25">
      <c r="A13057" s="1">
        <v>60904</v>
      </c>
      <c r="B13057" t="s">
        <v>58020</v>
      </c>
      <c r="C13057" t="s">
        <v>152755</v>
      </c>
      <c r="D13057" t="s">
        <v>189475</v>
      </c>
      <c r="E13057" s="2">
        <v>42889.889131944437</v>
      </c>
      <c r="F13057">
        <v>191.58</v>
      </c>
      <c r="G13057">
        <f>MONTH(E13057)</f>
        <v>6</v>
      </c>
      <c r="H13057">
        <f>YEAR(E13057)</f>
        <v>2017</v>
      </c>
    </row>
    <row r="13058" spans="1:8" x14ac:dyDescent="0.25">
      <c r="A13058" s="1">
        <v>60940</v>
      </c>
      <c r="B13058" t="s">
        <v>58055</v>
      </c>
      <c r="C13058" t="s">
        <v>152790</v>
      </c>
      <c r="D13058" t="s">
        <v>189475</v>
      </c>
      <c r="E13058" s="2">
        <v>42916.498923611107</v>
      </c>
      <c r="F13058">
        <v>191.58</v>
      </c>
      <c r="G13058">
        <f>MONTH(E13058)</f>
        <v>6</v>
      </c>
      <c r="H13058">
        <f>YEAR(E13058)</f>
        <v>2017</v>
      </c>
    </row>
    <row r="13059" spans="1:8" x14ac:dyDescent="0.25">
      <c r="A13059" s="1">
        <v>60948</v>
      </c>
      <c r="B13059" t="s">
        <v>58063</v>
      </c>
      <c r="C13059" t="s">
        <v>152798</v>
      </c>
      <c r="D13059" t="s">
        <v>189475</v>
      </c>
      <c r="E13059" s="2">
        <v>42916.463877314818</v>
      </c>
      <c r="F13059">
        <v>153.96</v>
      </c>
      <c r="G13059">
        <f>MONTH(E13059)</f>
        <v>6</v>
      </c>
      <c r="H13059">
        <f>YEAR(E13059)</f>
        <v>2017</v>
      </c>
    </row>
    <row r="13060" spans="1:8" x14ac:dyDescent="0.25">
      <c r="A13060" s="1">
        <v>60965</v>
      </c>
      <c r="B13060" t="s">
        <v>58080</v>
      </c>
      <c r="C13060" t="s">
        <v>152815</v>
      </c>
      <c r="D13060" t="s">
        <v>189475</v>
      </c>
      <c r="E13060" s="2">
        <v>42901.875937500001</v>
      </c>
      <c r="F13060">
        <v>191.58</v>
      </c>
      <c r="G13060">
        <f>MONTH(E13060)</f>
        <v>6</v>
      </c>
      <c r="H13060">
        <f>YEAR(E13060)</f>
        <v>2017</v>
      </c>
    </row>
    <row r="13061" spans="1:8" x14ac:dyDescent="0.25">
      <c r="A13061" s="1">
        <v>61000</v>
      </c>
      <c r="B13061" t="s">
        <v>58113</v>
      </c>
      <c r="C13061" t="s">
        <v>152848</v>
      </c>
      <c r="D13061" t="s">
        <v>189475</v>
      </c>
      <c r="E13061" s="2">
        <v>42908.752939814818</v>
      </c>
      <c r="F13061">
        <v>191.58</v>
      </c>
      <c r="G13061">
        <f>MONTH(E13061)</f>
        <v>6</v>
      </c>
      <c r="H13061">
        <f>YEAR(E13061)</f>
        <v>2017</v>
      </c>
    </row>
    <row r="13062" spans="1:8" x14ac:dyDescent="0.25">
      <c r="A13062" s="1">
        <v>61012</v>
      </c>
      <c r="B13062" t="s">
        <v>58124</v>
      </c>
      <c r="C13062" t="s">
        <v>152859</v>
      </c>
      <c r="D13062" t="s">
        <v>189475</v>
      </c>
      <c r="E13062" s="2">
        <v>42893.935983796298</v>
      </c>
      <c r="F13062">
        <v>138.65</v>
      </c>
      <c r="G13062">
        <f>MONTH(E13062)</f>
        <v>6</v>
      </c>
      <c r="H13062">
        <f>YEAR(E13062)</f>
        <v>2017</v>
      </c>
    </row>
    <row r="13063" spans="1:8" x14ac:dyDescent="0.25">
      <c r="A13063" s="1">
        <v>61082</v>
      </c>
      <c r="B13063" t="s">
        <v>58191</v>
      </c>
      <c r="C13063" t="s">
        <v>152926</v>
      </c>
      <c r="D13063" t="s">
        <v>189475</v>
      </c>
      <c r="E13063" s="2">
        <v>42898.857766203713</v>
      </c>
      <c r="F13063">
        <v>36.35</v>
      </c>
      <c r="G13063">
        <f>MONTH(E13063)</f>
        <v>6</v>
      </c>
      <c r="H13063">
        <f>YEAR(E13063)</f>
        <v>2017</v>
      </c>
    </row>
    <row r="13064" spans="1:8" x14ac:dyDescent="0.25">
      <c r="A13064" s="1">
        <v>61121</v>
      </c>
      <c r="B13064" t="s">
        <v>58229</v>
      </c>
      <c r="C13064" t="s">
        <v>152964</v>
      </c>
      <c r="D13064" t="s">
        <v>189475</v>
      </c>
      <c r="E13064" s="2">
        <v>42897.965266203697</v>
      </c>
      <c r="F13064">
        <v>191.58</v>
      </c>
      <c r="G13064">
        <f>MONTH(E13064)</f>
        <v>6</v>
      </c>
      <c r="H13064">
        <f>YEAR(E13064)</f>
        <v>2017</v>
      </c>
    </row>
    <row r="13065" spans="1:8" x14ac:dyDescent="0.25">
      <c r="A13065" s="1">
        <v>61184</v>
      </c>
      <c r="B13065" t="s">
        <v>58290</v>
      </c>
      <c r="C13065" t="s">
        <v>153025</v>
      </c>
      <c r="D13065" t="s">
        <v>189475</v>
      </c>
      <c r="E13065" s="2">
        <v>42892.386493055557</v>
      </c>
      <c r="F13065">
        <v>47.62</v>
      </c>
      <c r="G13065">
        <f>MONTH(E13065)</f>
        <v>6</v>
      </c>
      <c r="H13065">
        <f>YEAR(E13065)</f>
        <v>2017</v>
      </c>
    </row>
    <row r="13066" spans="1:8" x14ac:dyDescent="0.25">
      <c r="A13066" s="1">
        <v>61204</v>
      </c>
      <c r="B13066" t="s">
        <v>58310</v>
      </c>
      <c r="C13066" t="s">
        <v>153045</v>
      </c>
      <c r="D13066" t="s">
        <v>189475</v>
      </c>
      <c r="E13066" s="2">
        <v>42893.882094907407</v>
      </c>
      <c r="F13066">
        <v>154.66999999999999</v>
      </c>
      <c r="G13066">
        <f>MONTH(E13066)</f>
        <v>6</v>
      </c>
      <c r="H13066">
        <f>YEAR(E13066)</f>
        <v>2017</v>
      </c>
    </row>
    <row r="13067" spans="1:8" x14ac:dyDescent="0.25">
      <c r="A13067" s="1">
        <v>61210</v>
      </c>
      <c r="B13067" t="s">
        <v>58316</v>
      </c>
      <c r="C13067" t="s">
        <v>153051</v>
      </c>
      <c r="D13067" t="s">
        <v>189475</v>
      </c>
      <c r="E13067" s="2">
        <v>42901.64261574074</v>
      </c>
      <c r="F13067">
        <v>36.35</v>
      </c>
      <c r="G13067">
        <f>MONTH(E13067)</f>
        <v>6</v>
      </c>
      <c r="H13067">
        <f>YEAR(E13067)</f>
        <v>2017</v>
      </c>
    </row>
    <row r="13068" spans="1:8" x14ac:dyDescent="0.25">
      <c r="A13068" s="1">
        <v>61211</v>
      </c>
      <c r="B13068" t="s">
        <v>58317</v>
      </c>
      <c r="C13068" t="s">
        <v>153052</v>
      </c>
      <c r="D13068" t="s">
        <v>189475</v>
      </c>
      <c r="E13068" s="2">
        <v>42905.914513888893</v>
      </c>
      <c r="F13068">
        <v>163.06</v>
      </c>
      <c r="G13068">
        <f>MONTH(E13068)</f>
        <v>6</v>
      </c>
      <c r="H13068">
        <f>YEAR(E13068)</f>
        <v>2017</v>
      </c>
    </row>
    <row r="13069" spans="1:8" x14ac:dyDescent="0.25">
      <c r="A13069" s="1">
        <v>61264</v>
      </c>
      <c r="B13069" t="s">
        <v>58368</v>
      </c>
      <c r="C13069" t="s">
        <v>153103</v>
      </c>
      <c r="D13069" t="s">
        <v>189477</v>
      </c>
      <c r="E13069" s="2">
        <v>42888.91165509259</v>
      </c>
      <c r="F13069">
        <v>191.58</v>
      </c>
      <c r="G13069">
        <f>MONTH(E13069)</f>
        <v>6</v>
      </c>
      <c r="H13069">
        <f>YEAR(E13069)</f>
        <v>2017</v>
      </c>
    </row>
    <row r="13070" spans="1:8" x14ac:dyDescent="0.25">
      <c r="A13070" s="1">
        <v>61283</v>
      </c>
      <c r="B13070" t="s">
        <v>58387</v>
      </c>
      <c r="C13070" t="s">
        <v>153122</v>
      </c>
      <c r="D13070" t="s">
        <v>189475</v>
      </c>
      <c r="E13070" s="2">
        <v>42897.692858796298</v>
      </c>
      <c r="F13070">
        <v>25.84</v>
      </c>
      <c r="G13070">
        <f>MONTH(E13070)</f>
        <v>6</v>
      </c>
      <c r="H13070">
        <f>YEAR(E13070)</f>
        <v>2017</v>
      </c>
    </row>
    <row r="13071" spans="1:8" x14ac:dyDescent="0.25">
      <c r="A13071" s="1">
        <v>61294</v>
      </c>
      <c r="B13071" t="s">
        <v>58397</v>
      </c>
      <c r="C13071" t="s">
        <v>153132</v>
      </c>
      <c r="D13071" t="s">
        <v>189475</v>
      </c>
      <c r="E13071" s="2">
        <v>42912.677199074067</v>
      </c>
      <c r="F13071">
        <v>154.66999999999999</v>
      </c>
      <c r="G13071">
        <f>MONTH(E13071)</f>
        <v>6</v>
      </c>
      <c r="H13071">
        <f>YEAR(E13071)</f>
        <v>2017</v>
      </c>
    </row>
    <row r="13072" spans="1:8" x14ac:dyDescent="0.25">
      <c r="A13072" s="1">
        <v>61305</v>
      </c>
      <c r="B13072" t="s">
        <v>58407</v>
      </c>
      <c r="C13072" t="s">
        <v>153142</v>
      </c>
      <c r="D13072" t="s">
        <v>189475</v>
      </c>
      <c r="E13072" s="2">
        <v>42893.439872685187</v>
      </c>
      <c r="F13072">
        <v>138.65</v>
      </c>
      <c r="G13072">
        <f>MONTH(E13072)</f>
        <v>6</v>
      </c>
      <c r="H13072">
        <f>YEAR(E13072)</f>
        <v>2017</v>
      </c>
    </row>
    <row r="13073" spans="1:8" x14ac:dyDescent="0.25">
      <c r="A13073" s="1">
        <v>61321</v>
      </c>
      <c r="B13073" t="s">
        <v>58423</v>
      </c>
      <c r="C13073" t="s">
        <v>153158</v>
      </c>
      <c r="D13073" t="s">
        <v>189475</v>
      </c>
      <c r="E13073" s="2">
        <v>42898.694965277777</v>
      </c>
      <c r="F13073">
        <v>191.58</v>
      </c>
      <c r="G13073">
        <f>MONTH(E13073)</f>
        <v>6</v>
      </c>
      <c r="H13073">
        <f>YEAR(E13073)</f>
        <v>2017</v>
      </c>
    </row>
    <row r="13074" spans="1:8" x14ac:dyDescent="0.25">
      <c r="A13074" s="1">
        <v>61335</v>
      </c>
      <c r="B13074" t="s">
        <v>58436</v>
      </c>
      <c r="C13074" t="s">
        <v>153171</v>
      </c>
      <c r="D13074" t="s">
        <v>189475</v>
      </c>
      <c r="E13074" s="2">
        <v>42904.602418981478</v>
      </c>
      <c r="F13074">
        <v>154.66999999999999</v>
      </c>
      <c r="G13074">
        <f>MONTH(E13074)</f>
        <v>6</v>
      </c>
      <c r="H13074">
        <f>YEAR(E13074)</f>
        <v>2017</v>
      </c>
    </row>
    <row r="13075" spans="1:8" x14ac:dyDescent="0.25">
      <c r="A13075" s="1">
        <v>61343</v>
      </c>
      <c r="B13075" t="s">
        <v>58444</v>
      </c>
      <c r="C13075" t="s">
        <v>153179</v>
      </c>
      <c r="D13075" t="s">
        <v>189475</v>
      </c>
      <c r="E13075" s="2">
        <v>42910.426365740743</v>
      </c>
      <c r="F13075">
        <v>163.06</v>
      </c>
      <c r="G13075">
        <f>MONTH(E13075)</f>
        <v>6</v>
      </c>
      <c r="H13075">
        <f>YEAR(E13075)</f>
        <v>2017</v>
      </c>
    </row>
    <row r="13076" spans="1:8" x14ac:dyDescent="0.25">
      <c r="A13076" s="1">
        <v>61436</v>
      </c>
      <c r="B13076" t="s">
        <v>58533</v>
      </c>
      <c r="C13076" t="s">
        <v>153268</v>
      </c>
      <c r="D13076" t="s">
        <v>189475</v>
      </c>
      <c r="E13076" s="2">
        <v>42906.500949074078</v>
      </c>
      <c r="F13076">
        <v>25.84</v>
      </c>
      <c r="G13076">
        <f>MONTH(E13076)</f>
        <v>6</v>
      </c>
      <c r="H13076">
        <f>YEAR(E13076)</f>
        <v>2017</v>
      </c>
    </row>
    <row r="13077" spans="1:8" x14ac:dyDescent="0.25">
      <c r="A13077" s="1">
        <v>61468</v>
      </c>
      <c r="B13077" t="s">
        <v>58565</v>
      </c>
      <c r="C13077" t="s">
        <v>153300</v>
      </c>
      <c r="D13077" t="s">
        <v>189475</v>
      </c>
      <c r="E13077" s="2">
        <v>42896.261192129627</v>
      </c>
      <c r="F13077">
        <v>154.66999999999999</v>
      </c>
      <c r="G13077">
        <f>MONTH(E13077)</f>
        <v>6</v>
      </c>
      <c r="H13077">
        <f>YEAR(E13077)</f>
        <v>2017</v>
      </c>
    </row>
    <row r="13078" spans="1:8" x14ac:dyDescent="0.25">
      <c r="A13078" s="1">
        <v>61499</v>
      </c>
      <c r="B13078" t="s">
        <v>58595</v>
      </c>
      <c r="C13078" t="s">
        <v>153330</v>
      </c>
      <c r="D13078" t="s">
        <v>189475</v>
      </c>
      <c r="E13078" s="2">
        <v>42913.472534722219</v>
      </c>
      <c r="F13078">
        <v>191.58</v>
      </c>
      <c r="G13078">
        <f>MONTH(E13078)</f>
        <v>6</v>
      </c>
      <c r="H13078">
        <f>YEAR(E13078)</f>
        <v>2017</v>
      </c>
    </row>
    <row r="13079" spans="1:8" x14ac:dyDescent="0.25">
      <c r="A13079" s="1">
        <v>61503</v>
      </c>
      <c r="B13079" t="s">
        <v>58599</v>
      </c>
      <c r="C13079" t="s">
        <v>153334</v>
      </c>
      <c r="D13079" t="s">
        <v>189475</v>
      </c>
      <c r="E13079" s="2">
        <v>42889.525717592587</v>
      </c>
      <c r="F13079">
        <v>191.58</v>
      </c>
      <c r="G13079">
        <f>MONTH(E13079)</f>
        <v>6</v>
      </c>
      <c r="H13079">
        <f>YEAR(E13079)</f>
        <v>2017</v>
      </c>
    </row>
    <row r="13080" spans="1:8" x14ac:dyDescent="0.25">
      <c r="A13080" s="1">
        <v>61555</v>
      </c>
      <c r="B13080" t="s">
        <v>58647</v>
      </c>
      <c r="C13080" t="s">
        <v>153382</v>
      </c>
      <c r="D13080" t="s">
        <v>189475</v>
      </c>
      <c r="E13080" s="2">
        <v>42900.923009259262</v>
      </c>
      <c r="F13080">
        <v>155.41999999999999</v>
      </c>
      <c r="G13080">
        <f>MONTH(E13080)</f>
        <v>6</v>
      </c>
      <c r="H13080">
        <f>YEAR(E13080)</f>
        <v>2017</v>
      </c>
    </row>
    <row r="13081" spans="1:8" x14ac:dyDescent="0.25">
      <c r="A13081" s="1">
        <v>61564</v>
      </c>
      <c r="B13081" t="s">
        <v>58656</v>
      </c>
      <c r="C13081" t="s">
        <v>153391</v>
      </c>
      <c r="D13081" t="s">
        <v>189475</v>
      </c>
      <c r="E13081" s="2">
        <v>42901.70003472222</v>
      </c>
      <c r="F13081">
        <v>191.58</v>
      </c>
      <c r="G13081">
        <f>MONTH(E13081)</f>
        <v>6</v>
      </c>
      <c r="H13081">
        <f>YEAR(E13081)</f>
        <v>2017</v>
      </c>
    </row>
    <row r="13082" spans="1:8" x14ac:dyDescent="0.25">
      <c r="A13082" s="1">
        <v>61572</v>
      </c>
      <c r="B13082" t="s">
        <v>58663</v>
      </c>
      <c r="C13082" t="s">
        <v>153398</v>
      </c>
      <c r="D13082" t="s">
        <v>189475</v>
      </c>
      <c r="E13082" s="2">
        <v>42894.733182870368</v>
      </c>
      <c r="F13082">
        <v>153.96</v>
      </c>
      <c r="G13082">
        <f>MONTH(E13082)</f>
        <v>6</v>
      </c>
      <c r="H13082">
        <f>YEAR(E13082)</f>
        <v>2017</v>
      </c>
    </row>
    <row r="13083" spans="1:8" x14ac:dyDescent="0.25">
      <c r="A13083" s="1">
        <v>61659</v>
      </c>
      <c r="B13083" t="s">
        <v>58748</v>
      </c>
      <c r="C13083" t="s">
        <v>153483</v>
      </c>
      <c r="D13083" t="s">
        <v>189475</v>
      </c>
      <c r="E13083" s="2">
        <v>42900.930960648147</v>
      </c>
      <c r="F13083">
        <v>36.35</v>
      </c>
      <c r="G13083">
        <f>MONTH(E13083)</f>
        <v>6</v>
      </c>
      <c r="H13083">
        <f>YEAR(E13083)</f>
        <v>2017</v>
      </c>
    </row>
    <row r="13084" spans="1:8" x14ac:dyDescent="0.25">
      <c r="A13084" s="1">
        <v>61789</v>
      </c>
      <c r="B13084" t="s">
        <v>58872</v>
      </c>
      <c r="C13084" t="s">
        <v>153607</v>
      </c>
      <c r="D13084" t="s">
        <v>189475</v>
      </c>
      <c r="E13084" s="2">
        <v>42911.950381944444</v>
      </c>
      <c r="F13084">
        <v>138.65</v>
      </c>
      <c r="G13084">
        <f>MONTH(E13084)</f>
        <v>6</v>
      </c>
      <c r="H13084">
        <f>YEAR(E13084)</f>
        <v>2017</v>
      </c>
    </row>
    <row r="13085" spans="1:8" x14ac:dyDescent="0.25">
      <c r="A13085" s="1">
        <v>61795</v>
      </c>
      <c r="B13085" t="s">
        <v>58878</v>
      </c>
      <c r="C13085" t="s">
        <v>153613</v>
      </c>
      <c r="D13085" t="s">
        <v>189475</v>
      </c>
      <c r="E13085" s="2">
        <v>42916.395115740743</v>
      </c>
      <c r="F13085">
        <v>191.58</v>
      </c>
      <c r="G13085">
        <f>MONTH(E13085)</f>
        <v>6</v>
      </c>
      <c r="H13085">
        <f>YEAR(E13085)</f>
        <v>2017</v>
      </c>
    </row>
    <row r="13086" spans="1:8" x14ac:dyDescent="0.25">
      <c r="A13086" s="1">
        <v>61805</v>
      </c>
      <c r="B13086" t="s">
        <v>58887</v>
      </c>
      <c r="C13086" t="s">
        <v>153622</v>
      </c>
      <c r="D13086" t="s">
        <v>189475</v>
      </c>
      <c r="E13086" s="2">
        <v>42912.737974537027</v>
      </c>
      <c r="F13086">
        <v>36.35</v>
      </c>
      <c r="G13086">
        <f>MONTH(E13086)</f>
        <v>6</v>
      </c>
      <c r="H13086">
        <f>YEAR(E13086)</f>
        <v>2017</v>
      </c>
    </row>
    <row r="13087" spans="1:8" x14ac:dyDescent="0.25">
      <c r="A13087" s="1">
        <v>61821</v>
      </c>
      <c r="B13087" t="s">
        <v>58900</v>
      </c>
      <c r="C13087" t="s">
        <v>153635</v>
      </c>
      <c r="D13087" t="s">
        <v>189475</v>
      </c>
      <c r="E13087" s="2">
        <v>42888.949884259258</v>
      </c>
      <c r="F13087">
        <v>191.58</v>
      </c>
      <c r="G13087">
        <f>MONTH(E13087)</f>
        <v>6</v>
      </c>
      <c r="H13087">
        <f>YEAR(E13087)</f>
        <v>2017</v>
      </c>
    </row>
    <row r="13088" spans="1:8" x14ac:dyDescent="0.25">
      <c r="A13088" s="1">
        <v>61844</v>
      </c>
      <c r="B13088" t="s">
        <v>58922</v>
      </c>
      <c r="C13088" t="s">
        <v>153657</v>
      </c>
      <c r="D13088" t="s">
        <v>189475</v>
      </c>
      <c r="E13088" s="2">
        <v>42906.610162037039</v>
      </c>
      <c r="F13088">
        <v>191.58</v>
      </c>
      <c r="G13088">
        <f>MONTH(E13088)</f>
        <v>6</v>
      </c>
      <c r="H13088">
        <f>YEAR(E13088)</f>
        <v>2017</v>
      </c>
    </row>
    <row r="13089" spans="1:8" x14ac:dyDescent="0.25">
      <c r="A13089" s="1">
        <v>61871</v>
      </c>
      <c r="B13089" t="s">
        <v>58949</v>
      </c>
      <c r="C13089" t="s">
        <v>153684</v>
      </c>
      <c r="D13089" t="s">
        <v>189475</v>
      </c>
      <c r="E13089" s="2">
        <v>42910.556886574072</v>
      </c>
      <c r="F13089">
        <v>25.84</v>
      </c>
      <c r="G13089">
        <f>MONTH(E13089)</f>
        <v>6</v>
      </c>
      <c r="H13089">
        <f>YEAR(E13089)</f>
        <v>2017</v>
      </c>
    </row>
    <row r="13090" spans="1:8" x14ac:dyDescent="0.25">
      <c r="A13090" s="1">
        <v>61882</v>
      </c>
      <c r="B13090" t="s">
        <v>58960</v>
      </c>
      <c r="C13090" t="s">
        <v>153695</v>
      </c>
      <c r="D13090" t="s">
        <v>189475</v>
      </c>
      <c r="E13090" s="2">
        <v>42899.826377314806</v>
      </c>
      <c r="F13090">
        <v>191.58</v>
      </c>
      <c r="G13090">
        <f>MONTH(E13090)</f>
        <v>6</v>
      </c>
      <c r="H13090">
        <f>YEAR(E13090)</f>
        <v>2017</v>
      </c>
    </row>
    <row r="13091" spans="1:8" x14ac:dyDescent="0.25">
      <c r="A13091" s="1">
        <v>61911</v>
      </c>
      <c r="B13091" t="s">
        <v>58987</v>
      </c>
      <c r="C13091" t="s">
        <v>153722</v>
      </c>
      <c r="D13091" t="s">
        <v>189475</v>
      </c>
      <c r="E13091" s="2">
        <v>42888.386840277781</v>
      </c>
      <c r="F13091">
        <v>154.66999999999999</v>
      </c>
      <c r="G13091">
        <f>MONTH(E13091)</f>
        <v>6</v>
      </c>
      <c r="H13091">
        <f>YEAR(E13091)</f>
        <v>2017</v>
      </c>
    </row>
    <row r="13092" spans="1:8" x14ac:dyDescent="0.25">
      <c r="A13092" s="1">
        <v>62073</v>
      </c>
      <c r="B13092" t="s">
        <v>59135</v>
      </c>
      <c r="C13092" t="s">
        <v>153870</v>
      </c>
      <c r="D13092" t="s">
        <v>189475</v>
      </c>
      <c r="E13092" s="2">
        <v>42908.926481481481</v>
      </c>
      <c r="F13092">
        <v>191.58</v>
      </c>
      <c r="G13092">
        <f>MONTH(E13092)</f>
        <v>6</v>
      </c>
      <c r="H13092">
        <f>YEAR(E13092)</f>
        <v>2017</v>
      </c>
    </row>
    <row r="13093" spans="1:8" x14ac:dyDescent="0.25">
      <c r="A13093" s="1">
        <v>62114</v>
      </c>
      <c r="B13093" t="s">
        <v>59176</v>
      </c>
      <c r="C13093" t="s">
        <v>153911</v>
      </c>
      <c r="D13093" t="s">
        <v>189475</v>
      </c>
      <c r="E13093" s="2">
        <v>42914.42255787037</v>
      </c>
      <c r="F13093">
        <v>191.58</v>
      </c>
      <c r="G13093">
        <f>MONTH(E13093)</f>
        <v>6</v>
      </c>
      <c r="H13093">
        <f>YEAR(E13093)</f>
        <v>2017</v>
      </c>
    </row>
    <row r="13094" spans="1:8" x14ac:dyDescent="0.25">
      <c r="A13094" s="1">
        <v>62201</v>
      </c>
      <c r="B13094" t="s">
        <v>59261</v>
      </c>
      <c r="C13094" t="s">
        <v>153996</v>
      </c>
      <c r="D13094" t="s">
        <v>189475</v>
      </c>
      <c r="E13094" s="2">
        <v>42915.607615740737</v>
      </c>
      <c r="F13094">
        <v>36.35</v>
      </c>
      <c r="G13094">
        <f>MONTH(E13094)</f>
        <v>6</v>
      </c>
      <c r="H13094">
        <f>YEAR(E13094)</f>
        <v>2017</v>
      </c>
    </row>
    <row r="13095" spans="1:8" x14ac:dyDescent="0.25">
      <c r="A13095" s="1">
        <v>62305</v>
      </c>
      <c r="B13095" t="s">
        <v>59361</v>
      </c>
      <c r="C13095" t="s">
        <v>154096</v>
      </c>
      <c r="D13095" t="s">
        <v>189475</v>
      </c>
      <c r="E13095" s="2">
        <v>42894.716041666667</v>
      </c>
      <c r="F13095">
        <v>191.58</v>
      </c>
      <c r="G13095">
        <f>MONTH(E13095)</f>
        <v>6</v>
      </c>
      <c r="H13095">
        <f>YEAR(E13095)</f>
        <v>2017</v>
      </c>
    </row>
    <row r="13096" spans="1:8" x14ac:dyDescent="0.25">
      <c r="A13096" s="1">
        <v>62313</v>
      </c>
      <c r="B13096" t="s">
        <v>59369</v>
      </c>
      <c r="C13096" t="s">
        <v>154104</v>
      </c>
      <c r="D13096" t="s">
        <v>189475</v>
      </c>
      <c r="E13096" s="2">
        <v>42887.092164351852</v>
      </c>
      <c r="F13096">
        <v>36.35</v>
      </c>
      <c r="G13096">
        <f>MONTH(E13096)</f>
        <v>6</v>
      </c>
      <c r="H13096">
        <f>YEAR(E13096)</f>
        <v>2017</v>
      </c>
    </row>
    <row r="13097" spans="1:8" x14ac:dyDescent="0.25">
      <c r="A13097" s="1">
        <v>62358</v>
      </c>
      <c r="B13097" t="s">
        <v>59407</v>
      </c>
      <c r="C13097" t="s">
        <v>154142</v>
      </c>
      <c r="D13097" t="s">
        <v>189475</v>
      </c>
      <c r="E13097" s="2">
        <v>42890.388692129629</v>
      </c>
      <c r="F13097">
        <v>25.84</v>
      </c>
      <c r="G13097">
        <f>MONTH(E13097)</f>
        <v>6</v>
      </c>
      <c r="H13097">
        <f>YEAR(E13097)</f>
        <v>2017</v>
      </c>
    </row>
    <row r="13098" spans="1:8" x14ac:dyDescent="0.25">
      <c r="A13098" s="1">
        <v>62371</v>
      </c>
      <c r="B13098" t="s">
        <v>59420</v>
      </c>
      <c r="C13098" t="s">
        <v>154155</v>
      </c>
      <c r="D13098" t="s">
        <v>189475</v>
      </c>
      <c r="E13098" s="2">
        <v>42909.555358796293</v>
      </c>
      <c r="F13098">
        <v>36.35</v>
      </c>
      <c r="G13098">
        <f>MONTH(E13098)</f>
        <v>6</v>
      </c>
      <c r="H13098">
        <f>YEAR(E13098)</f>
        <v>2017</v>
      </c>
    </row>
    <row r="13099" spans="1:8" x14ac:dyDescent="0.25">
      <c r="A13099" s="1">
        <v>62385</v>
      </c>
      <c r="B13099" t="s">
        <v>59433</v>
      </c>
      <c r="C13099" t="s">
        <v>154168</v>
      </c>
      <c r="D13099" t="s">
        <v>189475</v>
      </c>
      <c r="E13099" s="2">
        <v>42913.498761574083</v>
      </c>
      <c r="F13099">
        <v>32.9</v>
      </c>
      <c r="G13099">
        <f>MONTH(E13099)</f>
        <v>6</v>
      </c>
      <c r="H13099">
        <f>YEAR(E13099)</f>
        <v>2017</v>
      </c>
    </row>
    <row r="13100" spans="1:8" x14ac:dyDescent="0.25">
      <c r="A13100" s="1">
        <v>62495</v>
      </c>
      <c r="B13100" t="s">
        <v>59538</v>
      </c>
      <c r="C13100" t="s">
        <v>154273</v>
      </c>
      <c r="D13100" t="s">
        <v>189475</v>
      </c>
      <c r="E13100" s="2">
        <v>42902.941817129627</v>
      </c>
      <c r="F13100">
        <v>36.35</v>
      </c>
      <c r="G13100">
        <f>MONTH(E13100)</f>
        <v>6</v>
      </c>
      <c r="H13100">
        <f>YEAR(E13100)</f>
        <v>2017</v>
      </c>
    </row>
    <row r="13101" spans="1:8" x14ac:dyDescent="0.25">
      <c r="A13101" s="1">
        <v>62530</v>
      </c>
      <c r="B13101" t="s">
        <v>59569</v>
      </c>
      <c r="C13101" t="s">
        <v>154304</v>
      </c>
      <c r="D13101" t="s">
        <v>189475</v>
      </c>
      <c r="E13101" s="2">
        <v>42906.702893518523</v>
      </c>
      <c r="F13101">
        <v>125.99</v>
      </c>
      <c r="G13101">
        <f>MONTH(E13101)</f>
        <v>6</v>
      </c>
      <c r="H13101">
        <f>YEAR(E13101)</f>
        <v>2017</v>
      </c>
    </row>
    <row r="13102" spans="1:8" x14ac:dyDescent="0.25">
      <c r="A13102" s="1">
        <v>62548</v>
      </c>
      <c r="B13102" t="s">
        <v>59587</v>
      </c>
      <c r="C13102" t="s">
        <v>154322</v>
      </c>
      <c r="D13102" t="s">
        <v>189475</v>
      </c>
      <c r="E13102" s="2">
        <v>42909.483113425929</v>
      </c>
      <c r="F13102">
        <v>32.9</v>
      </c>
      <c r="G13102">
        <f>MONTH(E13102)</f>
        <v>6</v>
      </c>
      <c r="H13102">
        <f>YEAR(E13102)</f>
        <v>2017</v>
      </c>
    </row>
    <row r="13103" spans="1:8" x14ac:dyDescent="0.25">
      <c r="A13103" s="1">
        <v>62570</v>
      </c>
      <c r="B13103" t="s">
        <v>59608</v>
      </c>
      <c r="C13103" t="s">
        <v>154343</v>
      </c>
      <c r="D13103" t="s">
        <v>189475</v>
      </c>
      <c r="E13103" s="2">
        <v>42911.458437499998</v>
      </c>
      <c r="F13103">
        <v>191.58</v>
      </c>
      <c r="G13103">
        <f>MONTH(E13103)</f>
        <v>6</v>
      </c>
      <c r="H13103">
        <f>YEAR(E13103)</f>
        <v>2017</v>
      </c>
    </row>
    <row r="13104" spans="1:8" x14ac:dyDescent="0.25">
      <c r="A13104" s="1">
        <v>62594</v>
      </c>
      <c r="B13104" t="s">
        <v>59630</v>
      </c>
      <c r="C13104" t="s">
        <v>154365</v>
      </c>
      <c r="D13104" t="s">
        <v>189475</v>
      </c>
      <c r="E13104" s="2">
        <v>42905.509733796287</v>
      </c>
      <c r="F13104">
        <v>36.35</v>
      </c>
      <c r="G13104">
        <f>MONTH(E13104)</f>
        <v>6</v>
      </c>
      <c r="H13104">
        <f>YEAR(E13104)</f>
        <v>2017</v>
      </c>
    </row>
    <row r="13105" spans="1:8" x14ac:dyDescent="0.25">
      <c r="A13105" s="1">
        <v>62607</v>
      </c>
      <c r="B13105" t="s">
        <v>59642</v>
      </c>
      <c r="C13105" t="s">
        <v>154377</v>
      </c>
      <c r="D13105" t="s">
        <v>189475</v>
      </c>
      <c r="E13105" s="2">
        <v>42915.366018518522</v>
      </c>
      <c r="F13105">
        <v>47.62</v>
      </c>
      <c r="G13105">
        <f>MONTH(E13105)</f>
        <v>6</v>
      </c>
      <c r="H13105">
        <f>YEAR(E13105)</f>
        <v>2017</v>
      </c>
    </row>
    <row r="13106" spans="1:8" x14ac:dyDescent="0.25">
      <c r="A13106" s="1">
        <v>62659</v>
      </c>
      <c r="B13106" t="s">
        <v>59693</v>
      </c>
      <c r="C13106" t="s">
        <v>154428</v>
      </c>
      <c r="D13106" t="s">
        <v>189475</v>
      </c>
      <c r="E13106" s="2">
        <v>42913.716747685183</v>
      </c>
      <c r="F13106">
        <v>125.99</v>
      </c>
      <c r="G13106">
        <f>MONTH(E13106)</f>
        <v>6</v>
      </c>
      <c r="H13106">
        <f>YEAR(E13106)</f>
        <v>2017</v>
      </c>
    </row>
    <row r="13107" spans="1:8" x14ac:dyDescent="0.25">
      <c r="A13107" s="1">
        <v>62685</v>
      </c>
      <c r="B13107" t="s">
        <v>59716</v>
      </c>
      <c r="C13107" t="s">
        <v>154451</v>
      </c>
      <c r="D13107" t="s">
        <v>189475</v>
      </c>
      <c r="E13107" s="2">
        <v>42902.733611111107</v>
      </c>
      <c r="F13107">
        <v>291.27999999999997</v>
      </c>
      <c r="G13107">
        <f>MONTH(E13107)</f>
        <v>6</v>
      </c>
      <c r="H13107">
        <f>YEAR(E13107)</f>
        <v>2017</v>
      </c>
    </row>
    <row r="13108" spans="1:8" x14ac:dyDescent="0.25">
      <c r="A13108" s="1">
        <v>62748</v>
      </c>
      <c r="B13108" t="s">
        <v>59775</v>
      </c>
      <c r="C13108" t="s">
        <v>154510</v>
      </c>
      <c r="D13108" t="s">
        <v>189475</v>
      </c>
      <c r="E13108" s="2">
        <v>42914.399918981479</v>
      </c>
      <c r="F13108">
        <v>36.35</v>
      </c>
      <c r="G13108">
        <f>MONTH(E13108)</f>
        <v>6</v>
      </c>
      <c r="H13108">
        <f>YEAR(E13108)</f>
        <v>2017</v>
      </c>
    </row>
    <row r="13109" spans="1:8" x14ac:dyDescent="0.25">
      <c r="A13109" s="1">
        <v>62761</v>
      </c>
      <c r="B13109" t="s">
        <v>59788</v>
      </c>
      <c r="C13109" t="s">
        <v>154523</v>
      </c>
      <c r="D13109" t="s">
        <v>189475</v>
      </c>
      <c r="E13109" s="2">
        <v>42905.744212962964</v>
      </c>
      <c r="F13109">
        <v>191.58</v>
      </c>
      <c r="G13109">
        <f>MONTH(E13109)</f>
        <v>6</v>
      </c>
      <c r="H13109">
        <f>YEAR(E13109)</f>
        <v>2017</v>
      </c>
    </row>
    <row r="13110" spans="1:8" x14ac:dyDescent="0.25">
      <c r="A13110" s="1">
        <v>62771</v>
      </c>
      <c r="B13110" t="s">
        <v>59798</v>
      </c>
      <c r="C13110" t="s">
        <v>154533</v>
      </c>
      <c r="D13110" t="s">
        <v>189475</v>
      </c>
      <c r="E13110" s="2">
        <v>42901.880740740737</v>
      </c>
      <c r="F13110">
        <v>138.65</v>
      </c>
      <c r="G13110">
        <f>MONTH(E13110)</f>
        <v>6</v>
      </c>
      <c r="H13110">
        <f>YEAR(E13110)</f>
        <v>2017</v>
      </c>
    </row>
    <row r="13111" spans="1:8" x14ac:dyDescent="0.25">
      <c r="A13111" s="1">
        <v>62807</v>
      </c>
      <c r="B13111" t="s">
        <v>59833</v>
      </c>
      <c r="C13111" t="s">
        <v>154568</v>
      </c>
      <c r="D13111" t="s">
        <v>189475</v>
      </c>
      <c r="E13111" s="2">
        <v>42895.950671296298</v>
      </c>
      <c r="F13111">
        <v>36.35</v>
      </c>
      <c r="G13111">
        <f>MONTH(E13111)</f>
        <v>6</v>
      </c>
      <c r="H13111">
        <f>YEAR(E13111)</f>
        <v>2017</v>
      </c>
    </row>
    <row r="13112" spans="1:8" x14ac:dyDescent="0.25">
      <c r="A13112" s="1">
        <v>62835</v>
      </c>
      <c r="B13112" t="s">
        <v>59858</v>
      </c>
      <c r="C13112" t="s">
        <v>154593</v>
      </c>
      <c r="D13112" t="s">
        <v>189475</v>
      </c>
      <c r="E13112" s="2">
        <v>42894.558946759258</v>
      </c>
      <c r="F13112">
        <v>154.66999999999999</v>
      </c>
      <c r="G13112">
        <f>MONTH(E13112)</f>
        <v>6</v>
      </c>
      <c r="H13112">
        <f>YEAR(E13112)</f>
        <v>2017</v>
      </c>
    </row>
    <row r="13113" spans="1:8" x14ac:dyDescent="0.25">
      <c r="A13113" s="1">
        <v>62887</v>
      </c>
      <c r="B13113" t="s">
        <v>59909</v>
      </c>
      <c r="C13113" t="s">
        <v>154644</v>
      </c>
      <c r="D13113" t="s">
        <v>189475</v>
      </c>
      <c r="E13113" s="2">
        <v>42898.428969907407</v>
      </c>
      <c r="F13113">
        <v>36.35</v>
      </c>
      <c r="G13113">
        <f>MONTH(E13113)</f>
        <v>6</v>
      </c>
      <c r="H13113">
        <f>YEAR(E13113)</f>
        <v>2017</v>
      </c>
    </row>
    <row r="13114" spans="1:8" x14ac:dyDescent="0.25">
      <c r="A13114" s="1">
        <v>62909</v>
      </c>
      <c r="B13114" t="s">
        <v>59930</v>
      </c>
      <c r="C13114" t="s">
        <v>154665</v>
      </c>
      <c r="D13114" t="s">
        <v>189475</v>
      </c>
      <c r="E13114" s="2">
        <v>42899.496736111112</v>
      </c>
      <c r="F13114">
        <v>191.58</v>
      </c>
      <c r="G13114">
        <f>MONTH(E13114)</f>
        <v>6</v>
      </c>
      <c r="H13114">
        <f>YEAR(E13114)</f>
        <v>2017</v>
      </c>
    </row>
    <row r="13115" spans="1:8" x14ac:dyDescent="0.25">
      <c r="A13115" s="1">
        <v>62914</v>
      </c>
      <c r="B13115" t="s">
        <v>59935</v>
      </c>
      <c r="C13115" t="s">
        <v>154670</v>
      </c>
      <c r="D13115" t="s">
        <v>189475</v>
      </c>
      <c r="E13115" s="2">
        <v>42890.773854166669</v>
      </c>
      <c r="F13115">
        <v>36.35</v>
      </c>
      <c r="G13115">
        <f>MONTH(E13115)</f>
        <v>6</v>
      </c>
      <c r="H13115">
        <f>YEAR(E13115)</f>
        <v>2017</v>
      </c>
    </row>
    <row r="13116" spans="1:8" x14ac:dyDescent="0.25">
      <c r="A13116" s="1">
        <v>62992</v>
      </c>
      <c r="B13116" t="s">
        <v>60012</v>
      </c>
      <c r="C13116" t="s">
        <v>154747</v>
      </c>
      <c r="D13116" t="s">
        <v>189475</v>
      </c>
      <c r="E13116" s="2">
        <v>42903.865381944437</v>
      </c>
      <c r="F13116">
        <v>25.84</v>
      </c>
      <c r="G13116">
        <f>MONTH(E13116)</f>
        <v>6</v>
      </c>
      <c r="H13116">
        <f>YEAR(E13116)</f>
        <v>2017</v>
      </c>
    </row>
    <row r="13117" spans="1:8" x14ac:dyDescent="0.25">
      <c r="A13117" s="1">
        <v>63012</v>
      </c>
      <c r="B13117" t="s">
        <v>60032</v>
      </c>
      <c r="C13117" t="s">
        <v>154767</v>
      </c>
      <c r="D13117" t="s">
        <v>189475</v>
      </c>
      <c r="E13117" s="2">
        <v>42892.902916666673</v>
      </c>
      <c r="F13117">
        <v>155.41999999999999</v>
      </c>
      <c r="G13117">
        <f>MONTH(E13117)</f>
        <v>6</v>
      </c>
      <c r="H13117">
        <f>YEAR(E13117)</f>
        <v>2017</v>
      </c>
    </row>
    <row r="13118" spans="1:8" x14ac:dyDescent="0.25">
      <c r="A13118" s="1">
        <v>63080</v>
      </c>
      <c r="B13118" t="s">
        <v>60096</v>
      </c>
      <c r="C13118" t="s">
        <v>154831</v>
      </c>
      <c r="D13118" t="s">
        <v>189475</v>
      </c>
      <c r="E13118" s="2">
        <v>42887.672060185178</v>
      </c>
      <c r="F13118">
        <v>36.35</v>
      </c>
      <c r="G13118">
        <f>MONTH(E13118)</f>
        <v>6</v>
      </c>
      <c r="H13118">
        <f>YEAR(E13118)</f>
        <v>2017</v>
      </c>
    </row>
    <row r="13119" spans="1:8" x14ac:dyDescent="0.25">
      <c r="A13119" s="1">
        <v>63094</v>
      </c>
      <c r="B13119" t="s">
        <v>60108</v>
      </c>
      <c r="C13119" t="s">
        <v>154843</v>
      </c>
      <c r="D13119" t="s">
        <v>189475</v>
      </c>
      <c r="E13119" s="2">
        <v>42888.582499999997</v>
      </c>
      <c r="F13119">
        <v>191.58</v>
      </c>
      <c r="G13119">
        <f>MONTH(E13119)</f>
        <v>6</v>
      </c>
      <c r="H13119">
        <f>YEAR(E13119)</f>
        <v>2017</v>
      </c>
    </row>
    <row r="13120" spans="1:8" x14ac:dyDescent="0.25">
      <c r="A13120" s="1">
        <v>63111</v>
      </c>
      <c r="B13120" t="s">
        <v>60123</v>
      </c>
      <c r="C13120" t="s">
        <v>154858</v>
      </c>
      <c r="D13120" t="s">
        <v>189475</v>
      </c>
      <c r="E13120" s="2">
        <v>42915.934351851851</v>
      </c>
      <c r="F13120">
        <v>163.06</v>
      </c>
      <c r="G13120">
        <f>MONTH(E13120)</f>
        <v>6</v>
      </c>
      <c r="H13120">
        <f>YEAR(E13120)</f>
        <v>2017</v>
      </c>
    </row>
    <row r="13121" spans="1:8" x14ac:dyDescent="0.25">
      <c r="A13121" s="1">
        <v>63132</v>
      </c>
      <c r="B13121" t="s">
        <v>60144</v>
      </c>
      <c r="C13121" t="s">
        <v>154879</v>
      </c>
      <c r="D13121" t="s">
        <v>189475</v>
      </c>
      <c r="E13121" s="2">
        <v>42905.564328703702</v>
      </c>
      <c r="F13121">
        <v>191.58</v>
      </c>
      <c r="G13121">
        <f>MONTH(E13121)</f>
        <v>6</v>
      </c>
      <c r="H13121">
        <f>YEAR(E13121)</f>
        <v>2017</v>
      </c>
    </row>
    <row r="13122" spans="1:8" x14ac:dyDescent="0.25">
      <c r="A13122" s="1">
        <v>63218</v>
      </c>
      <c r="B13122" t="s">
        <v>60227</v>
      </c>
      <c r="C13122" t="s">
        <v>154962</v>
      </c>
      <c r="D13122" t="s">
        <v>189475</v>
      </c>
      <c r="E13122" s="2">
        <v>42900.632870370369</v>
      </c>
      <c r="F13122">
        <v>191.58</v>
      </c>
      <c r="G13122">
        <f>MONTH(E13122)</f>
        <v>6</v>
      </c>
      <c r="H13122">
        <f>YEAR(E13122)</f>
        <v>2017</v>
      </c>
    </row>
    <row r="13123" spans="1:8" x14ac:dyDescent="0.25">
      <c r="A13123" s="1">
        <v>63240</v>
      </c>
      <c r="B13123" t="s">
        <v>60247</v>
      </c>
      <c r="C13123" t="s">
        <v>154982</v>
      </c>
      <c r="D13123" t="s">
        <v>189475</v>
      </c>
      <c r="E13123" s="2">
        <v>42902.758368055547</v>
      </c>
      <c r="F13123">
        <v>32.9</v>
      </c>
      <c r="G13123">
        <f>MONTH(E13123)</f>
        <v>6</v>
      </c>
      <c r="H13123">
        <f>YEAR(E13123)</f>
        <v>2017</v>
      </c>
    </row>
    <row r="13124" spans="1:8" x14ac:dyDescent="0.25">
      <c r="A13124" s="1">
        <v>63264</v>
      </c>
      <c r="B13124" t="s">
        <v>60270</v>
      </c>
      <c r="C13124" t="s">
        <v>155005</v>
      </c>
      <c r="D13124" t="s">
        <v>189475</v>
      </c>
      <c r="E13124" s="2">
        <v>42913.453761574077</v>
      </c>
      <c r="F13124">
        <v>138.65</v>
      </c>
      <c r="G13124">
        <f>MONTH(E13124)</f>
        <v>6</v>
      </c>
      <c r="H13124">
        <f>YEAR(E13124)</f>
        <v>2017</v>
      </c>
    </row>
    <row r="13125" spans="1:8" x14ac:dyDescent="0.25">
      <c r="A13125" s="1">
        <v>63296</v>
      </c>
      <c r="B13125" t="s">
        <v>60299</v>
      </c>
      <c r="C13125" t="s">
        <v>155034</v>
      </c>
      <c r="D13125" t="s">
        <v>189475</v>
      </c>
      <c r="E13125" s="2">
        <v>42894.481504629628</v>
      </c>
      <c r="F13125">
        <v>163.06</v>
      </c>
      <c r="G13125">
        <f>MONTH(E13125)</f>
        <v>6</v>
      </c>
      <c r="H13125">
        <f>YEAR(E13125)</f>
        <v>2017</v>
      </c>
    </row>
    <row r="13126" spans="1:8" x14ac:dyDescent="0.25">
      <c r="A13126" s="1">
        <v>63355</v>
      </c>
      <c r="B13126" t="s">
        <v>60352</v>
      </c>
      <c r="C13126" t="s">
        <v>155087</v>
      </c>
      <c r="D13126" t="s">
        <v>189475</v>
      </c>
      <c r="E13126" s="2">
        <v>42905.817962962959</v>
      </c>
      <c r="F13126">
        <v>154.66999999999999</v>
      </c>
      <c r="G13126">
        <f>MONTH(E13126)</f>
        <v>6</v>
      </c>
      <c r="H13126">
        <f>YEAR(E13126)</f>
        <v>2017</v>
      </c>
    </row>
    <row r="13127" spans="1:8" x14ac:dyDescent="0.25">
      <c r="A13127" s="1">
        <v>63361</v>
      </c>
      <c r="B13127" t="s">
        <v>60358</v>
      </c>
      <c r="C13127" t="s">
        <v>155093</v>
      </c>
      <c r="D13127" t="s">
        <v>189475</v>
      </c>
      <c r="E13127" s="2">
        <v>42887.706053240741</v>
      </c>
      <c r="F13127">
        <v>191.58</v>
      </c>
      <c r="G13127">
        <f>MONTH(E13127)</f>
        <v>6</v>
      </c>
      <c r="H13127">
        <f>YEAR(E13127)</f>
        <v>2017</v>
      </c>
    </row>
    <row r="13128" spans="1:8" x14ac:dyDescent="0.25">
      <c r="A13128" s="1">
        <v>63383</v>
      </c>
      <c r="B13128" t="s">
        <v>60380</v>
      </c>
      <c r="C13128" t="s">
        <v>155115</v>
      </c>
      <c r="D13128" t="s">
        <v>189475</v>
      </c>
      <c r="E13128" s="2">
        <v>42892.976134259261</v>
      </c>
      <c r="F13128">
        <v>154.66999999999999</v>
      </c>
      <c r="G13128">
        <f>MONTH(E13128)</f>
        <v>6</v>
      </c>
      <c r="H13128">
        <f>YEAR(E13128)</f>
        <v>2017</v>
      </c>
    </row>
    <row r="13129" spans="1:8" x14ac:dyDescent="0.25">
      <c r="A13129" s="1">
        <v>63388</v>
      </c>
      <c r="B13129" t="s">
        <v>60385</v>
      </c>
      <c r="C13129" t="s">
        <v>155120</v>
      </c>
      <c r="D13129" t="s">
        <v>189475</v>
      </c>
      <c r="E13129" s="2">
        <v>42902.836377314823</v>
      </c>
      <c r="F13129">
        <v>25.84</v>
      </c>
      <c r="G13129">
        <f>MONTH(E13129)</f>
        <v>6</v>
      </c>
      <c r="H13129">
        <f>YEAR(E13129)</f>
        <v>2017</v>
      </c>
    </row>
    <row r="13130" spans="1:8" x14ac:dyDescent="0.25">
      <c r="A13130" s="1">
        <v>63399</v>
      </c>
      <c r="B13130" t="s">
        <v>60396</v>
      </c>
      <c r="C13130" t="s">
        <v>155131</v>
      </c>
      <c r="D13130" t="s">
        <v>189475</v>
      </c>
      <c r="E13130" s="2">
        <v>42894.52753472222</v>
      </c>
      <c r="F13130">
        <v>47.62</v>
      </c>
      <c r="G13130">
        <f>MONTH(E13130)</f>
        <v>6</v>
      </c>
      <c r="H13130">
        <f>YEAR(E13130)</f>
        <v>2017</v>
      </c>
    </row>
    <row r="13131" spans="1:8" x14ac:dyDescent="0.25">
      <c r="A13131" s="1">
        <v>63470</v>
      </c>
      <c r="B13131" t="s">
        <v>60464</v>
      </c>
      <c r="C13131" t="s">
        <v>155199</v>
      </c>
      <c r="D13131" t="s">
        <v>189475</v>
      </c>
      <c r="E13131" s="2">
        <v>42899.835069444453</v>
      </c>
      <c r="F13131">
        <v>36.35</v>
      </c>
      <c r="G13131">
        <f>MONTH(E13131)</f>
        <v>6</v>
      </c>
      <c r="H13131">
        <f>YEAR(E13131)</f>
        <v>2017</v>
      </c>
    </row>
    <row r="13132" spans="1:8" x14ac:dyDescent="0.25">
      <c r="A13132" s="1">
        <v>63480</v>
      </c>
      <c r="B13132" t="s">
        <v>60474</v>
      </c>
      <c r="C13132" t="s">
        <v>155209</v>
      </c>
      <c r="D13132" t="s">
        <v>189475</v>
      </c>
      <c r="E13132" s="2">
        <v>42914.813275462962</v>
      </c>
      <c r="F13132">
        <v>36.35</v>
      </c>
      <c r="G13132">
        <f>MONTH(E13132)</f>
        <v>6</v>
      </c>
      <c r="H13132">
        <f>YEAR(E13132)</f>
        <v>2017</v>
      </c>
    </row>
    <row r="13133" spans="1:8" x14ac:dyDescent="0.25">
      <c r="A13133" s="1">
        <v>63483</v>
      </c>
      <c r="B13133" t="s">
        <v>60477</v>
      </c>
      <c r="C13133" t="s">
        <v>155212</v>
      </c>
      <c r="D13133" t="s">
        <v>189475</v>
      </c>
      <c r="E13133" s="2">
        <v>42887.608518518522</v>
      </c>
      <c r="F13133">
        <v>163.06</v>
      </c>
      <c r="G13133">
        <f>MONTH(E13133)</f>
        <v>6</v>
      </c>
      <c r="H13133">
        <f>YEAR(E13133)</f>
        <v>2017</v>
      </c>
    </row>
    <row r="13134" spans="1:8" x14ac:dyDescent="0.25">
      <c r="A13134" s="1">
        <v>63512</v>
      </c>
      <c r="B13134" t="s">
        <v>60505</v>
      </c>
      <c r="C13134" t="s">
        <v>155240</v>
      </c>
      <c r="D13134" t="s">
        <v>189475</v>
      </c>
      <c r="E13134" s="2">
        <v>42898.473344907397</v>
      </c>
      <c r="F13134">
        <v>191.58</v>
      </c>
      <c r="G13134">
        <f>MONTH(E13134)</f>
        <v>6</v>
      </c>
      <c r="H13134">
        <f>YEAR(E13134)</f>
        <v>2017</v>
      </c>
    </row>
    <row r="13135" spans="1:8" x14ac:dyDescent="0.25">
      <c r="A13135" s="1">
        <v>63514</v>
      </c>
      <c r="B13135" t="s">
        <v>60507</v>
      </c>
      <c r="C13135" t="s">
        <v>155242</v>
      </c>
      <c r="D13135" t="s">
        <v>189475</v>
      </c>
      <c r="E13135" s="2">
        <v>42912.293530092589</v>
      </c>
      <c r="F13135">
        <v>25.84</v>
      </c>
      <c r="G13135">
        <f>MONTH(E13135)</f>
        <v>6</v>
      </c>
      <c r="H13135">
        <f>YEAR(E13135)</f>
        <v>2017</v>
      </c>
    </row>
    <row r="13136" spans="1:8" x14ac:dyDescent="0.25">
      <c r="A13136" s="1">
        <v>63516</v>
      </c>
      <c r="B13136" t="s">
        <v>60509</v>
      </c>
      <c r="C13136" t="s">
        <v>155244</v>
      </c>
      <c r="D13136" t="s">
        <v>189475</v>
      </c>
      <c r="E13136" s="2">
        <v>42904.469583333332</v>
      </c>
      <c r="F13136">
        <v>36.35</v>
      </c>
      <c r="G13136">
        <f>MONTH(E13136)</f>
        <v>6</v>
      </c>
      <c r="H13136">
        <f>YEAR(E13136)</f>
        <v>2017</v>
      </c>
    </row>
    <row r="13137" spans="1:8" x14ac:dyDescent="0.25">
      <c r="A13137" s="1">
        <v>63527</v>
      </c>
      <c r="B13137" t="s">
        <v>60520</v>
      </c>
      <c r="C13137" t="s">
        <v>155255</v>
      </c>
      <c r="D13137" t="s">
        <v>189475</v>
      </c>
      <c r="E13137" s="2">
        <v>42891.527592592603</v>
      </c>
      <c r="F13137">
        <v>138.65</v>
      </c>
      <c r="G13137">
        <f>MONTH(E13137)</f>
        <v>6</v>
      </c>
      <c r="H13137">
        <f>YEAR(E13137)</f>
        <v>2017</v>
      </c>
    </row>
    <row r="13138" spans="1:8" x14ac:dyDescent="0.25">
      <c r="A13138" s="1">
        <v>63538</v>
      </c>
      <c r="B13138" t="s">
        <v>60531</v>
      </c>
      <c r="C13138" t="s">
        <v>155266</v>
      </c>
      <c r="D13138" t="s">
        <v>189475</v>
      </c>
      <c r="E13138" s="2">
        <v>42915.428483796299</v>
      </c>
      <c r="F13138">
        <v>153.96</v>
      </c>
      <c r="G13138">
        <f>MONTH(E13138)</f>
        <v>6</v>
      </c>
      <c r="H13138">
        <f>YEAR(E13138)</f>
        <v>2017</v>
      </c>
    </row>
    <row r="13139" spans="1:8" x14ac:dyDescent="0.25">
      <c r="A13139" s="1">
        <v>63577</v>
      </c>
      <c r="B13139" t="s">
        <v>60567</v>
      </c>
      <c r="C13139" t="s">
        <v>155302</v>
      </c>
      <c r="D13139" t="s">
        <v>189475</v>
      </c>
      <c r="E13139" s="2">
        <v>42902.770358796297</v>
      </c>
      <c r="F13139">
        <v>154.66999999999999</v>
      </c>
      <c r="G13139">
        <f>MONTH(E13139)</f>
        <v>6</v>
      </c>
      <c r="H13139">
        <f>YEAR(E13139)</f>
        <v>2017</v>
      </c>
    </row>
    <row r="13140" spans="1:8" x14ac:dyDescent="0.25">
      <c r="A13140" s="1">
        <v>63610</v>
      </c>
      <c r="B13140" t="s">
        <v>60600</v>
      </c>
      <c r="C13140" t="s">
        <v>155335</v>
      </c>
      <c r="D13140" t="s">
        <v>189475</v>
      </c>
      <c r="E13140" s="2">
        <v>42905.004247685189</v>
      </c>
      <c r="F13140">
        <v>191.58</v>
      </c>
      <c r="G13140">
        <f>MONTH(E13140)</f>
        <v>6</v>
      </c>
      <c r="H13140">
        <f>YEAR(E13140)</f>
        <v>2017</v>
      </c>
    </row>
    <row r="13141" spans="1:8" x14ac:dyDescent="0.25">
      <c r="A13141" s="1">
        <v>63613</v>
      </c>
      <c r="B13141" t="s">
        <v>60603</v>
      </c>
      <c r="C13141" t="s">
        <v>155338</v>
      </c>
      <c r="D13141" t="s">
        <v>189475</v>
      </c>
      <c r="E13141" s="2">
        <v>42905.84778935185</v>
      </c>
      <c r="F13141">
        <v>32.9</v>
      </c>
      <c r="G13141">
        <f>MONTH(E13141)</f>
        <v>6</v>
      </c>
      <c r="H13141">
        <f>YEAR(E13141)</f>
        <v>2017</v>
      </c>
    </row>
    <row r="13142" spans="1:8" x14ac:dyDescent="0.25">
      <c r="A13142" s="1">
        <v>63650</v>
      </c>
      <c r="B13142" t="s">
        <v>60638</v>
      </c>
      <c r="C13142" t="s">
        <v>155373</v>
      </c>
      <c r="D13142" t="s">
        <v>189475</v>
      </c>
      <c r="E13142" s="2">
        <v>42887.669166666667</v>
      </c>
      <c r="F13142">
        <v>155.41999999999999</v>
      </c>
      <c r="G13142">
        <f>MONTH(E13142)</f>
        <v>6</v>
      </c>
      <c r="H13142">
        <f>YEAR(E13142)</f>
        <v>2017</v>
      </c>
    </row>
    <row r="13143" spans="1:8" x14ac:dyDescent="0.25">
      <c r="A13143" s="1">
        <v>63651</v>
      </c>
      <c r="B13143" t="s">
        <v>60639</v>
      </c>
      <c r="C13143" t="s">
        <v>155374</v>
      </c>
      <c r="D13143" t="s">
        <v>189475</v>
      </c>
      <c r="E13143" s="2">
        <v>42898.407592592594</v>
      </c>
      <c r="F13143">
        <v>155.41999999999999</v>
      </c>
      <c r="G13143">
        <f>MONTH(E13143)</f>
        <v>6</v>
      </c>
      <c r="H13143">
        <f>YEAR(E13143)</f>
        <v>2017</v>
      </c>
    </row>
    <row r="13144" spans="1:8" x14ac:dyDescent="0.25">
      <c r="A13144" s="1">
        <v>63652</v>
      </c>
      <c r="B13144" t="s">
        <v>60640</v>
      </c>
      <c r="C13144" t="s">
        <v>155375</v>
      </c>
      <c r="D13144" t="s">
        <v>189475</v>
      </c>
      <c r="E13144" s="2">
        <v>42889.77615740741</v>
      </c>
      <c r="F13144">
        <v>191.58</v>
      </c>
      <c r="G13144">
        <f>MONTH(E13144)</f>
        <v>6</v>
      </c>
      <c r="H13144">
        <f>YEAR(E13144)</f>
        <v>2017</v>
      </c>
    </row>
    <row r="13145" spans="1:8" x14ac:dyDescent="0.25">
      <c r="A13145" s="1">
        <v>63700</v>
      </c>
      <c r="B13145" t="s">
        <v>60685</v>
      </c>
      <c r="C13145" t="s">
        <v>155420</v>
      </c>
      <c r="D13145" t="s">
        <v>189475</v>
      </c>
      <c r="E13145" s="2">
        <v>42906.527615740742</v>
      </c>
      <c r="F13145">
        <v>154.66999999999999</v>
      </c>
      <c r="G13145">
        <f>MONTH(E13145)</f>
        <v>6</v>
      </c>
      <c r="H13145">
        <f>YEAR(E13145)</f>
        <v>2017</v>
      </c>
    </row>
    <row r="13146" spans="1:8" x14ac:dyDescent="0.25">
      <c r="A13146" s="1">
        <v>63702</v>
      </c>
      <c r="B13146" t="s">
        <v>60687</v>
      </c>
      <c r="C13146" t="s">
        <v>155422</v>
      </c>
      <c r="D13146" t="s">
        <v>189475</v>
      </c>
      <c r="E13146" s="2">
        <v>42887.815381944441</v>
      </c>
      <c r="F13146">
        <v>25.84</v>
      </c>
      <c r="G13146">
        <f>MONTH(E13146)</f>
        <v>6</v>
      </c>
      <c r="H13146">
        <f>YEAR(E13146)</f>
        <v>2017</v>
      </c>
    </row>
    <row r="13147" spans="1:8" x14ac:dyDescent="0.25">
      <c r="A13147" s="1">
        <v>63719</v>
      </c>
      <c r="B13147" t="s">
        <v>60704</v>
      </c>
      <c r="C13147" t="s">
        <v>155439</v>
      </c>
      <c r="D13147" t="s">
        <v>189475</v>
      </c>
      <c r="E13147" s="2">
        <v>42907.624664351853</v>
      </c>
      <c r="F13147">
        <v>154.66999999999999</v>
      </c>
      <c r="G13147">
        <f>MONTH(E13147)</f>
        <v>6</v>
      </c>
      <c r="H13147">
        <f>YEAR(E13147)</f>
        <v>2017</v>
      </c>
    </row>
    <row r="13148" spans="1:8" x14ac:dyDescent="0.25">
      <c r="A13148" s="1">
        <v>63727</v>
      </c>
      <c r="B13148" t="s">
        <v>60711</v>
      </c>
      <c r="C13148" t="s">
        <v>155446</v>
      </c>
      <c r="D13148" t="s">
        <v>189475</v>
      </c>
      <c r="E13148" s="2">
        <v>42899.445636574077</v>
      </c>
      <c r="F13148">
        <v>138.65</v>
      </c>
      <c r="G13148">
        <f>MONTH(E13148)</f>
        <v>6</v>
      </c>
      <c r="H13148">
        <f>YEAR(E13148)</f>
        <v>2017</v>
      </c>
    </row>
    <row r="13149" spans="1:8" x14ac:dyDescent="0.25">
      <c r="A13149" s="1">
        <v>63755</v>
      </c>
      <c r="B13149" t="s">
        <v>60739</v>
      </c>
      <c r="C13149" t="s">
        <v>155474</v>
      </c>
      <c r="D13149" t="s">
        <v>189475</v>
      </c>
      <c r="E13149" s="2">
        <v>42887.519606481481</v>
      </c>
      <c r="F13149">
        <v>154.66999999999999</v>
      </c>
      <c r="G13149">
        <f>MONTH(E13149)</f>
        <v>6</v>
      </c>
      <c r="H13149">
        <f>YEAR(E13149)</f>
        <v>2017</v>
      </c>
    </row>
    <row r="13150" spans="1:8" x14ac:dyDescent="0.25">
      <c r="A13150" s="1">
        <v>63771</v>
      </c>
      <c r="B13150" t="s">
        <v>60754</v>
      </c>
      <c r="C13150" t="s">
        <v>155489</v>
      </c>
      <c r="D13150" t="s">
        <v>189475</v>
      </c>
      <c r="E13150" s="2">
        <v>42898.532650462963</v>
      </c>
      <c r="F13150">
        <v>138.65</v>
      </c>
      <c r="G13150">
        <f>MONTH(E13150)</f>
        <v>6</v>
      </c>
      <c r="H13150">
        <f>YEAR(E13150)</f>
        <v>2017</v>
      </c>
    </row>
    <row r="13151" spans="1:8" x14ac:dyDescent="0.25">
      <c r="A13151" s="1">
        <v>63774</v>
      </c>
      <c r="B13151" t="s">
        <v>60757</v>
      </c>
      <c r="C13151" t="s">
        <v>155492</v>
      </c>
      <c r="D13151" t="s">
        <v>189475</v>
      </c>
      <c r="E13151" s="2">
        <v>42914.475486111107</v>
      </c>
      <c r="F13151">
        <v>191.58</v>
      </c>
      <c r="G13151">
        <f>MONTH(E13151)</f>
        <v>6</v>
      </c>
      <c r="H13151">
        <f>YEAR(E13151)</f>
        <v>2017</v>
      </c>
    </row>
    <row r="13152" spans="1:8" x14ac:dyDescent="0.25">
      <c r="A13152" s="1">
        <v>63792</v>
      </c>
      <c r="B13152" t="s">
        <v>60773</v>
      </c>
      <c r="C13152" t="s">
        <v>155508</v>
      </c>
      <c r="D13152" t="s">
        <v>189475</v>
      </c>
      <c r="E13152" s="2">
        <v>42890.777743055558</v>
      </c>
      <c r="F13152">
        <v>138.65</v>
      </c>
      <c r="G13152">
        <f>MONTH(E13152)</f>
        <v>6</v>
      </c>
      <c r="H13152">
        <f>YEAR(E13152)</f>
        <v>2017</v>
      </c>
    </row>
    <row r="13153" spans="1:8" x14ac:dyDescent="0.25">
      <c r="A13153" s="1">
        <v>63852</v>
      </c>
      <c r="B13153" t="s">
        <v>60829</v>
      </c>
      <c r="C13153" t="s">
        <v>155564</v>
      </c>
      <c r="D13153" t="s">
        <v>189475</v>
      </c>
      <c r="E13153" s="2">
        <v>42891.567280092589</v>
      </c>
      <c r="F13153">
        <v>191.58</v>
      </c>
      <c r="G13153">
        <f>MONTH(E13153)</f>
        <v>6</v>
      </c>
      <c r="H13153">
        <f>YEAR(E13153)</f>
        <v>2017</v>
      </c>
    </row>
    <row r="13154" spans="1:8" x14ac:dyDescent="0.25">
      <c r="A13154" s="1">
        <v>63868</v>
      </c>
      <c r="B13154" t="s">
        <v>60845</v>
      </c>
      <c r="C13154" t="s">
        <v>155580</v>
      </c>
      <c r="D13154" t="s">
        <v>189475</v>
      </c>
      <c r="E13154" s="2">
        <v>42910.539131944453</v>
      </c>
      <c r="F13154">
        <v>191.58</v>
      </c>
      <c r="G13154">
        <f>MONTH(E13154)</f>
        <v>6</v>
      </c>
      <c r="H13154">
        <f>YEAR(E13154)</f>
        <v>2017</v>
      </c>
    </row>
    <row r="13155" spans="1:8" x14ac:dyDescent="0.25">
      <c r="A13155" s="1">
        <v>63872</v>
      </c>
      <c r="B13155" t="s">
        <v>60849</v>
      </c>
      <c r="C13155" t="s">
        <v>155584</v>
      </c>
      <c r="D13155" t="s">
        <v>189475</v>
      </c>
      <c r="E13155" s="2">
        <v>42905.843298611107</v>
      </c>
      <c r="F13155">
        <v>36.35</v>
      </c>
      <c r="G13155">
        <f>MONTH(E13155)</f>
        <v>6</v>
      </c>
      <c r="H13155">
        <f>YEAR(E13155)</f>
        <v>2017</v>
      </c>
    </row>
    <row r="13156" spans="1:8" x14ac:dyDescent="0.25">
      <c r="A13156" s="1">
        <v>63908</v>
      </c>
      <c r="B13156" t="s">
        <v>60885</v>
      </c>
      <c r="C13156" t="s">
        <v>155620</v>
      </c>
      <c r="D13156" t="s">
        <v>189475</v>
      </c>
      <c r="E13156" s="2">
        <v>42912.666030092587</v>
      </c>
      <c r="F13156">
        <v>25.84</v>
      </c>
      <c r="G13156">
        <f>MONTH(E13156)</f>
        <v>6</v>
      </c>
      <c r="H13156">
        <f>YEAR(E13156)</f>
        <v>2017</v>
      </c>
    </row>
    <row r="13157" spans="1:8" x14ac:dyDescent="0.25">
      <c r="A13157" s="1">
        <v>63922</v>
      </c>
      <c r="B13157" t="s">
        <v>60899</v>
      </c>
      <c r="C13157" t="s">
        <v>155634</v>
      </c>
      <c r="D13157" t="s">
        <v>189475</v>
      </c>
      <c r="E13157" s="2">
        <v>42898.634942129633</v>
      </c>
      <c r="F13157">
        <v>191.58</v>
      </c>
      <c r="G13157">
        <f>MONTH(E13157)</f>
        <v>6</v>
      </c>
      <c r="H13157">
        <f>YEAR(E13157)</f>
        <v>2017</v>
      </c>
    </row>
    <row r="13158" spans="1:8" x14ac:dyDescent="0.25">
      <c r="A13158" s="1">
        <v>63927</v>
      </c>
      <c r="B13158" t="s">
        <v>60904</v>
      </c>
      <c r="C13158" t="s">
        <v>155639</v>
      </c>
      <c r="D13158" t="s">
        <v>189475</v>
      </c>
      <c r="E13158" s="2">
        <v>42900.50068287037</v>
      </c>
      <c r="F13158">
        <v>154.66999999999999</v>
      </c>
      <c r="G13158">
        <f>MONTH(E13158)</f>
        <v>6</v>
      </c>
      <c r="H13158">
        <f>YEAR(E13158)</f>
        <v>2017</v>
      </c>
    </row>
    <row r="13159" spans="1:8" x14ac:dyDescent="0.25">
      <c r="A13159" s="1">
        <v>63936</v>
      </c>
      <c r="B13159" t="s">
        <v>60913</v>
      </c>
      <c r="C13159" t="s">
        <v>155648</v>
      </c>
      <c r="D13159" t="s">
        <v>189475</v>
      </c>
      <c r="E13159" s="2">
        <v>42913.584328703713</v>
      </c>
      <c r="F13159">
        <v>191.58</v>
      </c>
      <c r="G13159">
        <f>MONTH(E13159)</f>
        <v>6</v>
      </c>
      <c r="H13159">
        <f>YEAR(E13159)</f>
        <v>2017</v>
      </c>
    </row>
    <row r="13160" spans="1:8" x14ac:dyDescent="0.25">
      <c r="A13160" s="1">
        <v>63959</v>
      </c>
      <c r="B13160" t="s">
        <v>60934</v>
      </c>
      <c r="C13160" t="s">
        <v>155669</v>
      </c>
      <c r="D13160" t="s">
        <v>189475</v>
      </c>
      <c r="E13160" s="2">
        <v>42904.827361111107</v>
      </c>
      <c r="F13160">
        <v>155.41999999999999</v>
      </c>
      <c r="G13160">
        <f>MONTH(E13160)</f>
        <v>6</v>
      </c>
      <c r="H13160">
        <f>YEAR(E13160)</f>
        <v>2017</v>
      </c>
    </row>
    <row r="13161" spans="1:8" x14ac:dyDescent="0.25">
      <c r="A13161" s="1">
        <v>64044</v>
      </c>
      <c r="B13161" t="s">
        <v>61017</v>
      </c>
      <c r="C13161" t="s">
        <v>155752</v>
      </c>
      <c r="D13161" t="s">
        <v>189475</v>
      </c>
      <c r="E13161" s="2">
        <v>42895.832557870373</v>
      </c>
      <c r="F13161">
        <v>191.58</v>
      </c>
      <c r="G13161">
        <f>MONTH(E13161)</f>
        <v>6</v>
      </c>
      <c r="H13161">
        <f>YEAR(E13161)</f>
        <v>2017</v>
      </c>
    </row>
    <row r="13162" spans="1:8" x14ac:dyDescent="0.25">
      <c r="A13162" s="1">
        <v>64103</v>
      </c>
      <c r="B13162" t="s">
        <v>61074</v>
      </c>
      <c r="C13162" t="s">
        <v>155809</v>
      </c>
      <c r="D13162" t="s">
        <v>189475</v>
      </c>
      <c r="E13162" s="2">
        <v>42905.991840277777</v>
      </c>
      <c r="F13162">
        <v>47.62</v>
      </c>
      <c r="G13162">
        <f>MONTH(E13162)</f>
        <v>6</v>
      </c>
      <c r="H13162">
        <f>YEAR(E13162)</f>
        <v>2017</v>
      </c>
    </row>
    <row r="13163" spans="1:8" x14ac:dyDescent="0.25">
      <c r="A13163" s="1">
        <v>64123</v>
      </c>
      <c r="B13163" t="s">
        <v>61094</v>
      </c>
      <c r="C13163" t="s">
        <v>155829</v>
      </c>
      <c r="D13163" t="s">
        <v>189475</v>
      </c>
      <c r="E13163" s="2">
        <v>42892.446423611109</v>
      </c>
      <c r="F13163">
        <v>153.96</v>
      </c>
      <c r="G13163">
        <f>MONTH(E13163)</f>
        <v>6</v>
      </c>
      <c r="H13163">
        <f>YEAR(E13163)</f>
        <v>2017</v>
      </c>
    </row>
    <row r="13164" spans="1:8" x14ac:dyDescent="0.25">
      <c r="A13164" s="1">
        <v>64150</v>
      </c>
      <c r="B13164" t="s">
        <v>61119</v>
      </c>
      <c r="C13164" t="s">
        <v>155854</v>
      </c>
      <c r="D13164" t="s">
        <v>189475</v>
      </c>
      <c r="E13164" s="2">
        <v>42888.435115740736</v>
      </c>
      <c r="F13164">
        <v>163.06</v>
      </c>
      <c r="G13164">
        <f>MONTH(E13164)</f>
        <v>6</v>
      </c>
      <c r="H13164">
        <f>YEAR(E13164)</f>
        <v>2017</v>
      </c>
    </row>
    <row r="13165" spans="1:8" x14ac:dyDescent="0.25">
      <c r="A13165" s="1">
        <v>64160</v>
      </c>
      <c r="B13165" t="s">
        <v>61129</v>
      </c>
      <c r="C13165" t="s">
        <v>155864</v>
      </c>
      <c r="D13165" t="s">
        <v>189475</v>
      </c>
      <c r="E13165" s="2">
        <v>42903.442488425928</v>
      </c>
      <c r="F13165">
        <v>25.84</v>
      </c>
      <c r="G13165">
        <f>MONTH(E13165)</f>
        <v>6</v>
      </c>
      <c r="H13165">
        <f>YEAR(E13165)</f>
        <v>2017</v>
      </c>
    </row>
    <row r="13166" spans="1:8" x14ac:dyDescent="0.25">
      <c r="A13166" s="1">
        <v>64169</v>
      </c>
      <c r="B13166" t="s">
        <v>61137</v>
      </c>
      <c r="C13166" t="s">
        <v>155872</v>
      </c>
      <c r="D13166" t="s">
        <v>189475</v>
      </c>
      <c r="E13166" s="2">
        <v>42906.663229166668</v>
      </c>
      <c r="F13166">
        <v>36.35</v>
      </c>
      <c r="G13166">
        <f>MONTH(E13166)</f>
        <v>6</v>
      </c>
      <c r="H13166">
        <f>YEAR(E13166)</f>
        <v>2017</v>
      </c>
    </row>
    <row r="13167" spans="1:8" x14ac:dyDescent="0.25">
      <c r="A13167" s="1">
        <v>64197</v>
      </c>
      <c r="B13167" t="s">
        <v>61163</v>
      </c>
      <c r="C13167" t="s">
        <v>155898</v>
      </c>
      <c r="D13167" t="s">
        <v>189475</v>
      </c>
      <c r="E13167" s="2">
        <v>42914.494675925933</v>
      </c>
      <c r="F13167">
        <v>154.66999999999999</v>
      </c>
      <c r="G13167">
        <f>MONTH(E13167)</f>
        <v>6</v>
      </c>
      <c r="H13167">
        <f>YEAR(E13167)</f>
        <v>2017</v>
      </c>
    </row>
    <row r="13168" spans="1:8" x14ac:dyDescent="0.25">
      <c r="A13168" s="1">
        <v>64218</v>
      </c>
      <c r="B13168" t="s">
        <v>61182</v>
      </c>
      <c r="C13168" t="s">
        <v>155917</v>
      </c>
      <c r="D13168" t="s">
        <v>189475</v>
      </c>
      <c r="E13168" s="2">
        <v>42887.670555555553</v>
      </c>
      <c r="F13168">
        <v>36.35</v>
      </c>
      <c r="G13168">
        <f>MONTH(E13168)</f>
        <v>6</v>
      </c>
      <c r="H13168">
        <f>YEAR(E13168)</f>
        <v>2017</v>
      </c>
    </row>
    <row r="13169" spans="1:8" x14ac:dyDescent="0.25">
      <c r="A13169" s="1">
        <v>64227</v>
      </c>
      <c r="B13169" t="s">
        <v>61191</v>
      </c>
      <c r="C13169" t="s">
        <v>155926</v>
      </c>
      <c r="D13169" t="s">
        <v>189475</v>
      </c>
      <c r="E13169" s="2">
        <v>42898.357152777768</v>
      </c>
      <c r="F13169">
        <v>191.58</v>
      </c>
      <c r="G13169">
        <f>MONTH(E13169)</f>
        <v>6</v>
      </c>
      <c r="H13169">
        <f>YEAR(E13169)</f>
        <v>2017</v>
      </c>
    </row>
    <row r="13170" spans="1:8" x14ac:dyDescent="0.25">
      <c r="A13170" s="1">
        <v>64316</v>
      </c>
      <c r="B13170" t="s">
        <v>61276</v>
      </c>
      <c r="C13170" t="s">
        <v>156011</v>
      </c>
      <c r="D13170" t="s">
        <v>189475</v>
      </c>
      <c r="E13170" s="2">
        <v>42893.491469907407</v>
      </c>
      <c r="F13170">
        <v>138.65</v>
      </c>
      <c r="G13170">
        <f>MONTH(E13170)</f>
        <v>6</v>
      </c>
      <c r="H13170">
        <f>YEAR(E13170)</f>
        <v>2017</v>
      </c>
    </row>
    <row r="13171" spans="1:8" x14ac:dyDescent="0.25">
      <c r="A13171" s="1">
        <v>64333</v>
      </c>
      <c r="B13171" t="s">
        <v>61293</v>
      </c>
      <c r="C13171" t="s">
        <v>156028</v>
      </c>
      <c r="D13171" t="s">
        <v>189475</v>
      </c>
      <c r="E13171" s="2">
        <v>42898.988541666673</v>
      </c>
      <c r="F13171">
        <v>163.06</v>
      </c>
      <c r="G13171">
        <f>MONTH(E13171)</f>
        <v>6</v>
      </c>
      <c r="H13171">
        <f>YEAR(E13171)</f>
        <v>2017</v>
      </c>
    </row>
    <row r="13172" spans="1:8" x14ac:dyDescent="0.25">
      <c r="A13172" s="1">
        <v>64412</v>
      </c>
      <c r="B13172" t="s">
        <v>61369</v>
      </c>
      <c r="C13172" t="s">
        <v>156104</v>
      </c>
      <c r="D13172" t="s">
        <v>189475</v>
      </c>
      <c r="E13172" s="2">
        <v>42903.591226851851</v>
      </c>
      <c r="F13172">
        <v>138.65</v>
      </c>
      <c r="G13172">
        <f>MONTH(E13172)</f>
        <v>6</v>
      </c>
      <c r="H13172">
        <f>YEAR(E13172)</f>
        <v>2017</v>
      </c>
    </row>
    <row r="13173" spans="1:8" x14ac:dyDescent="0.25">
      <c r="A13173" s="1">
        <v>64428</v>
      </c>
      <c r="B13173" t="s">
        <v>61384</v>
      </c>
      <c r="C13173" t="s">
        <v>156119</v>
      </c>
      <c r="D13173" t="s">
        <v>189475</v>
      </c>
      <c r="E13173" s="2">
        <v>42900.835416666669</v>
      </c>
      <c r="F13173">
        <v>191.58</v>
      </c>
      <c r="G13173">
        <f>MONTH(E13173)</f>
        <v>6</v>
      </c>
      <c r="H13173">
        <f>YEAR(E13173)</f>
        <v>2017</v>
      </c>
    </row>
    <row r="13174" spans="1:8" x14ac:dyDescent="0.25">
      <c r="A13174" s="1">
        <v>64467</v>
      </c>
      <c r="B13174" t="s">
        <v>61422</v>
      </c>
      <c r="C13174" t="s">
        <v>156157</v>
      </c>
      <c r="D13174" t="s">
        <v>189475</v>
      </c>
      <c r="E13174" s="2">
        <v>42887.376030092593</v>
      </c>
      <c r="F13174">
        <v>36.35</v>
      </c>
      <c r="G13174">
        <f>MONTH(E13174)</f>
        <v>6</v>
      </c>
      <c r="H13174">
        <f>YEAR(E13174)</f>
        <v>2017</v>
      </c>
    </row>
    <row r="13175" spans="1:8" x14ac:dyDescent="0.25">
      <c r="A13175" s="1">
        <v>64478</v>
      </c>
      <c r="B13175" t="s">
        <v>61433</v>
      </c>
      <c r="C13175" t="s">
        <v>156168</v>
      </c>
      <c r="D13175" t="s">
        <v>189475</v>
      </c>
      <c r="E13175" s="2">
        <v>42907.861550925933</v>
      </c>
      <c r="F13175">
        <v>154.66999999999999</v>
      </c>
      <c r="G13175">
        <f>MONTH(E13175)</f>
        <v>6</v>
      </c>
      <c r="H13175">
        <f>YEAR(E13175)</f>
        <v>2017</v>
      </c>
    </row>
    <row r="13176" spans="1:8" x14ac:dyDescent="0.25">
      <c r="A13176" s="1">
        <v>64558</v>
      </c>
      <c r="B13176" t="s">
        <v>61502</v>
      </c>
      <c r="C13176" t="s">
        <v>156237</v>
      </c>
      <c r="D13176" t="s">
        <v>189475</v>
      </c>
      <c r="E13176" s="2">
        <v>42900.817997685182</v>
      </c>
      <c r="F13176">
        <v>36.35</v>
      </c>
      <c r="G13176">
        <f>MONTH(E13176)</f>
        <v>6</v>
      </c>
      <c r="H13176">
        <f>YEAR(E13176)</f>
        <v>2017</v>
      </c>
    </row>
    <row r="13177" spans="1:8" x14ac:dyDescent="0.25">
      <c r="A13177" s="1">
        <v>64588</v>
      </c>
      <c r="B13177" t="s">
        <v>61531</v>
      </c>
      <c r="C13177" t="s">
        <v>156266</v>
      </c>
      <c r="D13177" t="s">
        <v>189475</v>
      </c>
      <c r="E13177" s="2">
        <v>42894.69253472222</v>
      </c>
      <c r="F13177">
        <v>47.62</v>
      </c>
      <c r="G13177">
        <f>MONTH(E13177)</f>
        <v>6</v>
      </c>
      <c r="H13177">
        <f>YEAR(E13177)</f>
        <v>2017</v>
      </c>
    </row>
    <row r="13178" spans="1:8" x14ac:dyDescent="0.25">
      <c r="A13178" s="1">
        <v>64612</v>
      </c>
      <c r="B13178" t="s">
        <v>61555</v>
      </c>
      <c r="C13178" t="s">
        <v>156290</v>
      </c>
      <c r="D13178" t="s">
        <v>189475</v>
      </c>
      <c r="E13178" s="2">
        <v>42893.578599537039</v>
      </c>
      <c r="F13178">
        <v>191.58</v>
      </c>
      <c r="G13178">
        <f>MONTH(E13178)</f>
        <v>6</v>
      </c>
      <c r="H13178">
        <f>YEAR(E13178)</f>
        <v>2017</v>
      </c>
    </row>
    <row r="13179" spans="1:8" x14ac:dyDescent="0.25">
      <c r="A13179" s="1">
        <v>64627</v>
      </c>
      <c r="B13179" t="s">
        <v>61570</v>
      </c>
      <c r="C13179" t="s">
        <v>156305</v>
      </c>
      <c r="D13179" t="s">
        <v>189475</v>
      </c>
      <c r="E13179" s="2">
        <v>42893.397187499999</v>
      </c>
      <c r="F13179">
        <v>191.58</v>
      </c>
      <c r="G13179">
        <f>MONTH(E13179)</f>
        <v>6</v>
      </c>
      <c r="H13179">
        <f>YEAR(E13179)</f>
        <v>2017</v>
      </c>
    </row>
    <row r="13180" spans="1:8" x14ac:dyDescent="0.25">
      <c r="A13180" s="1">
        <v>64694</v>
      </c>
      <c r="B13180" t="s">
        <v>61633</v>
      </c>
      <c r="C13180" t="s">
        <v>156368</v>
      </c>
      <c r="D13180" t="s">
        <v>189475</v>
      </c>
      <c r="E13180" s="2">
        <v>42891.701215277782</v>
      </c>
      <c r="F13180">
        <v>36.35</v>
      </c>
      <c r="G13180">
        <f>MONTH(E13180)</f>
        <v>6</v>
      </c>
      <c r="H13180">
        <f>YEAR(E13180)</f>
        <v>2017</v>
      </c>
    </row>
    <row r="13181" spans="1:8" x14ac:dyDescent="0.25">
      <c r="A13181" s="1">
        <v>64725</v>
      </c>
      <c r="B13181" t="s">
        <v>61664</v>
      </c>
      <c r="C13181" t="s">
        <v>156399</v>
      </c>
      <c r="D13181" t="s">
        <v>189475</v>
      </c>
      <c r="E13181" s="2">
        <v>42888.758842592593</v>
      </c>
      <c r="F13181">
        <v>163.06</v>
      </c>
      <c r="G13181">
        <f>MONTH(E13181)</f>
        <v>6</v>
      </c>
      <c r="H13181">
        <f>YEAR(E13181)</f>
        <v>2017</v>
      </c>
    </row>
    <row r="13182" spans="1:8" x14ac:dyDescent="0.25">
      <c r="A13182" s="1">
        <v>64744</v>
      </c>
      <c r="B13182" t="s">
        <v>61682</v>
      </c>
      <c r="C13182" t="s">
        <v>156417</v>
      </c>
      <c r="D13182" t="s">
        <v>189475</v>
      </c>
      <c r="E13182" s="2">
        <v>42912.537789351853</v>
      </c>
      <c r="F13182">
        <v>191.58</v>
      </c>
      <c r="G13182">
        <f>MONTH(E13182)</f>
        <v>6</v>
      </c>
      <c r="H13182">
        <f>YEAR(E13182)</f>
        <v>2017</v>
      </c>
    </row>
    <row r="13183" spans="1:8" x14ac:dyDescent="0.25">
      <c r="A13183" s="1">
        <v>64764</v>
      </c>
      <c r="B13183" t="s">
        <v>61702</v>
      </c>
      <c r="C13183" t="s">
        <v>156437</v>
      </c>
      <c r="D13183" t="s">
        <v>189475</v>
      </c>
      <c r="E13183" s="2">
        <v>42913.99</v>
      </c>
      <c r="F13183">
        <v>36.35</v>
      </c>
      <c r="G13183">
        <f>MONTH(E13183)</f>
        <v>6</v>
      </c>
      <c r="H13183">
        <f>YEAR(E13183)</f>
        <v>2017</v>
      </c>
    </row>
    <row r="13184" spans="1:8" x14ac:dyDescent="0.25">
      <c r="A13184" s="1">
        <v>64782</v>
      </c>
      <c r="B13184" t="s">
        <v>61720</v>
      </c>
      <c r="C13184" t="s">
        <v>156455</v>
      </c>
      <c r="D13184" t="s">
        <v>189475</v>
      </c>
      <c r="E13184" s="2">
        <v>42913.714548611111</v>
      </c>
      <c r="F13184">
        <v>153.96</v>
      </c>
      <c r="G13184">
        <f>MONTH(E13184)</f>
        <v>6</v>
      </c>
      <c r="H13184">
        <f>YEAR(E13184)</f>
        <v>2017</v>
      </c>
    </row>
    <row r="13185" spans="1:8" x14ac:dyDescent="0.25">
      <c r="A13185" s="1">
        <v>64786</v>
      </c>
      <c r="B13185" t="s">
        <v>61724</v>
      </c>
      <c r="C13185" t="s">
        <v>156459</v>
      </c>
      <c r="D13185" t="s">
        <v>189475</v>
      </c>
      <c r="E13185" s="2">
        <v>42895.410879629628</v>
      </c>
      <c r="F13185">
        <v>25.84</v>
      </c>
      <c r="G13185">
        <f>MONTH(E13185)</f>
        <v>6</v>
      </c>
      <c r="H13185">
        <f>YEAR(E13185)</f>
        <v>2017</v>
      </c>
    </row>
    <row r="13186" spans="1:8" x14ac:dyDescent="0.25">
      <c r="A13186" s="1">
        <v>64808</v>
      </c>
      <c r="B13186" t="s">
        <v>61746</v>
      </c>
      <c r="C13186" t="s">
        <v>156481</v>
      </c>
      <c r="D13186" t="s">
        <v>189475</v>
      </c>
      <c r="E13186" s="2">
        <v>42894.893425925933</v>
      </c>
      <c r="F13186">
        <v>154.66999999999999</v>
      </c>
      <c r="G13186">
        <f>MONTH(E13186)</f>
        <v>6</v>
      </c>
      <c r="H13186">
        <f>YEAR(E13186)</f>
        <v>2017</v>
      </c>
    </row>
    <row r="13187" spans="1:8" x14ac:dyDescent="0.25">
      <c r="A13187" s="1">
        <v>64810</v>
      </c>
      <c r="B13187" t="s">
        <v>61747</v>
      </c>
      <c r="C13187" t="s">
        <v>156482</v>
      </c>
      <c r="D13187" t="s">
        <v>189477</v>
      </c>
      <c r="E13187" s="2">
        <v>42898.420138888891</v>
      </c>
      <c r="F13187">
        <v>191.58</v>
      </c>
      <c r="G13187">
        <f>MONTH(E13187)</f>
        <v>6</v>
      </c>
      <c r="H13187">
        <f>YEAR(E13187)</f>
        <v>2017</v>
      </c>
    </row>
    <row r="13188" spans="1:8" x14ac:dyDescent="0.25">
      <c r="A13188" s="1">
        <v>64820</v>
      </c>
      <c r="B13188" t="s">
        <v>61757</v>
      </c>
      <c r="C13188" t="s">
        <v>156492</v>
      </c>
      <c r="D13188" t="s">
        <v>189475</v>
      </c>
      <c r="E13188" s="2">
        <v>42900.374178240738</v>
      </c>
      <c r="F13188">
        <v>153.96</v>
      </c>
      <c r="G13188">
        <f>MONTH(E13188)</f>
        <v>6</v>
      </c>
      <c r="H13188">
        <f>YEAR(E13188)</f>
        <v>2017</v>
      </c>
    </row>
    <row r="13189" spans="1:8" x14ac:dyDescent="0.25">
      <c r="A13189" s="1">
        <v>64823</v>
      </c>
      <c r="B13189" t="s">
        <v>61760</v>
      </c>
      <c r="C13189" t="s">
        <v>156495</v>
      </c>
      <c r="D13189" t="s">
        <v>189475</v>
      </c>
      <c r="E13189" s="2">
        <v>42889.435069444437</v>
      </c>
      <c r="F13189">
        <v>138.65</v>
      </c>
      <c r="G13189">
        <f>MONTH(E13189)</f>
        <v>6</v>
      </c>
      <c r="H13189">
        <f>YEAR(E13189)</f>
        <v>2017</v>
      </c>
    </row>
    <row r="13190" spans="1:8" x14ac:dyDescent="0.25">
      <c r="A13190" s="1">
        <v>64825</v>
      </c>
      <c r="B13190" t="s">
        <v>61762</v>
      </c>
      <c r="C13190" t="s">
        <v>156497</v>
      </c>
      <c r="D13190" t="s">
        <v>189475</v>
      </c>
      <c r="E13190" s="2">
        <v>42916.029780092591</v>
      </c>
      <c r="F13190">
        <v>138.65</v>
      </c>
      <c r="G13190">
        <f>MONTH(E13190)</f>
        <v>6</v>
      </c>
      <c r="H13190">
        <f>YEAR(E13190)</f>
        <v>2017</v>
      </c>
    </row>
    <row r="13191" spans="1:8" x14ac:dyDescent="0.25">
      <c r="A13191" s="1">
        <v>64836</v>
      </c>
      <c r="B13191" t="s">
        <v>61772</v>
      </c>
      <c r="C13191" t="s">
        <v>156507</v>
      </c>
      <c r="D13191" t="s">
        <v>189475</v>
      </c>
      <c r="E13191" s="2">
        <v>42913.842037037037</v>
      </c>
      <c r="F13191">
        <v>154.66999999999999</v>
      </c>
      <c r="G13191">
        <f>MONTH(E13191)</f>
        <v>6</v>
      </c>
      <c r="H13191">
        <f>YEAR(E13191)</f>
        <v>2017</v>
      </c>
    </row>
    <row r="13192" spans="1:8" x14ac:dyDescent="0.25">
      <c r="A13192" s="1">
        <v>64869</v>
      </c>
      <c r="B13192" t="s">
        <v>61804</v>
      </c>
      <c r="C13192" t="s">
        <v>156539</v>
      </c>
      <c r="D13192" t="s">
        <v>189475</v>
      </c>
      <c r="E13192" s="2">
        <v>42892.920486111107</v>
      </c>
      <c r="F13192">
        <v>163.06</v>
      </c>
      <c r="G13192">
        <f>MONTH(E13192)</f>
        <v>6</v>
      </c>
      <c r="H13192">
        <f>YEAR(E13192)</f>
        <v>2017</v>
      </c>
    </row>
    <row r="13193" spans="1:8" x14ac:dyDescent="0.25">
      <c r="A13193" s="1">
        <v>64879</v>
      </c>
      <c r="B13193" t="s">
        <v>61813</v>
      </c>
      <c r="C13193" t="s">
        <v>156548</v>
      </c>
      <c r="D13193" t="s">
        <v>189475</v>
      </c>
      <c r="E13193" s="2">
        <v>42892.565868055557</v>
      </c>
      <c r="F13193">
        <v>138.65</v>
      </c>
      <c r="G13193">
        <f>MONTH(E13193)</f>
        <v>6</v>
      </c>
      <c r="H13193">
        <f>YEAR(E13193)</f>
        <v>2017</v>
      </c>
    </row>
    <row r="13194" spans="1:8" x14ac:dyDescent="0.25">
      <c r="A13194" s="1">
        <v>64892</v>
      </c>
      <c r="B13194" t="s">
        <v>61824</v>
      </c>
      <c r="C13194" t="s">
        <v>156559</v>
      </c>
      <c r="D13194" t="s">
        <v>189475</v>
      </c>
      <c r="E13194" s="2">
        <v>42913.480324074073</v>
      </c>
      <c r="F13194">
        <v>191.58</v>
      </c>
      <c r="G13194">
        <f>MONTH(E13194)</f>
        <v>6</v>
      </c>
      <c r="H13194">
        <f>YEAR(E13194)</f>
        <v>2017</v>
      </c>
    </row>
    <row r="13195" spans="1:8" x14ac:dyDescent="0.25">
      <c r="A13195" s="1">
        <v>64912</v>
      </c>
      <c r="B13195" t="s">
        <v>61842</v>
      </c>
      <c r="C13195" t="s">
        <v>156577</v>
      </c>
      <c r="D13195" t="s">
        <v>189475</v>
      </c>
      <c r="E13195" s="2">
        <v>42914.441747685189</v>
      </c>
      <c r="F13195">
        <v>191.58</v>
      </c>
      <c r="G13195">
        <f>MONTH(E13195)</f>
        <v>6</v>
      </c>
      <c r="H13195">
        <f>YEAR(E13195)</f>
        <v>2017</v>
      </c>
    </row>
    <row r="13196" spans="1:8" x14ac:dyDescent="0.25">
      <c r="A13196" s="1">
        <v>65019</v>
      </c>
      <c r="B13196" t="s">
        <v>61945</v>
      </c>
      <c r="C13196" t="s">
        <v>156680</v>
      </c>
      <c r="D13196" t="s">
        <v>189475</v>
      </c>
      <c r="E13196" s="2">
        <v>42906.626076388893</v>
      </c>
      <c r="F13196">
        <v>154.66999999999999</v>
      </c>
      <c r="G13196">
        <f>MONTH(E13196)</f>
        <v>6</v>
      </c>
      <c r="H13196">
        <f>YEAR(E13196)</f>
        <v>2017</v>
      </c>
    </row>
    <row r="13197" spans="1:8" x14ac:dyDescent="0.25">
      <c r="A13197" s="1">
        <v>65126</v>
      </c>
      <c r="B13197" t="s">
        <v>62048</v>
      </c>
      <c r="C13197" t="s">
        <v>156783</v>
      </c>
      <c r="D13197" t="s">
        <v>189475</v>
      </c>
      <c r="E13197" s="2">
        <v>42891.548449074071</v>
      </c>
      <c r="F13197">
        <v>138.65</v>
      </c>
      <c r="G13197">
        <f>MONTH(E13197)</f>
        <v>6</v>
      </c>
      <c r="H13197">
        <f>YEAR(E13197)</f>
        <v>2017</v>
      </c>
    </row>
    <row r="13198" spans="1:8" x14ac:dyDescent="0.25">
      <c r="A13198" s="1">
        <v>65216</v>
      </c>
      <c r="B13198" t="s">
        <v>62135</v>
      </c>
      <c r="C13198" t="s">
        <v>156870</v>
      </c>
      <c r="D13198" t="s">
        <v>189475</v>
      </c>
      <c r="E13198" s="2">
        <v>42899.499178240738</v>
      </c>
      <c r="F13198">
        <v>191.58</v>
      </c>
      <c r="G13198">
        <f>MONTH(E13198)</f>
        <v>6</v>
      </c>
      <c r="H13198">
        <f>YEAR(E13198)</f>
        <v>2017</v>
      </c>
    </row>
    <row r="13199" spans="1:8" x14ac:dyDescent="0.25">
      <c r="A13199" s="1">
        <v>65280</v>
      </c>
      <c r="B13199" t="s">
        <v>62197</v>
      </c>
      <c r="C13199" t="s">
        <v>156932</v>
      </c>
      <c r="D13199" t="s">
        <v>189475</v>
      </c>
      <c r="E13199" s="2">
        <v>42901.591840277782</v>
      </c>
      <c r="F13199">
        <v>36.35</v>
      </c>
      <c r="G13199">
        <f>MONTH(E13199)</f>
        <v>6</v>
      </c>
      <c r="H13199">
        <f>YEAR(E13199)</f>
        <v>2017</v>
      </c>
    </row>
    <row r="13200" spans="1:8" x14ac:dyDescent="0.25">
      <c r="A13200" s="1">
        <v>65303</v>
      </c>
      <c r="B13200" t="s">
        <v>62219</v>
      </c>
      <c r="C13200" t="s">
        <v>156954</v>
      </c>
      <c r="D13200" t="s">
        <v>189475</v>
      </c>
      <c r="E13200" s="2">
        <v>42899.629826388889</v>
      </c>
      <c r="F13200">
        <v>154.66999999999999</v>
      </c>
      <c r="G13200">
        <f>MONTH(E13200)</f>
        <v>6</v>
      </c>
      <c r="H13200">
        <f>YEAR(E13200)</f>
        <v>2017</v>
      </c>
    </row>
    <row r="13201" spans="1:8" x14ac:dyDescent="0.25">
      <c r="A13201" s="1">
        <v>65355</v>
      </c>
      <c r="B13201" t="s">
        <v>62270</v>
      </c>
      <c r="C13201" t="s">
        <v>157005</v>
      </c>
      <c r="D13201" t="s">
        <v>189475</v>
      </c>
      <c r="E13201" s="2">
        <v>42888.81591435185</v>
      </c>
      <c r="F13201">
        <v>191.58</v>
      </c>
      <c r="G13201">
        <f>MONTH(E13201)</f>
        <v>6</v>
      </c>
      <c r="H13201">
        <f>YEAR(E13201)</f>
        <v>2017</v>
      </c>
    </row>
    <row r="13202" spans="1:8" x14ac:dyDescent="0.25">
      <c r="A13202" s="1">
        <v>65389</v>
      </c>
      <c r="B13202" t="s">
        <v>62302</v>
      </c>
      <c r="C13202" t="s">
        <v>157037</v>
      </c>
      <c r="D13202" t="s">
        <v>189475</v>
      </c>
      <c r="E13202" s="2">
        <v>42890.97111111111</v>
      </c>
      <c r="F13202">
        <v>191.58</v>
      </c>
      <c r="G13202">
        <f>MONTH(E13202)</f>
        <v>6</v>
      </c>
      <c r="H13202">
        <f>YEAR(E13202)</f>
        <v>2017</v>
      </c>
    </row>
    <row r="13203" spans="1:8" x14ac:dyDescent="0.25">
      <c r="A13203" s="1">
        <v>65400</v>
      </c>
      <c r="B13203" t="s">
        <v>62313</v>
      </c>
      <c r="C13203" t="s">
        <v>157048</v>
      </c>
      <c r="D13203" t="s">
        <v>189475</v>
      </c>
      <c r="E13203" s="2">
        <v>42911.500393518523</v>
      </c>
      <c r="F13203">
        <v>58.36</v>
      </c>
      <c r="G13203">
        <f>MONTH(E13203)</f>
        <v>6</v>
      </c>
      <c r="H13203">
        <f>YEAR(E13203)</f>
        <v>2017</v>
      </c>
    </row>
    <row r="13204" spans="1:8" x14ac:dyDescent="0.25">
      <c r="A13204" s="1">
        <v>65437</v>
      </c>
      <c r="B13204" t="s">
        <v>62347</v>
      </c>
      <c r="C13204" t="s">
        <v>157082</v>
      </c>
      <c r="D13204" t="s">
        <v>189475</v>
      </c>
      <c r="E13204" s="2">
        <v>42908.889803240738</v>
      </c>
      <c r="F13204">
        <v>36.35</v>
      </c>
      <c r="G13204">
        <f>MONTH(E13204)</f>
        <v>6</v>
      </c>
      <c r="H13204">
        <f>YEAR(E13204)</f>
        <v>2017</v>
      </c>
    </row>
    <row r="13205" spans="1:8" x14ac:dyDescent="0.25">
      <c r="A13205" s="1">
        <v>65457</v>
      </c>
      <c r="B13205" t="s">
        <v>62365</v>
      </c>
      <c r="C13205" t="s">
        <v>157100</v>
      </c>
      <c r="D13205" t="s">
        <v>189475</v>
      </c>
      <c r="E13205" s="2">
        <v>42899.762291666673</v>
      </c>
      <c r="F13205">
        <v>138.65</v>
      </c>
      <c r="G13205">
        <f>MONTH(E13205)</f>
        <v>6</v>
      </c>
      <c r="H13205">
        <f>YEAR(E13205)</f>
        <v>2017</v>
      </c>
    </row>
    <row r="13206" spans="1:8" x14ac:dyDescent="0.25">
      <c r="A13206" s="1">
        <v>65471</v>
      </c>
      <c r="B13206" t="s">
        <v>62378</v>
      </c>
      <c r="C13206" t="s">
        <v>157113</v>
      </c>
      <c r="D13206" t="s">
        <v>189475</v>
      </c>
      <c r="E13206" s="2">
        <v>42913.473182870373</v>
      </c>
      <c r="F13206">
        <v>163.06</v>
      </c>
      <c r="G13206">
        <f>MONTH(E13206)</f>
        <v>6</v>
      </c>
      <c r="H13206">
        <f>YEAR(E13206)</f>
        <v>2017</v>
      </c>
    </row>
    <row r="13207" spans="1:8" x14ac:dyDescent="0.25">
      <c r="A13207" s="1">
        <v>65491</v>
      </c>
      <c r="B13207" t="s">
        <v>62397</v>
      </c>
      <c r="C13207" t="s">
        <v>157132</v>
      </c>
      <c r="D13207" t="s">
        <v>189475</v>
      </c>
      <c r="E13207" s="2">
        <v>42906.694467592592</v>
      </c>
      <c r="F13207">
        <v>163.06</v>
      </c>
      <c r="G13207">
        <f>MONTH(E13207)</f>
        <v>6</v>
      </c>
      <c r="H13207">
        <f>YEAR(E13207)</f>
        <v>2017</v>
      </c>
    </row>
    <row r="13208" spans="1:8" x14ac:dyDescent="0.25">
      <c r="A13208" s="1">
        <v>65531</v>
      </c>
      <c r="B13208" t="s">
        <v>62435</v>
      </c>
      <c r="C13208" t="s">
        <v>157170</v>
      </c>
      <c r="D13208" t="s">
        <v>189475</v>
      </c>
      <c r="E13208" s="2">
        <v>42899.866620370369</v>
      </c>
      <c r="F13208">
        <v>36.35</v>
      </c>
      <c r="G13208">
        <f>MONTH(E13208)</f>
        <v>6</v>
      </c>
      <c r="H13208">
        <f>YEAR(E13208)</f>
        <v>2017</v>
      </c>
    </row>
    <row r="13209" spans="1:8" x14ac:dyDescent="0.25">
      <c r="A13209" s="1">
        <v>65542</v>
      </c>
      <c r="B13209" t="s">
        <v>62445</v>
      </c>
      <c r="C13209" t="s">
        <v>157180</v>
      </c>
      <c r="D13209" t="s">
        <v>189479</v>
      </c>
      <c r="E13209" s="2">
        <v>42899.883310185192</v>
      </c>
      <c r="F13209">
        <v>155.41999999999999</v>
      </c>
      <c r="G13209">
        <f>MONTH(E13209)</f>
        <v>6</v>
      </c>
      <c r="H13209">
        <f>YEAR(E13209)</f>
        <v>2017</v>
      </c>
    </row>
    <row r="13210" spans="1:8" x14ac:dyDescent="0.25">
      <c r="A13210" s="1">
        <v>65572</v>
      </c>
      <c r="B13210" t="s">
        <v>62472</v>
      </c>
      <c r="C13210" t="s">
        <v>157207</v>
      </c>
      <c r="D13210" t="s">
        <v>189475</v>
      </c>
      <c r="E13210" s="2">
        <v>42908.755740740737</v>
      </c>
      <c r="F13210">
        <v>138.65</v>
      </c>
      <c r="G13210">
        <f>MONTH(E13210)</f>
        <v>6</v>
      </c>
      <c r="H13210">
        <f>YEAR(E13210)</f>
        <v>2017</v>
      </c>
    </row>
    <row r="13211" spans="1:8" x14ac:dyDescent="0.25">
      <c r="A13211" s="1">
        <v>65589</v>
      </c>
      <c r="B13211" t="s">
        <v>62488</v>
      </c>
      <c r="C13211" t="s">
        <v>157223</v>
      </c>
      <c r="D13211" t="s">
        <v>189475</v>
      </c>
      <c r="E13211" s="2">
        <v>42888.703240740739</v>
      </c>
      <c r="F13211">
        <v>25.84</v>
      </c>
      <c r="G13211">
        <f>MONTH(E13211)</f>
        <v>6</v>
      </c>
      <c r="H13211">
        <f>YEAR(E13211)</f>
        <v>2017</v>
      </c>
    </row>
    <row r="13212" spans="1:8" x14ac:dyDescent="0.25">
      <c r="A13212" s="1">
        <v>65660</v>
      </c>
      <c r="B13212" t="s">
        <v>62556</v>
      </c>
      <c r="C13212" t="s">
        <v>157291</v>
      </c>
      <c r="D13212" t="s">
        <v>189475</v>
      </c>
      <c r="E13212" s="2">
        <v>42913.633472222216</v>
      </c>
      <c r="F13212">
        <v>153.96</v>
      </c>
      <c r="G13212">
        <f>MONTH(E13212)</f>
        <v>6</v>
      </c>
      <c r="H13212">
        <f>YEAR(E13212)</f>
        <v>2017</v>
      </c>
    </row>
    <row r="13213" spans="1:8" x14ac:dyDescent="0.25">
      <c r="A13213" s="1">
        <v>65688</v>
      </c>
      <c r="B13213" t="s">
        <v>62582</v>
      </c>
      <c r="C13213" t="s">
        <v>157317</v>
      </c>
      <c r="D13213" t="s">
        <v>189475</v>
      </c>
      <c r="E13213" s="2">
        <v>42894.926585648151</v>
      </c>
      <c r="F13213">
        <v>36.35</v>
      </c>
      <c r="G13213">
        <f>MONTH(E13213)</f>
        <v>6</v>
      </c>
      <c r="H13213">
        <f>YEAR(E13213)</f>
        <v>2017</v>
      </c>
    </row>
    <row r="13214" spans="1:8" x14ac:dyDescent="0.25">
      <c r="A13214" s="1">
        <v>65752</v>
      </c>
      <c r="B13214" t="s">
        <v>62644</v>
      </c>
      <c r="C13214" t="s">
        <v>157379</v>
      </c>
      <c r="D13214" t="s">
        <v>189475</v>
      </c>
      <c r="E13214" s="2">
        <v>42914.593171296299</v>
      </c>
      <c r="F13214">
        <v>191.58</v>
      </c>
      <c r="G13214">
        <f>MONTH(E13214)</f>
        <v>6</v>
      </c>
      <c r="H13214">
        <f>YEAR(E13214)</f>
        <v>2017</v>
      </c>
    </row>
    <row r="13215" spans="1:8" x14ac:dyDescent="0.25">
      <c r="A13215" s="1">
        <v>65875</v>
      </c>
      <c r="B13215" t="s">
        <v>62759</v>
      </c>
      <c r="C13215" t="s">
        <v>157494</v>
      </c>
      <c r="D13215" t="s">
        <v>189475</v>
      </c>
      <c r="E13215" s="2">
        <v>42900.3359375</v>
      </c>
      <c r="F13215">
        <v>36.35</v>
      </c>
      <c r="G13215">
        <f>MONTH(E13215)</f>
        <v>6</v>
      </c>
      <c r="H13215">
        <f>YEAR(E13215)</f>
        <v>2017</v>
      </c>
    </row>
    <row r="13216" spans="1:8" x14ac:dyDescent="0.25">
      <c r="A13216" s="1">
        <v>65887</v>
      </c>
      <c r="B13216" t="s">
        <v>62771</v>
      </c>
      <c r="C13216" t="s">
        <v>157506</v>
      </c>
      <c r="D13216" t="s">
        <v>189475</v>
      </c>
      <c r="E13216" s="2">
        <v>42899.592719907407</v>
      </c>
      <c r="F13216">
        <v>154.66999999999999</v>
      </c>
      <c r="G13216">
        <f>MONTH(E13216)</f>
        <v>6</v>
      </c>
      <c r="H13216">
        <f>YEAR(E13216)</f>
        <v>2017</v>
      </c>
    </row>
    <row r="13217" spans="1:8" x14ac:dyDescent="0.25">
      <c r="A13217" s="1">
        <v>65890</v>
      </c>
      <c r="B13217" t="s">
        <v>62774</v>
      </c>
      <c r="C13217" t="s">
        <v>157509</v>
      </c>
      <c r="D13217" t="s">
        <v>189475</v>
      </c>
      <c r="E13217" s="2">
        <v>42889.602708333332</v>
      </c>
      <c r="F13217">
        <v>163.06</v>
      </c>
      <c r="G13217">
        <f>MONTH(E13217)</f>
        <v>6</v>
      </c>
      <c r="H13217">
        <f>YEAR(E13217)</f>
        <v>2017</v>
      </c>
    </row>
    <row r="13218" spans="1:8" x14ac:dyDescent="0.25">
      <c r="A13218" s="1">
        <v>65924</v>
      </c>
      <c r="B13218" t="s">
        <v>62807</v>
      </c>
      <c r="C13218" t="s">
        <v>157542</v>
      </c>
      <c r="D13218" t="s">
        <v>189475</v>
      </c>
      <c r="E13218" s="2">
        <v>42913.477777777778</v>
      </c>
      <c r="F13218">
        <v>191.58</v>
      </c>
      <c r="G13218">
        <f>MONTH(E13218)</f>
        <v>6</v>
      </c>
      <c r="H13218">
        <f>YEAR(E13218)</f>
        <v>2017</v>
      </c>
    </row>
    <row r="13219" spans="1:8" x14ac:dyDescent="0.25">
      <c r="A13219" s="1">
        <v>65961</v>
      </c>
      <c r="B13219" t="s">
        <v>62841</v>
      </c>
      <c r="C13219" t="s">
        <v>157576</v>
      </c>
      <c r="D13219" t="s">
        <v>189475</v>
      </c>
      <c r="E13219" s="2">
        <v>42887.721192129633</v>
      </c>
      <c r="F13219">
        <v>25.84</v>
      </c>
      <c r="G13219">
        <f>MONTH(E13219)</f>
        <v>6</v>
      </c>
      <c r="H13219">
        <f>YEAR(E13219)</f>
        <v>2017</v>
      </c>
    </row>
    <row r="13220" spans="1:8" x14ac:dyDescent="0.25">
      <c r="A13220" s="1">
        <v>65971</v>
      </c>
      <c r="B13220" t="s">
        <v>62850</v>
      </c>
      <c r="C13220" t="s">
        <v>157585</v>
      </c>
      <c r="D13220" t="s">
        <v>189475</v>
      </c>
      <c r="E13220" s="2">
        <v>42899.034039351849</v>
      </c>
      <c r="F13220">
        <v>191.58</v>
      </c>
      <c r="G13220">
        <f>MONTH(E13220)</f>
        <v>6</v>
      </c>
      <c r="H13220">
        <f>YEAR(E13220)</f>
        <v>2017</v>
      </c>
    </row>
    <row r="13221" spans="1:8" x14ac:dyDescent="0.25">
      <c r="A13221" s="1">
        <v>66011</v>
      </c>
      <c r="B13221" t="s">
        <v>62890</v>
      </c>
      <c r="C13221" t="s">
        <v>157625</v>
      </c>
      <c r="D13221" t="s">
        <v>189475</v>
      </c>
      <c r="E13221" s="2">
        <v>42909.62059027778</v>
      </c>
      <c r="F13221">
        <v>25.84</v>
      </c>
      <c r="G13221">
        <f>MONTH(E13221)</f>
        <v>6</v>
      </c>
      <c r="H13221">
        <f>YEAR(E13221)</f>
        <v>2017</v>
      </c>
    </row>
    <row r="13222" spans="1:8" x14ac:dyDescent="0.25">
      <c r="A13222" s="1">
        <v>66038</v>
      </c>
      <c r="B13222" t="s">
        <v>62915</v>
      </c>
      <c r="C13222" t="s">
        <v>157650</v>
      </c>
      <c r="D13222" t="s">
        <v>189475</v>
      </c>
      <c r="E13222" s="2">
        <v>42899.582789351851</v>
      </c>
      <c r="F13222">
        <v>191.58</v>
      </c>
      <c r="G13222">
        <f>MONTH(E13222)</f>
        <v>6</v>
      </c>
      <c r="H13222">
        <f>YEAR(E13222)</f>
        <v>2017</v>
      </c>
    </row>
    <row r="13223" spans="1:8" x14ac:dyDescent="0.25">
      <c r="A13223" s="1">
        <v>66043</v>
      </c>
      <c r="B13223" t="s">
        <v>62920</v>
      </c>
      <c r="C13223" t="s">
        <v>157655</v>
      </c>
      <c r="D13223" t="s">
        <v>189475</v>
      </c>
      <c r="E13223" s="2">
        <v>42912.692372685182</v>
      </c>
      <c r="F13223">
        <v>155.41999999999999</v>
      </c>
      <c r="G13223">
        <f>MONTH(E13223)</f>
        <v>6</v>
      </c>
      <c r="H13223">
        <f>YEAR(E13223)</f>
        <v>2017</v>
      </c>
    </row>
    <row r="13224" spans="1:8" x14ac:dyDescent="0.25">
      <c r="A13224" s="1">
        <v>66082</v>
      </c>
      <c r="B13224" t="s">
        <v>62956</v>
      </c>
      <c r="C13224" t="s">
        <v>157691</v>
      </c>
      <c r="D13224" t="s">
        <v>189475</v>
      </c>
      <c r="E13224" s="2">
        <v>42906.54550925926</v>
      </c>
      <c r="F13224">
        <v>153.96</v>
      </c>
      <c r="G13224">
        <f>MONTH(E13224)</f>
        <v>6</v>
      </c>
      <c r="H13224">
        <f>YEAR(E13224)</f>
        <v>2017</v>
      </c>
    </row>
    <row r="13225" spans="1:8" x14ac:dyDescent="0.25">
      <c r="A13225" s="1">
        <v>66083</v>
      </c>
      <c r="B13225" t="s">
        <v>62957</v>
      </c>
      <c r="C13225" t="s">
        <v>157692</v>
      </c>
      <c r="D13225" t="s">
        <v>189475</v>
      </c>
      <c r="E13225" s="2">
        <v>42914.496770833342</v>
      </c>
      <c r="F13225">
        <v>36.35</v>
      </c>
      <c r="G13225">
        <f>MONTH(E13225)</f>
        <v>6</v>
      </c>
      <c r="H13225">
        <f>YEAR(E13225)</f>
        <v>2017</v>
      </c>
    </row>
    <row r="13226" spans="1:8" x14ac:dyDescent="0.25">
      <c r="A13226" s="1">
        <v>66091</v>
      </c>
      <c r="B13226" t="s">
        <v>62965</v>
      </c>
      <c r="C13226" t="s">
        <v>157700</v>
      </c>
      <c r="D13226" t="s">
        <v>189475</v>
      </c>
      <c r="E13226" s="2">
        <v>42905.885104166657</v>
      </c>
      <c r="F13226">
        <v>154.66999999999999</v>
      </c>
      <c r="G13226">
        <f>MONTH(E13226)</f>
        <v>6</v>
      </c>
      <c r="H13226">
        <f>YEAR(E13226)</f>
        <v>2017</v>
      </c>
    </row>
    <row r="13227" spans="1:8" x14ac:dyDescent="0.25">
      <c r="A13227" s="1">
        <v>66137</v>
      </c>
      <c r="B13227" t="s">
        <v>63010</v>
      </c>
      <c r="C13227" t="s">
        <v>157745</v>
      </c>
      <c r="D13227" t="s">
        <v>189475</v>
      </c>
      <c r="E13227" s="2">
        <v>42897.665462962963</v>
      </c>
      <c r="F13227">
        <v>36.35</v>
      </c>
      <c r="G13227">
        <f>MONTH(E13227)</f>
        <v>6</v>
      </c>
      <c r="H13227">
        <f>YEAR(E13227)</f>
        <v>2017</v>
      </c>
    </row>
    <row r="13228" spans="1:8" x14ac:dyDescent="0.25">
      <c r="A13228" s="1">
        <v>66173</v>
      </c>
      <c r="B13228" t="s">
        <v>63044</v>
      </c>
      <c r="C13228" t="s">
        <v>157779</v>
      </c>
      <c r="D13228" t="s">
        <v>189475</v>
      </c>
      <c r="E13228" s="2">
        <v>42897.6091087963</v>
      </c>
      <c r="F13228">
        <v>191.58</v>
      </c>
      <c r="G13228">
        <f>MONTH(E13228)</f>
        <v>6</v>
      </c>
      <c r="H13228">
        <f>YEAR(E13228)</f>
        <v>2017</v>
      </c>
    </row>
    <row r="13229" spans="1:8" x14ac:dyDescent="0.25">
      <c r="A13229" s="1">
        <v>66194</v>
      </c>
      <c r="B13229" t="s">
        <v>63063</v>
      </c>
      <c r="C13229" t="s">
        <v>157798</v>
      </c>
      <c r="D13229" t="s">
        <v>189475</v>
      </c>
      <c r="E13229" s="2">
        <v>42897.531053240738</v>
      </c>
      <c r="F13229">
        <v>36.35</v>
      </c>
      <c r="G13229">
        <f>MONTH(E13229)</f>
        <v>6</v>
      </c>
      <c r="H13229">
        <f>YEAR(E13229)</f>
        <v>2017</v>
      </c>
    </row>
    <row r="13230" spans="1:8" x14ac:dyDescent="0.25">
      <c r="A13230" s="1">
        <v>66196</v>
      </c>
      <c r="B13230" t="s">
        <v>63065</v>
      </c>
      <c r="C13230" t="s">
        <v>157800</v>
      </c>
      <c r="D13230" t="s">
        <v>189475</v>
      </c>
      <c r="E13230" s="2">
        <v>42913.702650462961</v>
      </c>
      <c r="F13230">
        <v>191.58</v>
      </c>
      <c r="G13230">
        <f>MONTH(E13230)</f>
        <v>6</v>
      </c>
      <c r="H13230">
        <f>YEAR(E13230)</f>
        <v>2017</v>
      </c>
    </row>
    <row r="13231" spans="1:8" x14ac:dyDescent="0.25">
      <c r="A13231" s="1">
        <v>66286</v>
      </c>
      <c r="B13231" t="s">
        <v>63154</v>
      </c>
      <c r="C13231" t="s">
        <v>157889</v>
      </c>
      <c r="D13231" t="s">
        <v>189475</v>
      </c>
      <c r="E13231" s="2">
        <v>42890.528287037043</v>
      </c>
      <c r="F13231">
        <v>138.65</v>
      </c>
      <c r="G13231">
        <f>MONTH(E13231)</f>
        <v>6</v>
      </c>
      <c r="H13231">
        <f>YEAR(E13231)</f>
        <v>2017</v>
      </c>
    </row>
    <row r="13232" spans="1:8" x14ac:dyDescent="0.25">
      <c r="A13232" s="1">
        <v>66287</v>
      </c>
      <c r="B13232" t="s">
        <v>63155</v>
      </c>
      <c r="C13232" t="s">
        <v>157890</v>
      </c>
      <c r="D13232" t="s">
        <v>189475</v>
      </c>
      <c r="E13232" s="2">
        <v>42893.871840277781</v>
      </c>
      <c r="F13232">
        <v>154.66999999999999</v>
      </c>
      <c r="G13232">
        <f>MONTH(E13232)</f>
        <v>6</v>
      </c>
      <c r="H13232">
        <f>YEAR(E13232)</f>
        <v>2017</v>
      </c>
    </row>
    <row r="13233" spans="1:8" x14ac:dyDescent="0.25">
      <c r="A13233" s="1">
        <v>66339</v>
      </c>
      <c r="B13233" t="s">
        <v>63203</v>
      </c>
      <c r="C13233" t="s">
        <v>157938</v>
      </c>
      <c r="D13233" t="s">
        <v>189475</v>
      </c>
      <c r="E13233" s="2">
        <v>42915.68990740741</v>
      </c>
      <c r="F13233">
        <v>155.41999999999999</v>
      </c>
      <c r="G13233">
        <f>MONTH(E13233)</f>
        <v>6</v>
      </c>
      <c r="H13233">
        <f>YEAR(E13233)</f>
        <v>2017</v>
      </c>
    </row>
    <row r="13234" spans="1:8" x14ac:dyDescent="0.25">
      <c r="A13234" s="1">
        <v>66423</v>
      </c>
      <c r="B13234" t="s">
        <v>63280</v>
      </c>
      <c r="C13234" t="s">
        <v>158015</v>
      </c>
      <c r="D13234" t="s">
        <v>189479</v>
      </c>
      <c r="E13234" s="2">
        <v>42893.660300925927</v>
      </c>
      <c r="F13234">
        <v>191.58</v>
      </c>
      <c r="G13234">
        <f>MONTH(E13234)</f>
        <v>6</v>
      </c>
      <c r="H13234">
        <f>YEAR(E13234)</f>
        <v>2017</v>
      </c>
    </row>
    <row r="13235" spans="1:8" x14ac:dyDescent="0.25">
      <c r="A13235" s="1">
        <v>66428</v>
      </c>
      <c r="B13235" t="s">
        <v>63285</v>
      </c>
      <c r="C13235" t="s">
        <v>158020</v>
      </c>
      <c r="D13235" t="s">
        <v>189475</v>
      </c>
      <c r="E13235" s="2">
        <v>42915.903240740743</v>
      </c>
      <c r="F13235">
        <v>155.41999999999999</v>
      </c>
      <c r="G13235">
        <f>MONTH(E13235)</f>
        <v>6</v>
      </c>
      <c r="H13235">
        <f>YEAR(E13235)</f>
        <v>2017</v>
      </c>
    </row>
    <row r="13236" spans="1:8" x14ac:dyDescent="0.25">
      <c r="A13236" s="1">
        <v>66430</v>
      </c>
      <c r="B13236" t="s">
        <v>63287</v>
      </c>
      <c r="C13236" t="s">
        <v>158022</v>
      </c>
      <c r="D13236" t="s">
        <v>189475</v>
      </c>
      <c r="E13236" s="2">
        <v>42894.760289351849</v>
      </c>
      <c r="F13236">
        <v>191.58</v>
      </c>
      <c r="G13236">
        <f>MONTH(E13236)</f>
        <v>6</v>
      </c>
      <c r="H13236">
        <f>YEAR(E13236)</f>
        <v>2017</v>
      </c>
    </row>
    <row r="13237" spans="1:8" x14ac:dyDescent="0.25">
      <c r="A13237" s="1">
        <v>66460</v>
      </c>
      <c r="B13237" t="s">
        <v>63314</v>
      </c>
      <c r="C13237" t="s">
        <v>158049</v>
      </c>
      <c r="D13237" t="s">
        <v>189475</v>
      </c>
      <c r="E13237" s="2">
        <v>42912.516342592593</v>
      </c>
      <c r="F13237">
        <v>191.58</v>
      </c>
      <c r="G13237">
        <f>MONTH(E13237)</f>
        <v>6</v>
      </c>
      <c r="H13237">
        <f>YEAR(E13237)</f>
        <v>2017</v>
      </c>
    </row>
    <row r="13238" spans="1:8" x14ac:dyDescent="0.25">
      <c r="A13238" s="1">
        <v>66486</v>
      </c>
      <c r="B13238" t="s">
        <v>63339</v>
      </c>
      <c r="C13238" t="s">
        <v>158074</v>
      </c>
      <c r="D13238" t="s">
        <v>189477</v>
      </c>
      <c r="E13238" s="2">
        <v>42908.595046296286</v>
      </c>
      <c r="F13238">
        <v>163.06</v>
      </c>
      <c r="G13238">
        <f>MONTH(E13238)</f>
        <v>6</v>
      </c>
      <c r="H13238">
        <f>YEAR(E13238)</f>
        <v>2017</v>
      </c>
    </row>
    <row r="13239" spans="1:8" x14ac:dyDescent="0.25">
      <c r="A13239" s="1">
        <v>66512</v>
      </c>
      <c r="B13239" t="s">
        <v>63365</v>
      </c>
      <c r="C13239" t="s">
        <v>158100</v>
      </c>
      <c r="D13239" t="s">
        <v>189475</v>
      </c>
      <c r="E13239" s="2">
        <v>42902.34103009259</v>
      </c>
      <c r="F13239">
        <v>36.35</v>
      </c>
      <c r="G13239">
        <f>MONTH(E13239)</f>
        <v>6</v>
      </c>
      <c r="H13239">
        <f>YEAR(E13239)</f>
        <v>2017</v>
      </c>
    </row>
    <row r="13240" spans="1:8" x14ac:dyDescent="0.25">
      <c r="A13240" s="1">
        <v>66548</v>
      </c>
      <c r="B13240" t="s">
        <v>63399</v>
      </c>
      <c r="C13240" t="s">
        <v>158134</v>
      </c>
      <c r="D13240" t="s">
        <v>189475</v>
      </c>
      <c r="E13240" s="2">
        <v>42895.748356481483</v>
      </c>
      <c r="F13240">
        <v>191.58</v>
      </c>
      <c r="G13240">
        <f>MONTH(E13240)</f>
        <v>6</v>
      </c>
      <c r="H13240">
        <f>YEAR(E13240)</f>
        <v>2017</v>
      </c>
    </row>
    <row r="13241" spans="1:8" x14ac:dyDescent="0.25">
      <c r="A13241" s="1">
        <v>66635</v>
      </c>
      <c r="B13241" t="s">
        <v>63478</v>
      </c>
      <c r="C13241" t="s">
        <v>158213</v>
      </c>
      <c r="D13241" t="s">
        <v>189475</v>
      </c>
      <c r="E13241" s="2">
        <v>42909.726331018523</v>
      </c>
      <c r="F13241">
        <v>36.35</v>
      </c>
      <c r="G13241">
        <f>MONTH(E13241)</f>
        <v>6</v>
      </c>
      <c r="H13241">
        <f>YEAR(E13241)</f>
        <v>2017</v>
      </c>
    </row>
    <row r="13242" spans="1:8" x14ac:dyDescent="0.25">
      <c r="A13242" s="1">
        <v>66658</v>
      </c>
      <c r="B13242" t="s">
        <v>63500</v>
      </c>
      <c r="C13242" t="s">
        <v>158235</v>
      </c>
      <c r="D13242" t="s">
        <v>189475</v>
      </c>
      <c r="E13242" s="2">
        <v>42911.504861111112</v>
      </c>
      <c r="F13242">
        <v>155.41999999999999</v>
      </c>
      <c r="G13242">
        <f>MONTH(E13242)</f>
        <v>6</v>
      </c>
      <c r="H13242">
        <f>YEAR(E13242)</f>
        <v>2017</v>
      </c>
    </row>
    <row r="13243" spans="1:8" x14ac:dyDescent="0.25">
      <c r="A13243" s="1">
        <v>66708</v>
      </c>
      <c r="B13243" t="s">
        <v>63546</v>
      </c>
      <c r="C13243" t="s">
        <v>158281</v>
      </c>
      <c r="D13243" t="s">
        <v>189475</v>
      </c>
      <c r="E13243" s="2">
        <v>42889.778414351851</v>
      </c>
      <c r="F13243">
        <v>163.06</v>
      </c>
      <c r="G13243">
        <f>MONTH(E13243)</f>
        <v>6</v>
      </c>
      <c r="H13243">
        <f>YEAR(E13243)</f>
        <v>2017</v>
      </c>
    </row>
    <row r="13244" spans="1:8" x14ac:dyDescent="0.25">
      <c r="A13244" s="1">
        <v>66713</v>
      </c>
      <c r="B13244" t="s">
        <v>63551</v>
      </c>
      <c r="C13244" t="s">
        <v>158286</v>
      </c>
      <c r="D13244" t="s">
        <v>189477</v>
      </c>
      <c r="E13244" s="2">
        <v>42905.731562499997</v>
      </c>
      <c r="F13244">
        <v>154.66999999999999</v>
      </c>
      <c r="G13244">
        <f>MONTH(E13244)</f>
        <v>6</v>
      </c>
      <c r="H13244">
        <f>YEAR(E13244)</f>
        <v>2017</v>
      </c>
    </row>
    <row r="13245" spans="1:8" x14ac:dyDescent="0.25">
      <c r="A13245" s="1">
        <v>66756</v>
      </c>
      <c r="B13245" t="s">
        <v>63592</v>
      </c>
      <c r="C13245" t="s">
        <v>158327</v>
      </c>
      <c r="D13245" t="s">
        <v>189475</v>
      </c>
      <c r="E13245" s="2">
        <v>42889.327187499999</v>
      </c>
      <c r="F13245">
        <v>191.58</v>
      </c>
      <c r="G13245">
        <f>MONTH(E13245)</f>
        <v>6</v>
      </c>
      <c r="H13245">
        <f>YEAR(E13245)</f>
        <v>2017</v>
      </c>
    </row>
    <row r="13246" spans="1:8" x14ac:dyDescent="0.25">
      <c r="A13246" s="1">
        <v>66777</v>
      </c>
      <c r="B13246" t="s">
        <v>63612</v>
      </c>
      <c r="C13246" t="s">
        <v>158347</v>
      </c>
      <c r="D13246" t="s">
        <v>189475</v>
      </c>
      <c r="E13246" s="2">
        <v>42888.431145833332</v>
      </c>
      <c r="F13246">
        <v>154.66999999999999</v>
      </c>
      <c r="G13246">
        <f>MONTH(E13246)</f>
        <v>6</v>
      </c>
      <c r="H13246">
        <f>YEAR(E13246)</f>
        <v>2017</v>
      </c>
    </row>
    <row r="13247" spans="1:8" x14ac:dyDescent="0.25">
      <c r="A13247" s="1">
        <v>66854</v>
      </c>
      <c r="B13247" t="s">
        <v>63684</v>
      </c>
      <c r="C13247" t="s">
        <v>158419</v>
      </c>
      <c r="D13247" t="s">
        <v>189475</v>
      </c>
      <c r="E13247" s="2">
        <v>42910.374849537038</v>
      </c>
      <c r="F13247">
        <v>153.96</v>
      </c>
      <c r="G13247">
        <f>MONTH(E13247)</f>
        <v>6</v>
      </c>
      <c r="H13247">
        <f>YEAR(E13247)</f>
        <v>2017</v>
      </c>
    </row>
    <row r="13248" spans="1:8" x14ac:dyDescent="0.25">
      <c r="A13248" s="1">
        <v>66973</v>
      </c>
      <c r="B13248" t="s">
        <v>63800</v>
      </c>
      <c r="C13248" t="s">
        <v>158535</v>
      </c>
      <c r="D13248" t="s">
        <v>189475</v>
      </c>
      <c r="E13248" s="2">
        <v>42904.940648148149</v>
      </c>
      <c r="F13248">
        <v>191.58</v>
      </c>
      <c r="G13248">
        <f>MONTH(E13248)</f>
        <v>6</v>
      </c>
      <c r="H13248">
        <f>YEAR(E13248)</f>
        <v>2017</v>
      </c>
    </row>
    <row r="13249" spans="1:8" x14ac:dyDescent="0.25">
      <c r="A13249" s="1">
        <v>67016</v>
      </c>
      <c r="B13249" t="s">
        <v>63842</v>
      </c>
      <c r="C13249" t="s">
        <v>158577</v>
      </c>
      <c r="D13249" t="s">
        <v>189475</v>
      </c>
      <c r="E13249" s="2">
        <v>42894.792233796303</v>
      </c>
      <c r="F13249">
        <v>163.06</v>
      </c>
      <c r="G13249">
        <f>MONTH(E13249)</f>
        <v>6</v>
      </c>
      <c r="H13249">
        <f>YEAR(E13249)</f>
        <v>2017</v>
      </c>
    </row>
    <row r="13250" spans="1:8" x14ac:dyDescent="0.25">
      <c r="A13250" s="1">
        <v>67040</v>
      </c>
      <c r="B13250" t="s">
        <v>63864</v>
      </c>
      <c r="C13250" t="s">
        <v>158599</v>
      </c>
      <c r="D13250" t="s">
        <v>189475</v>
      </c>
      <c r="E13250" s="2">
        <v>42916.820590277777</v>
      </c>
      <c r="F13250">
        <v>163.06</v>
      </c>
      <c r="G13250">
        <f>MONTH(E13250)</f>
        <v>6</v>
      </c>
      <c r="H13250">
        <f>YEAR(E13250)</f>
        <v>2017</v>
      </c>
    </row>
    <row r="13251" spans="1:8" x14ac:dyDescent="0.25">
      <c r="A13251" s="1">
        <v>67055</v>
      </c>
      <c r="B13251" t="s">
        <v>63879</v>
      </c>
      <c r="C13251" t="s">
        <v>158614</v>
      </c>
      <c r="D13251" t="s">
        <v>189475</v>
      </c>
      <c r="E13251" s="2">
        <v>42916.759942129633</v>
      </c>
      <c r="F13251">
        <v>155.41999999999999</v>
      </c>
      <c r="G13251">
        <f>MONTH(E13251)</f>
        <v>6</v>
      </c>
      <c r="H13251">
        <f>YEAR(E13251)</f>
        <v>2017</v>
      </c>
    </row>
    <row r="13252" spans="1:8" x14ac:dyDescent="0.25">
      <c r="A13252" s="1">
        <v>67059</v>
      </c>
      <c r="B13252" t="s">
        <v>63883</v>
      </c>
      <c r="C13252" t="s">
        <v>158618</v>
      </c>
      <c r="D13252" t="s">
        <v>189475</v>
      </c>
      <c r="E13252" s="2">
        <v>42903.761180555557</v>
      </c>
      <c r="F13252">
        <v>191.58</v>
      </c>
      <c r="G13252">
        <f>MONTH(E13252)</f>
        <v>6</v>
      </c>
      <c r="H13252">
        <f>YEAR(E13252)</f>
        <v>2017</v>
      </c>
    </row>
    <row r="13253" spans="1:8" x14ac:dyDescent="0.25">
      <c r="A13253" s="1">
        <v>67118</v>
      </c>
      <c r="B13253" t="s">
        <v>63938</v>
      </c>
      <c r="C13253" t="s">
        <v>158673</v>
      </c>
      <c r="D13253" t="s">
        <v>189475</v>
      </c>
      <c r="E13253" s="2">
        <v>42916.46601851852</v>
      </c>
      <c r="F13253">
        <v>25.84</v>
      </c>
      <c r="G13253">
        <f>MONTH(E13253)</f>
        <v>6</v>
      </c>
      <c r="H13253">
        <f>YEAR(E13253)</f>
        <v>2017</v>
      </c>
    </row>
    <row r="13254" spans="1:8" x14ac:dyDescent="0.25">
      <c r="A13254" s="1">
        <v>67133</v>
      </c>
      <c r="B13254" t="s">
        <v>63952</v>
      </c>
      <c r="C13254" t="s">
        <v>158687</v>
      </c>
      <c r="D13254" t="s">
        <v>189475</v>
      </c>
      <c r="E13254" s="2">
        <v>42904.987407407411</v>
      </c>
      <c r="F13254">
        <v>153.96</v>
      </c>
      <c r="G13254">
        <f>MONTH(E13254)</f>
        <v>6</v>
      </c>
      <c r="H13254">
        <f>YEAR(E13254)</f>
        <v>2017</v>
      </c>
    </row>
    <row r="13255" spans="1:8" x14ac:dyDescent="0.25">
      <c r="A13255" s="1">
        <v>67139</v>
      </c>
      <c r="B13255" t="s">
        <v>63958</v>
      </c>
      <c r="C13255" t="s">
        <v>158693</v>
      </c>
      <c r="D13255" t="s">
        <v>189475</v>
      </c>
      <c r="E13255" s="2">
        <v>42891.879641203697</v>
      </c>
      <c r="F13255">
        <v>191.58</v>
      </c>
      <c r="G13255">
        <f>MONTH(E13255)</f>
        <v>6</v>
      </c>
      <c r="H13255">
        <f>YEAR(E13255)</f>
        <v>2017</v>
      </c>
    </row>
    <row r="13256" spans="1:8" x14ac:dyDescent="0.25">
      <c r="A13256" s="1">
        <v>67144</v>
      </c>
      <c r="B13256" t="s">
        <v>63963</v>
      </c>
      <c r="C13256" t="s">
        <v>158698</v>
      </c>
      <c r="D13256" t="s">
        <v>189475</v>
      </c>
      <c r="E13256" s="2">
        <v>42889.447141203702</v>
      </c>
      <c r="F13256">
        <v>138.65</v>
      </c>
      <c r="G13256">
        <f>MONTH(E13256)</f>
        <v>6</v>
      </c>
      <c r="H13256">
        <f>YEAR(E13256)</f>
        <v>2017</v>
      </c>
    </row>
    <row r="13257" spans="1:8" x14ac:dyDescent="0.25">
      <c r="A13257" s="1">
        <v>67174</v>
      </c>
      <c r="B13257" t="s">
        <v>63992</v>
      </c>
      <c r="C13257" t="s">
        <v>158727</v>
      </c>
      <c r="D13257" t="s">
        <v>189475</v>
      </c>
      <c r="E13257" s="2">
        <v>42908.938148148147</v>
      </c>
      <c r="F13257">
        <v>191.58</v>
      </c>
      <c r="G13257">
        <f>MONTH(E13257)</f>
        <v>6</v>
      </c>
      <c r="H13257">
        <f>YEAR(E13257)</f>
        <v>2017</v>
      </c>
    </row>
    <row r="13258" spans="1:8" x14ac:dyDescent="0.25">
      <c r="A13258" s="1">
        <v>67189</v>
      </c>
      <c r="B13258" t="s">
        <v>64006</v>
      </c>
      <c r="C13258" t="s">
        <v>158741</v>
      </c>
      <c r="D13258" t="s">
        <v>189475</v>
      </c>
      <c r="E13258" s="2">
        <v>42888.554166666669</v>
      </c>
      <c r="F13258">
        <v>47.62</v>
      </c>
      <c r="G13258">
        <f>MONTH(E13258)</f>
        <v>6</v>
      </c>
      <c r="H13258">
        <f>YEAR(E13258)</f>
        <v>2017</v>
      </c>
    </row>
    <row r="13259" spans="1:8" x14ac:dyDescent="0.25">
      <c r="A13259" s="1">
        <v>67199</v>
      </c>
      <c r="B13259" t="s">
        <v>64013</v>
      </c>
      <c r="C13259" t="s">
        <v>158748</v>
      </c>
      <c r="D13259" t="s">
        <v>189475</v>
      </c>
      <c r="E13259" s="2">
        <v>42903.833321759259</v>
      </c>
      <c r="F13259">
        <v>36.35</v>
      </c>
      <c r="G13259">
        <f>MONTH(E13259)</f>
        <v>6</v>
      </c>
      <c r="H13259">
        <f>YEAR(E13259)</f>
        <v>2017</v>
      </c>
    </row>
    <row r="13260" spans="1:8" x14ac:dyDescent="0.25">
      <c r="A13260" s="1">
        <v>67271</v>
      </c>
      <c r="B13260" t="s">
        <v>64083</v>
      </c>
      <c r="C13260" t="s">
        <v>158818</v>
      </c>
      <c r="D13260" t="s">
        <v>189475</v>
      </c>
      <c r="E13260" s="2">
        <v>42911.943761574083</v>
      </c>
      <c r="F13260">
        <v>138.65</v>
      </c>
      <c r="G13260">
        <f>MONTH(E13260)</f>
        <v>6</v>
      </c>
      <c r="H13260">
        <f>YEAR(E13260)</f>
        <v>2017</v>
      </c>
    </row>
    <row r="13261" spans="1:8" x14ac:dyDescent="0.25">
      <c r="A13261" s="1">
        <v>67289</v>
      </c>
      <c r="B13261" t="s">
        <v>64100</v>
      </c>
      <c r="C13261" t="s">
        <v>158835</v>
      </c>
      <c r="D13261" t="s">
        <v>189475</v>
      </c>
      <c r="E13261" s="2">
        <v>42916.696689814817</v>
      </c>
      <c r="F13261">
        <v>36.35</v>
      </c>
      <c r="G13261">
        <f>MONTH(E13261)</f>
        <v>6</v>
      </c>
      <c r="H13261">
        <f>YEAR(E13261)</f>
        <v>2017</v>
      </c>
    </row>
    <row r="13262" spans="1:8" x14ac:dyDescent="0.25">
      <c r="A13262" s="1">
        <v>67306</v>
      </c>
      <c r="B13262" t="s">
        <v>64115</v>
      </c>
      <c r="C13262" t="s">
        <v>158850</v>
      </c>
      <c r="D13262" t="s">
        <v>189475</v>
      </c>
      <c r="E13262" s="2">
        <v>42905.938020833331</v>
      </c>
      <c r="F13262">
        <v>36.35</v>
      </c>
      <c r="G13262">
        <f>MONTH(E13262)</f>
        <v>6</v>
      </c>
      <c r="H13262">
        <f>YEAR(E13262)</f>
        <v>2017</v>
      </c>
    </row>
    <row r="13263" spans="1:8" x14ac:dyDescent="0.25">
      <c r="A13263" s="1">
        <v>67308</v>
      </c>
      <c r="B13263" t="s">
        <v>64117</v>
      </c>
      <c r="C13263" t="s">
        <v>158852</v>
      </c>
      <c r="D13263" t="s">
        <v>189475</v>
      </c>
      <c r="E13263" s="2">
        <v>42910.645219907397</v>
      </c>
      <c r="F13263">
        <v>191.58</v>
      </c>
      <c r="G13263">
        <f>MONTH(E13263)</f>
        <v>6</v>
      </c>
      <c r="H13263">
        <f>YEAR(E13263)</f>
        <v>2017</v>
      </c>
    </row>
    <row r="13264" spans="1:8" x14ac:dyDescent="0.25">
      <c r="A13264" s="1">
        <v>67333</v>
      </c>
      <c r="B13264" t="s">
        <v>64140</v>
      </c>
      <c r="C13264" t="s">
        <v>158875</v>
      </c>
      <c r="D13264" t="s">
        <v>189475</v>
      </c>
      <c r="E13264" s="2">
        <v>42887.312280092592</v>
      </c>
      <c r="F13264">
        <v>25.84</v>
      </c>
      <c r="G13264">
        <f>MONTH(E13264)</f>
        <v>6</v>
      </c>
      <c r="H13264">
        <f>YEAR(E13264)</f>
        <v>2017</v>
      </c>
    </row>
    <row r="13265" spans="1:8" x14ac:dyDescent="0.25">
      <c r="A13265" s="1">
        <v>67371</v>
      </c>
      <c r="B13265" t="s">
        <v>64178</v>
      </c>
      <c r="C13265" t="s">
        <v>158913</v>
      </c>
      <c r="D13265" t="s">
        <v>189475</v>
      </c>
      <c r="E13265" s="2">
        <v>42898.809675925928</v>
      </c>
      <c r="F13265">
        <v>36.35</v>
      </c>
      <c r="G13265">
        <f>MONTH(E13265)</f>
        <v>6</v>
      </c>
      <c r="H13265">
        <f>YEAR(E13265)</f>
        <v>2017</v>
      </c>
    </row>
    <row r="13266" spans="1:8" x14ac:dyDescent="0.25">
      <c r="A13266" s="1">
        <v>67394</v>
      </c>
      <c r="B13266" t="s">
        <v>64201</v>
      </c>
      <c r="C13266" t="s">
        <v>158936</v>
      </c>
      <c r="D13266" t="s">
        <v>189475</v>
      </c>
      <c r="E13266" s="2">
        <v>42899.600775462961</v>
      </c>
      <c r="F13266">
        <v>153.96</v>
      </c>
      <c r="G13266">
        <f>MONTH(E13266)</f>
        <v>6</v>
      </c>
      <c r="H13266">
        <f>YEAR(E13266)</f>
        <v>2017</v>
      </c>
    </row>
    <row r="13267" spans="1:8" x14ac:dyDescent="0.25">
      <c r="A13267" s="1">
        <v>67397</v>
      </c>
      <c r="B13267" t="s">
        <v>64203</v>
      </c>
      <c r="C13267" t="s">
        <v>158938</v>
      </c>
      <c r="D13267" t="s">
        <v>189475</v>
      </c>
      <c r="E13267" s="2">
        <v>42908.419178240743</v>
      </c>
      <c r="F13267">
        <v>36.35</v>
      </c>
      <c r="G13267">
        <f>MONTH(E13267)</f>
        <v>6</v>
      </c>
      <c r="H13267">
        <f>YEAR(E13267)</f>
        <v>2017</v>
      </c>
    </row>
    <row r="13268" spans="1:8" x14ac:dyDescent="0.25">
      <c r="A13268" s="1">
        <v>67451</v>
      </c>
      <c r="B13268" t="s">
        <v>64253</v>
      </c>
      <c r="C13268" t="s">
        <v>158988</v>
      </c>
      <c r="D13268" t="s">
        <v>189475</v>
      </c>
      <c r="E13268" s="2">
        <v>42891.802418981482</v>
      </c>
      <c r="F13268">
        <v>138.65</v>
      </c>
      <c r="G13268">
        <f>MONTH(E13268)</f>
        <v>6</v>
      </c>
      <c r="H13268">
        <f>YEAR(E13268)</f>
        <v>2017</v>
      </c>
    </row>
    <row r="13269" spans="1:8" x14ac:dyDescent="0.25">
      <c r="A13269" s="1">
        <v>67547</v>
      </c>
      <c r="B13269" t="s">
        <v>64343</v>
      </c>
      <c r="C13269" t="s">
        <v>159078</v>
      </c>
      <c r="D13269" t="s">
        <v>189475</v>
      </c>
      <c r="E13269" s="2">
        <v>42910.811527777783</v>
      </c>
      <c r="F13269">
        <v>191.58</v>
      </c>
      <c r="G13269">
        <f>MONTH(E13269)</f>
        <v>6</v>
      </c>
      <c r="H13269">
        <f>YEAR(E13269)</f>
        <v>2017</v>
      </c>
    </row>
    <row r="13270" spans="1:8" x14ac:dyDescent="0.25">
      <c r="A13270" s="1">
        <v>67577</v>
      </c>
      <c r="B13270" t="s">
        <v>64372</v>
      </c>
      <c r="C13270" t="s">
        <v>159107</v>
      </c>
      <c r="D13270" t="s">
        <v>189475</v>
      </c>
      <c r="E13270" s="2">
        <v>42887.433587962973</v>
      </c>
      <c r="F13270">
        <v>138.65</v>
      </c>
      <c r="G13270">
        <f>MONTH(E13270)</f>
        <v>6</v>
      </c>
      <c r="H13270">
        <f>YEAR(E13270)</f>
        <v>2017</v>
      </c>
    </row>
    <row r="13271" spans="1:8" x14ac:dyDescent="0.25">
      <c r="A13271" s="1">
        <v>67595</v>
      </c>
      <c r="B13271" t="s">
        <v>64390</v>
      </c>
      <c r="C13271" t="s">
        <v>159125</v>
      </c>
      <c r="D13271" t="s">
        <v>189475</v>
      </c>
      <c r="E13271" s="2">
        <v>42889.648587962962</v>
      </c>
      <c r="F13271">
        <v>191.58</v>
      </c>
      <c r="G13271">
        <f>MONTH(E13271)</f>
        <v>6</v>
      </c>
      <c r="H13271">
        <f>YEAR(E13271)</f>
        <v>2017</v>
      </c>
    </row>
    <row r="13272" spans="1:8" x14ac:dyDescent="0.25">
      <c r="A13272" s="1">
        <v>67649</v>
      </c>
      <c r="B13272" t="s">
        <v>64443</v>
      </c>
      <c r="C13272" t="s">
        <v>159178</v>
      </c>
      <c r="D13272" t="s">
        <v>189475</v>
      </c>
      <c r="E13272" s="2">
        <v>42905.410520833328</v>
      </c>
      <c r="F13272">
        <v>191.58</v>
      </c>
      <c r="G13272">
        <f>MONTH(E13272)</f>
        <v>6</v>
      </c>
      <c r="H13272">
        <f>YEAR(E13272)</f>
        <v>2017</v>
      </c>
    </row>
    <row r="13273" spans="1:8" x14ac:dyDescent="0.25">
      <c r="A13273" s="1">
        <v>67692</v>
      </c>
      <c r="B13273" t="s">
        <v>64486</v>
      </c>
      <c r="C13273" t="s">
        <v>159221</v>
      </c>
      <c r="D13273" t="s">
        <v>189475</v>
      </c>
      <c r="E13273" s="2">
        <v>42913.898333333331</v>
      </c>
      <c r="F13273">
        <v>155.41999999999999</v>
      </c>
      <c r="G13273">
        <f>MONTH(E13273)</f>
        <v>6</v>
      </c>
      <c r="H13273">
        <f>YEAR(E13273)</f>
        <v>2017</v>
      </c>
    </row>
    <row r="13274" spans="1:8" x14ac:dyDescent="0.25">
      <c r="A13274" s="1">
        <v>67735</v>
      </c>
      <c r="B13274" t="s">
        <v>64526</v>
      </c>
      <c r="C13274" t="s">
        <v>159261</v>
      </c>
      <c r="D13274" t="s">
        <v>189475</v>
      </c>
      <c r="E13274" s="2">
        <v>42913.564386574071</v>
      </c>
      <c r="F13274">
        <v>163.06</v>
      </c>
      <c r="G13274">
        <f>MONTH(E13274)</f>
        <v>6</v>
      </c>
      <c r="H13274">
        <f>YEAR(E13274)</f>
        <v>2017</v>
      </c>
    </row>
    <row r="13275" spans="1:8" x14ac:dyDescent="0.25">
      <c r="A13275" s="1">
        <v>67766</v>
      </c>
      <c r="B13275" t="s">
        <v>64557</v>
      </c>
      <c r="C13275" t="s">
        <v>159292</v>
      </c>
      <c r="D13275" t="s">
        <v>189475</v>
      </c>
      <c r="E13275" s="2">
        <v>42892.935798611114</v>
      </c>
      <c r="F13275">
        <v>191.58</v>
      </c>
      <c r="G13275">
        <f>MONTH(E13275)</f>
        <v>6</v>
      </c>
      <c r="H13275">
        <f>YEAR(E13275)</f>
        <v>2017</v>
      </c>
    </row>
    <row r="13276" spans="1:8" x14ac:dyDescent="0.25">
      <c r="A13276" s="1">
        <v>67796</v>
      </c>
      <c r="B13276" t="s">
        <v>64587</v>
      </c>
      <c r="C13276" t="s">
        <v>159322</v>
      </c>
      <c r="D13276" t="s">
        <v>189475</v>
      </c>
      <c r="E13276" s="2">
        <v>42902.671053240738</v>
      </c>
      <c r="F13276">
        <v>25.84</v>
      </c>
      <c r="G13276">
        <f>MONTH(E13276)</f>
        <v>6</v>
      </c>
      <c r="H13276">
        <f>YEAR(E13276)</f>
        <v>2017</v>
      </c>
    </row>
    <row r="13277" spans="1:8" x14ac:dyDescent="0.25">
      <c r="A13277" s="1">
        <v>67802</v>
      </c>
      <c r="B13277" t="s">
        <v>64592</v>
      </c>
      <c r="C13277" t="s">
        <v>159327</v>
      </c>
      <c r="D13277" t="s">
        <v>189475</v>
      </c>
      <c r="E13277" s="2">
        <v>42894.759305555563</v>
      </c>
      <c r="F13277">
        <v>191.58</v>
      </c>
      <c r="G13277">
        <f>MONTH(E13277)</f>
        <v>6</v>
      </c>
      <c r="H13277">
        <f>YEAR(E13277)</f>
        <v>2017</v>
      </c>
    </row>
    <row r="13278" spans="1:8" x14ac:dyDescent="0.25">
      <c r="A13278" s="1">
        <v>67833</v>
      </c>
      <c r="B13278" t="s">
        <v>64619</v>
      </c>
      <c r="C13278" t="s">
        <v>159354</v>
      </c>
      <c r="D13278" t="s">
        <v>189475</v>
      </c>
      <c r="E13278" s="2">
        <v>42898.897881944453</v>
      </c>
      <c r="F13278">
        <v>138.65</v>
      </c>
      <c r="G13278">
        <f>MONTH(E13278)</f>
        <v>6</v>
      </c>
      <c r="H13278">
        <f>YEAR(E13278)</f>
        <v>2017</v>
      </c>
    </row>
    <row r="13279" spans="1:8" x14ac:dyDescent="0.25">
      <c r="A13279" s="1">
        <v>67834</v>
      </c>
      <c r="B13279" t="s">
        <v>64620</v>
      </c>
      <c r="C13279" t="s">
        <v>159355</v>
      </c>
      <c r="D13279" t="s">
        <v>189475</v>
      </c>
      <c r="E13279" s="2">
        <v>42899.428518518522</v>
      </c>
      <c r="F13279">
        <v>163.06</v>
      </c>
      <c r="G13279">
        <f>MONTH(E13279)</f>
        <v>6</v>
      </c>
      <c r="H13279">
        <f>YEAR(E13279)</f>
        <v>2017</v>
      </c>
    </row>
    <row r="13280" spans="1:8" x14ac:dyDescent="0.25">
      <c r="A13280" s="1">
        <v>67858</v>
      </c>
      <c r="B13280" t="s">
        <v>64643</v>
      </c>
      <c r="C13280" t="s">
        <v>159378</v>
      </c>
      <c r="D13280" t="s">
        <v>189475</v>
      </c>
      <c r="E13280" s="2">
        <v>42895.473136574074</v>
      </c>
      <c r="F13280">
        <v>25.84</v>
      </c>
      <c r="G13280">
        <f>MONTH(E13280)</f>
        <v>6</v>
      </c>
      <c r="H13280">
        <f>YEAR(E13280)</f>
        <v>2017</v>
      </c>
    </row>
    <row r="13281" spans="1:8" x14ac:dyDescent="0.25">
      <c r="A13281" s="1">
        <v>67887</v>
      </c>
      <c r="B13281" t="s">
        <v>64669</v>
      </c>
      <c r="C13281" t="s">
        <v>159404</v>
      </c>
      <c r="D13281" t="s">
        <v>189475</v>
      </c>
      <c r="E13281" s="2">
        <v>42887.605902777781</v>
      </c>
      <c r="F13281">
        <v>125.99</v>
      </c>
      <c r="G13281">
        <f>MONTH(E13281)</f>
        <v>6</v>
      </c>
      <c r="H13281">
        <f>YEAR(E13281)</f>
        <v>2017</v>
      </c>
    </row>
    <row r="13282" spans="1:8" x14ac:dyDescent="0.25">
      <c r="A13282" s="1">
        <v>67952</v>
      </c>
      <c r="B13282" t="s">
        <v>64731</v>
      </c>
      <c r="C13282" t="s">
        <v>159466</v>
      </c>
      <c r="D13282" t="s">
        <v>189475</v>
      </c>
      <c r="E13282" s="2">
        <v>42896.44332175926</v>
      </c>
      <c r="F13282">
        <v>125.99</v>
      </c>
      <c r="G13282">
        <f>MONTH(E13282)</f>
        <v>6</v>
      </c>
      <c r="H13282">
        <f>YEAR(E13282)</f>
        <v>2017</v>
      </c>
    </row>
    <row r="13283" spans="1:8" x14ac:dyDescent="0.25">
      <c r="A13283" s="1">
        <v>67955</v>
      </c>
      <c r="B13283" t="s">
        <v>64734</v>
      </c>
      <c r="C13283" t="s">
        <v>159469</v>
      </c>
      <c r="D13283" t="s">
        <v>189475</v>
      </c>
      <c r="E13283" s="2">
        <v>42905.946018518523</v>
      </c>
      <c r="F13283">
        <v>25.84</v>
      </c>
      <c r="G13283">
        <f>MONTH(E13283)</f>
        <v>6</v>
      </c>
      <c r="H13283">
        <f>YEAR(E13283)</f>
        <v>2017</v>
      </c>
    </row>
    <row r="13284" spans="1:8" x14ac:dyDescent="0.25">
      <c r="A13284" s="1">
        <v>67957</v>
      </c>
      <c r="B13284" t="s">
        <v>64736</v>
      </c>
      <c r="C13284" t="s">
        <v>159471</v>
      </c>
      <c r="D13284" t="s">
        <v>189475</v>
      </c>
      <c r="E13284" s="2">
        <v>42902.834085648137</v>
      </c>
      <c r="F13284">
        <v>138.65</v>
      </c>
      <c r="G13284">
        <f>MONTH(E13284)</f>
        <v>6</v>
      </c>
      <c r="H13284">
        <f>YEAR(E13284)</f>
        <v>2017</v>
      </c>
    </row>
    <row r="13285" spans="1:8" x14ac:dyDescent="0.25">
      <c r="A13285" s="1">
        <v>68004</v>
      </c>
      <c r="B13285" t="s">
        <v>64780</v>
      </c>
      <c r="C13285" t="s">
        <v>159515</v>
      </c>
      <c r="D13285" t="s">
        <v>189475</v>
      </c>
      <c r="E13285" s="2">
        <v>42895.879293981481</v>
      </c>
      <c r="F13285">
        <v>125.99</v>
      </c>
      <c r="G13285">
        <f>MONTH(E13285)</f>
        <v>6</v>
      </c>
      <c r="H13285">
        <f>YEAR(E13285)</f>
        <v>2017</v>
      </c>
    </row>
    <row r="13286" spans="1:8" x14ac:dyDescent="0.25">
      <c r="A13286" s="1">
        <v>68017</v>
      </c>
      <c r="B13286" t="s">
        <v>64793</v>
      </c>
      <c r="C13286" t="s">
        <v>159528</v>
      </c>
      <c r="D13286" t="s">
        <v>189475</v>
      </c>
      <c r="E13286" s="2">
        <v>42910.384305555563</v>
      </c>
      <c r="F13286">
        <v>138.65</v>
      </c>
      <c r="G13286">
        <f>MONTH(E13286)</f>
        <v>6</v>
      </c>
      <c r="H13286">
        <f>YEAR(E13286)</f>
        <v>2017</v>
      </c>
    </row>
    <row r="13287" spans="1:8" x14ac:dyDescent="0.25">
      <c r="A13287" s="1">
        <v>68056</v>
      </c>
      <c r="B13287" t="s">
        <v>64830</v>
      </c>
      <c r="C13287" t="s">
        <v>159565</v>
      </c>
      <c r="D13287" t="s">
        <v>189475</v>
      </c>
      <c r="E13287" s="2">
        <v>42909.916354166657</v>
      </c>
      <c r="F13287">
        <v>32.9</v>
      </c>
      <c r="G13287">
        <f>MONTH(E13287)</f>
        <v>6</v>
      </c>
      <c r="H13287">
        <f>YEAR(E13287)</f>
        <v>2017</v>
      </c>
    </row>
    <row r="13288" spans="1:8" x14ac:dyDescent="0.25">
      <c r="A13288" s="1">
        <v>68093</v>
      </c>
      <c r="B13288" t="s">
        <v>64864</v>
      </c>
      <c r="C13288" t="s">
        <v>159599</v>
      </c>
      <c r="D13288" t="s">
        <v>189475</v>
      </c>
      <c r="E13288" s="2">
        <v>42916.704826388886</v>
      </c>
      <c r="F13288">
        <v>138.65</v>
      </c>
      <c r="G13288">
        <f>MONTH(E13288)</f>
        <v>6</v>
      </c>
      <c r="H13288">
        <f>YEAR(E13288)</f>
        <v>2017</v>
      </c>
    </row>
    <row r="13289" spans="1:8" x14ac:dyDescent="0.25">
      <c r="A13289" s="1">
        <v>68187</v>
      </c>
      <c r="B13289" t="s">
        <v>64954</v>
      </c>
      <c r="C13289" t="s">
        <v>159689</v>
      </c>
      <c r="D13289" t="s">
        <v>189475</v>
      </c>
      <c r="E13289" s="2">
        <v>42891.664224537039</v>
      </c>
      <c r="F13289">
        <v>36.35</v>
      </c>
      <c r="G13289">
        <f>MONTH(E13289)</f>
        <v>6</v>
      </c>
      <c r="H13289">
        <f>YEAR(E13289)</f>
        <v>2017</v>
      </c>
    </row>
    <row r="13290" spans="1:8" x14ac:dyDescent="0.25">
      <c r="A13290" s="1">
        <v>68220</v>
      </c>
      <c r="B13290" t="s">
        <v>64986</v>
      </c>
      <c r="C13290" t="s">
        <v>159721</v>
      </c>
      <c r="D13290" t="s">
        <v>189475</v>
      </c>
      <c r="E13290" s="2">
        <v>42914.608761574083</v>
      </c>
      <c r="F13290">
        <v>155.41999999999999</v>
      </c>
      <c r="G13290">
        <f>MONTH(E13290)</f>
        <v>6</v>
      </c>
      <c r="H13290">
        <f>YEAR(E13290)</f>
        <v>2017</v>
      </c>
    </row>
    <row r="13291" spans="1:8" x14ac:dyDescent="0.25">
      <c r="A13291" s="1">
        <v>68241</v>
      </c>
      <c r="B13291" t="s">
        <v>65005</v>
      </c>
      <c r="C13291" t="s">
        <v>159740</v>
      </c>
      <c r="D13291" t="s">
        <v>189475</v>
      </c>
      <c r="E13291" s="2">
        <v>42894.774502314824</v>
      </c>
      <c r="F13291">
        <v>36.35</v>
      </c>
      <c r="G13291">
        <f>MONTH(E13291)</f>
        <v>6</v>
      </c>
      <c r="H13291">
        <f>YEAR(E13291)</f>
        <v>2017</v>
      </c>
    </row>
    <row r="13292" spans="1:8" x14ac:dyDescent="0.25">
      <c r="A13292" s="1">
        <v>68267</v>
      </c>
      <c r="B13292" t="s">
        <v>65031</v>
      </c>
      <c r="C13292" t="s">
        <v>159766</v>
      </c>
      <c r="D13292" t="s">
        <v>189475</v>
      </c>
      <c r="E13292" s="2">
        <v>42904.591400462959</v>
      </c>
      <c r="F13292">
        <v>155.41999999999999</v>
      </c>
      <c r="G13292">
        <f>MONTH(E13292)</f>
        <v>6</v>
      </c>
      <c r="H13292">
        <f>YEAR(E13292)</f>
        <v>2017</v>
      </c>
    </row>
    <row r="13293" spans="1:8" x14ac:dyDescent="0.25">
      <c r="A13293" s="1">
        <v>68295</v>
      </c>
      <c r="B13293" t="s">
        <v>65057</v>
      </c>
      <c r="C13293" t="s">
        <v>159792</v>
      </c>
      <c r="D13293" t="s">
        <v>189475</v>
      </c>
      <c r="E13293" s="2">
        <v>42911.957118055558</v>
      </c>
      <c r="F13293">
        <v>47.62</v>
      </c>
      <c r="G13293">
        <f>MONTH(E13293)</f>
        <v>6</v>
      </c>
      <c r="H13293">
        <f>YEAR(E13293)</f>
        <v>2017</v>
      </c>
    </row>
    <row r="13294" spans="1:8" x14ac:dyDescent="0.25">
      <c r="A13294" s="1">
        <v>68354</v>
      </c>
      <c r="B13294" t="s">
        <v>65111</v>
      </c>
      <c r="C13294" t="s">
        <v>159846</v>
      </c>
      <c r="D13294" t="s">
        <v>189475</v>
      </c>
      <c r="E13294" s="2">
        <v>42894.83520833333</v>
      </c>
      <c r="F13294">
        <v>36.35</v>
      </c>
      <c r="G13294">
        <f>MONTH(E13294)</f>
        <v>6</v>
      </c>
      <c r="H13294">
        <f>YEAR(E13294)</f>
        <v>2017</v>
      </c>
    </row>
    <row r="13295" spans="1:8" x14ac:dyDescent="0.25">
      <c r="A13295" s="1">
        <v>68394</v>
      </c>
      <c r="B13295" t="s">
        <v>65148</v>
      </c>
      <c r="C13295" t="s">
        <v>159883</v>
      </c>
      <c r="D13295" t="s">
        <v>189475</v>
      </c>
      <c r="E13295" s="2">
        <v>42893.492222222223</v>
      </c>
      <c r="F13295">
        <v>138.65</v>
      </c>
      <c r="G13295">
        <f>MONTH(E13295)</f>
        <v>6</v>
      </c>
      <c r="H13295">
        <f>YEAR(E13295)</f>
        <v>2017</v>
      </c>
    </row>
    <row r="13296" spans="1:8" x14ac:dyDescent="0.25">
      <c r="A13296" s="1">
        <v>68395</v>
      </c>
      <c r="B13296" t="s">
        <v>65149</v>
      </c>
      <c r="C13296" t="s">
        <v>159884</v>
      </c>
      <c r="D13296" t="s">
        <v>189475</v>
      </c>
      <c r="E13296" s="2">
        <v>42900.761250000003</v>
      </c>
      <c r="F13296">
        <v>191.58</v>
      </c>
      <c r="G13296">
        <f>MONTH(E13296)</f>
        <v>6</v>
      </c>
      <c r="H13296">
        <f>YEAR(E13296)</f>
        <v>2017</v>
      </c>
    </row>
    <row r="13297" spans="1:8" x14ac:dyDescent="0.25">
      <c r="A13297" s="1">
        <v>68408</v>
      </c>
      <c r="B13297" t="s">
        <v>65161</v>
      </c>
      <c r="C13297" t="s">
        <v>159896</v>
      </c>
      <c r="D13297" t="s">
        <v>189475</v>
      </c>
      <c r="E13297" s="2">
        <v>42887.832175925927</v>
      </c>
      <c r="F13297">
        <v>191.58</v>
      </c>
      <c r="G13297">
        <f>MONTH(E13297)</f>
        <v>6</v>
      </c>
      <c r="H13297">
        <f>YEAR(E13297)</f>
        <v>2017</v>
      </c>
    </row>
    <row r="13298" spans="1:8" x14ac:dyDescent="0.25">
      <c r="A13298" s="1">
        <v>68430</v>
      </c>
      <c r="B13298" t="s">
        <v>65183</v>
      </c>
      <c r="C13298" t="s">
        <v>159918</v>
      </c>
      <c r="D13298" t="s">
        <v>189475</v>
      </c>
      <c r="E13298" s="2">
        <v>42890.54247685185</v>
      </c>
      <c r="F13298">
        <v>138.65</v>
      </c>
      <c r="G13298">
        <f>MONTH(E13298)</f>
        <v>6</v>
      </c>
      <c r="H13298">
        <f>YEAR(E13298)</f>
        <v>2017</v>
      </c>
    </row>
    <row r="13299" spans="1:8" x14ac:dyDescent="0.25">
      <c r="A13299" s="1">
        <v>68463</v>
      </c>
      <c r="B13299" t="s">
        <v>65215</v>
      </c>
      <c r="C13299" t="s">
        <v>159950</v>
      </c>
      <c r="D13299" t="s">
        <v>189475</v>
      </c>
      <c r="E13299" s="2">
        <v>42913.470891203702</v>
      </c>
      <c r="F13299">
        <v>191.58</v>
      </c>
      <c r="G13299">
        <f>MONTH(E13299)</f>
        <v>6</v>
      </c>
      <c r="H13299">
        <f>YEAR(E13299)</f>
        <v>2017</v>
      </c>
    </row>
    <row r="13300" spans="1:8" x14ac:dyDescent="0.25">
      <c r="A13300" s="1">
        <v>68484</v>
      </c>
      <c r="B13300" t="s">
        <v>65235</v>
      </c>
      <c r="C13300" t="s">
        <v>159970</v>
      </c>
      <c r="D13300" t="s">
        <v>189475</v>
      </c>
      <c r="E13300" s="2">
        <v>42893.591643518521</v>
      </c>
      <c r="F13300">
        <v>36.35</v>
      </c>
      <c r="G13300">
        <f>MONTH(E13300)</f>
        <v>6</v>
      </c>
      <c r="H13300">
        <f>YEAR(E13300)</f>
        <v>2017</v>
      </c>
    </row>
    <row r="13301" spans="1:8" x14ac:dyDescent="0.25">
      <c r="A13301" s="1">
        <v>68508</v>
      </c>
      <c r="B13301" t="s">
        <v>65257</v>
      </c>
      <c r="C13301" t="s">
        <v>159992</v>
      </c>
      <c r="D13301" t="s">
        <v>189475</v>
      </c>
      <c r="E13301" s="2">
        <v>42911.77138888889</v>
      </c>
      <c r="F13301">
        <v>191.58</v>
      </c>
      <c r="G13301">
        <f>MONTH(E13301)</f>
        <v>6</v>
      </c>
      <c r="H13301">
        <f>YEAR(E13301)</f>
        <v>2017</v>
      </c>
    </row>
    <row r="13302" spans="1:8" x14ac:dyDescent="0.25">
      <c r="A13302" s="1">
        <v>68579</v>
      </c>
      <c r="B13302" t="s">
        <v>65323</v>
      </c>
      <c r="C13302" t="s">
        <v>160058</v>
      </c>
      <c r="D13302" t="s">
        <v>189475</v>
      </c>
      <c r="E13302" s="2">
        <v>42890.047106481477</v>
      </c>
      <c r="F13302">
        <v>36.35</v>
      </c>
      <c r="G13302">
        <f>MONTH(E13302)</f>
        <v>6</v>
      </c>
      <c r="H13302">
        <f>YEAR(E13302)</f>
        <v>2017</v>
      </c>
    </row>
    <row r="13303" spans="1:8" x14ac:dyDescent="0.25">
      <c r="A13303" s="1">
        <v>68628</v>
      </c>
      <c r="B13303" t="s">
        <v>65368</v>
      </c>
      <c r="C13303" t="s">
        <v>160103</v>
      </c>
      <c r="D13303" t="s">
        <v>189475</v>
      </c>
      <c r="E13303" s="2">
        <v>42889.784872685188</v>
      </c>
      <c r="F13303">
        <v>138.65</v>
      </c>
      <c r="G13303">
        <f>MONTH(E13303)</f>
        <v>6</v>
      </c>
      <c r="H13303">
        <f>YEAR(E13303)</f>
        <v>2017</v>
      </c>
    </row>
    <row r="13304" spans="1:8" x14ac:dyDescent="0.25">
      <c r="A13304" s="1">
        <v>68716</v>
      </c>
      <c r="B13304" t="s">
        <v>65452</v>
      </c>
      <c r="C13304" t="s">
        <v>160187</v>
      </c>
      <c r="D13304" t="s">
        <v>189475</v>
      </c>
      <c r="E13304" s="2">
        <v>42913.478460648148</v>
      </c>
      <c r="F13304">
        <v>191.58</v>
      </c>
      <c r="G13304">
        <f>MONTH(E13304)</f>
        <v>6</v>
      </c>
      <c r="H13304">
        <f>YEAR(E13304)</f>
        <v>2017</v>
      </c>
    </row>
    <row r="13305" spans="1:8" x14ac:dyDescent="0.25">
      <c r="A13305" s="1">
        <v>68719</v>
      </c>
      <c r="B13305" t="s">
        <v>65455</v>
      </c>
      <c r="C13305" t="s">
        <v>160190</v>
      </c>
      <c r="D13305" t="s">
        <v>189475</v>
      </c>
      <c r="E13305" s="2">
        <v>42891.537465277783</v>
      </c>
      <c r="F13305">
        <v>191.58</v>
      </c>
      <c r="G13305">
        <f>MONTH(E13305)</f>
        <v>6</v>
      </c>
      <c r="H13305">
        <f>YEAR(E13305)</f>
        <v>2017</v>
      </c>
    </row>
    <row r="13306" spans="1:8" x14ac:dyDescent="0.25">
      <c r="A13306" s="1">
        <v>68724</v>
      </c>
      <c r="B13306" t="s">
        <v>65459</v>
      </c>
      <c r="C13306" t="s">
        <v>160194</v>
      </c>
      <c r="D13306" t="s">
        <v>189475</v>
      </c>
      <c r="E13306" s="2">
        <v>42911.965613425928</v>
      </c>
      <c r="F13306">
        <v>155.41999999999999</v>
      </c>
      <c r="G13306">
        <f>MONTH(E13306)</f>
        <v>6</v>
      </c>
      <c r="H13306">
        <f>YEAR(E13306)</f>
        <v>2017</v>
      </c>
    </row>
    <row r="13307" spans="1:8" x14ac:dyDescent="0.25">
      <c r="A13307" s="1">
        <v>68739</v>
      </c>
      <c r="B13307" t="s">
        <v>65474</v>
      </c>
      <c r="C13307" t="s">
        <v>160209</v>
      </c>
      <c r="D13307" t="s">
        <v>189477</v>
      </c>
      <c r="E13307" s="2">
        <v>42894.691631944443</v>
      </c>
      <c r="F13307">
        <v>291.27999999999997</v>
      </c>
      <c r="G13307">
        <f>MONTH(E13307)</f>
        <v>6</v>
      </c>
      <c r="H13307">
        <f>YEAR(E13307)</f>
        <v>2017</v>
      </c>
    </row>
    <row r="13308" spans="1:8" x14ac:dyDescent="0.25">
      <c r="A13308" s="1">
        <v>68749</v>
      </c>
      <c r="B13308" t="s">
        <v>65484</v>
      </c>
      <c r="C13308" t="s">
        <v>160219</v>
      </c>
      <c r="D13308" t="s">
        <v>189475</v>
      </c>
      <c r="E13308" s="2">
        <v>42910.558946759258</v>
      </c>
      <c r="F13308">
        <v>25.84</v>
      </c>
      <c r="G13308">
        <f>MONTH(E13308)</f>
        <v>6</v>
      </c>
      <c r="H13308">
        <f>YEAR(E13308)</f>
        <v>2017</v>
      </c>
    </row>
    <row r="13309" spans="1:8" x14ac:dyDescent="0.25">
      <c r="A13309" s="1">
        <v>68758</v>
      </c>
      <c r="B13309" t="s">
        <v>65492</v>
      </c>
      <c r="C13309" t="s">
        <v>160227</v>
      </c>
      <c r="D13309" t="s">
        <v>189479</v>
      </c>
      <c r="E13309" s="2">
        <v>42896.523032407407</v>
      </c>
      <c r="F13309">
        <v>191.58</v>
      </c>
      <c r="G13309">
        <f>MONTH(E13309)</f>
        <v>6</v>
      </c>
      <c r="H13309">
        <f>YEAR(E13309)</f>
        <v>2017</v>
      </c>
    </row>
    <row r="13310" spans="1:8" x14ac:dyDescent="0.25">
      <c r="A13310" s="1">
        <v>68828</v>
      </c>
      <c r="B13310" t="s">
        <v>65562</v>
      </c>
      <c r="C13310" t="s">
        <v>160297</v>
      </c>
      <c r="D13310" t="s">
        <v>189475</v>
      </c>
      <c r="E13310" s="2">
        <v>42910.821712962963</v>
      </c>
      <c r="F13310">
        <v>25.84</v>
      </c>
      <c r="G13310">
        <f>MONTH(E13310)</f>
        <v>6</v>
      </c>
      <c r="H13310">
        <f>YEAR(E13310)</f>
        <v>2017</v>
      </c>
    </row>
    <row r="13311" spans="1:8" x14ac:dyDescent="0.25">
      <c r="A13311" s="1">
        <v>68851</v>
      </c>
      <c r="B13311" t="s">
        <v>65585</v>
      </c>
      <c r="C13311" t="s">
        <v>160320</v>
      </c>
      <c r="D13311" t="s">
        <v>189475</v>
      </c>
      <c r="E13311" s="2">
        <v>42913.446018518523</v>
      </c>
      <c r="F13311">
        <v>154.66999999999999</v>
      </c>
      <c r="G13311">
        <f>MONTH(E13311)</f>
        <v>6</v>
      </c>
      <c r="H13311">
        <f>YEAR(E13311)</f>
        <v>2017</v>
      </c>
    </row>
    <row r="13312" spans="1:8" x14ac:dyDescent="0.25">
      <c r="A13312" s="1">
        <v>68872</v>
      </c>
      <c r="B13312" t="s">
        <v>65604</v>
      </c>
      <c r="C13312" t="s">
        <v>160339</v>
      </c>
      <c r="D13312" t="s">
        <v>189475</v>
      </c>
      <c r="E13312" s="2">
        <v>42905.925266203703</v>
      </c>
      <c r="F13312">
        <v>191.58</v>
      </c>
      <c r="G13312">
        <f>MONTH(E13312)</f>
        <v>6</v>
      </c>
      <c r="H13312">
        <f>YEAR(E13312)</f>
        <v>2017</v>
      </c>
    </row>
    <row r="13313" spans="1:8" x14ac:dyDescent="0.25">
      <c r="A13313" s="1">
        <v>68881</v>
      </c>
      <c r="B13313" t="s">
        <v>65612</v>
      </c>
      <c r="C13313" t="s">
        <v>160347</v>
      </c>
      <c r="D13313" t="s">
        <v>189475</v>
      </c>
      <c r="E13313" s="2">
        <v>42903.961354166669</v>
      </c>
      <c r="F13313">
        <v>191.58</v>
      </c>
      <c r="G13313">
        <f>MONTH(E13313)</f>
        <v>6</v>
      </c>
      <c r="H13313">
        <f>YEAR(E13313)</f>
        <v>2017</v>
      </c>
    </row>
    <row r="13314" spans="1:8" x14ac:dyDescent="0.25">
      <c r="A13314" s="1">
        <v>68915</v>
      </c>
      <c r="B13314" t="s">
        <v>65646</v>
      </c>
      <c r="C13314" t="s">
        <v>160381</v>
      </c>
      <c r="D13314" t="s">
        <v>189475</v>
      </c>
      <c r="E13314" s="2">
        <v>42915.007199074083</v>
      </c>
      <c r="F13314">
        <v>36.35</v>
      </c>
      <c r="G13314">
        <f>MONTH(E13314)</f>
        <v>6</v>
      </c>
      <c r="H13314">
        <f>YEAR(E13314)</f>
        <v>2017</v>
      </c>
    </row>
    <row r="13315" spans="1:8" x14ac:dyDescent="0.25">
      <c r="A13315" s="1">
        <v>68933</v>
      </c>
      <c r="B13315" t="s">
        <v>65663</v>
      </c>
      <c r="C13315" t="s">
        <v>160398</v>
      </c>
      <c r="D13315" t="s">
        <v>189475</v>
      </c>
      <c r="E13315" s="2">
        <v>42911.740960648152</v>
      </c>
      <c r="F13315">
        <v>36.35</v>
      </c>
      <c r="G13315">
        <f>MONTH(E13315)</f>
        <v>6</v>
      </c>
      <c r="H13315">
        <f>YEAR(E13315)</f>
        <v>2017</v>
      </c>
    </row>
    <row r="13316" spans="1:8" x14ac:dyDescent="0.25">
      <c r="A13316" s="1">
        <v>69097</v>
      </c>
      <c r="B13316" t="s">
        <v>65817</v>
      </c>
      <c r="C13316" t="s">
        <v>160552</v>
      </c>
      <c r="D13316" t="s">
        <v>189475</v>
      </c>
      <c r="E13316" s="2">
        <v>42897.035370370373</v>
      </c>
      <c r="F13316">
        <v>154.66999999999999</v>
      </c>
      <c r="G13316">
        <f>MONTH(E13316)</f>
        <v>6</v>
      </c>
      <c r="H13316">
        <f>YEAR(E13316)</f>
        <v>2017</v>
      </c>
    </row>
    <row r="13317" spans="1:8" x14ac:dyDescent="0.25">
      <c r="A13317" s="1">
        <v>69101</v>
      </c>
      <c r="B13317" t="s">
        <v>65821</v>
      </c>
      <c r="C13317" t="s">
        <v>160556</v>
      </c>
      <c r="D13317" t="s">
        <v>189475</v>
      </c>
      <c r="E13317" s="2">
        <v>42889.042037037027</v>
      </c>
      <c r="F13317">
        <v>191.58</v>
      </c>
      <c r="G13317">
        <f>MONTH(E13317)</f>
        <v>6</v>
      </c>
      <c r="H13317">
        <f>YEAR(E13317)</f>
        <v>2017</v>
      </c>
    </row>
    <row r="13318" spans="1:8" x14ac:dyDescent="0.25">
      <c r="A13318" s="1">
        <v>69103</v>
      </c>
      <c r="B13318" t="s">
        <v>65823</v>
      </c>
      <c r="C13318" t="s">
        <v>160558</v>
      </c>
      <c r="D13318" t="s">
        <v>189475</v>
      </c>
      <c r="E13318" s="2">
        <v>42895.454328703701</v>
      </c>
      <c r="F13318">
        <v>191.58</v>
      </c>
      <c r="G13318">
        <f>MONTH(E13318)</f>
        <v>6</v>
      </c>
      <c r="H13318">
        <f>YEAR(E13318)</f>
        <v>2017</v>
      </c>
    </row>
    <row r="13319" spans="1:8" x14ac:dyDescent="0.25">
      <c r="A13319" s="1">
        <v>69224</v>
      </c>
      <c r="B13319" t="s">
        <v>65935</v>
      </c>
      <c r="C13319" t="s">
        <v>160670</v>
      </c>
      <c r="D13319" t="s">
        <v>189475</v>
      </c>
      <c r="E13319" s="2">
        <v>42908.932581018518</v>
      </c>
      <c r="F13319">
        <v>154.66999999999999</v>
      </c>
      <c r="G13319">
        <f>MONTH(E13319)</f>
        <v>6</v>
      </c>
      <c r="H13319">
        <f>YEAR(E13319)</f>
        <v>2017</v>
      </c>
    </row>
    <row r="13320" spans="1:8" x14ac:dyDescent="0.25">
      <c r="A13320" s="1">
        <v>69258</v>
      </c>
      <c r="B13320" t="s">
        <v>65969</v>
      </c>
      <c r="C13320" t="s">
        <v>160704</v>
      </c>
      <c r="D13320" t="s">
        <v>189475</v>
      </c>
      <c r="E13320" s="2">
        <v>42896.794016203698</v>
      </c>
      <c r="F13320">
        <v>153.96</v>
      </c>
      <c r="G13320">
        <f>MONTH(E13320)</f>
        <v>6</v>
      </c>
      <c r="H13320">
        <f>YEAR(E13320)</f>
        <v>2017</v>
      </c>
    </row>
    <row r="13321" spans="1:8" x14ac:dyDescent="0.25">
      <c r="A13321" s="1">
        <v>69323</v>
      </c>
      <c r="B13321" t="s">
        <v>66031</v>
      </c>
      <c r="C13321" t="s">
        <v>160766</v>
      </c>
      <c r="D13321" t="s">
        <v>189475</v>
      </c>
      <c r="E13321" s="2">
        <v>42908.881643518522</v>
      </c>
      <c r="F13321">
        <v>163.06</v>
      </c>
      <c r="G13321">
        <f>MONTH(E13321)</f>
        <v>6</v>
      </c>
      <c r="H13321">
        <f>YEAR(E13321)</f>
        <v>2017</v>
      </c>
    </row>
    <row r="13322" spans="1:8" x14ac:dyDescent="0.25">
      <c r="A13322" s="1">
        <v>69324</v>
      </c>
      <c r="B13322" t="s">
        <v>66032</v>
      </c>
      <c r="C13322" t="s">
        <v>160767</v>
      </c>
      <c r="D13322" t="s">
        <v>189475</v>
      </c>
      <c r="E13322" s="2">
        <v>42901.49082175926</v>
      </c>
      <c r="F13322">
        <v>154.66999999999999</v>
      </c>
      <c r="G13322">
        <f>MONTH(E13322)</f>
        <v>6</v>
      </c>
      <c r="H13322">
        <f>YEAR(E13322)</f>
        <v>2017</v>
      </c>
    </row>
    <row r="13323" spans="1:8" x14ac:dyDescent="0.25">
      <c r="A13323" s="1">
        <v>69371</v>
      </c>
      <c r="B13323" t="s">
        <v>66077</v>
      </c>
      <c r="C13323" t="s">
        <v>160812</v>
      </c>
      <c r="D13323" t="s">
        <v>189475</v>
      </c>
      <c r="E13323" s="2">
        <v>42906.469872685193</v>
      </c>
      <c r="F13323">
        <v>36.35</v>
      </c>
      <c r="G13323">
        <f>MONTH(E13323)</f>
        <v>6</v>
      </c>
      <c r="H13323">
        <f>YEAR(E13323)</f>
        <v>2017</v>
      </c>
    </row>
    <row r="13324" spans="1:8" x14ac:dyDescent="0.25">
      <c r="A13324" s="1">
        <v>69374</v>
      </c>
      <c r="B13324" t="s">
        <v>66079</v>
      </c>
      <c r="C13324" t="s">
        <v>160814</v>
      </c>
      <c r="D13324" t="s">
        <v>189479</v>
      </c>
      <c r="E13324" s="2">
        <v>42893.672696759262</v>
      </c>
      <c r="F13324">
        <v>138.65</v>
      </c>
      <c r="G13324">
        <f>MONTH(E13324)</f>
        <v>6</v>
      </c>
      <c r="H13324">
        <f>YEAR(E13324)</f>
        <v>2017</v>
      </c>
    </row>
    <row r="13325" spans="1:8" x14ac:dyDescent="0.25">
      <c r="A13325" s="1">
        <v>69379</v>
      </c>
      <c r="B13325" t="s">
        <v>66084</v>
      </c>
      <c r="C13325" t="s">
        <v>160819</v>
      </c>
      <c r="D13325" t="s">
        <v>189475</v>
      </c>
      <c r="E13325" s="2">
        <v>42909.823194444441</v>
      </c>
      <c r="F13325">
        <v>47.62</v>
      </c>
      <c r="G13325">
        <f>MONTH(E13325)</f>
        <v>6</v>
      </c>
      <c r="H13325">
        <f>YEAR(E13325)</f>
        <v>2017</v>
      </c>
    </row>
    <row r="13326" spans="1:8" x14ac:dyDescent="0.25">
      <c r="A13326" s="1">
        <v>69391</v>
      </c>
      <c r="B13326" t="s">
        <v>66095</v>
      </c>
      <c r="C13326" t="s">
        <v>160830</v>
      </c>
      <c r="D13326" t="s">
        <v>189475</v>
      </c>
      <c r="E13326" s="2">
        <v>42899.805937500001</v>
      </c>
      <c r="F13326">
        <v>36.35</v>
      </c>
      <c r="G13326">
        <f>MONTH(E13326)</f>
        <v>6</v>
      </c>
      <c r="H13326">
        <f>YEAR(E13326)</f>
        <v>2017</v>
      </c>
    </row>
    <row r="13327" spans="1:8" x14ac:dyDescent="0.25">
      <c r="A13327" s="1">
        <v>69412</v>
      </c>
      <c r="B13327" t="s">
        <v>66115</v>
      </c>
      <c r="C13327" t="s">
        <v>160850</v>
      </c>
      <c r="D13327" t="s">
        <v>189475</v>
      </c>
      <c r="E13327" s="2">
        <v>42887.032268518517</v>
      </c>
      <c r="F13327">
        <v>291.27999999999997</v>
      </c>
      <c r="G13327">
        <f>MONTH(E13327)</f>
        <v>6</v>
      </c>
      <c r="H13327">
        <f>YEAR(E13327)</f>
        <v>2017</v>
      </c>
    </row>
    <row r="13328" spans="1:8" x14ac:dyDescent="0.25">
      <c r="A13328" s="1">
        <v>69439</v>
      </c>
      <c r="B13328" t="s">
        <v>66142</v>
      </c>
      <c r="C13328" t="s">
        <v>160877</v>
      </c>
      <c r="D13328" t="s">
        <v>189475</v>
      </c>
      <c r="E13328" s="2">
        <v>42906.445717592593</v>
      </c>
      <c r="F13328">
        <v>191.58</v>
      </c>
      <c r="G13328">
        <f>MONTH(E13328)</f>
        <v>6</v>
      </c>
      <c r="H13328">
        <f>YEAR(E13328)</f>
        <v>2017</v>
      </c>
    </row>
    <row r="13329" spans="1:8" x14ac:dyDescent="0.25">
      <c r="A13329" s="1">
        <v>69489</v>
      </c>
      <c r="B13329" t="s">
        <v>66190</v>
      </c>
      <c r="C13329" t="s">
        <v>160925</v>
      </c>
      <c r="D13329" t="s">
        <v>189475</v>
      </c>
      <c r="E13329" s="2">
        <v>42894.677037037043</v>
      </c>
      <c r="F13329">
        <v>154.66999999999999</v>
      </c>
      <c r="G13329">
        <f>MONTH(E13329)</f>
        <v>6</v>
      </c>
      <c r="H13329">
        <f>YEAR(E13329)</f>
        <v>2017</v>
      </c>
    </row>
    <row r="13330" spans="1:8" x14ac:dyDescent="0.25">
      <c r="A13330" s="1">
        <v>69491</v>
      </c>
      <c r="B13330" t="s">
        <v>66192</v>
      </c>
      <c r="C13330" t="s">
        <v>160927</v>
      </c>
      <c r="D13330" t="s">
        <v>189475</v>
      </c>
      <c r="E13330" s="2">
        <v>42889.769097222219</v>
      </c>
      <c r="F13330">
        <v>36.35</v>
      </c>
      <c r="G13330">
        <f>MONTH(E13330)</f>
        <v>6</v>
      </c>
      <c r="H13330">
        <f>YEAR(E13330)</f>
        <v>2017</v>
      </c>
    </row>
    <row r="13331" spans="1:8" x14ac:dyDescent="0.25">
      <c r="A13331" s="1">
        <v>69495</v>
      </c>
      <c r="B13331" t="s">
        <v>66196</v>
      </c>
      <c r="C13331" t="s">
        <v>160931</v>
      </c>
      <c r="D13331" t="s">
        <v>189475</v>
      </c>
      <c r="E13331" s="2">
        <v>42893.48715277778</v>
      </c>
      <c r="F13331">
        <v>47.62</v>
      </c>
      <c r="G13331">
        <f>MONTH(E13331)</f>
        <v>6</v>
      </c>
      <c r="H13331">
        <f>YEAR(E13331)</f>
        <v>2017</v>
      </c>
    </row>
    <row r="13332" spans="1:8" x14ac:dyDescent="0.25">
      <c r="A13332" s="1">
        <v>69505</v>
      </c>
      <c r="B13332" t="s">
        <v>66205</v>
      </c>
      <c r="C13332" t="s">
        <v>160940</v>
      </c>
      <c r="D13332" t="s">
        <v>189475</v>
      </c>
      <c r="E13332" s="2">
        <v>42906.877303240741</v>
      </c>
      <c r="F13332">
        <v>191.58</v>
      </c>
      <c r="G13332">
        <f>MONTH(E13332)</f>
        <v>6</v>
      </c>
      <c r="H13332">
        <f>YEAR(E13332)</f>
        <v>2017</v>
      </c>
    </row>
    <row r="13333" spans="1:8" x14ac:dyDescent="0.25">
      <c r="A13333" s="1">
        <v>69554</v>
      </c>
      <c r="B13333" t="s">
        <v>66252</v>
      </c>
      <c r="C13333" t="s">
        <v>160987</v>
      </c>
      <c r="D13333" t="s">
        <v>189475</v>
      </c>
      <c r="E13333" s="2">
        <v>42889.003993055558</v>
      </c>
      <c r="F13333">
        <v>25.84</v>
      </c>
      <c r="G13333">
        <f>MONTH(E13333)</f>
        <v>6</v>
      </c>
      <c r="H13333">
        <f>YEAR(E13333)</f>
        <v>2017</v>
      </c>
    </row>
    <row r="13334" spans="1:8" x14ac:dyDescent="0.25">
      <c r="A13334" s="1">
        <v>69561</v>
      </c>
      <c r="B13334" t="s">
        <v>66259</v>
      </c>
      <c r="C13334" t="s">
        <v>160994</v>
      </c>
      <c r="D13334" t="s">
        <v>189475</v>
      </c>
      <c r="E13334" s="2">
        <v>42893.907951388886</v>
      </c>
      <c r="F13334">
        <v>163.06</v>
      </c>
      <c r="G13334">
        <f>MONTH(E13334)</f>
        <v>6</v>
      </c>
      <c r="H13334">
        <f>YEAR(E13334)</f>
        <v>2017</v>
      </c>
    </row>
    <row r="13335" spans="1:8" x14ac:dyDescent="0.25">
      <c r="A13335" s="1">
        <v>69570</v>
      </c>
      <c r="B13335" t="s">
        <v>66268</v>
      </c>
      <c r="C13335" t="s">
        <v>161003</v>
      </c>
      <c r="D13335" t="s">
        <v>189475</v>
      </c>
      <c r="E13335" s="2">
        <v>42899.366157407407</v>
      </c>
      <c r="F13335">
        <v>138.65</v>
      </c>
      <c r="G13335">
        <f>MONTH(E13335)</f>
        <v>6</v>
      </c>
      <c r="H13335">
        <f>YEAR(E13335)</f>
        <v>2017</v>
      </c>
    </row>
    <row r="13336" spans="1:8" x14ac:dyDescent="0.25">
      <c r="A13336" s="1">
        <v>69586</v>
      </c>
      <c r="B13336" t="s">
        <v>66282</v>
      </c>
      <c r="C13336" t="s">
        <v>161017</v>
      </c>
      <c r="D13336" t="s">
        <v>189475</v>
      </c>
      <c r="E13336" s="2">
        <v>42911.769826388889</v>
      </c>
      <c r="F13336">
        <v>163.06</v>
      </c>
      <c r="G13336">
        <f>MONTH(E13336)</f>
        <v>6</v>
      </c>
      <c r="H13336">
        <f>YEAR(E13336)</f>
        <v>2017</v>
      </c>
    </row>
    <row r="13337" spans="1:8" x14ac:dyDescent="0.25">
      <c r="A13337" s="1">
        <v>69592</v>
      </c>
      <c r="B13337" t="s">
        <v>66288</v>
      </c>
      <c r="C13337" t="s">
        <v>161023</v>
      </c>
      <c r="D13337" t="s">
        <v>189475</v>
      </c>
      <c r="E13337" s="2">
        <v>42912.665613425917</v>
      </c>
      <c r="F13337">
        <v>25.84</v>
      </c>
      <c r="G13337">
        <f>MONTH(E13337)</f>
        <v>6</v>
      </c>
      <c r="H13337">
        <f>YEAR(E13337)</f>
        <v>2017</v>
      </c>
    </row>
    <row r="13338" spans="1:8" x14ac:dyDescent="0.25">
      <c r="A13338" s="1">
        <v>69599</v>
      </c>
      <c r="B13338" t="s">
        <v>66295</v>
      </c>
      <c r="C13338" t="s">
        <v>161030</v>
      </c>
      <c r="D13338" t="s">
        <v>189475</v>
      </c>
      <c r="E13338" s="2">
        <v>42890.652638888889</v>
      </c>
      <c r="F13338">
        <v>155.41999999999999</v>
      </c>
      <c r="G13338">
        <f>MONTH(E13338)</f>
        <v>6</v>
      </c>
      <c r="H13338">
        <f>YEAR(E13338)</f>
        <v>2017</v>
      </c>
    </row>
    <row r="13339" spans="1:8" x14ac:dyDescent="0.25">
      <c r="A13339" s="1">
        <v>69622</v>
      </c>
      <c r="B13339" t="s">
        <v>66317</v>
      </c>
      <c r="C13339" t="s">
        <v>161052</v>
      </c>
      <c r="D13339" t="s">
        <v>189475</v>
      </c>
      <c r="E13339" s="2">
        <v>42902.442337962973</v>
      </c>
      <c r="F13339">
        <v>138.65</v>
      </c>
      <c r="G13339">
        <f>MONTH(E13339)</f>
        <v>6</v>
      </c>
      <c r="H13339">
        <f>YEAR(E13339)</f>
        <v>2017</v>
      </c>
    </row>
    <row r="13340" spans="1:8" x14ac:dyDescent="0.25">
      <c r="A13340" s="1">
        <v>69626</v>
      </c>
      <c r="B13340" t="s">
        <v>66321</v>
      </c>
      <c r="C13340" t="s">
        <v>161056</v>
      </c>
      <c r="D13340" t="s">
        <v>189475</v>
      </c>
      <c r="E13340" s="2">
        <v>42888.453842592593</v>
      </c>
      <c r="F13340">
        <v>163.06</v>
      </c>
      <c r="G13340">
        <f>MONTH(E13340)</f>
        <v>6</v>
      </c>
      <c r="H13340">
        <f>YEAR(E13340)</f>
        <v>2017</v>
      </c>
    </row>
    <row r="13341" spans="1:8" x14ac:dyDescent="0.25">
      <c r="A13341" s="1">
        <v>69695</v>
      </c>
      <c r="B13341" t="s">
        <v>66385</v>
      </c>
      <c r="C13341" t="s">
        <v>161120</v>
      </c>
      <c r="D13341" t="s">
        <v>189475</v>
      </c>
      <c r="E13341" s="2">
        <v>42905.729432870372</v>
      </c>
      <c r="F13341">
        <v>154.66999999999999</v>
      </c>
      <c r="G13341">
        <f>MONTH(E13341)</f>
        <v>6</v>
      </c>
      <c r="H13341">
        <f>YEAR(E13341)</f>
        <v>2017</v>
      </c>
    </row>
    <row r="13342" spans="1:8" x14ac:dyDescent="0.25">
      <c r="A13342" s="1">
        <v>69718</v>
      </c>
      <c r="B13342" t="s">
        <v>66406</v>
      </c>
      <c r="C13342" t="s">
        <v>161141</v>
      </c>
      <c r="D13342" t="s">
        <v>189475</v>
      </c>
      <c r="E13342" s="2">
        <v>42891.443854166668</v>
      </c>
      <c r="F13342">
        <v>153.96</v>
      </c>
      <c r="G13342">
        <f>MONTH(E13342)</f>
        <v>6</v>
      </c>
      <c r="H13342">
        <f>YEAR(E13342)</f>
        <v>2017</v>
      </c>
    </row>
    <row r="13343" spans="1:8" x14ac:dyDescent="0.25">
      <c r="A13343" s="1">
        <v>69730</v>
      </c>
      <c r="B13343" t="s">
        <v>66417</v>
      </c>
      <c r="C13343" t="s">
        <v>161152</v>
      </c>
      <c r="D13343" t="s">
        <v>189475</v>
      </c>
      <c r="E13343" s="2">
        <v>42895.440416666657</v>
      </c>
      <c r="F13343">
        <v>191.58</v>
      </c>
      <c r="G13343">
        <f>MONTH(E13343)</f>
        <v>6</v>
      </c>
      <c r="H13343">
        <f>YEAR(E13343)</f>
        <v>2017</v>
      </c>
    </row>
    <row r="13344" spans="1:8" x14ac:dyDescent="0.25">
      <c r="A13344" s="1">
        <v>69731</v>
      </c>
      <c r="B13344" t="s">
        <v>66418</v>
      </c>
      <c r="C13344" t="s">
        <v>161153</v>
      </c>
      <c r="D13344" t="s">
        <v>189475</v>
      </c>
      <c r="E13344" s="2">
        <v>42912.677268518521</v>
      </c>
      <c r="F13344">
        <v>36.35</v>
      </c>
      <c r="G13344">
        <f>MONTH(E13344)</f>
        <v>6</v>
      </c>
      <c r="H13344">
        <f>YEAR(E13344)</f>
        <v>2017</v>
      </c>
    </row>
    <row r="13345" spans="1:8" x14ac:dyDescent="0.25">
      <c r="A13345" s="1">
        <v>69742</v>
      </c>
      <c r="B13345" t="s">
        <v>66429</v>
      </c>
      <c r="C13345" t="s">
        <v>161164</v>
      </c>
      <c r="D13345" t="s">
        <v>189475</v>
      </c>
      <c r="E13345" s="2">
        <v>42888.787083333344</v>
      </c>
      <c r="F13345">
        <v>138.65</v>
      </c>
      <c r="G13345">
        <f>MONTH(E13345)</f>
        <v>6</v>
      </c>
      <c r="H13345">
        <f>YEAR(E13345)</f>
        <v>2017</v>
      </c>
    </row>
    <row r="13346" spans="1:8" x14ac:dyDescent="0.25">
      <c r="A13346" s="1">
        <v>69835</v>
      </c>
      <c r="B13346" t="s">
        <v>66520</v>
      </c>
      <c r="C13346" t="s">
        <v>161255</v>
      </c>
      <c r="D13346" t="s">
        <v>189475</v>
      </c>
      <c r="E13346" s="2">
        <v>42890.944548611107</v>
      </c>
      <c r="F13346">
        <v>36.35</v>
      </c>
      <c r="G13346">
        <f>MONTH(E13346)</f>
        <v>6</v>
      </c>
      <c r="H13346">
        <f>YEAR(E13346)</f>
        <v>2017</v>
      </c>
    </row>
    <row r="13347" spans="1:8" x14ac:dyDescent="0.25">
      <c r="A13347" s="1">
        <v>69938</v>
      </c>
      <c r="B13347" t="s">
        <v>66620</v>
      </c>
      <c r="C13347" t="s">
        <v>161355</v>
      </c>
      <c r="D13347" t="s">
        <v>189475</v>
      </c>
      <c r="E13347" s="2">
        <v>42900.834293981483</v>
      </c>
      <c r="F13347">
        <v>36.35</v>
      </c>
      <c r="G13347">
        <f>MONTH(E13347)</f>
        <v>6</v>
      </c>
      <c r="H13347">
        <f>YEAR(E13347)</f>
        <v>2017</v>
      </c>
    </row>
    <row r="13348" spans="1:8" x14ac:dyDescent="0.25">
      <c r="A13348" s="1">
        <v>69941</v>
      </c>
      <c r="B13348" t="s">
        <v>66623</v>
      </c>
      <c r="C13348" t="s">
        <v>161358</v>
      </c>
      <c r="D13348" t="s">
        <v>189475</v>
      </c>
      <c r="E13348" s="2">
        <v>42889.744988425933</v>
      </c>
      <c r="F13348">
        <v>191.58</v>
      </c>
      <c r="G13348">
        <f>MONTH(E13348)</f>
        <v>6</v>
      </c>
      <c r="H13348">
        <f>YEAR(E13348)</f>
        <v>2017</v>
      </c>
    </row>
    <row r="13349" spans="1:8" x14ac:dyDescent="0.25">
      <c r="A13349" s="1">
        <v>70040</v>
      </c>
      <c r="B13349" t="s">
        <v>66716</v>
      </c>
      <c r="C13349" t="s">
        <v>161451</v>
      </c>
      <c r="D13349" t="s">
        <v>189475</v>
      </c>
      <c r="E13349" s="2">
        <v>42887.753483796303</v>
      </c>
      <c r="F13349">
        <v>155.41999999999999</v>
      </c>
      <c r="G13349">
        <f>MONTH(E13349)</f>
        <v>6</v>
      </c>
      <c r="H13349">
        <f>YEAR(E13349)</f>
        <v>2017</v>
      </c>
    </row>
    <row r="13350" spans="1:8" x14ac:dyDescent="0.25">
      <c r="A13350" s="1">
        <v>70069</v>
      </c>
      <c r="B13350" t="s">
        <v>66744</v>
      </c>
      <c r="C13350" t="s">
        <v>161479</v>
      </c>
      <c r="D13350" t="s">
        <v>189475</v>
      </c>
      <c r="E13350" s="2">
        <v>42912.670243055552</v>
      </c>
      <c r="F13350">
        <v>36.35</v>
      </c>
      <c r="G13350">
        <f>MONTH(E13350)</f>
        <v>6</v>
      </c>
      <c r="H13350">
        <f>YEAR(E13350)</f>
        <v>2017</v>
      </c>
    </row>
    <row r="13351" spans="1:8" x14ac:dyDescent="0.25">
      <c r="A13351" s="1">
        <v>70074</v>
      </c>
      <c r="B13351" t="s">
        <v>66749</v>
      </c>
      <c r="C13351" t="s">
        <v>161484</v>
      </c>
      <c r="D13351" t="s">
        <v>189475</v>
      </c>
      <c r="E13351" s="2">
        <v>42889.889930555553</v>
      </c>
      <c r="F13351">
        <v>25.84</v>
      </c>
      <c r="G13351">
        <f>MONTH(E13351)</f>
        <v>6</v>
      </c>
      <c r="H13351">
        <f>YEAR(E13351)</f>
        <v>2017</v>
      </c>
    </row>
    <row r="13352" spans="1:8" x14ac:dyDescent="0.25">
      <c r="A13352" s="1">
        <v>70136</v>
      </c>
      <c r="B13352" t="s">
        <v>66809</v>
      </c>
      <c r="C13352" t="s">
        <v>161544</v>
      </c>
      <c r="D13352" t="s">
        <v>189475</v>
      </c>
      <c r="E13352" s="2">
        <v>42895.514062499999</v>
      </c>
      <c r="F13352">
        <v>191.58</v>
      </c>
      <c r="G13352">
        <f>MONTH(E13352)</f>
        <v>6</v>
      </c>
      <c r="H13352">
        <f>YEAR(E13352)</f>
        <v>2017</v>
      </c>
    </row>
    <row r="13353" spans="1:8" x14ac:dyDescent="0.25">
      <c r="A13353" s="1">
        <v>70142</v>
      </c>
      <c r="B13353" t="s">
        <v>66815</v>
      </c>
      <c r="C13353" t="s">
        <v>161550</v>
      </c>
      <c r="D13353" t="s">
        <v>189475</v>
      </c>
      <c r="E13353" s="2">
        <v>42905.637465277781</v>
      </c>
      <c r="F13353">
        <v>25.84</v>
      </c>
      <c r="G13353">
        <f>MONTH(E13353)</f>
        <v>6</v>
      </c>
      <c r="H13353">
        <f>YEAR(E13353)</f>
        <v>2017</v>
      </c>
    </row>
    <row r="13354" spans="1:8" x14ac:dyDescent="0.25">
      <c r="A13354" s="1">
        <v>70182</v>
      </c>
      <c r="B13354" t="s">
        <v>66852</v>
      </c>
      <c r="C13354" t="s">
        <v>161587</v>
      </c>
      <c r="D13354" t="s">
        <v>189475</v>
      </c>
      <c r="E13354" s="2">
        <v>42900.760358796288</v>
      </c>
      <c r="F13354">
        <v>25.84</v>
      </c>
      <c r="G13354">
        <f>MONTH(E13354)</f>
        <v>6</v>
      </c>
      <c r="H13354">
        <f>YEAR(E13354)</f>
        <v>2017</v>
      </c>
    </row>
    <row r="13355" spans="1:8" x14ac:dyDescent="0.25">
      <c r="A13355" s="1">
        <v>70190</v>
      </c>
      <c r="B13355" t="s">
        <v>66859</v>
      </c>
      <c r="C13355" t="s">
        <v>161594</v>
      </c>
      <c r="D13355" t="s">
        <v>189475</v>
      </c>
      <c r="E13355" s="2">
        <v>42903.657604166663</v>
      </c>
      <c r="F13355">
        <v>191.58</v>
      </c>
      <c r="G13355">
        <f>MONTH(E13355)</f>
        <v>6</v>
      </c>
      <c r="H13355">
        <f>YEAR(E13355)</f>
        <v>2017</v>
      </c>
    </row>
    <row r="13356" spans="1:8" x14ac:dyDescent="0.25">
      <c r="A13356" s="1">
        <v>70195</v>
      </c>
      <c r="B13356" t="s">
        <v>66863</v>
      </c>
      <c r="C13356" t="s">
        <v>161598</v>
      </c>
      <c r="D13356" t="s">
        <v>189475</v>
      </c>
      <c r="E13356" s="2">
        <v>42902.909247685187</v>
      </c>
      <c r="F13356">
        <v>47.62</v>
      </c>
      <c r="G13356">
        <f>MONTH(E13356)</f>
        <v>6</v>
      </c>
      <c r="H13356">
        <f>YEAR(E13356)</f>
        <v>2017</v>
      </c>
    </row>
    <row r="13357" spans="1:8" x14ac:dyDescent="0.25">
      <c r="A13357" s="1">
        <v>70274</v>
      </c>
      <c r="B13357" t="s">
        <v>66937</v>
      </c>
      <c r="C13357" t="s">
        <v>161672</v>
      </c>
      <c r="D13357" t="s">
        <v>189475</v>
      </c>
      <c r="E13357" s="2">
        <v>42891.625127314823</v>
      </c>
      <c r="F13357">
        <v>191.58</v>
      </c>
      <c r="G13357">
        <f>MONTH(E13357)</f>
        <v>6</v>
      </c>
      <c r="H13357">
        <f>YEAR(E13357)</f>
        <v>2017</v>
      </c>
    </row>
    <row r="13358" spans="1:8" x14ac:dyDescent="0.25">
      <c r="A13358" s="1">
        <v>70285</v>
      </c>
      <c r="B13358" t="s">
        <v>66947</v>
      </c>
      <c r="C13358" t="s">
        <v>161682</v>
      </c>
      <c r="D13358" t="s">
        <v>189475</v>
      </c>
      <c r="E13358" s="2">
        <v>42913.636504629627</v>
      </c>
      <c r="F13358">
        <v>125.99</v>
      </c>
      <c r="G13358">
        <f>MONTH(E13358)</f>
        <v>6</v>
      </c>
      <c r="H13358">
        <f>YEAR(E13358)</f>
        <v>2017</v>
      </c>
    </row>
    <row r="13359" spans="1:8" x14ac:dyDescent="0.25">
      <c r="A13359" s="1">
        <v>70322</v>
      </c>
      <c r="B13359" t="s">
        <v>66981</v>
      </c>
      <c r="C13359" t="s">
        <v>161716</v>
      </c>
      <c r="D13359" t="s">
        <v>189475</v>
      </c>
      <c r="E13359" s="2">
        <v>42909.582245370373</v>
      </c>
      <c r="F13359">
        <v>191.58</v>
      </c>
      <c r="G13359">
        <f>MONTH(E13359)</f>
        <v>6</v>
      </c>
      <c r="H13359">
        <f>YEAR(E13359)</f>
        <v>2017</v>
      </c>
    </row>
    <row r="13360" spans="1:8" x14ac:dyDescent="0.25">
      <c r="A13360" s="1">
        <v>70350</v>
      </c>
      <c r="B13360" t="s">
        <v>67008</v>
      </c>
      <c r="C13360" t="s">
        <v>161743</v>
      </c>
      <c r="D13360" t="s">
        <v>189475</v>
      </c>
      <c r="E13360" s="2">
        <v>42914.365983796299</v>
      </c>
      <c r="F13360">
        <v>47.62</v>
      </c>
      <c r="G13360">
        <f>MONTH(E13360)</f>
        <v>6</v>
      </c>
      <c r="H13360">
        <f>YEAR(E13360)</f>
        <v>2017</v>
      </c>
    </row>
    <row r="13361" spans="1:8" x14ac:dyDescent="0.25">
      <c r="A13361" s="1">
        <v>70390</v>
      </c>
      <c r="B13361" t="s">
        <v>67044</v>
      </c>
      <c r="C13361" t="s">
        <v>161779</v>
      </c>
      <c r="D13361" t="s">
        <v>189475</v>
      </c>
      <c r="E13361" s="2">
        <v>42913.524328703701</v>
      </c>
      <c r="F13361">
        <v>58.36</v>
      </c>
      <c r="G13361">
        <f>MONTH(E13361)</f>
        <v>6</v>
      </c>
      <c r="H13361">
        <f>YEAR(E13361)</f>
        <v>2017</v>
      </c>
    </row>
    <row r="13362" spans="1:8" x14ac:dyDescent="0.25">
      <c r="A13362" s="1">
        <v>70621</v>
      </c>
      <c r="B13362" t="s">
        <v>67264</v>
      </c>
      <c r="C13362" t="s">
        <v>161999</v>
      </c>
      <c r="D13362" t="s">
        <v>189475</v>
      </c>
      <c r="E13362" s="2">
        <v>42916.368495370371</v>
      </c>
      <c r="F13362">
        <v>47.62</v>
      </c>
      <c r="G13362">
        <f>MONTH(E13362)</f>
        <v>6</v>
      </c>
      <c r="H13362">
        <f>YEAR(E13362)</f>
        <v>2017</v>
      </c>
    </row>
    <row r="13363" spans="1:8" x14ac:dyDescent="0.25">
      <c r="A13363" s="1">
        <v>70637</v>
      </c>
      <c r="B13363" t="s">
        <v>67280</v>
      </c>
      <c r="C13363" t="s">
        <v>162015</v>
      </c>
      <c r="D13363" t="s">
        <v>189475</v>
      </c>
      <c r="E13363" s="2">
        <v>42894.73773148148</v>
      </c>
      <c r="F13363">
        <v>138.65</v>
      </c>
      <c r="G13363">
        <f>MONTH(E13363)</f>
        <v>6</v>
      </c>
      <c r="H13363">
        <f>YEAR(E13363)</f>
        <v>2017</v>
      </c>
    </row>
    <row r="13364" spans="1:8" x14ac:dyDescent="0.25">
      <c r="A13364" s="1">
        <v>70650</v>
      </c>
      <c r="B13364" t="s">
        <v>67292</v>
      </c>
      <c r="C13364" t="s">
        <v>162027</v>
      </c>
      <c r="D13364" t="s">
        <v>189475</v>
      </c>
      <c r="E13364" s="2">
        <v>42911.677777777782</v>
      </c>
      <c r="F13364">
        <v>153.96</v>
      </c>
      <c r="G13364">
        <f>MONTH(E13364)</f>
        <v>6</v>
      </c>
      <c r="H13364">
        <f>YEAR(E13364)</f>
        <v>2017</v>
      </c>
    </row>
    <row r="13365" spans="1:8" x14ac:dyDescent="0.25">
      <c r="A13365" s="1">
        <v>70703</v>
      </c>
      <c r="B13365" t="s">
        <v>67342</v>
      </c>
      <c r="C13365" t="s">
        <v>162077</v>
      </c>
      <c r="D13365" t="s">
        <v>189475</v>
      </c>
      <c r="E13365" s="2">
        <v>42908.804444444453</v>
      </c>
      <c r="F13365">
        <v>36.35</v>
      </c>
      <c r="G13365">
        <f>MONTH(E13365)</f>
        <v>6</v>
      </c>
      <c r="H13365">
        <f>YEAR(E13365)</f>
        <v>2017</v>
      </c>
    </row>
    <row r="13366" spans="1:8" x14ac:dyDescent="0.25">
      <c r="A13366" s="1">
        <v>70789</v>
      </c>
      <c r="B13366" t="s">
        <v>67421</v>
      </c>
      <c r="C13366" t="s">
        <v>162156</v>
      </c>
      <c r="D13366" t="s">
        <v>189475</v>
      </c>
      <c r="E13366" s="2">
        <v>42893.739282407398</v>
      </c>
      <c r="F13366">
        <v>155.41999999999999</v>
      </c>
      <c r="G13366">
        <f>MONTH(E13366)</f>
        <v>6</v>
      </c>
      <c r="H13366">
        <f>YEAR(E13366)</f>
        <v>2017</v>
      </c>
    </row>
    <row r="13367" spans="1:8" x14ac:dyDescent="0.25">
      <c r="A13367" s="1">
        <v>70824</v>
      </c>
      <c r="B13367" t="s">
        <v>67455</v>
      </c>
      <c r="C13367" t="s">
        <v>162190</v>
      </c>
      <c r="D13367" t="s">
        <v>189475</v>
      </c>
      <c r="E13367" s="2">
        <v>42911.766550925917</v>
      </c>
      <c r="F13367">
        <v>153.96</v>
      </c>
      <c r="G13367">
        <f>MONTH(E13367)</f>
        <v>6</v>
      </c>
      <c r="H13367">
        <f>YEAR(E13367)</f>
        <v>2017</v>
      </c>
    </row>
    <row r="13368" spans="1:8" x14ac:dyDescent="0.25">
      <c r="A13368" s="1">
        <v>70854</v>
      </c>
      <c r="B13368" t="s">
        <v>67483</v>
      </c>
      <c r="C13368" t="s">
        <v>162218</v>
      </c>
      <c r="D13368" t="s">
        <v>189475</v>
      </c>
      <c r="E13368" s="2">
        <v>42896.460150462961</v>
      </c>
      <c r="F13368">
        <v>138.65</v>
      </c>
      <c r="G13368">
        <f>MONTH(E13368)</f>
        <v>6</v>
      </c>
      <c r="H13368">
        <f>YEAR(E13368)</f>
        <v>2017</v>
      </c>
    </row>
    <row r="13369" spans="1:8" x14ac:dyDescent="0.25">
      <c r="A13369" s="1">
        <v>70869</v>
      </c>
      <c r="B13369" t="s">
        <v>67498</v>
      </c>
      <c r="C13369" t="s">
        <v>162233</v>
      </c>
      <c r="D13369" t="s">
        <v>189475</v>
      </c>
      <c r="E13369" s="2">
        <v>42914.512696759259</v>
      </c>
      <c r="F13369">
        <v>155.41999999999999</v>
      </c>
      <c r="G13369">
        <f>MONTH(E13369)</f>
        <v>6</v>
      </c>
      <c r="H13369">
        <f>YEAR(E13369)</f>
        <v>2017</v>
      </c>
    </row>
    <row r="13370" spans="1:8" x14ac:dyDescent="0.25">
      <c r="A13370" s="1">
        <v>70882</v>
      </c>
      <c r="B13370" t="s">
        <v>67511</v>
      </c>
      <c r="C13370" t="s">
        <v>162246</v>
      </c>
      <c r="D13370" t="s">
        <v>189475</v>
      </c>
      <c r="E13370" s="2">
        <v>42915.644363425927</v>
      </c>
      <c r="F13370">
        <v>191.58</v>
      </c>
      <c r="G13370">
        <f>MONTH(E13370)</f>
        <v>6</v>
      </c>
      <c r="H13370">
        <f>YEAR(E13370)</f>
        <v>2017</v>
      </c>
    </row>
    <row r="13371" spans="1:8" x14ac:dyDescent="0.25">
      <c r="A13371" s="1">
        <v>70933</v>
      </c>
      <c r="B13371" t="s">
        <v>67561</v>
      </c>
      <c r="C13371" t="s">
        <v>162296</v>
      </c>
      <c r="D13371" t="s">
        <v>189475</v>
      </c>
      <c r="E13371" s="2">
        <v>42894.634351851862</v>
      </c>
      <c r="F13371">
        <v>36.35</v>
      </c>
      <c r="G13371">
        <f>MONTH(E13371)</f>
        <v>6</v>
      </c>
      <c r="H13371">
        <f>YEAR(E13371)</f>
        <v>2017</v>
      </c>
    </row>
    <row r="13372" spans="1:8" x14ac:dyDescent="0.25">
      <c r="A13372" s="1">
        <v>70940</v>
      </c>
      <c r="B13372" t="s">
        <v>67568</v>
      </c>
      <c r="C13372" t="s">
        <v>162303</v>
      </c>
      <c r="D13372" t="s">
        <v>189475</v>
      </c>
      <c r="E13372" s="2">
        <v>42906.520821759259</v>
      </c>
      <c r="F13372">
        <v>191.58</v>
      </c>
      <c r="G13372">
        <f>MONTH(E13372)</f>
        <v>6</v>
      </c>
      <c r="H13372">
        <f>YEAR(E13372)</f>
        <v>2017</v>
      </c>
    </row>
    <row r="13373" spans="1:8" x14ac:dyDescent="0.25">
      <c r="A13373" s="1">
        <v>70954</v>
      </c>
      <c r="B13373" t="s">
        <v>67579</v>
      </c>
      <c r="C13373" t="s">
        <v>162314</v>
      </c>
      <c r="D13373" t="s">
        <v>189475</v>
      </c>
      <c r="E13373" s="2">
        <v>42901.500763888893</v>
      </c>
      <c r="F13373">
        <v>36.35</v>
      </c>
      <c r="G13373">
        <f>MONTH(E13373)</f>
        <v>6</v>
      </c>
      <c r="H13373">
        <f>YEAR(E13373)</f>
        <v>2017</v>
      </c>
    </row>
    <row r="13374" spans="1:8" x14ac:dyDescent="0.25">
      <c r="A13374" s="1">
        <v>71008</v>
      </c>
      <c r="B13374" t="s">
        <v>67629</v>
      </c>
      <c r="C13374" t="s">
        <v>162364</v>
      </c>
      <c r="D13374" t="s">
        <v>189475</v>
      </c>
      <c r="E13374" s="2">
        <v>42889.430555555547</v>
      </c>
      <c r="F13374">
        <v>163.06</v>
      </c>
      <c r="G13374">
        <f>MONTH(E13374)</f>
        <v>6</v>
      </c>
      <c r="H13374">
        <f>YEAR(E13374)</f>
        <v>2017</v>
      </c>
    </row>
    <row r="13375" spans="1:8" x14ac:dyDescent="0.25">
      <c r="A13375" s="1">
        <v>71030</v>
      </c>
      <c r="B13375" t="s">
        <v>67651</v>
      </c>
      <c r="C13375" t="s">
        <v>162386</v>
      </c>
      <c r="D13375" t="s">
        <v>189475</v>
      </c>
      <c r="E13375" s="2">
        <v>42887.830428240741</v>
      </c>
      <c r="F13375">
        <v>36.35</v>
      </c>
      <c r="G13375">
        <f>MONTH(E13375)</f>
        <v>6</v>
      </c>
      <c r="H13375">
        <f>YEAR(E13375)</f>
        <v>2017</v>
      </c>
    </row>
    <row r="13376" spans="1:8" x14ac:dyDescent="0.25">
      <c r="A13376" s="1">
        <v>71071</v>
      </c>
      <c r="B13376" t="s">
        <v>67691</v>
      </c>
      <c r="C13376" t="s">
        <v>162426</v>
      </c>
      <c r="D13376" t="s">
        <v>189475</v>
      </c>
      <c r="E13376" s="2">
        <v>42908.721631944441</v>
      </c>
      <c r="F13376">
        <v>47.62</v>
      </c>
      <c r="G13376">
        <f>MONTH(E13376)</f>
        <v>6</v>
      </c>
      <c r="H13376">
        <f>YEAR(E13376)</f>
        <v>2017</v>
      </c>
    </row>
    <row r="13377" spans="1:8" x14ac:dyDescent="0.25">
      <c r="A13377" s="1">
        <v>71130</v>
      </c>
      <c r="B13377" t="s">
        <v>67744</v>
      </c>
      <c r="C13377" t="s">
        <v>162479</v>
      </c>
      <c r="D13377" t="s">
        <v>189475</v>
      </c>
      <c r="E13377" s="2">
        <v>42898.393923611111</v>
      </c>
      <c r="F13377">
        <v>25.84</v>
      </c>
      <c r="G13377">
        <f>MONTH(E13377)</f>
        <v>6</v>
      </c>
      <c r="H13377">
        <f>YEAR(E13377)</f>
        <v>2017</v>
      </c>
    </row>
    <row r="13378" spans="1:8" x14ac:dyDescent="0.25">
      <c r="A13378" s="1">
        <v>71179</v>
      </c>
      <c r="B13378" t="s">
        <v>67791</v>
      </c>
      <c r="C13378" t="s">
        <v>162526</v>
      </c>
      <c r="D13378" t="s">
        <v>189475</v>
      </c>
      <c r="E13378" s="2">
        <v>42894.948877314811</v>
      </c>
      <c r="F13378">
        <v>155.41999999999999</v>
      </c>
      <c r="G13378">
        <f>MONTH(E13378)</f>
        <v>6</v>
      </c>
      <c r="H13378">
        <f>YEAR(E13378)</f>
        <v>2017</v>
      </c>
    </row>
    <row r="13379" spans="1:8" x14ac:dyDescent="0.25">
      <c r="A13379" s="1">
        <v>71191</v>
      </c>
      <c r="B13379" t="s">
        <v>67802</v>
      </c>
      <c r="C13379" t="s">
        <v>162537</v>
      </c>
      <c r="D13379" t="s">
        <v>189475</v>
      </c>
      <c r="E13379" s="2">
        <v>42892.872835648152</v>
      </c>
      <c r="F13379">
        <v>191.58</v>
      </c>
      <c r="G13379">
        <f>MONTH(E13379)</f>
        <v>6</v>
      </c>
      <c r="H13379">
        <f>YEAR(E13379)</f>
        <v>2017</v>
      </c>
    </row>
    <row r="13380" spans="1:8" x14ac:dyDescent="0.25">
      <c r="A13380" s="1">
        <v>71223</v>
      </c>
      <c r="B13380" t="s">
        <v>67833</v>
      </c>
      <c r="C13380" t="s">
        <v>162568</v>
      </c>
      <c r="D13380" t="s">
        <v>189475</v>
      </c>
      <c r="E13380" s="2">
        <v>42904.821516203701</v>
      </c>
      <c r="F13380">
        <v>191.58</v>
      </c>
      <c r="G13380">
        <f>MONTH(E13380)</f>
        <v>6</v>
      </c>
      <c r="H13380">
        <f>YEAR(E13380)</f>
        <v>2017</v>
      </c>
    </row>
    <row r="13381" spans="1:8" x14ac:dyDescent="0.25">
      <c r="A13381" s="1">
        <v>71231</v>
      </c>
      <c r="B13381" t="s">
        <v>67841</v>
      </c>
      <c r="C13381" t="s">
        <v>162576</v>
      </c>
      <c r="D13381" t="s">
        <v>189475</v>
      </c>
      <c r="E13381" s="2">
        <v>42903.531527777777</v>
      </c>
      <c r="F13381">
        <v>154.66999999999999</v>
      </c>
      <c r="G13381">
        <f>MONTH(E13381)</f>
        <v>6</v>
      </c>
      <c r="H13381">
        <f>YEAR(E13381)</f>
        <v>2017</v>
      </c>
    </row>
    <row r="13382" spans="1:8" x14ac:dyDescent="0.25">
      <c r="A13382" s="1">
        <v>71244</v>
      </c>
      <c r="B13382" t="s">
        <v>67854</v>
      </c>
      <c r="C13382" t="s">
        <v>162589</v>
      </c>
      <c r="D13382" t="s">
        <v>189475</v>
      </c>
      <c r="E13382" s="2">
        <v>42897.853379629632</v>
      </c>
      <c r="F13382">
        <v>36.35</v>
      </c>
      <c r="G13382">
        <f>MONTH(E13382)</f>
        <v>6</v>
      </c>
      <c r="H13382">
        <f>YEAR(E13382)</f>
        <v>2017</v>
      </c>
    </row>
    <row r="13383" spans="1:8" x14ac:dyDescent="0.25">
      <c r="A13383" s="1">
        <v>71288</v>
      </c>
      <c r="B13383" t="s">
        <v>67896</v>
      </c>
      <c r="C13383" t="s">
        <v>162631</v>
      </c>
      <c r="D13383" t="s">
        <v>189475</v>
      </c>
      <c r="E13383" s="2">
        <v>42911.743275462963</v>
      </c>
      <c r="F13383">
        <v>36.35</v>
      </c>
      <c r="G13383">
        <f>MONTH(E13383)</f>
        <v>6</v>
      </c>
      <c r="H13383">
        <f>YEAR(E13383)</f>
        <v>2017</v>
      </c>
    </row>
    <row r="13384" spans="1:8" x14ac:dyDescent="0.25">
      <c r="A13384" s="1">
        <v>71323</v>
      </c>
      <c r="B13384" t="s">
        <v>67929</v>
      </c>
      <c r="C13384" t="s">
        <v>162664</v>
      </c>
      <c r="D13384" t="s">
        <v>189475</v>
      </c>
      <c r="E13384" s="2">
        <v>42888.617060185177</v>
      </c>
      <c r="F13384">
        <v>163.06</v>
      </c>
      <c r="G13384">
        <f>MONTH(E13384)</f>
        <v>6</v>
      </c>
      <c r="H13384">
        <f>YEAR(E13384)</f>
        <v>2017</v>
      </c>
    </row>
    <row r="13385" spans="1:8" x14ac:dyDescent="0.25">
      <c r="A13385" s="1">
        <v>71407</v>
      </c>
      <c r="B13385" t="s">
        <v>68009</v>
      </c>
      <c r="C13385" t="s">
        <v>162744</v>
      </c>
      <c r="D13385" t="s">
        <v>189475</v>
      </c>
      <c r="E13385" s="2">
        <v>42900.712881944448</v>
      </c>
      <c r="F13385">
        <v>154.66999999999999</v>
      </c>
      <c r="G13385">
        <f>MONTH(E13385)</f>
        <v>6</v>
      </c>
      <c r="H13385">
        <f>YEAR(E13385)</f>
        <v>2017</v>
      </c>
    </row>
    <row r="13386" spans="1:8" x14ac:dyDescent="0.25">
      <c r="A13386" s="1">
        <v>71438</v>
      </c>
      <c r="B13386" t="s">
        <v>68037</v>
      </c>
      <c r="C13386" t="s">
        <v>162772</v>
      </c>
      <c r="D13386" t="s">
        <v>189475</v>
      </c>
      <c r="E13386" s="2">
        <v>42914.431226851862</v>
      </c>
      <c r="F13386">
        <v>154.66999999999999</v>
      </c>
      <c r="G13386">
        <f>MONTH(E13386)</f>
        <v>6</v>
      </c>
      <c r="H13386">
        <f>YEAR(E13386)</f>
        <v>2017</v>
      </c>
    </row>
    <row r="13387" spans="1:8" x14ac:dyDescent="0.25">
      <c r="A13387" s="1">
        <v>71451</v>
      </c>
      <c r="B13387" t="s">
        <v>68049</v>
      </c>
      <c r="C13387" t="s">
        <v>162784</v>
      </c>
      <c r="D13387" t="s">
        <v>189475</v>
      </c>
      <c r="E13387" s="2">
        <v>42910.562592592592</v>
      </c>
      <c r="F13387">
        <v>154.66999999999999</v>
      </c>
      <c r="G13387">
        <f>MONTH(E13387)</f>
        <v>6</v>
      </c>
      <c r="H13387">
        <f>YEAR(E13387)</f>
        <v>2017</v>
      </c>
    </row>
    <row r="13388" spans="1:8" x14ac:dyDescent="0.25">
      <c r="A13388" s="1">
        <v>71504</v>
      </c>
      <c r="B13388" t="s">
        <v>68101</v>
      </c>
      <c r="C13388" t="s">
        <v>162836</v>
      </c>
      <c r="D13388" t="s">
        <v>189475</v>
      </c>
      <c r="E13388" s="2">
        <v>42914.722129629627</v>
      </c>
      <c r="F13388">
        <v>154.66999999999999</v>
      </c>
      <c r="G13388">
        <f>MONTH(E13388)</f>
        <v>6</v>
      </c>
      <c r="H13388">
        <f>YEAR(E13388)</f>
        <v>2017</v>
      </c>
    </row>
    <row r="13389" spans="1:8" x14ac:dyDescent="0.25">
      <c r="A13389" s="1">
        <v>71511</v>
      </c>
      <c r="B13389" t="s">
        <v>68108</v>
      </c>
      <c r="C13389" t="s">
        <v>162843</v>
      </c>
      <c r="D13389" t="s">
        <v>189475</v>
      </c>
      <c r="E13389" s="2">
        <v>42903.94332175926</v>
      </c>
      <c r="F13389">
        <v>25.84</v>
      </c>
      <c r="G13389">
        <f>MONTH(E13389)</f>
        <v>6</v>
      </c>
      <c r="H13389">
        <f>YEAR(E13389)</f>
        <v>2017</v>
      </c>
    </row>
    <row r="13390" spans="1:8" x14ac:dyDescent="0.25">
      <c r="A13390" s="1">
        <v>71557</v>
      </c>
      <c r="B13390" t="s">
        <v>68154</v>
      </c>
      <c r="C13390" t="s">
        <v>162889</v>
      </c>
      <c r="D13390" t="s">
        <v>189475</v>
      </c>
      <c r="E13390" s="2">
        <v>42913.773159722223</v>
      </c>
      <c r="F13390">
        <v>191.58</v>
      </c>
      <c r="G13390">
        <f>MONTH(E13390)</f>
        <v>6</v>
      </c>
      <c r="H13390">
        <f>YEAR(E13390)</f>
        <v>2017</v>
      </c>
    </row>
    <row r="13391" spans="1:8" x14ac:dyDescent="0.25">
      <c r="A13391" s="1">
        <v>71585</v>
      </c>
      <c r="B13391" t="s">
        <v>68182</v>
      </c>
      <c r="C13391" t="s">
        <v>162917</v>
      </c>
      <c r="D13391" t="s">
        <v>189475</v>
      </c>
      <c r="E13391" s="2">
        <v>42891.88244212963</v>
      </c>
      <c r="F13391">
        <v>25.84</v>
      </c>
      <c r="G13391">
        <f>MONTH(E13391)</f>
        <v>6</v>
      </c>
      <c r="H13391">
        <f>YEAR(E13391)</f>
        <v>2017</v>
      </c>
    </row>
    <row r="13392" spans="1:8" x14ac:dyDescent="0.25">
      <c r="A13392" s="1">
        <v>71608</v>
      </c>
      <c r="B13392" t="s">
        <v>68204</v>
      </c>
      <c r="C13392" t="s">
        <v>162939</v>
      </c>
      <c r="D13392" t="s">
        <v>189475</v>
      </c>
      <c r="E13392" s="2">
        <v>42908.585972222223</v>
      </c>
      <c r="F13392">
        <v>154.66999999999999</v>
      </c>
      <c r="G13392">
        <f>MONTH(E13392)</f>
        <v>6</v>
      </c>
      <c r="H13392">
        <f>YEAR(E13392)</f>
        <v>2017</v>
      </c>
    </row>
    <row r="13393" spans="1:8" x14ac:dyDescent="0.25">
      <c r="A13393" s="1">
        <v>71704</v>
      </c>
      <c r="B13393" t="s">
        <v>68295</v>
      </c>
      <c r="C13393" t="s">
        <v>163030</v>
      </c>
      <c r="D13393" t="s">
        <v>189475</v>
      </c>
      <c r="E13393" s="2">
        <v>42887.441562499997</v>
      </c>
      <c r="F13393">
        <v>25.84</v>
      </c>
      <c r="G13393">
        <f>MONTH(E13393)</f>
        <v>6</v>
      </c>
      <c r="H13393">
        <f>YEAR(E13393)</f>
        <v>2017</v>
      </c>
    </row>
    <row r="13394" spans="1:8" x14ac:dyDescent="0.25">
      <c r="A13394" s="1">
        <v>71794</v>
      </c>
      <c r="B13394" t="s">
        <v>68381</v>
      </c>
      <c r="C13394" t="s">
        <v>163116</v>
      </c>
      <c r="D13394" t="s">
        <v>189475</v>
      </c>
      <c r="E13394" s="2">
        <v>42896.910219907397</v>
      </c>
      <c r="F13394">
        <v>154.66999999999999</v>
      </c>
      <c r="G13394">
        <f>MONTH(E13394)</f>
        <v>6</v>
      </c>
      <c r="H13394">
        <f>YEAR(E13394)</f>
        <v>2017</v>
      </c>
    </row>
    <row r="13395" spans="1:8" x14ac:dyDescent="0.25">
      <c r="A13395" s="1">
        <v>71806</v>
      </c>
      <c r="B13395" t="s">
        <v>68392</v>
      </c>
      <c r="C13395" t="s">
        <v>163127</v>
      </c>
      <c r="D13395" t="s">
        <v>189475</v>
      </c>
      <c r="E13395" s="2">
        <v>42913.49627314815</v>
      </c>
      <c r="F13395">
        <v>36.35</v>
      </c>
      <c r="G13395">
        <f>MONTH(E13395)</f>
        <v>6</v>
      </c>
      <c r="H13395">
        <f>YEAR(E13395)</f>
        <v>2017</v>
      </c>
    </row>
    <row r="13396" spans="1:8" x14ac:dyDescent="0.25">
      <c r="A13396" s="1">
        <v>71817</v>
      </c>
      <c r="B13396" t="s">
        <v>68402</v>
      </c>
      <c r="C13396" t="s">
        <v>163137</v>
      </c>
      <c r="D13396" t="s">
        <v>189475</v>
      </c>
      <c r="E13396" s="2">
        <v>42910.001261574071</v>
      </c>
      <c r="F13396">
        <v>36.35</v>
      </c>
      <c r="G13396">
        <f>MONTH(E13396)</f>
        <v>6</v>
      </c>
      <c r="H13396">
        <f>YEAR(E13396)</f>
        <v>2017</v>
      </c>
    </row>
    <row r="13397" spans="1:8" x14ac:dyDescent="0.25">
      <c r="A13397" s="1">
        <v>71831</v>
      </c>
      <c r="B13397" t="s">
        <v>68415</v>
      </c>
      <c r="C13397" t="s">
        <v>163150</v>
      </c>
      <c r="D13397" t="s">
        <v>189475</v>
      </c>
      <c r="E13397" s="2">
        <v>42888.439432870371</v>
      </c>
      <c r="F13397">
        <v>25.84</v>
      </c>
      <c r="G13397">
        <f>MONTH(E13397)</f>
        <v>6</v>
      </c>
      <c r="H13397">
        <f>YEAR(E13397)</f>
        <v>2017</v>
      </c>
    </row>
    <row r="13398" spans="1:8" x14ac:dyDescent="0.25">
      <c r="A13398" s="1">
        <v>71887</v>
      </c>
      <c r="B13398" t="s">
        <v>68468</v>
      </c>
      <c r="C13398" t="s">
        <v>163203</v>
      </c>
      <c r="D13398" t="s">
        <v>189475</v>
      </c>
      <c r="E13398" s="2">
        <v>42898.518055555563</v>
      </c>
      <c r="F13398">
        <v>191.58</v>
      </c>
      <c r="G13398">
        <f>MONTH(E13398)</f>
        <v>6</v>
      </c>
      <c r="H13398">
        <f>YEAR(E13398)</f>
        <v>2017</v>
      </c>
    </row>
    <row r="13399" spans="1:8" x14ac:dyDescent="0.25">
      <c r="A13399" s="1">
        <v>71897</v>
      </c>
      <c r="B13399" t="s">
        <v>68478</v>
      </c>
      <c r="C13399" t="s">
        <v>163213</v>
      </c>
      <c r="D13399" t="s">
        <v>189475</v>
      </c>
      <c r="E13399" s="2">
        <v>42905.96334490741</v>
      </c>
      <c r="F13399">
        <v>191.58</v>
      </c>
      <c r="G13399">
        <f>MONTH(E13399)</f>
        <v>6</v>
      </c>
      <c r="H13399">
        <f>YEAR(E13399)</f>
        <v>2017</v>
      </c>
    </row>
    <row r="13400" spans="1:8" x14ac:dyDescent="0.25">
      <c r="A13400" s="1">
        <v>71901</v>
      </c>
      <c r="B13400" t="s">
        <v>68482</v>
      </c>
      <c r="C13400" t="s">
        <v>163217</v>
      </c>
      <c r="D13400" t="s">
        <v>189475</v>
      </c>
      <c r="E13400" s="2">
        <v>42900.051076388889</v>
      </c>
      <c r="F13400">
        <v>291.27999999999997</v>
      </c>
      <c r="G13400">
        <f>MONTH(E13400)</f>
        <v>6</v>
      </c>
      <c r="H13400">
        <f>YEAR(E13400)</f>
        <v>2017</v>
      </c>
    </row>
    <row r="13401" spans="1:8" x14ac:dyDescent="0.25">
      <c r="A13401" s="1">
        <v>71909</v>
      </c>
      <c r="B13401" t="s">
        <v>68488</v>
      </c>
      <c r="C13401" t="s">
        <v>163223</v>
      </c>
      <c r="D13401" t="s">
        <v>189475</v>
      </c>
      <c r="E13401" s="2">
        <v>42913.478564814817</v>
      </c>
      <c r="F13401">
        <v>47.62</v>
      </c>
      <c r="G13401">
        <f>MONTH(E13401)</f>
        <v>6</v>
      </c>
      <c r="H13401">
        <f>YEAR(E13401)</f>
        <v>2017</v>
      </c>
    </row>
    <row r="13402" spans="1:8" x14ac:dyDescent="0.25">
      <c r="A13402" s="1">
        <v>71968</v>
      </c>
      <c r="B13402" t="s">
        <v>68542</v>
      </c>
      <c r="C13402" t="s">
        <v>163277</v>
      </c>
      <c r="D13402" t="s">
        <v>189475</v>
      </c>
      <c r="E13402" s="2">
        <v>42894.562858796293</v>
      </c>
      <c r="F13402">
        <v>155.41999999999999</v>
      </c>
      <c r="G13402">
        <f>MONTH(E13402)</f>
        <v>6</v>
      </c>
      <c r="H13402">
        <f>YEAR(E13402)</f>
        <v>2017</v>
      </c>
    </row>
    <row r="13403" spans="1:8" x14ac:dyDescent="0.25">
      <c r="A13403" s="1">
        <v>71982</v>
      </c>
      <c r="B13403" t="s">
        <v>68555</v>
      </c>
      <c r="C13403" t="s">
        <v>163290</v>
      </c>
      <c r="D13403" t="s">
        <v>189475</v>
      </c>
      <c r="E13403" s="2">
        <v>42896.678391203714</v>
      </c>
      <c r="F13403">
        <v>32.9</v>
      </c>
      <c r="G13403">
        <f>MONTH(E13403)</f>
        <v>6</v>
      </c>
      <c r="H13403">
        <f>YEAR(E13403)</f>
        <v>2017</v>
      </c>
    </row>
    <row r="13404" spans="1:8" x14ac:dyDescent="0.25">
      <c r="A13404" s="1">
        <v>71983</v>
      </c>
      <c r="B13404" t="s">
        <v>68556</v>
      </c>
      <c r="C13404" t="s">
        <v>163291</v>
      </c>
      <c r="D13404" t="s">
        <v>189475</v>
      </c>
      <c r="E13404" s="2">
        <v>42891.818715277783</v>
      </c>
      <c r="F13404">
        <v>191.58</v>
      </c>
      <c r="G13404">
        <f>MONTH(E13404)</f>
        <v>6</v>
      </c>
      <c r="H13404">
        <f>YEAR(E13404)</f>
        <v>2017</v>
      </c>
    </row>
    <row r="13405" spans="1:8" x14ac:dyDescent="0.25">
      <c r="A13405" s="1">
        <v>72010</v>
      </c>
      <c r="B13405" t="s">
        <v>68582</v>
      </c>
      <c r="C13405" t="s">
        <v>163317</v>
      </c>
      <c r="D13405" t="s">
        <v>189475</v>
      </c>
      <c r="E13405" s="2">
        <v>42906.527395833327</v>
      </c>
      <c r="F13405">
        <v>25.84</v>
      </c>
      <c r="G13405">
        <f>MONTH(E13405)</f>
        <v>6</v>
      </c>
      <c r="H13405">
        <f>YEAR(E13405)</f>
        <v>2017</v>
      </c>
    </row>
    <row r="13406" spans="1:8" x14ac:dyDescent="0.25">
      <c r="A13406" s="1">
        <v>72024</v>
      </c>
      <c r="B13406" t="s">
        <v>68596</v>
      </c>
      <c r="C13406" t="s">
        <v>163331</v>
      </c>
      <c r="D13406" t="s">
        <v>189475</v>
      </c>
      <c r="E13406" s="2">
        <v>42893.76902777778</v>
      </c>
      <c r="F13406">
        <v>191.58</v>
      </c>
      <c r="G13406">
        <f>MONTH(E13406)</f>
        <v>6</v>
      </c>
      <c r="H13406">
        <f>YEAR(E13406)</f>
        <v>2017</v>
      </c>
    </row>
    <row r="13407" spans="1:8" x14ac:dyDescent="0.25">
      <c r="A13407" s="1">
        <v>72105</v>
      </c>
      <c r="B13407" t="s">
        <v>68676</v>
      </c>
      <c r="C13407" t="s">
        <v>163411</v>
      </c>
      <c r="D13407" t="s">
        <v>189475</v>
      </c>
      <c r="E13407" s="2">
        <v>42906.620509259257</v>
      </c>
      <c r="F13407">
        <v>191.58</v>
      </c>
      <c r="G13407">
        <f>MONTH(E13407)</f>
        <v>6</v>
      </c>
      <c r="H13407">
        <f>YEAR(E13407)</f>
        <v>2017</v>
      </c>
    </row>
    <row r="13408" spans="1:8" x14ac:dyDescent="0.25">
      <c r="A13408" s="1">
        <v>72146</v>
      </c>
      <c r="B13408" t="s">
        <v>68716</v>
      </c>
      <c r="C13408" t="s">
        <v>163451</v>
      </c>
      <c r="D13408" t="s">
        <v>189475</v>
      </c>
      <c r="E13408" s="2">
        <v>42905.791261574072</v>
      </c>
      <c r="F13408">
        <v>25.84</v>
      </c>
      <c r="G13408">
        <f>MONTH(E13408)</f>
        <v>6</v>
      </c>
      <c r="H13408">
        <f>YEAR(E13408)</f>
        <v>2017</v>
      </c>
    </row>
    <row r="13409" spans="1:8" x14ac:dyDescent="0.25">
      <c r="A13409" s="1">
        <v>72218</v>
      </c>
      <c r="B13409" t="s">
        <v>68785</v>
      </c>
      <c r="C13409" t="s">
        <v>163520</v>
      </c>
      <c r="D13409" t="s">
        <v>189475</v>
      </c>
      <c r="E13409" s="2">
        <v>42901.888379629629</v>
      </c>
      <c r="F13409">
        <v>291.27999999999997</v>
      </c>
      <c r="G13409">
        <f>MONTH(E13409)</f>
        <v>6</v>
      </c>
      <c r="H13409">
        <f>YEAR(E13409)</f>
        <v>2017</v>
      </c>
    </row>
    <row r="13410" spans="1:8" x14ac:dyDescent="0.25">
      <c r="A13410" s="1">
        <v>72275</v>
      </c>
      <c r="B13410" t="s">
        <v>68838</v>
      </c>
      <c r="C13410" t="s">
        <v>163573</v>
      </c>
      <c r="D13410" t="s">
        <v>189475</v>
      </c>
      <c r="E13410" s="2">
        <v>42913.512476851851</v>
      </c>
      <c r="F13410">
        <v>191.58</v>
      </c>
      <c r="G13410">
        <f>MONTH(E13410)</f>
        <v>6</v>
      </c>
      <c r="H13410">
        <f>YEAR(E13410)</f>
        <v>2017</v>
      </c>
    </row>
    <row r="13411" spans="1:8" x14ac:dyDescent="0.25">
      <c r="A13411" s="1">
        <v>72341</v>
      </c>
      <c r="B13411" t="s">
        <v>68902</v>
      </c>
      <c r="C13411" t="s">
        <v>163637</v>
      </c>
      <c r="D13411" t="s">
        <v>189475</v>
      </c>
      <c r="E13411" s="2">
        <v>42896.004583333342</v>
      </c>
      <c r="F13411">
        <v>154.66999999999999</v>
      </c>
      <c r="G13411">
        <f>MONTH(E13411)</f>
        <v>6</v>
      </c>
      <c r="H13411">
        <f>YEAR(E13411)</f>
        <v>2017</v>
      </c>
    </row>
    <row r="13412" spans="1:8" x14ac:dyDescent="0.25">
      <c r="A13412" s="1">
        <v>72391</v>
      </c>
      <c r="B13412" t="s">
        <v>68951</v>
      </c>
      <c r="C13412" t="s">
        <v>163686</v>
      </c>
      <c r="D13412" t="s">
        <v>189475</v>
      </c>
      <c r="E13412" s="2">
        <v>42909.948784722219</v>
      </c>
      <c r="F13412">
        <v>36.35</v>
      </c>
      <c r="G13412">
        <f>MONTH(E13412)</f>
        <v>6</v>
      </c>
      <c r="H13412">
        <f>YEAR(E13412)</f>
        <v>2017</v>
      </c>
    </row>
    <row r="13413" spans="1:8" x14ac:dyDescent="0.25">
      <c r="A13413" s="1">
        <v>72416</v>
      </c>
      <c r="B13413" t="s">
        <v>68975</v>
      </c>
      <c r="C13413" t="s">
        <v>163710</v>
      </c>
      <c r="D13413" t="s">
        <v>189475</v>
      </c>
      <c r="E13413" s="2">
        <v>42909.070115740738</v>
      </c>
      <c r="F13413">
        <v>36.35</v>
      </c>
      <c r="G13413">
        <f>MONTH(E13413)</f>
        <v>6</v>
      </c>
      <c r="H13413">
        <f>YEAR(E13413)</f>
        <v>2017</v>
      </c>
    </row>
    <row r="13414" spans="1:8" x14ac:dyDescent="0.25">
      <c r="A13414" s="1">
        <v>72461</v>
      </c>
      <c r="B13414" t="s">
        <v>69019</v>
      </c>
      <c r="C13414" t="s">
        <v>163754</v>
      </c>
      <c r="D13414" t="s">
        <v>189475</v>
      </c>
      <c r="E13414" s="2">
        <v>42903.473101851851</v>
      </c>
      <c r="F13414">
        <v>191.58</v>
      </c>
      <c r="G13414">
        <f>MONTH(E13414)</f>
        <v>6</v>
      </c>
      <c r="H13414">
        <f>YEAR(E13414)</f>
        <v>2017</v>
      </c>
    </row>
    <row r="13415" spans="1:8" x14ac:dyDescent="0.25">
      <c r="A13415" s="1">
        <v>72489</v>
      </c>
      <c r="B13415" t="s">
        <v>69047</v>
      </c>
      <c r="C13415" t="s">
        <v>163782</v>
      </c>
      <c r="D13415" t="s">
        <v>189475</v>
      </c>
      <c r="E13415" s="2">
        <v>42913.562106481477</v>
      </c>
      <c r="F13415">
        <v>25.84</v>
      </c>
      <c r="G13415">
        <f>MONTH(E13415)</f>
        <v>6</v>
      </c>
      <c r="H13415">
        <f>YEAR(E13415)</f>
        <v>2017</v>
      </c>
    </row>
    <row r="13416" spans="1:8" x14ac:dyDescent="0.25">
      <c r="A13416" s="1">
        <v>72555</v>
      </c>
      <c r="B13416" t="s">
        <v>69106</v>
      </c>
      <c r="C13416" t="s">
        <v>163841</v>
      </c>
      <c r="D13416" t="s">
        <v>189475</v>
      </c>
      <c r="E13416" s="2">
        <v>42911.958738425928</v>
      </c>
      <c r="F13416">
        <v>163.06</v>
      </c>
      <c r="G13416">
        <f>MONTH(E13416)</f>
        <v>6</v>
      </c>
      <c r="H13416">
        <f>YEAR(E13416)</f>
        <v>2017</v>
      </c>
    </row>
    <row r="13417" spans="1:8" x14ac:dyDescent="0.25">
      <c r="A13417" s="1">
        <v>72566</v>
      </c>
      <c r="B13417" t="s">
        <v>69117</v>
      </c>
      <c r="C13417" t="s">
        <v>163852</v>
      </c>
      <c r="D13417" t="s">
        <v>189475</v>
      </c>
      <c r="E13417" s="2">
        <v>42887.517210648148</v>
      </c>
      <c r="F13417">
        <v>36.35</v>
      </c>
      <c r="G13417">
        <f>MONTH(E13417)</f>
        <v>6</v>
      </c>
      <c r="H13417">
        <f>YEAR(E13417)</f>
        <v>2017</v>
      </c>
    </row>
    <row r="13418" spans="1:8" x14ac:dyDescent="0.25">
      <c r="A13418" s="1">
        <v>72575</v>
      </c>
      <c r="B13418" t="s">
        <v>69124</v>
      </c>
      <c r="C13418" t="s">
        <v>163859</v>
      </c>
      <c r="D13418" t="s">
        <v>189475</v>
      </c>
      <c r="E13418" s="2">
        <v>42911.575104166674</v>
      </c>
      <c r="F13418">
        <v>191.58</v>
      </c>
      <c r="G13418">
        <f>MONTH(E13418)</f>
        <v>6</v>
      </c>
      <c r="H13418">
        <f>YEAR(E13418)</f>
        <v>2017</v>
      </c>
    </row>
    <row r="13419" spans="1:8" x14ac:dyDescent="0.25">
      <c r="A13419" s="1">
        <v>72629</v>
      </c>
      <c r="B13419" t="s">
        <v>69176</v>
      </c>
      <c r="C13419" t="s">
        <v>163911</v>
      </c>
      <c r="D13419" t="s">
        <v>189475</v>
      </c>
      <c r="E13419" s="2">
        <v>42895.590324074074</v>
      </c>
      <c r="F13419">
        <v>58.36</v>
      </c>
      <c r="G13419">
        <f>MONTH(E13419)</f>
        <v>6</v>
      </c>
      <c r="H13419">
        <f>YEAR(E13419)</f>
        <v>2017</v>
      </c>
    </row>
    <row r="13420" spans="1:8" x14ac:dyDescent="0.25">
      <c r="A13420" s="1">
        <v>72658</v>
      </c>
      <c r="B13420" t="s">
        <v>69205</v>
      </c>
      <c r="C13420" t="s">
        <v>163940</v>
      </c>
      <c r="D13420" t="s">
        <v>189475</v>
      </c>
      <c r="E13420" s="2">
        <v>42900.94804398148</v>
      </c>
      <c r="F13420">
        <v>191.58</v>
      </c>
      <c r="G13420">
        <f>MONTH(E13420)</f>
        <v>6</v>
      </c>
      <c r="H13420">
        <f>YEAR(E13420)</f>
        <v>2017</v>
      </c>
    </row>
    <row r="13421" spans="1:8" x14ac:dyDescent="0.25">
      <c r="A13421" s="1">
        <v>72676</v>
      </c>
      <c r="B13421" t="s">
        <v>69221</v>
      </c>
      <c r="C13421" t="s">
        <v>163956</v>
      </c>
      <c r="D13421" t="s">
        <v>189475</v>
      </c>
      <c r="E13421" s="2">
        <v>42912.600694444453</v>
      </c>
      <c r="F13421">
        <v>155.41999999999999</v>
      </c>
      <c r="G13421">
        <f>MONTH(E13421)</f>
        <v>6</v>
      </c>
      <c r="H13421">
        <f>YEAR(E13421)</f>
        <v>2017</v>
      </c>
    </row>
    <row r="13422" spans="1:8" x14ac:dyDescent="0.25">
      <c r="A13422" s="1">
        <v>72685</v>
      </c>
      <c r="B13422" t="s">
        <v>69230</v>
      </c>
      <c r="C13422" t="s">
        <v>163965</v>
      </c>
      <c r="D13422" t="s">
        <v>189475</v>
      </c>
      <c r="E13422" s="2">
        <v>42894.866168981483</v>
      </c>
      <c r="F13422">
        <v>154.66999999999999</v>
      </c>
      <c r="G13422">
        <f>MONTH(E13422)</f>
        <v>6</v>
      </c>
      <c r="H13422">
        <f>YEAR(E13422)</f>
        <v>2017</v>
      </c>
    </row>
    <row r="13423" spans="1:8" x14ac:dyDescent="0.25">
      <c r="A13423" s="1">
        <v>72716</v>
      </c>
      <c r="B13423" t="s">
        <v>69260</v>
      </c>
      <c r="C13423" t="s">
        <v>163995</v>
      </c>
      <c r="D13423" t="s">
        <v>189475</v>
      </c>
      <c r="E13423" s="2">
        <v>42906.626736111109</v>
      </c>
      <c r="F13423">
        <v>191.58</v>
      </c>
      <c r="G13423">
        <f>MONTH(E13423)</f>
        <v>6</v>
      </c>
      <c r="H13423">
        <f>YEAR(E13423)</f>
        <v>2017</v>
      </c>
    </row>
    <row r="13424" spans="1:8" x14ac:dyDescent="0.25">
      <c r="A13424" s="1">
        <v>72734</v>
      </c>
      <c r="B13424" t="s">
        <v>69277</v>
      </c>
      <c r="C13424" t="s">
        <v>164012</v>
      </c>
      <c r="D13424" t="s">
        <v>189475</v>
      </c>
      <c r="E13424" s="2">
        <v>42912.512060185189</v>
      </c>
      <c r="F13424">
        <v>191.58</v>
      </c>
      <c r="G13424">
        <f>MONTH(E13424)</f>
        <v>6</v>
      </c>
      <c r="H13424">
        <f>YEAR(E13424)</f>
        <v>2017</v>
      </c>
    </row>
    <row r="13425" spans="1:8" x14ac:dyDescent="0.25">
      <c r="A13425" s="1">
        <v>72794</v>
      </c>
      <c r="B13425" t="s">
        <v>69333</v>
      </c>
      <c r="C13425" t="s">
        <v>164068</v>
      </c>
      <c r="D13425" t="s">
        <v>189475</v>
      </c>
      <c r="E13425" s="2">
        <v>42903.480254629627</v>
      </c>
      <c r="F13425">
        <v>154.66999999999999</v>
      </c>
      <c r="G13425">
        <f>MONTH(E13425)</f>
        <v>6</v>
      </c>
      <c r="H13425">
        <f>YEAR(E13425)</f>
        <v>2017</v>
      </c>
    </row>
    <row r="13426" spans="1:8" x14ac:dyDescent="0.25">
      <c r="A13426" s="1">
        <v>72797</v>
      </c>
      <c r="B13426" t="s">
        <v>69336</v>
      </c>
      <c r="C13426" t="s">
        <v>164071</v>
      </c>
      <c r="D13426" t="s">
        <v>189475</v>
      </c>
      <c r="E13426" s="2">
        <v>42905.524699074071</v>
      </c>
      <c r="F13426">
        <v>191.58</v>
      </c>
      <c r="G13426">
        <f>MONTH(E13426)</f>
        <v>6</v>
      </c>
      <c r="H13426">
        <f>YEAR(E13426)</f>
        <v>2017</v>
      </c>
    </row>
    <row r="13427" spans="1:8" x14ac:dyDescent="0.25">
      <c r="A13427" s="1">
        <v>72810</v>
      </c>
      <c r="B13427" t="s">
        <v>69349</v>
      </c>
      <c r="C13427" t="s">
        <v>164084</v>
      </c>
      <c r="D13427" t="s">
        <v>189475</v>
      </c>
      <c r="E13427" s="2">
        <v>42905.855983796297</v>
      </c>
      <c r="F13427">
        <v>25.84</v>
      </c>
      <c r="G13427">
        <f>MONTH(E13427)</f>
        <v>6</v>
      </c>
      <c r="H13427">
        <f>YEAR(E13427)</f>
        <v>2017</v>
      </c>
    </row>
    <row r="13428" spans="1:8" x14ac:dyDescent="0.25">
      <c r="A13428" s="1">
        <v>72828</v>
      </c>
      <c r="B13428" t="s">
        <v>69366</v>
      </c>
      <c r="C13428" t="s">
        <v>164101</v>
      </c>
      <c r="D13428" t="s">
        <v>189475</v>
      </c>
      <c r="E13428" s="2">
        <v>42892.433252314811</v>
      </c>
      <c r="F13428">
        <v>36.35</v>
      </c>
      <c r="G13428">
        <f>MONTH(E13428)</f>
        <v>6</v>
      </c>
      <c r="H13428">
        <f>YEAR(E13428)</f>
        <v>2017</v>
      </c>
    </row>
    <row r="13429" spans="1:8" x14ac:dyDescent="0.25">
      <c r="A13429" s="1">
        <v>72834</v>
      </c>
      <c r="B13429" t="s">
        <v>69372</v>
      </c>
      <c r="C13429" t="s">
        <v>164107</v>
      </c>
      <c r="D13429" t="s">
        <v>189475</v>
      </c>
      <c r="E13429" s="2">
        <v>42905.566608796304</v>
      </c>
      <c r="F13429">
        <v>163.06</v>
      </c>
      <c r="G13429">
        <f>MONTH(E13429)</f>
        <v>6</v>
      </c>
      <c r="H13429">
        <f>YEAR(E13429)</f>
        <v>2017</v>
      </c>
    </row>
    <row r="13430" spans="1:8" x14ac:dyDescent="0.25">
      <c r="A13430" s="1">
        <v>72896</v>
      </c>
      <c r="B13430" t="s">
        <v>69429</v>
      </c>
      <c r="C13430" t="s">
        <v>164164</v>
      </c>
      <c r="D13430" t="s">
        <v>189475</v>
      </c>
      <c r="E13430" s="2">
        <v>42905.522465277783</v>
      </c>
      <c r="F13430">
        <v>25.84</v>
      </c>
      <c r="G13430">
        <f>MONTH(E13430)</f>
        <v>6</v>
      </c>
      <c r="H13430">
        <f>YEAR(E13430)</f>
        <v>2017</v>
      </c>
    </row>
    <row r="13431" spans="1:8" x14ac:dyDescent="0.25">
      <c r="A13431" s="1">
        <v>72920</v>
      </c>
      <c r="B13431" t="s">
        <v>69453</v>
      </c>
      <c r="C13431" t="s">
        <v>164188</v>
      </c>
      <c r="D13431" t="s">
        <v>189475</v>
      </c>
      <c r="E13431" s="2">
        <v>42909.58084490741</v>
      </c>
      <c r="F13431">
        <v>154.66999999999999</v>
      </c>
      <c r="G13431">
        <f>MONTH(E13431)</f>
        <v>6</v>
      </c>
      <c r="H13431">
        <f>YEAR(E13431)</f>
        <v>2017</v>
      </c>
    </row>
    <row r="13432" spans="1:8" x14ac:dyDescent="0.25">
      <c r="A13432" s="1">
        <v>72966</v>
      </c>
      <c r="B13432" t="s">
        <v>69497</v>
      </c>
      <c r="C13432" t="s">
        <v>164232</v>
      </c>
      <c r="D13432" t="s">
        <v>189475</v>
      </c>
      <c r="E13432" s="2">
        <v>42914.41196759259</v>
      </c>
      <c r="F13432">
        <v>163.06</v>
      </c>
      <c r="G13432">
        <f>MONTH(E13432)</f>
        <v>6</v>
      </c>
      <c r="H13432">
        <f>YEAR(E13432)</f>
        <v>2017</v>
      </c>
    </row>
    <row r="13433" spans="1:8" x14ac:dyDescent="0.25">
      <c r="A13433" s="1">
        <v>72987</v>
      </c>
      <c r="B13433" t="s">
        <v>69518</v>
      </c>
      <c r="C13433" t="s">
        <v>164253</v>
      </c>
      <c r="D13433" t="s">
        <v>189475</v>
      </c>
      <c r="E13433" s="2">
        <v>42902.456284722219</v>
      </c>
      <c r="F13433">
        <v>36.35</v>
      </c>
      <c r="G13433">
        <f>MONTH(E13433)</f>
        <v>6</v>
      </c>
      <c r="H13433">
        <f>YEAR(E13433)</f>
        <v>2017</v>
      </c>
    </row>
    <row r="13434" spans="1:8" x14ac:dyDescent="0.25">
      <c r="A13434" s="1">
        <v>72990</v>
      </c>
      <c r="B13434" t="s">
        <v>69521</v>
      </c>
      <c r="C13434" t="s">
        <v>164256</v>
      </c>
      <c r="D13434" t="s">
        <v>189475</v>
      </c>
      <c r="E13434" s="2">
        <v>42912.715104166673</v>
      </c>
      <c r="F13434">
        <v>191.58</v>
      </c>
      <c r="G13434">
        <f>MONTH(E13434)</f>
        <v>6</v>
      </c>
      <c r="H13434">
        <f>YEAR(E13434)</f>
        <v>2017</v>
      </c>
    </row>
    <row r="13435" spans="1:8" x14ac:dyDescent="0.25">
      <c r="A13435" s="1">
        <v>73090</v>
      </c>
      <c r="B13435" t="s">
        <v>69618</v>
      </c>
      <c r="C13435" t="s">
        <v>164353</v>
      </c>
      <c r="D13435" t="s">
        <v>189477</v>
      </c>
      <c r="E13435" s="2">
        <v>42898.715601851851</v>
      </c>
      <c r="F13435">
        <v>154.66999999999999</v>
      </c>
      <c r="G13435">
        <f>MONTH(E13435)</f>
        <v>6</v>
      </c>
      <c r="H13435">
        <f>YEAR(E13435)</f>
        <v>2017</v>
      </c>
    </row>
    <row r="13436" spans="1:8" x14ac:dyDescent="0.25">
      <c r="A13436" s="1">
        <v>73142</v>
      </c>
      <c r="B13436" t="s">
        <v>69667</v>
      </c>
      <c r="C13436" t="s">
        <v>164402</v>
      </c>
      <c r="D13436" t="s">
        <v>189475</v>
      </c>
      <c r="E13436" s="2">
        <v>42891.597638888888</v>
      </c>
      <c r="F13436">
        <v>36.35</v>
      </c>
      <c r="G13436">
        <f>MONTH(E13436)</f>
        <v>6</v>
      </c>
      <c r="H13436">
        <f>YEAR(E13436)</f>
        <v>2017</v>
      </c>
    </row>
    <row r="13437" spans="1:8" x14ac:dyDescent="0.25">
      <c r="A13437" s="1">
        <v>73147</v>
      </c>
      <c r="B13437" t="s">
        <v>69672</v>
      </c>
      <c r="C13437" t="s">
        <v>164407</v>
      </c>
      <c r="D13437" t="s">
        <v>189475</v>
      </c>
      <c r="E13437" s="2">
        <v>42888.703703703701</v>
      </c>
      <c r="F13437">
        <v>191.58</v>
      </c>
      <c r="G13437">
        <f>MONTH(E13437)</f>
        <v>6</v>
      </c>
      <c r="H13437">
        <f>YEAR(E13437)</f>
        <v>2017</v>
      </c>
    </row>
    <row r="13438" spans="1:8" x14ac:dyDescent="0.25">
      <c r="A13438" s="1">
        <v>73154</v>
      </c>
      <c r="B13438" t="s">
        <v>69679</v>
      </c>
      <c r="C13438" t="s">
        <v>164414</v>
      </c>
      <c r="D13438" t="s">
        <v>189475</v>
      </c>
      <c r="E13438" s="2">
        <v>42914.662476851852</v>
      </c>
      <c r="F13438">
        <v>25.84</v>
      </c>
      <c r="G13438">
        <f>MONTH(E13438)</f>
        <v>6</v>
      </c>
      <c r="H13438">
        <f>YEAR(E13438)</f>
        <v>2017</v>
      </c>
    </row>
    <row r="13439" spans="1:8" x14ac:dyDescent="0.25">
      <c r="A13439" s="1">
        <v>73167</v>
      </c>
      <c r="B13439" t="s">
        <v>69692</v>
      </c>
      <c r="C13439" t="s">
        <v>164427</v>
      </c>
      <c r="D13439" t="s">
        <v>189475</v>
      </c>
      <c r="E13439" s="2">
        <v>42899.408182870371</v>
      </c>
      <c r="F13439">
        <v>25.84</v>
      </c>
      <c r="G13439">
        <f>MONTH(E13439)</f>
        <v>6</v>
      </c>
      <c r="H13439">
        <f>YEAR(E13439)</f>
        <v>2017</v>
      </c>
    </row>
    <row r="13440" spans="1:8" x14ac:dyDescent="0.25">
      <c r="A13440" s="1">
        <v>73195</v>
      </c>
      <c r="B13440" t="s">
        <v>69718</v>
      </c>
      <c r="C13440" t="s">
        <v>164453</v>
      </c>
      <c r="D13440" t="s">
        <v>189475</v>
      </c>
      <c r="E13440" s="2">
        <v>42887.665219907409</v>
      </c>
      <c r="F13440">
        <v>25.84</v>
      </c>
      <c r="G13440">
        <f>MONTH(E13440)</f>
        <v>6</v>
      </c>
      <c r="H13440">
        <f>YEAR(E13440)</f>
        <v>2017</v>
      </c>
    </row>
    <row r="13441" spans="1:8" x14ac:dyDescent="0.25">
      <c r="A13441" s="1">
        <v>73206</v>
      </c>
      <c r="B13441" t="s">
        <v>69729</v>
      </c>
      <c r="C13441" t="s">
        <v>164464</v>
      </c>
      <c r="D13441" t="s">
        <v>189475</v>
      </c>
      <c r="E13441" s="2">
        <v>42902.603854166657</v>
      </c>
      <c r="F13441">
        <v>153.96</v>
      </c>
      <c r="G13441">
        <f>MONTH(E13441)</f>
        <v>6</v>
      </c>
      <c r="H13441">
        <f>YEAR(E13441)</f>
        <v>2017</v>
      </c>
    </row>
    <row r="13442" spans="1:8" x14ac:dyDescent="0.25">
      <c r="A13442" s="1">
        <v>73216</v>
      </c>
      <c r="B13442" t="s">
        <v>69738</v>
      </c>
      <c r="C13442" t="s">
        <v>164473</v>
      </c>
      <c r="D13442" t="s">
        <v>189475</v>
      </c>
      <c r="E13442" s="2">
        <v>42914.46435185185</v>
      </c>
      <c r="F13442">
        <v>25.84</v>
      </c>
      <c r="G13442">
        <f>MONTH(E13442)</f>
        <v>6</v>
      </c>
      <c r="H13442">
        <f>YEAR(E13442)</f>
        <v>2017</v>
      </c>
    </row>
    <row r="13443" spans="1:8" x14ac:dyDescent="0.25">
      <c r="A13443" s="1">
        <v>73310</v>
      </c>
      <c r="B13443" t="s">
        <v>69826</v>
      </c>
      <c r="C13443" t="s">
        <v>164561</v>
      </c>
      <c r="D13443" t="s">
        <v>189475</v>
      </c>
      <c r="E13443" s="2">
        <v>42912.455092592587</v>
      </c>
      <c r="F13443">
        <v>25.84</v>
      </c>
      <c r="G13443">
        <f>MONTH(E13443)</f>
        <v>6</v>
      </c>
      <c r="H13443">
        <f>YEAR(E13443)</f>
        <v>2017</v>
      </c>
    </row>
    <row r="13444" spans="1:8" x14ac:dyDescent="0.25">
      <c r="A13444" s="1">
        <v>73318</v>
      </c>
      <c r="B13444" t="s">
        <v>69834</v>
      </c>
      <c r="C13444" t="s">
        <v>164569</v>
      </c>
      <c r="D13444" t="s">
        <v>189475</v>
      </c>
      <c r="E13444" s="2">
        <v>42893.572881944441</v>
      </c>
      <c r="F13444">
        <v>138.65</v>
      </c>
      <c r="G13444">
        <f>MONTH(E13444)</f>
        <v>6</v>
      </c>
      <c r="H13444">
        <f>YEAR(E13444)</f>
        <v>2017</v>
      </c>
    </row>
    <row r="13445" spans="1:8" x14ac:dyDescent="0.25">
      <c r="A13445" s="1">
        <v>73334</v>
      </c>
      <c r="B13445" t="s">
        <v>69850</v>
      </c>
      <c r="C13445" t="s">
        <v>164585</v>
      </c>
      <c r="D13445" t="s">
        <v>189475</v>
      </c>
      <c r="E13445" s="2">
        <v>42914.641365740739</v>
      </c>
      <c r="F13445">
        <v>163.06</v>
      </c>
      <c r="G13445">
        <f>MONTH(E13445)</f>
        <v>6</v>
      </c>
      <c r="H13445">
        <f>YEAR(E13445)</f>
        <v>2017</v>
      </c>
    </row>
    <row r="13446" spans="1:8" x14ac:dyDescent="0.25">
      <c r="A13446" s="1">
        <v>73357</v>
      </c>
      <c r="B13446" t="s">
        <v>69871</v>
      </c>
      <c r="C13446" t="s">
        <v>164606</v>
      </c>
      <c r="D13446" t="s">
        <v>189475</v>
      </c>
      <c r="E13446" s="2">
        <v>42902.735717592594</v>
      </c>
      <c r="F13446">
        <v>125.99</v>
      </c>
      <c r="G13446">
        <f>MONTH(E13446)</f>
        <v>6</v>
      </c>
      <c r="H13446">
        <f>YEAR(E13446)</f>
        <v>2017</v>
      </c>
    </row>
    <row r="13447" spans="1:8" x14ac:dyDescent="0.25">
      <c r="A13447" s="1">
        <v>73370</v>
      </c>
      <c r="B13447" t="s">
        <v>69884</v>
      </c>
      <c r="C13447" t="s">
        <v>164619</v>
      </c>
      <c r="D13447" t="s">
        <v>189475</v>
      </c>
      <c r="E13447" s="2">
        <v>42905.706944444442</v>
      </c>
      <c r="F13447">
        <v>163.06</v>
      </c>
      <c r="G13447">
        <f>MONTH(E13447)</f>
        <v>6</v>
      </c>
      <c r="H13447">
        <f>YEAR(E13447)</f>
        <v>2017</v>
      </c>
    </row>
    <row r="13448" spans="1:8" x14ac:dyDescent="0.25">
      <c r="A13448" s="1">
        <v>73405</v>
      </c>
      <c r="B13448" t="s">
        <v>69916</v>
      </c>
      <c r="C13448" t="s">
        <v>164651</v>
      </c>
      <c r="D13448" t="s">
        <v>189475</v>
      </c>
      <c r="E13448" s="2">
        <v>42887.534826388888</v>
      </c>
      <c r="F13448">
        <v>138.65</v>
      </c>
      <c r="G13448">
        <f>MONTH(E13448)</f>
        <v>6</v>
      </c>
      <c r="H13448">
        <f>YEAR(E13448)</f>
        <v>2017</v>
      </c>
    </row>
    <row r="13449" spans="1:8" x14ac:dyDescent="0.25">
      <c r="A13449" s="1">
        <v>73409</v>
      </c>
      <c r="B13449" t="s">
        <v>69920</v>
      </c>
      <c r="C13449" t="s">
        <v>164655</v>
      </c>
      <c r="D13449" t="s">
        <v>189475</v>
      </c>
      <c r="E13449" s="2">
        <v>42914.945856481478</v>
      </c>
      <c r="F13449">
        <v>138.65</v>
      </c>
      <c r="G13449">
        <f>MONTH(E13449)</f>
        <v>6</v>
      </c>
      <c r="H13449">
        <f>YEAR(E13449)</f>
        <v>2017</v>
      </c>
    </row>
    <row r="13450" spans="1:8" x14ac:dyDescent="0.25">
      <c r="A13450" s="1">
        <v>73443</v>
      </c>
      <c r="B13450" t="s">
        <v>69952</v>
      </c>
      <c r="C13450" t="s">
        <v>164687</v>
      </c>
      <c r="D13450" t="s">
        <v>189475</v>
      </c>
      <c r="E13450" s="2">
        <v>42887.670474537037</v>
      </c>
      <c r="F13450">
        <v>36.35</v>
      </c>
      <c r="G13450">
        <f>MONTH(E13450)</f>
        <v>6</v>
      </c>
      <c r="H13450">
        <f>YEAR(E13450)</f>
        <v>2017</v>
      </c>
    </row>
    <row r="13451" spans="1:8" x14ac:dyDescent="0.25">
      <c r="A13451" s="1">
        <v>73490</v>
      </c>
      <c r="B13451" t="s">
        <v>69997</v>
      </c>
      <c r="C13451" t="s">
        <v>164732</v>
      </c>
      <c r="D13451" t="s">
        <v>189475</v>
      </c>
      <c r="E13451" s="2">
        <v>42896.92359953704</v>
      </c>
      <c r="F13451">
        <v>155.41999999999999</v>
      </c>
      <c r="G13451">
        <f>MONTH(E13451)</f>
        <v>6</v>
      </c>
      <c r="H13451">
        <f>YEAR(E13451)</f>
        <v>2017</v>
      </c>
    </row>
    <row r="13452" spans="1:8" x14ac:dyDescent="0.25">
      <c r="A13452" s="1">
        <v>73620</v>
      </c>
      <c r="B13452" t="s">
        <v>70124</v>
      </c>
      <c r="C13452" t="s">
        <v>164859</v>
      </c>
      <c r="D13452" t="s">
        <v>189475</v>
      </c>
      <c r="E13452" s="2">
        <v>42915.534895833327</v>
      </c>
      <c r="F13452">
        <v>25.84</v>
      </c>
      <c r="G13452">
        <f>MONTH(E13452)</f>
        <v>6</v>
      </c>
      <c r="H13452">
        <f>YEAR(E13452)</f>
        <v>2017</v>
      </c>
    </row>
    <row r="13453" spans="1:8" x14ac:dyDescent="0.25">
      <c r="A13453" s="1">
        <v>73645</v>
      </c>
      <c r="B13453" t="s">
        <v>70148</v>
      </c>
      <c r="C13453" t="s">
        <v>164883</v>
      </c>
      <c r="D13453" t="s">
        <v>189475</v>
      </c>
      <c r="E13453" s="2">
        <v>42908.945798611108</v>
      </c>
      <c r="F13453">
        <v>155.41999999999999</v>
      </c>
      <c r="G13453">
        <f>MONTH(E13453)</f>
        <v>6</v>
      </c>
      <c r="H13453">
        <f>YEAR(E13453)</f>
        <v>2017</v>
      </c>
    </row>
    <row r="13454" spans="1:8" x14ac:dyDescent="0.25">
      <c r="A13454" s="1">
        <v>73646</v>
      </c>
      <c r="B13454" t="s">
        <v>70149</v>
      </c>
      <c r="C13454" t="s">
        <v>164884</v>
      </c>
      <c r="D13454" t="s">
        <v>189475</v>
      </c>
      <c r="E13454" s="2">
        <v>42893.753877314812</v>
      </c>
      <c r="F13454">
        <v>36.35</v>
      </c>
      <c r="G13454">
        <f>MONTH(E13454)</f>
        <v>6</v>
      </c>
      <c r="H13454">
        <f>YEAR(E13454)</f>
        <v>2017</v>
      </c>
    </row>
    <row r="13455" spans="1:8" x14ac:dyDescent="0.25">
      <c r="A13455" s="1">
        <v>73712</v>
      </c>
      <c r="B13455" t="s">
        <v>70210</v>
      </c>
      <c r="C13455" t="s">
        <v>164945</v>
      </c>
      <c r="D13455" t="s">
        <v>189475</v>
      </c>
      <c r="E13455" s="2">
        <v>42909.199224537027</v>
      </c>
      <c r="F13455">
        <v>191.58</v>
      </c>
      <c r="G13455">
        <f>MONTH(E13455)</f>
        <v>6</v>
      </c>
      <c r="H13455">
        <f>YEAR(E13455)</f>
        <v>2017</v>
      </c>
    </row>
    <row r="13456" spans="1:8" x14ac:dyDescent="0.25">
      <c r="A13456" s="1">
        <v>73763</v>
      </c>
      <c r="B13456" t="s">
        <v>70259</v>
      </c>
      <c r="C13456" t="s">
        <v>164994</v>
      </c>
      <c r="D13456" t="s">
        <v>189475</v>
      </c>
      <c r="E13456" s="2">
        <v>42903.898310185177</v>
      </c>
      <c r="F13456">
        <v>36.35</v>
      </c>
      <c r="G13456">
        <f>MONTH(E13456)</f>
        <v>6</v>
      </c>
      <c r="H13456">
        <f>YEAR(E13456)</f>
        <v>2017</v>
      </c>
    </row>
    <row r="13457" spans="1:8" x14ac:dyDescent="0.25">
      <c r="A13457" s="1">
        <v>73830</v>
      </c>
      <c r="B13457" t="s">
        <v>70325</v>
      </c>
      <c r="C13457" t="s">
        <v>165060</v>
      </c>
      <c r="D13457" t="s">
        <v>189475</v>
      </c>
      <c r="E13457" s="2">
        <v>42909.902685185189</v>
      </c>
      <c r="F13457">
        <v>191.58</v>
      </c>
      <c r="G13457">
        <f>MONTH(E13457)</f>
        <v>6</v>
      </c>
      <c r="H13457">
        <f>YEAR(E13457)</f>
        <v>2017</v>
      </c>
    </row>
    <row r="13458" spans="1:8" x14ac:dyDescent="0.25">
      <c r="A13458" s="1">
        <v>73857</v>
      </c>
      <c r="B13458" t="s">
        <v>70351</v>
      </c>
      <c r="C13458" t="s">
        <v>165086</v>
      </c>
      <c r="D13458" t="s">
        <v>189475</v>
      </c>
      <c r="E13458" s="2">
        <v>42891.626840277779</v>
      </c>
      <c r="F13458">
        <v>191.58</v>
      </c>
      <c r="G13458">
        <f>MONTH(E13458)</f>
        <v>6</v>
      </c>
      <c r="H13458">
        <f>YEAR(E13458)</f>
        <v>2017</v>
      </c>
    </row>
    <row r="13459" spans="1:8" x14ac:dyDescent="0.25">
      <c r="A13459" s="1">
        <v>73859</v>
      </c>
      <c r="B13459" t="s">
        <v>70353</v>
      </c>
      <c r="C13459" t="s">
        <v>165088</v>
      </c>
      <c r="D13459" t="s">
        <v>189475</v>
      </c>
      <c r="E13459" s="2">
        <v>42910.506342592591</v>
      </c>
      <c r="F13459">
        <v>25.84</v>
      </c>
      <c r="G13459">
        <f>MONTH(E13459)</f>
        <v>6</v>
      </c>
      <c r="H13459">
        <f>YEAR(E13459)</f>
        <v>2017</v>
      </c>
    </row>
    <row r="13460" spans="1:8" x14ac:dyDescent="0.25">
      <c r="A13460" s="1">
        <v>73874</v>
      </c>
      <c r="B13460" t="s">
        <v>70366</v>
      </c>
      <c r="C13460" t="s">
        <v>165101</v>
      </c>
      <c r="D13460" t="s">
        <v>189475</v>
      </c>
      <c r="E13460" s="2">
        <v>42910.540625000001</v>
      </c>
      <c r="F13460">
        <v>138.65</v>
      </c>
      <c r="G13460">
        <f>MONTH(E13460)</f>
        <v>6</v>
      </c>
      <c r="H13460">
        <f>YEAR(E13460)</f>
        <v>2017</v>
      </c>
    </row>
    <row r="13461" spans="1:8" x14ac:dyDescent="0.25">
      <c r="A13461" s="1">
        <v>73908</v>
      </c>
      <c r="B13461" t="s">
        <v>70400</v>
      </c>
      <c r="C13461" t="s">
        <v>165135</v>
      </c>
      <c r="D13461" t="s">
        <v>189475</v>
      </c>
      <c r="E13461" s="2">
        <v>42889.616493055553</v>
      </c>
      <c r="F13461">
        <v>191.58</v>
      </c>
      <c r="G13461">
        <f>MONTH(E13461)</f>
        <v>6</v>
      </c>
      <c r="H13461">
        <f>YEAR(E13461)</f>
        <v>2017</v>
      </c>
    </row>
    <row r="13462" spans="1:8" x14ac:dyDescent="0.25">
      <c r="A13462" s="1">
        <v>73910</v>
      </c>
      <c r="B13462" t="s">
        <v>70402</v>
      </c>
      <c r="C13462" t="s">
        <v>165137</v>
      </c>
      <c r="D13462" t="s">
        <v>189475</v>
      </c>
      <c r="E13462" s="2">
        <v>42900.557118055563</v>
      </c>
      <c r="F13462">
        <v>36.35</v>
      </c>
      <c r="G13462">
        <f>MONTH(E13462)</f>
        <v>6</v>
      </c>
      <c r="H13462">
        <f>YEAR(E13462)</f>
        <v>2017</v>
      </c>
    </row>
    <row r="13463" spans="1:8" x14ac:dyDescent="0.25">
      <c r="A13463" s="1">
        <v>73986</v>
      </c>
      <c r="B13463" t="s">
        <v>70475</v>
      </c>
      <c r="C13463" t="s">
        <v>165210</v>
      </c>
      <c r="D13463" t="s">
        <v>189479</v>
      </c>
      <c r="E13463" s="2">
        <v>42893.557511574072</v>
      </c>
      <c r="F13463">
        <v>191.58</v>
      </c>
      <c r="G13463">
        <f>MONTH(E13463)</f>
        <v>6</v>
      </c>
      <c r="H13463">
        <f>YEAR(E13463)</f>
        <v>2017</v>
      </c>
    </row>
    <row r="13464" spans="1:8" x14ac:dyDescent="0.25">
      <c r="A13464" s="1">
        <v>74046</v>
      </c>
      <c r="B13464" t="s">
        <v>70532</v>
      </c>
      <c r="C13464" t="s">
        <v>165267</v>
      </c>
      <c r="D13464" t="s">
        <v>189475</v>
      </c>
      <c r="E13464" s="2">
        <v>42887.569641203707</v>
      </c>
      <c r="F13464">
        <v>191.58</v>
      </c>
      <c r="G13464">
        <f>MONTH(E13464)</f>
        <v>6</v>
      </c>
      <c r="H13464">
        <f>YEAR(E13464)</f>
        <v>2017</v>
      </c>
    </row>
    <row r="13465" spans="1:8" x14ac:dyDescent="0.25">
      <c r="A13465" s="1">
        <v>74129</v>
      </c>
      <c r="B13465" t="s">
        <v>70612</v>
      </c>
      <c r="C13465" t="s">
        <v>165347</v>
      </c>
      <c r="D13465" t="s">
        <v>189475</v>
      </c>
      <c r="E13465" s="2">
        <v>42904.615381944437</v>
      </c>
      <c r="F13465">
        <v>155.41999999999999</v>
      </c>
      <c r="G13465">
        <f>MONTH(E13465)</f>
        <v>6</v>
      </c>
      <c r="H13465">
        <f>YEAR(E13465)</f>
        <v>2017</v>
      </c>
    </row>
    <row r="13466" spans="1:8" x14ac:dyDescent="0.25">
      <c r="A13466" s="1">
        <v>74169</v>
      </c>
      <c r="B13466" t="s">
        <v>70650</v>
      </c>
      <c r="C13466" t="s">
        <v>165385</v>
      </c>
      <c r="D13466" t="s">
        <v>189475</v>
      </c>
      <c r="E13466" s="2">
        <v>42906.548206018517</v>
      </c>
      <c r="F13466">
        <v>163.06</v>
      </c>
      <c r="G13466">
        <f>MONTH(E13466)</f>
        <v>6</v>
      </c>
      <c r="H13466">
        <f>YEAR(E13466)</f>
        <v>2017</v>
      </c>
    </row>
    <row r="13467" spans="1:8" x14ac:dyDescent="0.25">
      <c r="A13467" s="1">
        <v>74182</v>
      </c>
      <c r="B13467" t="s">
        <v>70662</v>
      </c>
      <c r="C13467" t="s">
        <v>165397</v>
      </c>
      <c r="D13467" t="s">
        <v>189475</v>
      </c>
      <c r="E13467" s="2">
        <v>42912.666319444441</v>
      </c>
      <c r="F13467">
        <v>191.58</v>
      </c>
      <c r="G13467">
        <f>MONTH(E13467)</f>
        <v>6</v>
      </c>
      <c r="H13467">
        <f>YEAR(E13467)</f>
        <v>2017</v>
      </c>
    </row>
    <row r="13468" spans="1:8" x14ac:dyDescent="0.25">
      <c r="A13468" s="1">
        <v>74251</v>
      </c>
      <c r="B13468" t="s">
        <v>70731</v>
      </c>
      <c r="C13468" t="s">
        <v>165466</v>
      </c>
      <c r="D13468" t="s">
        <v>189475</v>
      </c>
      <c r="E13468" s="2">
        <v>42889.868287037039</v>
      </c>
      <c r="F13468">
        <v>36.35</v>
      </c>
      <c r="G13468">
        <f>MONTH(E13468)</f>
        <v>6</v>
      </c>
      <c r="H13468">
        <f>YEAR(E13468)</f>
        <v>2017</v>
      </c>
    </row>
    <row r="13469" spans="1:8" x14ac:dyDescent="0.25">
      <c r="A13469" s="1">
        <v>74262</v>
      </c>
      <c r="B13469" t="s">
        <v>70741</v>
      </c>
      <c r="C13469" t="s">
        <v>165476</v>
      </c>
      <c r="D13469" t="s">
        <v>189475</v>
      </c>
      <c r="E13469" s="2">
        <v>42897.876168981478</v>
      </c>
      <c r="F13469">
        <v>36.35</v>
      </c>
      <c r="G13469">
        <f>MONTH(E13469)</f>
        <v>6</v>
      </c>
      <c r="H13469">
        <f>YEAR(E13469)</f>
        <v>2017</v>
      </c>
    </row>
    <row r="13470" spans="1:8" x14ac:dyDescent="0.25">
      <c r="A13470" s="1">
        <v>74355</v>
      </c>
      <c r="B13470" t="s">
        <v>70831</v>
      </c>
      <c r="C13470" t="s">
        <v>165566</v>
      </c>
      <c r="D13470" t="s">
        <v>189475</v>
      </c>
      <c r="E13470" s="2">
        <v>42908.913981481477</v>
      </c>
      <c r="F13470">
        <v>36.35</v>
      </c>
      <c r="G13470">
        <f>MONTH(E13470)</f>
        <v>6</v>
      </c>
      <c r="H13470">
        <f>YEAR(E13470)</f>
        <v>2017</v>
      </c>
    </row>
    <row r="13471" spans="1:8" x14ac:dyDescent="0.25">
      <c r="A13471" s="1">
        <v>74356</v>
      </c>
      <c r="B13471" t="s">
        <v>70832</v>
      </c>
      <c r="C13471" t="s">
        <v>165567</v>
      </c>
      <c r="D13471" t="s">
        <v>189475</v>
      </c>
      <c r="E13471" s="2">
        <v>42898.930937500001</v>
      </c>
      <c r="F13471">
        <v>138.65</v>
      </c>
      <c r="G13471">
        <f>MONTH(E13471)</f>
        <v>6</v>
      </c>
      <c r="H13471">
        <f>YEAR(E13471)</f>
        <v>2017</v>
      </c>
    </row>
    <row r="13472" spans="1:8" x14ac:dyDescent="0.25">
      <c r="A13472" s="1">
        <v>74390</v>
      </c>
      <c r="B13472" t="s">
        <v>70865</v>
      </c>
      <c r="C13472" t="s">
        <v>165600</v>
      </c>
      <c r="D13472" t="s">
        <v>189475</v>
      </c>
      <c r="E13472" s="2">
        <v>42901.78502314815</v>
      </c>
      <c r="F13472">
        <v>155.41999999999999</v>
      </c>
      <c r="G13472">
        <f>MONTH(E13472)</f>
        <v>6</v>
      </c>
      <c r="H13472">
        <f>YEAR(E13472)</f>
        <v>2017</v>
      </c>
    </row>
    <row r="13473" spans="1:8" x14ac:dyDescent="0.25">
      <c r="A13473" s="1">
        <v>74428</v>
      </c>
      <c r="B13473" t="s">
        <v>70903</v>
      </c>
      <c r="C13473" t="s">
        <v>165638</v>
      </c>
      <c r="D13473" t="s">
        <v>189475</v>
      </c>
      <c r="E13473" s="2">
        <v>42904.918530092589</v>
      </c>
      <c r="F13473">
        <v>191.58</v>
      </c>
      <c r="G13473">
        <f>MONTH(E13473)</f>
        <v>6</v>
      </c>
      <c r="H13473">
        <f>YEAR(E13473)</f>
        <v>2017</v>
      </c>
    </row>
    <row r="13474" spans="1:8" x14ac:dyDescent="0.25">
      <c r="A13474" s="1">
        <v>74450</v>
      </c>
      <c r="B13474" t="s">
        <v>70925</v>
      </c>
      <c r="C13474" t="s">
        <v>165660</v>
      </c>
      <c r="D13474" t="s">
        <v>189475</v>
      </c>
      <c r="E13474" s="2">
        <v>42906.438587962963</v>
      </c>
      <c r="F13474">
        <v>25.84</v>
      </c>
      <c r="G13474">
        <f>MONTH(E13474)</f>
        <v>6</v>
      </c>
      <c r="H13474">
        <f>YEAR(E13474)</f>
        <v>2017</v>
      </c>
    </row>
    <row r="13475" spans="1:8" x14ac:dyDescent="0.25">
      <c r="A13475" s="1">
        <v>74453</v>
      </c>
      <c r="B13475" t="s">
        <v>70928</v>
      </c>
      <c r="C13475" t="s">
        <v>165663</v>
      </c>
      <c r="D13475" t="s">
        <v>189475</v>
      </c>
      <c r="E13475" s="2">
        <v>42897.738402777781</v>
      </c>
      <c r="F13475">
        <v>191.58</v>
      </c>
      <c r="G13475">
        <f>MONTH(E13475)</f>
        <v>6</v>
      </c>
      <c r="H13475">
        <f>YEAR(E13475)</f>
        <v>2017</v>
      </c>
    </row>
    <row r="13476" spans="1:8" x14ac:dyDescent="0.25">
      <c r="A13476" s="1">
        <v>74492</v>
      </c>
      <c r="B13476" t="s">
        <v>70963</v>
      </c>
      <c r="C13476" t="s">
        <v>165698</v>
      </c>
      <c r="D13476" t="s">
        <v>189475</v>
      </c>
      <c r="E13476" s="2">
        <v>42899.659710648149</v>
      </c>
      <c r="F13476">
        <v>191.58</v>
      </c>
      <c r="G13476">
        <f>MONTH(E13476)</f>
        <v>6</v>
      </c>
      <c r="H13476">
        <f>YEAR(E13476)</f>
        <v>2017</v>
      </c>
    </row>
    <row r="13477" spans="1:8" x14ac:dyDescent="0.25">
      <c r="A13477" s="1">
        <v>74524</v>
      </c>
      <c r="B13477" t="s">
        <v>70992</v>
      </c>
      <c r="C13477" t="s">
        <v>165727</v>
      </c>
      <c r="D13477" t="s">
        <v>189475</v>
      </c>
      <c r="E13477" s="2">
        <v>42910.702361111107</v>
      </c>
      <c r="F13477">
        <v>155.41999999999999</v>
      </c>
      <c r="G13477">
        <f>MONTH(E13477)</f>
        <v>6</v>
      </c>
      <c r="H13477">
        <f>YEAR(E13477)</f>
        <v>2017</v>
      </c>
    </row>
    <row r="13478" spans="1:8" x14ac:dyDescent="0.25">
      <c r="A13478" s="1">
        <v>74601</v>
      </c>
      <c r="B13478" t="s">
        <v>71064</v>
      </c>
      <c r="C13478" t="s">
        <v>165799</v>
      </c>
      <c r="D13478" t="s">
        <v>189475</v>
      </c>
      <c r="E13478" s="2">
        <v>42897.473749999997</v>
      </c>
      <c r="F13478">
        <v>154.66999999999999</v>
      </c>
      <c r="G13478">
        <f>MONTH(E13478)</f>
        <v>6</v>
      </c>
      <c r="H13478">
        <f>YEAR(E13478)</f>
        <v>2017</v>
      </c>
    </row>
    <row r="13479" spans="1:8" x14ac:dyDescent="0.25">
      <c r="A13479" s="1">
        <v>74650</v>
      </c>
      <c r="B13479" t="s">
        <v>71111</v>
      </c>
      <c r="C13479" t="s">
        <v>165846</v>
      </c>
      <c r="D13479" t="s">
        <v>189479</v>
      </c>
      <c r="E13479" s="2">
        <v>42888.435486111113</v>
      </c>
      <c r="F13479">
        <v>32.9</v>
      </c>
      <c r="G13479">
        <f>MONTH(E13479)</f>
        <v>6</v>
      </c>
      <c r="H13479">
        <f>YEAR(E13479)</f>
        <v>2017</v>
      </c>
    </row>
    <row r="13480" spans="1:8" x14ac:dyDescent="0.25">
      <c r="A13480" s="1">
        <v>74655</v>
      </c>
      <c r="B13480" t="s">
        <v>71116</v>
      </c>
      <c r="C13480" t="s">
        <v>165851</v>
      </c>
      <c r="D13480" t="s">
        <v>189475</v>
      </c>
      <c r="E13480" s="2">
        <v>42889.484513888892</v>
      </c>
      <c r="F13480">
        <v>191.58</v>
      </c>
      <c r="G13480">
        <f>MONTH(E13480)</f>
        <v>6</v>
      </c>
      <c r="H13480">
        <f>YEAR(E13480)</f>
        <v>2017</v>
      </c>
    </row>
    <row r="13481" spans="1:8" x14ac:dyDescent="0.25">
      <c r="A13481" s="1">
        <v>74699</v>
      </c>
      <c r="B13481" t="s">
        <v>71159</v>
      </c>
      <c r="C13481" t="s">
        <v>165894</v>
      </c>
      <c r="D13481" t="s">
        <v>189475</v>
      </c>
      <c r="E13481" s="2">
        <v>42888.795081018521</v>
      </c>
      <c r="F13481">
        <v>153.96</v>
      </c>
      <c r="G13481">
        <f>MONTH(E13481)</f>
        <v>6</v>
      </c>
      <c r="H13481">
        <f>YEAR(E13481)</f>
        <v>2017</v>
      </c>
    </row>
    <row r="13482" spans="1:8" x14ac:dyDescent="0.25">
      <c r="A13482" s="1">
        <v>74739</v>
      </c>
      <c r="B13482" t="s">
        <v>71199</v>
      </c>
      <c r="C13482" t="s">
        <v>165934</v>
      </c>
      <c r="D13482" t="s">
        <v>189475</v>
      </c>
      <c r="E13482" s="2">
        <v>42905.855868055558</v>
      </c>
      <c r="F13482">
        <v>153.96</v>
      </c>
      <c r="G13482">
        <f>MONTH(E13482)</f>
        <v>6</v>
      </c>
      <c r="H13482">
        <f>YEAR(E13482)</f>
        <v>2017</v>
      </c>
    </row>
    <row r="13483" spans="1:8" x14ac:dyDescent="0.25">
      <c r="A13483" s="1">
        <v>74796</v>
      </c>
      <c r="B13483" t="s">
        <v>71252</v>
      </c>
      <c r="C13483" t="s">
        <v>165987</v>
      </c>
      <c r="D13483" t="s">
        <v>189475</v>
      </c>
      <c r="E13483" s="2">
        <v>42896.685474537036</v>
      </c>
      <c r="F13483">
        <v>154.66999999999999</v>
      </c>
      <c r="G13483">
        <f>MONTH(E13483)</f>
        <v>6</v>
      </c>
      <c r="H13483">
        <f>YEAR(E13483)</f>
        <v>2017</v>
      </c>
    </row>
    <row r="13484" spans="1:8" x14ac:dyDescent="0.25">
      <c r="A13484" s="1">
        <v>74803</v>
      </c>
      <c r="B13484" t="s">
        <v>71259</v>
      </c>
      <c r="C13484" t="s">
        <v>165994</v>
      </c>
      <c r="D13484" t="s">
        <v>189475</v>
      </c>
      <c r="E13484" s="2">
        <v>42914.486979166657</v>
      </c>
      <c r="F13484">
        <v>36.35</v>
      </c>
      <c r="G13484">
        <f>MONTH(E13484)</f>
        <v>6</v>
      </c>
      <c r="H13484">
        <f>YEAR(E13484)</f>
        <v>2017</v>
      </c>
    </row>
    <row r="13485" spans="1:8" x14ac:dyDescent="0.25">
      <c r="A13485" s="1">
        <v>74833</v>
      </c>
      <c r="B13485" t="s">
        <v>71289</v>
      </c>
      <c r="C13485" t="s">
        <v>166024</v>
      </c>
      <c r="D13485" t="s">
        <v>189475</v>
      </c>
      <c r="E13485" s="2">
        <v>42898.766342592593</v>
      </c>
      <c r="F13485">
        <v>36.35</v>
      </c>
      <c r="G13485">
        <f>MONTH(E13485)</f>
        <v>6</v>
      </c>
      <c r="H13485">
        <f>YEAR(E13485)</f>
        <v>2017</v>
      </c>
    </row>
    <row r="13486" spans="1:8" x14ac:dyDescent="0.25">
      <c r="A13486" s="1">
        <v>74858</v>
      </c>
      <c r="B13486" t="s">
        <v>71309</v>
      </c>
      <c r="C13486" t="s">
        <v>166044</v>
      </c>
      <c r="D13486" t="s">
        <v>189475</v>
      </c>
      <c r="E13486" s="2">
        <v>42905.642696759263</v>
      </c>
      <c r="F13486">
        <v>25.84</v>
      </c>
      <c r="G13486">
        <f>MONTH(E13486)</f>
        <v>6</v>
      </c>
      <c r="H13486">
        <f>YEAR(E13486)</f>
        <v>2017</v>
      </c>
    </row>
    <row r="13487" spans="1:8" x14ac:dyDescent="0.25">
      <c r="A13487" s="1">
        <v>74931</v>
      </c>
      <c r="B13487" t="s">
        <v>71380</v>
      </c>
      <c r="C13487" t="s">
        <v>166115</v>
      </c>
      <c r="D13487" t="s">
        <v>189475</v>
      </c>
      <c r="E13487" s="2">
        <v>42911.919293981482</v>
      </c>
      <c r="F13487">
        <v>36.35</v>
      </c>
      <c r="G13487">
        <f>MONTH(E13487)</f>
        <v>6</v>
      </c>
      <c r="H13487">
        <f>YEAR(E13487)</f>
        <v>2017</v>
      </c>
    </row>
    <row r="13488" spans="1:8" x14ac:dyDescent="0.25">
      <c r="A13488" s="1">
        <v>74982</v>
      </c>
      <c r="B13488" t="s">
        <v>71429</v>
      </c>
      <c r="C13488" t="s">
        <v>166164</v>
      </c>
      <c r="D13488" t="s">
        <v>189475</v>
      </c>
      <c r="E13488" s="2">
        <v>42913.469351851847</v>
      </c>
      <c r="F13488">
        <v>47.62</v>
      </c>
      <c r="G13488">
        <f>MONTH(E13488)</f>
        <v>6</v>
      </c>
      <c r="H13488">
        <f>YEAR(E13488)</f>
        <v>2017</v>
      </c>
    </row>
    <row r="13489" spans="1:8" x14ac:dyDescent="0.25">
      <c r="A13489" s="1">
        <v>75038</v>
      </c>
      <c r="B13489" t="s">
        <v>71482</v>
      </c>
      <c r="C13489" t="s">
        <v>166217</v>
      </c>
      <c r="D13489" t="s">
        <v>189475</v>
      </c>
      <c r="E13489" s="2">
        <v>42914.917013888888</v>
      </c>
      <c r="F13489">
        <v>191.58</v>
      </c>
      <c r="G13489">
        <f>MONTH(E13489)</f>
        <v>6</v>
      </c>
      <c r="H13489">
        <f>YEAR(E13489)</f>
        <v>2017</v>
      </c>
    </row>
    <row r="13490" spans="1:8" x14ac:dyDescent="0.25">
      <c r="A13490" s="1">
        <v>75133</v>
      </c>
      <c r="B13490" t="s">
        <v>71566</v>
      </c>
      <c r="C13490" t="s">
        <v>166301</v>
      </c>
      <c r="D13490" t="s">
        <v>189475</v>
      </c>
      <c r="E13490" s="2">
        <v>42905.346238425933</v>
      </c>
      <c r="F13490">
        <v>191.58</v>
      </c>
      <c r="G13490">
        <f>MONTH(E13490)</f>
        <v>6</v>
      </c>
      <c r="H13490">
        <f>YEAR(E13490)</f>
        <v>2017</v>
      </c>
    </row>
    <row r="13491" spans="1:8" x14ac:dyDescent="0.25">
      <c r="A13491" s="1">
        <v>75189</v>
      </c>
      <c r="B13491" t="s">
        <v>71618</v>
      </c>
      <c r="C13491" t="s">
        <v>166353</v>
      </c>
      <c r="D13491" t="s">
        <v>189475</v>
      </c>
      <c r="E13491" s="2">
        <v>42887.557997685188</v>
      </c>
      <c r="F13491">
        <v>191.58</v>
      </c>
      <c r="G13491">
        <f>MONTH(E13491)</f>
        <v>6</v>
      </c>
      <c r="H13491">
        <f>YEAR(E13491)</f>
        <v>2017</v>
      </c>
    </row>
    <row r="13492" spans="1:8" x14ac:dyDescent="0.25">
      <c r="A13492" s="1">
        <v>75241</v>
      </c>
      <c r="B13492" t="s">
        <v>71667</v>
      </c>
      <c r="C13492" t="s">
        <v>166402</v>
      </c>
      <c r="D13492" t="s">
        <v>189475</v>
      </c>
      <c r="E13492" s="2">
        <v>42894.430856481478</v>
      </c>
      <c r="F13492">
        <v>36.35</v>
      </c>
      <c r="G13492">
        <f>MONTH(E13492)</f>
        <v>6</v>
      </c>
      <c r="H13492">
        <f>YEAR(E13492)</f>
        <v>2017</v>
      </c>
    </row>
    <row r="13493" spans="1:8" x14ac:dyDescent="0.25">
      <c r="A13493" s="1">
        <v>75244</v>
      </c>
      <c r="B13493" t="s">
        <v>71670</v>
      </c>
      <c r="C13493" t="s">
        <v>166405</v>
      </c>
      <c r="D13493" t="s">
        <v>189475</v>
      </c>
      <c r="E13493" s="2">
        <v>42893.745011574072</v>
      </c>
      <c r="F13493">
        <v>36.35</v>
      </c>
      <c r="G13493">
        <f>MONTH(E13493)</f>
        <v>6</v>
      </c>
      <c r="H13493">
        <f>YEAR(E13493)</f>
        <v>2017</v>
      </c>
    </row>
    <row r="13494" spans="1:8" x14ac:dyDescent="0.25">
      <c r="A13494" s="1">
        <v>75246</v>
      </c>
      <c r="B13494" t="s">
        <v>71672</v>
      </c>
      <c r="C13494" t="s">
        <v>166407</v>
      </c>
      <c r="D13494" t="s">
        <v>189475</v>
      </c>
      <c r="E13494" s="2">
        <v>42903.63585648148</v>
      </c>
      <c r="F13494">
        <v>154.66999999999999</v>
      </c>
      <c r="G13494">
        <f>MONTH(E13494)</f>
        <v>6</v>
      </c>
      <c r="H13494">
        <f>YEAR(E13494)</f>
        <v>2017</v>
      </c>
    </row>
    <row r="13495" spans="1:8" x14ac:dyDescent="0.25">
      <c r="A13495" s="1">
        <v>75301</v>
      </c>
      <c r="B13495" t="s">
        <v>71724</v>
      </c>
      <c r="C13495" t="s">
        <v>166459</v>
      </c>
      <c r="D13495" t="s">
        <v>189475</v>
      </c>
      <c r="E13495" s="2">
        <v>42907.81763888889</v>
      </c>
      <c r="F13495">
        <v>47.62</v>
      </c>
      <c r="G13495">
        <f>MONTH(E13495)</f>
        <v>6</v>
      </c>
      <c r="H13495">
        <f>YEAR(E13495)</f>
        <v>2017</v>
      </c>
    </row>
    <row r="13496" spans="1:8" x14ac:dyDescent="0.25">
      <c r="A13496" s="1">
        <v>75331</v>
      </c>
      <c r="B13496" t="s">
        <v>71754</v>
      </c>
      <c r="C13496" t="s">
        <v>166489</v>
      </c>
      <c r="D13496" t="s">
        <v>189476</v>
      </c>
      <c r="E13496" s="2">
        <v>42892.981168981481</v>
      </c>
      <c r="F13496">
        <v>155.41999999999999</v>
      </c>
      <c r="G13496">
        <f>MONTH(E13496)</f>
        <v>6</v>
      </c>
      <c r="H13496">
        <f>YEAR(E13496)</f>
        <v>2017</v>
      </c>
    </row>
    <row r="13497" spans="1:8" x14ac:dyDescent="0.25">
      <c r="A13497" s="1">
        <v>75340</v>
      </c>
      <c r="B13497" t="s">
        <v>71763</v>
      </c>
      <c r="C13497" t="s">
        <v>166498</v>
      </c>
      <c r="D13497" t="s">
        <v>189475</v>
      </c>
      <c r="E13497" s="2">
        <v>42900.079016203701</v>
      </c>
      <c r="F13497">
        <v>138.65</v>
      </c>
      <c r="G13497">
        <f>MONTH(E13497)</f>
        <v>6</v>
      </c>
      <c r="H13497">
        <f>YEAR(E13497)</f>
        <v>2017</v>
      </c>
    </row>
    <row r="13498" spans="1:8" x14ac:dyDescent="0.25">
      <c r="A13498" s="1">
        <v>75345</v>
      </c>
      <c r="B13498" t="s">
        <v>71768</v>
      </c>
      <c r="C13498" t="s">
        <v>166503</v>
      </c>
      <c r="D13498" t="s">
        <v>189475</v>
      </c>
      <c r="E13498" s="2">
        <v>42894.943599537037</v>
      </c>
      <c r="F13498">
        <v>25.84</v>
      </c>
      <c r="G13498">
        <f>MONTH(E13498)</f>
        <v>6</v>
      </c>
      <c r="H13498">
        <f>YEAR(E13498)</f>
        <v>2017</v>
      </c>
    </row>
    <row r="13499" spans="1:8" x14ac:dyDescent="0.25">
      <c r="A13499" s="1">
        <v>75373</v>
      </c>
      <c r="B13499" t="s">
        <v>71796</v>
      </c>
      <c r="C13499" t="s">
        <v>166531</v>
      </c>
      <c r="D13499" t="s">
        <v>189475</v>
      </c>
      <c r="E13499" s="2">
        <v>42906.572326388887</v>
      </c>
      <c r="F13499">
        <v>138.65</v>
      </c>
      <c r="G13499">
        <f>MONTH(E13499)</f>
        <v>6</v>
      </c>
      <c r="H13499">
        <f>YEAR(E13499)</f>
        <v>2017</v>
      </c>
    </row>
    <row r="13500" spans="1:8" x14ac:dyDescent="0.25">
      <c r="A13500" s="1">
        <v>75425</v>
      </c>
      <c r="B13500" t="s">
        <v>71843</v>
      </c>
      <c r="C13500" t="s">
        <v>166578</v>
      </c>
      <c r="D13500" t="s">
        <v>189475</v>
      </c>
      <c r="E13500" s="2">
        <v>42888.388009259259</v>
      </c>
      <c r="F13500">
        <v>36.35</v>
      </c>
      <c r="G13500">
        <f>MONTH(E13500)</f>
        <v>6</v>
      </c>
      <c r="H13500">
        <f>YEAR(E13500)</f>
        <v>2017</v>
      </c>
    </row>
    <row r="13501" spans="1:8" x14ac:dyDescent="0.25">
      <c r="A13501" s="1">
        <v>75483</v>
      </c>
      <c r="B13501" t="s">
        <v>71899</v>
      </c>
      <c r="C13501" t="s">
        <v>166634</v>
      </c>
      <c r="D13501" t="s">
        <v>189475</v>
      </c>
      <c r="E13501" s="2">
        <v>42901.700219907398</v>
      </c>
      <c r="F13501">
        <v>138.65</v>
      </c>
      <c r="G13501">
        <f>MONTH(E13501)</f>
        <v>6</v>
      </c>
      <c r="H13501">
        <f>YEAR(E13501)</f>
        <v>2017</v>
      </c>
    </row>
    <row r="13502" spans="1:8" x14ac:dyDescent="0.25">
      <c r="A13502" s="1">
        <v>75490</v>
      </c>
      <c r="B13502" t="s">
        <v>71906</v>
      </c>
      <c r="C13502" t="s">
        <v>166641</v>
      </c>
      <c r="D13502" t="s">
        <v>189475</v>
      </c>
      <c r="E13502" s="2">
        <v>42902.803703703707</v>
      </c>
      <c r="F13502">
        <v>191.58</v>
      </c>
      <c r="G13502">
        <f>MONTH(E13502)</f>
        <v>6</v>
      </c>
      <c r="H13502">
        <f>YEAR(E13502)</f>
        <v>2017</v>
      </c>
    </row>
    <row r="13503" spans="1:8" x14ac:dyDescent="0.25">
      <c r="A13503" s="1">
        <v>75512</v>
      </c>
      <c r="B13503" t="s">
        <v>71928</v>
      </c>
      <c r="C13503" t="s">
        <v>166663</v>
      </c>
      <c r="D13503" t="s">
        <v>189475</v>
      </c>
      <c r="E13503" s="2">
        <v>42897.544942129629</v>
      </c>
      <c r="F13503">
        <v>36.35</v>
      </c>
      <c r="G13503">
        <f>MONTH(E13503)</f>
        <v>6</v>
      </c>
      <c r="H13503">
        <f>YEAR(E13503)</f>
        <v>2017</v>
      </c>
    </row>
    <row r="13504" spans="1:8" x14ac:dyDescent="0.25">
      <c r="A13504" s="1">
        <v>75517</v>
      </c>
      <c r="B13504" t="s">
        <v>71932</v>
      </c>
      <c r="C13504" t="s">
        <v>166667</v>
      </c>
      <c r="D13504" t="s">
        <v>189475</v>
      </c>
      <c r="E13504" s="2">
        <v>42896.507303240738</v>
      </c>
      <c r="F13504">
        <v>32.9</v>
      </c>
      <c r="G13504">
        <f>MONTH(E13504)</f>
        <v>6</v>
      </c>
      <c r="H13504">
        <f>YEAR(E13504)</f>
        <v>2017</v>
      </c>
    </row>
    <row r="13505" spans="1:8" x14ac:dyDescent="0.25">
      <c r="A13505" s="1">
        <v>75539</v>
      </c>
      <c r="B13505" t="s">
        <v>71952</v>
      </c>
      <c r="C13505" t="s">
        <v>166687</v>
      </c>
      <c r="D13505" t="s">
        <v>189475</v>
      </c>
      <c r="E13505" s="2">
        <v>42914.590266203697</v>
      </c>
      <c r="F13505">
        <v>138.65</v>
      </c>
      <c r="G13505">
        <f>MONTH(E13505)</f>
        <v>6</v>
      </c>
      <c r="H13505">
        <f>YEAR(E13505)</f>
        <v>2017</v>
      </c>
    </row>
    <row r="13506" spans="1:8" x14ac:dyDescent="0.25">
      <c r="A13506" s="1">
        <v>75577</v>
      </c>
      <c r="B13506" t="s">
        <v>71990</v>
      </c>
      <c r="C13506" t="s">
        <v>166725</v>
      </c>
      <c r="D13506" t="s">
        <v>189475</v>
      </c>
      <c r="E13506" s="2">
        <v>42895.583148148151</v>
      </c>
      <c r="F13506">
        <v>25.84</v>
      </c>
      <c r="G13506">
        <f>MONTH(E13506)</f>
        <v>6</v>
      </c>
      <c r="H13506">
        <f>YEAR(E13506)</f>
        <v>2017</v>
      </c>
    </row>
    <row r="13507" spans="1:8" x14ac:dyDescent="0.25">
      <c r="A13507" s="1">
        <v>75585</v>
      </c>
      <c r="B13507" t="s">
        <v>71998</v>
      </c>
      <c r="C13507" t="s">
        <v>166733</v>
      </c>
      <c r="D13507" t="s">
        <v>189475</v>
      </c>
      <c r="E13507" s="2">
        <v>42915.869201388887</v>
      </c>
      <c r="F13507">
        <v>154.66999999999999</v>
      </c>
      <c r="G13507">
        <f>MONTH(E13507)</f>
        <v>6</v>
      </c>
      <c r="H13507">
        <f>YEAR(E13507)</f>
        <v>2017</v>
      </c>
    </row>
    <row r="13508" spans="1:8" x14ac:dyDescent="0.25">
      <c r="A13508" s="1">
        <v>75607</v>
      </c>
      <c r="B13508" t="s">
        <v>72018</v>
      </c>
      <c r="C13508" t="s">
        <v>166753</v>
      </c>
      <c r="D13508" t="s">
        <v>189475</v>
      </c>
      <c r="E13508" s="2">
        <v>42910.938460648147</v>
      </c>
      <c r="F13508">
        <v>58.36</v>
      </c>
      <c r="G13508">
        <f>MONTH(E13508)</f>
        <v>6</v>
      </c>
      <c r="H13508">
        <f>YEAR(E13508)</f>
        <v>2017</v>
      </c>
    </row>
    <row r="13509" spans="1:8" x14ac:dyDescent="0.25">
      <c r="A13509" s="1">
        <v>75646</v>
      </c>
      <c r="B13509" t="s">
        <v>72057</v>
      </c>
      <c r="C13509" t="s">
        <v>166792</v>
      </c>
      <c r="D13509" t="s">
        <v>189475</v>
      </c>
      <c r="E13509" s="2">
        <v>42901.5393287037</v>
      </c>
      <c r="F13509">
        <v>154.66999999999999</v>
      </c>
      <c r="G13509">
        <f>MONTH(E13509)</f>
        <v>6</v>
      </c>
      <c r="H13509">
        <f>YEAR(E13509)</f>
        <v>2017</v>
      </c>
    </row>
    <row r="13510" spans="1:8" x14ac:dyDescent="0.25">
      <c r="A13510" s="1">
        <v>75647</v>
      </c>
      <c r="B13510" t="s">
        <v>72058</v>
      </c>
      <c r="C13510" t="s">
        <v>166793</v>
      </c>
      <c r="D13510" t="s">
        <v>189475</v>
      </c>
      <c r="E13510" s="2">
        <v>42892.824212962973</v>
      </c>
      <c r="F13510">
        <v>155.41999999999999</v>
      </c>
      <c r="G13510">
        <f>MONTH(E13510)</f>
        <v>6</v>
      </c>
      <c r="H13510">
        <f>YEAR(E13510)</f>
        <v>2017</v>
      </c>
    </row>
    <row r="13511" spans="1:8" x14ac:dyDescent="0.25">
      <c r="A13511" s="1">
        <v>75684</v>
      </c>
      <c r="B13511" t="s">
        <v>72092</v>
      </c>
      <c r="C13511" t="s">
        <v>166827</v>
      </c>
      <c r="D13511" t="s">
        <v>189475</v>
      </c>
      <c r="E13511" s="2">
        <v>42902.391875000001</v>
      </c>
      <c r="F13511">
        <v>36.35</v>
      </c>
      <c r="G13511">
        <f>MONTH(E13511)</f>
        <v>6</v>
      </c>
      <c r="H13511">
        <f>YEAR(E13511)</f>
        <v>2017</v>
      </c>
    </row>
    <row r="13512" spans="1:8" x14ac:dyDescent="0.25">
      <c r="A13512" s="1">
        <v>75694</v>
      </c>
      <c r="B13512" t="s">
        <v>72101</v>
      </c>
      <c r="C13512" t="s">
        <v>166836</v>
      </c>
      <c r="D13512" t="s">
        <v>189475</v>
      </c>
      <c r="E13512" s="2">
        <v>42898.482604166667</v>
      </c>
      <c r="F13512">
        <v>36.35</v>
      </c>
      <c r="G13512">
        <f>MONTH(E13512)</f>
        <v>6</v>
      </c>
      <c r="H13512">
        <f>YEAR(E13512)</f>
        <v>2017</v>
      </c>
    </row>
    <row r="13513" spans="1:8" x14ac:dyDescent="0.25">
      <c r="A13513" s="1">
        <v>75740</v>
      </c>
      <c r="B13513" t="s">
        <v>72145</v>
      </c>
      <c r="C13513" t="s">
        <v>166880</v>
      </c>
      <c r="D13513" t="s">
        <v>189475</v>
      </c>
      <c r="E13513" s="2">
        <v>42909.516828703701</v>
      </c>
      <c r="F13513">
        <v>191.58</v>
      </c>
      <c r="G13513">
        <f>MONTH(E13513)</f>
        <v>6</v>
      </c>
      <c r="H13513">
        <f>YEAR(E13513)</f>
        <v>2017</v>
      </c>
    </row>
    <row r="13514" spans="1:8" x14ac:dyDescent="0.25">
      <c r="A13514" s="1">
        <v>75793</v>
      </c>
      <c r="B13514" t="s">
        <v>72194</v>
      </c>
      <c r="C13514" t="s">
        <v>166929</v>
      </c>
      <c r="D13514" t="s">
        <v>189475</v>
      </c>
      <c r="E13514" s="2">
        <v>42887.636087962957</v>
      </c>
      <c r="F13514">
        <v>36.35</v>
      </c>
      <c r="G13514">
        <f>MONTH(E13514)</f>
        <v>6</v>
      </c>
      <c r="H13514">
        <f>YEAR(E13514)</f>
        <v>2017</v>
      </c>
    </row>
    <row r="13515" spans="1:8" x14ac:dyDescent="0.25">
      <c r="A13515" s="1">
        <v>75883</v>
      </c>
      <c r="B13515" t="s">
        <v>72278</v>
      </c>
      <c r="C13515" t="s">
        <v>167013</v>
      </c>
      <c r="D13515" t="s">
        <v>189475</v>
      </c>
      <c r="E13515" s="2">
        <v>42906.464016203703</v>
      </c>
      <c r="F13515">
        <v>36.35</v>
      </c>
      <c r="G13515">
        <f>MONTH(E13515)</f>
        <v>6</v>
      </c>
      <c r="H13515">
        <f>YEAR(E13515)</f>
        <v>2017</v>
      </c>
    </row>
    <row r="13516" spans="1:8" x14ac:dyDescent="0.25">
      <c r="A13516" s="1">
        <v>75896</v>
      </c>
      <c r="B13516" t="s">
        <v>72291</v>
      </c>
      <c r="C13516" t="s">
        <v>167026</v>
      </c>
      <c r="D13516" t="s">
        <v>189475</v>
      </c>
      <c r="E13516" s="2">
        <v>42891.667500000003</v>
      </c>
      <c r="F13516">
        <v>138.65</v>
      </c>
      <c r="G13516">
        <f>MONTH(E13516)</f>
        <v>6</v>
      </c>
      <c r="H13516">
        <f>YEAR(E13516)</f>
        <v>2017</v>
      </c>
    </row>
    <row r="13517" spans="1:8" x14ac:dyDescent="0.25">
      <c r="A13517" s="1">
        <v>75933</v>
      </c>
      <c r="B13517" t="s">
        <v>72327</v>
      </c>
      <c r="C13517" t="s">
        <v>167062</v>
      </c>
      <c r="D13517" t="s">
        <v>189475</v>
      </c>
      <c r="E13517" s="2">
        <v>42889.655289351853</v>
      </c>
      <c r="F13517">
        <v>138.65</v>
      </c>
      <c r="G13517">
        <f>MONTH(E13517)</f>
        <v>6</v>
      </c>
      <c r="H13517">
        <f>YEAR(E13517)</f>
        <v>2017</v>
      </c>
    </row>
    <row r="13518" spans="1:8" x14ac:dyDescent="0.25">
      <c r="A13518" s="1">
        <v>75939</v>
      </c>
      <c r="B13518" t="s">
        <v>72332</v>
      </c>
      <c r="C13518" t="s">
        <v>167067</v>
      </c>
      <c r="D13518" t="s">
        <v>189475</v>
      </c>
      <c r="E13518" s="2">
        <v>42890.384039351848</v>
      </c>
      <c r="F13518">
        <v>36.35</v>
      </c>
      <c r="G13518">
        <f>MONTH(E13518)</f>
        <v>6</v>
      </c>
      <c r="H13518">
        <f>YEAR(E13518)</f>
        <v>2017</v>
      </c>
    </row>
    <row r="13519" spans="1:8" x14ac:dyDescent="0.25">
      <c r="A13519" s="1">
        <v>75944</v>
      </c>
      <c r="B13519" t="s">
        <v>72336</v>
      </c>
      <c r="C13519" t="s">
        <v>167071</v>
      </c>
      <c r="D13519" t="s">
        <v>189475</v>
      </c>
      <c r="E13519" s="2">
        <v>42911.705370370371</v>
      </c>
      <c r="F13519">
        <v>36.35</v>
      </c>
      <c r="G13519">
        <f>MONTH(E13519)</f>
        <v>6</v>
      </c>
      <c r="H13519">
        <f>YEAR(E13519)</f>
        <v>2017</v>
      </c>
    </row>
    <row r="13520" spans="1:8" x14ac:dyDescent="0.25">
      <c r="A13520" s="1">
        <v>75947</v>
      </c>
      <c r="B13520" t="s">
        <v>72338</v>
      </c>
      <c r="C13520" t="s">
        <v>167073</v>
      </c>
      <c r="D13520" t="s">
        <v>189475</v>
      </c>
      <c r="E13520" s="2">
        <v>42906.413935185177</v>
      </c>
      <c r="F13520">
        <v>191.58</v>
      </c>
      <c r="G13520">
        <f>MONTH(E13520)</f>
        <v>6</v>
      </c>
      <c r="H13520">
        <f>YEAR(E13520)</f>
        <v>2017</v>
      </c>
    </row>
    <row r="13521" spans="1:8" x14ac:dyDescent="0.25">
      <c r="A13521" s="1">
        <v>75966</v>
      </c>
      <c r="B13521" t="s">
        <v>72357</v>
      </c>
      <c r="C13521" t="s">
        <v>167092</v>
      </c>
      <c r="D13521" t="s">
        <v>189475</v>
      </c>
      <c r="E13521" s="2">
        <v>42897.538206018522</v>
      </c>
      <c r="F13521">
        <v>36.35</v>
      </c>
      <c r="G13521">
        <f>MONTH(E13521)</f>
        <v>6</v>
      </c>
      <c r="H13521">
        <f>YEAR(E13521)</f>
        <v>2017</v>
      </c>
    </row>
    <row r="13522" spans="1:8" x14ac:dyDescent="0.25">
      <c r="A13522" s="1">
        <v>75970</v>
      </c>
      <c r="B13522" t="s">
        <v>72361</v>
      </c>
      <c r="C13522" t="s">
        <v>167096</v>
      </c>
      <c r="D13522" t="s">
        <v>189475</v>
      </c>
      <c r="E13522" s="2">
        <v>42914.497187499997</v>
      </c>
      <c r="F13522">
        <v>153.96</v>
      </c>
      <c r="G13522">
        <f>MONTH(E13522)</f>
        <v>6</v>
      </c>
      <c r="H13522">
        <f>YEAR(E13522)</f>
        <v>2017</v>
      </c>
    </row>
    <row r="13523" spans="1:8" x14ac:dyDescent="0.25">
      <c r="A13523" s="1">
        <v>76071</v>
      </c>
      <c r="B13523" t="s">
        <v>72458</v>
      </c>
      <c r="C13523" t="s">
        <v>167193</v>
      </c>
      <c r="D13523" t="s">
        <v>189475</v>
      </c>
      <c r="E13523" s="2">
        <v>42887.473981481482</v>
      </c>
      <c r="F13523">
        <v>125.99</v>
      </c>
      <c r="G13523">
        <f>MONTH(E13523)</f>
        <v>6</v>
      </c>
      <c r="H13523">
        <f>YEAR(E13523)</f>
        <v>2017</v>
      </c>
    </row>
    <row r="13524" spans="1:8" x14ac:dyDescent="0.25">
      <c r="A13524" s="1">
        <v>76110</v>
      </c>
      <c r="B13524" t="s">
        <v>72495</v>
      </c>
      <c r="C13524" t="s">
        <v>167230</v>
      </c>
      <c r="D13524" t="s">
        <v>189475</v>
      </c>
      <c r="E13524" s="2">
        <v>42899.847881944443</v>
      </c>
      <c r="F13524">
        <v>36.35</v>
      </c>
      <c r="G13524">
        <f>MONTH(E13524)</f>
        <v>6</v>
      </c>
      <c r="H13524">
        <f>YEAR(E13524)</f>
        <v>2017</v>
      </c>
    </row>
    <row r="13525" spans="1:8" x14ac:dyDescent="0.25">
      <c r="A13525" s="1">
        <v>76133</v>
      </c>
      <c r="B13525" t="s">
        <v>72515</v>
      </c>
      <c r="C13525" t="s">
        <v>167250</v>
      </c>
      <c r="D13525" t="s">
        <v>189475</v>
      </c>
      <c r="E13525" s="2">
        <v>42899.404861111107</v>
      </c>
      <c r="F13525">
        <v>191.58</v>
      </c>
      <c r="G13525">
        <f>MONTH(E13525)</f>
        <v>6</v>
      </c>
      <c r="H13525">
        <f>YEAR(E13525)</f>
        <v>2017</v>
      </c>
    </row>
    <row r="13526" spans="1:8" x14ac:dyDescent="0.25">
      <c r="A13526" s="1">
        <v>76152</v>
      </c>
      <c r="B13526" t="s">
        <v>72533</v>
      </c>
      <c r="C13526" t="s">
        <v>167268</v>
      </c>
      <c r="D13526" t="s">
        <v>189477</v>
      </c>
      <c r="E13526" s="2">
        <v>42895.600138888891</v>
      </c>
      <c r="F13526">
        <v>25.84</v>
      </c>
      <c r="G13526">
        <f>MONTH(E13526)</f>
        <v>6</v>
      </c>
      <c r="H13526">
        <f>YEAR(E13526)</f>
        <v>2017</v>
      </c>
    </row>
    <row r="13527" spans="1:8" x14ac:dyDescent="0.25">
      <c r="A13527" s="1">
        <v>76196</v>
      </c>
      <c r="B13527" t="s">
        <v>72574</v>
      </c>
      <c r="C13527" t="s">
        <v>167309</v>
      </c>
      <c r="D13527" t="s">
        <v>189475</v>
      </c>
      <c r="E13527" s="2">
        <v>42916.841689814813</v>
      </c>
      <c r="F13527">
        <v>138.65</v>
      </c>
      <c r="G13527">
        <f>MONTH(E13527)</f>
        <v>6</v>
      </c>
      <c r="H13527">
        <f>YEAR(E13527)</f>
        <v>2017</v>
      </c>
    </row>
    <row r="13528" spans="1:8" x14ac:dyDescent="0.25">
      <c r="A13528" s="1">
        <v>76297</v>
      </c>
      <c r="B13528" t="s">
        <v>72672</v>
      </c>
      <c r="C13528" t="s">
        <v>167407</v>
      </c>
      <c r="D13528" t="s">
        <v>189475</v>
      </c>
      <c r="E13528" s="2">
        <v>42898.889085648138</v>
      </c>
      <c r="F13528">
        <v>155.41999999999999</v>
      </c>
      <c r="G13528">
        <f>MONTH(E13528)</f>
        <v>6</v>
      </c>
      <c r="H13528">
        <f>YEAR(E13528)</f>
        <v>2017</v>
      </c>
    </row>
    <row r="13529" spans="1:8" x14ac:dyDescent="0.25">
      <c r="A13529" s="1">
        <v>76308</v>
      </c>
      <c r="B13529" t="s">
        <v>72683</v>
      </c>
      <c r="C13529" t="s">
        <v>167418</v>
      </c>
      <c r="D13529" t="s">
        <v>189475</v>
      </c>
      <c r="E13529" s="2">
        <v>42899.573078703703</v>
      </c>
      <c r="F13529">
        <v>191.58</v>
      </c>
      <c r="G13529">
        <f>MONTH(E13529)</f>
        <v>6</v>
      </c>
      <c r="H13529">
        <f>YEAR(E13529)</f>
        <v>2017</v>
      </c>
    </row>
    <row r="13530" spans="1:8" x14ac:dyDescent="0.25">
      <c r="A13530" s="1">
        <v>76310</v>
      </c>
      <c r="B13530" t="s">
        <v>72685</v>
      </c>
      <c r="C13530" t="s">
        <v>167420</v>
      </c>
      <c r="D13530" t="s">
        <v>189475</v>
      </c>
      <c r="E13530" s="2">
        <v>42908.838645833333</v>
      </c>
      <c r="F13530">
        <v>163.06</v>
      </c>
      <c r="G13530">
        <f>MONTH(E13530)</f>
        <v>6</v>
      </c>
      <c r="H13530">
        <f>YEAR(E13530)</f>
        <v>2017</v>
      </c>
    </row>
    <row r="13531" spans="1:8" x14ac:dyDescent="0.25">
      <c r="A13531" s="1">
        <v>76343</v>
      </c>
      <c r="B13531" t="s">
        <v>72717</v>
      </c>
      <c r="C13531" t="s">
        <v>167452</v>
      </c>
      <c r="D13531" t="s">
        <v>189475</v>
      </c>
      <c r="E13531" s="2">
        <v>42913.500659722216</v>
      </c>
      <c r="F13531">
        <v>32.9</v>
      </c>
      <c r="G13531">
        <f>MONTH(E13531)</f>
        <v>6</v>
      </c>
      <c r="H13531">
        <f>YEAR(E13531)</f>
        <v>2017</v>
      </c>
    </row>
    <row r="13532" spans="1:8" x14ac:dyDescent="0.25">
      <c r="A13532" s="1">
        <v>76354</v>
      </c>
      <c r="B13532" t="s">
        <v>72726</v>
      </c>
      <c r="C13532" t="s">
        <v>167461</v>
      </c>
      <c r="D13532" t="s">
        <v>189475</v>
      </c>
      <c r="E13532" s="2">
        <v>42905.594467592593</v>
      </c>
      <c r="F13532">
        <v>163.06</v>
      </c>
      <c r="G13532">
        <f>MONTH(E13532)</f>
        <v>6</v>
      </c>
      <c r="H13532">
        <f>YEAR(E13532)</f>
        <v>2017</v>
      </c>
    </row>
    <row r="13533" spans="1:8" x14ac:dyDescent="0.25">
      <c r="A13533" s="1">
        <v>76362</v>
      </c>
      <c r="B13533" t="s">
        <v>72734</v>
      </c>
      <c r="C13533" t="s">
        <v>167469</v>
      </c>
      <c r="D13533" t="s">
        <v>189475</v>
      </c>
      <c r="E13533" s="2">
        <v>42888.608055555553</v>
      </c>
      <c r="F13533">
        <v>191.58</v>
      </c>
      <c r="G13533">
        <f>MONTH(E13533)</f>
        <v>6</v>
      </c>
      <c r="H13533">
        <f>YEAR(E13533)</f>
        <v>2017</v>
      </c>
    </row>
    <row r="13534" spans="1:8" x14ac:dyDescent="0.25">
      <c r="A13534" s="1">
        <v>76392</v>
      </c>
      <c r="B13534" t="s">
        <v>72763</v>
      </c>
      <c r="C13534" t="s">
        <v>167498</v>
      </c>
      <c r="D13534" t="s">
        <v>189475</v>
      </c>
      <c r="E13534" s="2">
        <v>42891.557847222219</v>
      </c>
      <c r="F13534">
        <v>191.58</v>
      </c>
      <c r="G13534">
        <f>MONTH(E13534)</f>
        <v>6</v>
      </c>
      <c r="H13534">
        <f>YEAR(E13534)</f>
        <v>2017</v>
      </c>
    </row>
    <row r="13535" spans="1:8" x14ac:dyDescent="0.25">
      <c r="A13535" s="1">
        <v>76424</v>
      </c>
      <c r="B13535" t="s">
        <v>72792</v>
      </c>
      <c r="C13535" t="s">
        <v>167527</v>
      </c>
      <c r="D13535" t="s">
        <v>189475</v>
      </c>
      <c r="E13535" s="2">
        <v>42887.420972222222</v>
      </c>
      <c r="F13535">
        <v>154.66999999999999</v>
      </c>
      <c r="G13535">
        <f>MONTH(E13535)</f>
        <v>6</v>
      </c>
      <c r="H13535">
        <f>YEAR(E13535)</f>
        <v>2017</v>
      </c>
    </row>
    <row r="13536" spans="1:8" x14ac:dyDescent="0.25">
      <c r="A13536" s="1">
        <v>76446</v>
      </c>
      <c r="B13536" t="s">
        <v>72813</v>
      </c>
      <c r="C13536" t="s">
        <v>167548</v>
      </c>
      <c r="D13536" t="s">
        <v>189475</v>
      </c>
      <c r="E13536" s="2">
        <v>42895.804988425924</v>
      </c>
      <c r="F13536">
        <v>138.65</v>
      </c>
      <c r="G13536">
        <f>MONTH(E13536)</f>
        <v>6</v>
      </c>
      <c r="H13536">
        <f>YEAR(E13536)</f>
        <v>2017</v>
      </c>
    </row>
    <row r="13537" spans="1:8" x14ac:dyDescent="0.25">
      <c r="A13537" s="1">
        <v>76492</v>
      </c>
      <c r="B13537" t="s">
        <v>72857</v>
      </c>
      <c r="C13537" t="s">
        <v>167592</v>
      </c>
      <c r="D13537" t="s">
        <v>189475</v>
      </c>
      <c r="E13537" s="2">
        <v>42906.675555555557</v>
      </c>
      <c r="F13537">
        <v>191.58</v>
      </c>
      <c r="G13537">
        <f>MONTH(E13537)</f>
        <v>6</v>
      </c>
      <c r="H13537">
        <f>YEAR(E13537)</f>
        <v>2017</v>
      </c>
    </row>
    <row r="13538" spans="1:8" x14ac:dyDescent="0.25">
      <c r="A13538" s="1">
        <v>76493</v>
      </c>
      <c r="B13538" t="s">
        <v>72858</v>
      </c>
      <c r="C13538" t="s">
        <v>167593</v>
      </c>
      <c r="D13538" t="s">
        <v>189475</v>
      </c>
      <c r="E13538" s="2">
        <v>42892.897106481483</v>
      </c>
      <c r="F13538">
        <v>191.58</v>
      </c>
      <c r="G13538">
        <f>MONTH(E13538)</f>
        <v>6</v>
      </c>
      <c r="H13538">
        <f>YEAR(E13538)</f>
        <v>2017</v>
      </c>
    </row>
    <row r="13539" spans="1:8" x14ac:dyDescent="0.25">
      <c r="A13539" s="1">
        <v>76557</v>
      </c>
      <c r="B13539" t="s">
        <v>72918</v>
      </c>
      <c r="C13539" t="s">
        <v>167653</v>
      </c>
      <c r="D13539" t="s">
        <v>189475</v>
      </c>
      <c r="E13539" s="2">
        <v>42891.022418981483</v>
      </c>
      <c r="F13539">
        <v>155.41999999999999</v>
      </c>
      <c r="G13539">
        <f>MONTH(E13539)</f>
        <v>6</v>
      </c>
      <c r="H13539">
        <f>YEAR(E13539)</f>
        <v>2017</v>
      </c>
    </row>
    <row r="13540" spans="1:8" x14ac:dyDescent="0.25">
      <c r="A13540" s="1">
        <v>76580</v>
      </c>
      <c r="B13540" t="s">
        <v>72939</v>
      </c>
      <c r="C13540" t="s">
        <v>167674</v>
      </c>
      <c r="D13540" t="s">
        <v>189475</v>
      </c>
      <c r="E13540" s="2">
        <v>42890.550023148149</v>
      </c>
      <c r="F13540">
        <v>138.65</v>
      </c>
      <c r="G13540">
        <f>MONTH(E13540)</f>
        <v>6</v>
      </c>
      <c r="H13540">
        <f>YEAR(E13540)</f>
        <v>2017</v>
      </c>
    </row>
    <row r="13541" spans="1:8" x14ac:dyDescent="0.25">
      <c r="A13541" s="1">
        <v>76606</v>
      </c>
      <c r="B13541" t="s">
        <v>72964</v>
      </c>
      <c r="C13541" t="s">
        <v>167699</v>
      </c>
      <c r="D13541" t="s">
        <v>189475</v>
      </c>
      <c r="E13541" s="2">
        <v>42911.643935185188</v>
      </c>
      <c r="F13541">
        <v>138.65</v>
      </c>
      <c r="G13541">
        <f>MONTH(E13541)</f>
        <v>6</v>
      </c>
      <c r="H13541">
        <f>YEAR(E13541)</f>
        <v>2017</v>
      </c>
    </row>
    <row r="13542" spans="1:8" x14ac:dyDescent="0.25">
      <c r="A13542" s="1">
        <v>76630</v>
      </c>
      <c r="B13542" t="s">
        <v>72987</v>
      </c>
      <c r="C13542" t="s">
        <v>167722</v>
      </c>
      <c r="D13542" t="s">
        <v>189475</v>
      </c>
      <c r="E13542" s="2">
        <v>42908.797222222223</v>
      </c>
      <c r="F13542">
        <v>138.65</v>
      </c>
      <c r="G13542">
        <f>MONTH(E13542)</f>
        <v>6</v>
      </c>
      <c r="H13542">
        <f>YEAR(E13542)</f>
        <v>2017</v>
      </c>
    </row>
    <row r="13543" spans="1:8" x14ac:dyDescent="0.25">
      <c r="A13543" s="1">
        <v>76647</v>
      </c>
      <c r="B13543" t="s">
        <v>73004</v>
      </c>
      <c r="C13543" t="s">
        <v>167739</v>
      </c>
      <c r="D13543" t="s">
        <v>189475</v>
      </c>
      <c r="E13543" s="2">
        <v>42887.368090277778</v>
      </c>
      <c r="F13543">
        <v>36.35</v>
      </c>
      <c r="G13543">
        <f>MONTH(E13543)</f>
        <v>6</v>
      </c>
      <c r="H13543">
        <f>YEAR(E13543)</f>
        <v>2017</v>
      </c>
    </row>
    <row r="13544" spans="1:8" x14ac:dyDescent="0.25">
      <c r="A13544" s="1">
        <v>76648</v>
      </c>
      <c r="B13544" t="s">
        <v>73005</v>
      </c>
      <c r="C13544" t="s">
        <v>167740</v>
      </c>
      <c r="D13544" t="s">
        <v>189475</v>
      </c>
      <c r="E13544" s="2">
        <v>42913.487824074073</v>
      </c>
      <c r="F13544">
        <v>25.84</v>
      </c>
      <c r="G13544">
        <f>MONTH(E13544)</f>
        <v>6</v>
      </c>
      <c r="H13544">
        <f>YEAR(E13544)</f>
        <v>2017</v>
      </c>
    </row>
    <row r="13545" spans="1:8" x14ac:dyDescent="0.25">
      <c r="A13545" s="1">
        <v>76649</v>
      </c>
      <c r="B13545" t="s">
        <v>73006</v>
      </c>
      <c r="C13545" t="s">
        <v>167741</v>
      </c>
      <c r="D13545" t="s">
        <v>189475</v>
      </c>
      <c r="E13545" s="2">
        <v>42892.616655092592</v>
      </c>
      <c r="F13545">
        <v>154.66999999999999</v>
      </c>
      <c r="G13545">
        <f>MONTH(E13545)</f>
        <v>6</v>
      </c>
      <c r="H13545">
        <f>YEAR(E13545)</f>
        <v>2017</v>
      </c>
    </row>
    <row r="13546" spans="1:8" x14ac:dyDescent="0.25">
      <c r="A13546" s="1">
        <v>76664</v>
      </c>
      <c r="B13546" t="s">
        <v>73021</v>
      </c>
      <c r="C13546" t="s">
        <v>167756</v>
      </c>
      <c r="D13546" t="s">
        <v>189475</v>
      </c>
      <c r="E13546" s="2">
        <v>42916.575462962966</v>
      </c>
      <c r="F13546">
        <v>36.35</v>
      </c>
      <c r="G13546">
        <f>MONTH(E13546)</f>
        <v>6</v>
      </c>
      <c r="H13546">
        <f>YEAR(E13546)</f>
        <v>2017</v>
      </c>
    </row>
    <row r="13547" spans="1:8" x14ac:dyDescent="0.25">
      <c r="A13547" s="1">
        <v>76672</v>
      </c>
      <c r="B13547" t="s">
        <v>73029</v>
      </c>
      <c r="C13547" t="s">
        <v>167764</v>
      </c>
      <c r="D13547" t="s">
        <v>189475</v>
      </c>
      <c r="E13547" s="2">
        <v>42904.415752314817</v>
      </c>
      <c r="F13547">
        <v>36.35</v>
      </c>
      <c r="G13547">
        <f>MONTH(E13547)</f>
        <v>6</v>
      </c>
      <c r="H13547">
        <f>YEAR(E13547)</f>
        <v>2017</v>
      </c>
    </row>
    <row r="13548" spans="1:8" x14ac:dyDescent="0.25">
      <c r="A13548" s="1">
        <v>76681</v>
      </c>
      <c r="B13548" t="s">
        <v>73038</v>
      </c>
      <c r="C13548" t="s">
        <v>167773</v>
      </c>
      <c r="D13548" t="s">
        <v>189475</v>
      </c>
      <c r="E13548" s="2">
        <v>42891.66196759259</v>
      </c>
      <c r="F13548">
        <v>191.58</v>
      </c>
      <c r="G13548">
        <f>MONTH(E13548)</f>
        <v>6</v>
      </c>
      <c r="H13548">
        <f>YEAR(E13548)</f>
        <v>2017</v>
      </c>
    </row>
    <row r="13549" spans="1:8" x14ac:dyDescent="0.25">
      <c r="A13549" s="1">
        <v>76754</v>
      </c>
      <c r="B13549" t="s">
        <v>73110</v>
      </c>
      <c r="C13549" t="s">
        <v>167845</v>
      </c>
      <c r="D13549" t="s">
        <v>189475</v>
      </c>
      <c r="E13549" s="2">
        <v>42897.665196759262</v>
      </c>
      <c r="F13549">
        <v>32.9</v>
      </c>
      <c r="G13549">
        <f>MONTH(E13549)</f>
        <v>6</v>
      </c>
      <c r="H13549">
        <f>YEAR(E13549)</f>
        <v>2017</v>
      </c>
    </row>
    <row r="13550" spans="1:8" x14ac:dyDescent="0.25">
      <c r="A13550" s="1">
        <v>76760</v>
      </c>
      <c r="B13550" t="s">
        <v>73116</v>
      </c>
      <c r="C13550" t="s">
        <v>167851</v>
      </c>
      <c r="D13550" t="s">
        <v>189475</v>
      </c>
      <c r="E13550" s="2">
        <v>42893.685231481482</v>
      </c>
      <c r="F13550">
        <v>36.35</v>
      </c>
      <c r="G13550">
        <f>MONTH(E13550)</f>
        <v>6</v>
      </c>
      <c r="H13550">
        <f>YEAR(E13550)</f>
        <v>2017</v>
      </c>
    </row>
    <row r="13551" spans="1:8" x14ac:dyDescent="0.25">
      <c r="A13551" s="1">
        <v>76765</v>
      </c>
      <c r="B13551" t="s">
        <v>73121</v>
      </c>
      <c r="C13551" t="s">
        <v>167856</v>
      </c>
      <c r="D13551" t="s">
        <v>189475</v>
      </c>
      <c r="E13551" s="2">
        <v>42889.493738425917</v>
      </c>
      <c r="F13551">
        <v>138.65</v>
      </c>
      <c r="G13551">
        <f>MONTH(E13551)</f>
        <v>6</v>
      </c>
      <c r="H13551">
        <f>YEAR(E13551)</f>
        <v>2017</v>
      </c>
    </row>
    <row r="13552" spans="1:8" x14ac:dyDescent="0.25">
      <c r="A13552" s="1">
        <v>76841</v>
      </c>
      <c r="B13552" t="s">
        <v>73193</v>
      </c>
      <c r="C13552" t="s">
        <v>167928</v>
      </c>
      <c r="D13552" t="s">
        <v>189475</v>
      </c>
      <c r="E13552" s="2">
        <v>42898.747395833343</v>
      </c>
      <c r="F13552">
        <v>191.58</v>
      </c>
      <c r="G13552">
        <f>MONTH(E13552)</f>
        <v>6</v>
      </c>
      <c r="H13552">
        <f>YEAR(E13552)</f>
        <v>2017</v>
      </c>
    </row>
    <row r="13553" spans="1:8" x14ac:dyDescent="0.25">
      <c r="A13553" s="1">
        <v>76851</v>
      </c>
      <c r="B13553" t="s">
        <v>73203</v>
      </c>
      <c r="C13553" t="s">
        <v>167938</v>
      </c>
      <c r="D13553" t="s">
        <v>189475</v>
      </c>
      <c r="E13553" s="2">
        <v>42903.416076388887</v>
      </c>
      <c r="F13553">
        <v>153.96</v>
      </c>
      <c r="G13553">
        <f>MONTH(E13553)</f>
        <v>6</v>
      </c>
      <c r="H13553">
        <f>YEAR(E13553)</f>
        <v>2017</v>
      </c>
    </row>
    <row r="13554" spans="1:8" x14ac:dyDescent="0.25">
      <c r="A13554" s="1">
        <v>76865</v>
      </c>
      <c r="B13554" t="s">
        <v>73217</v>
      </c>
      <c r="C13554" t="s">
        <v>167952</v>
      </c>
      <c r="D13554" t="s">
        <v>189475</v>
      </c>
      <c r="E13554" s="2">
        <v>42900.478391203702</v>
      </c>
      <c r="F13554">
        <v>32.9</v>
      </c>
      <c r="G13554">
        <f>MONTH(E13554)</f>
        <v>6</v>
      </c>
      <c r="H13554">
        <f>YEAR(E13554)</f>
        <v>2017</v>
      </c>
    </row>
    <row r="13555" spans="1:8" x14ac:dyDescent="0.25">
      <c r="A13555" s="1">
        <v>76897</v>
      </c>
      <c r="B13555" t="s">
        <v>73247</v>
      </c>
      <c r="C13555" t="s">
        <v>167982</v>
      </c>
      <c r="D13555" t="s">
        <v>189475</v>
      </c>
      <c r="E13555" s="2">
        <v>42902.908807870372</v>
      </c>
      <c r="F13555">
        <v>138.65</v>
      </c>
      <c r="G13555">
        <f>MONTH(E13555)</f>
        <v>6</v>
      </c>
      <c r="H13555">
        <f>YEAR(E13555)</f>
        <v>2017</v>
      </c>
    </row>
    <row r="13556" spans="1:8" x14ac:dyDescent="0.25">
      <c r="A13556" s="1">
        <v>76934</v>
      </c>
      <c r="B13556" t="s">
        <v>73280</v>
      </c>
      <c r="C13556" t="s">
        <v>168015</v>
      </c>
      <c r="D13556" t="s">
        <v>189475</v>
      </c>
      <c r="E13556" s="2">
        <v>42910.871087962973</v>
      </c>
      <c r="F13556">
        <v>138.65</v>
      </c>
      <c r="G13556">
        <f>MONTH(E13556)</f>
        <v>6</v>
      </c>
      <c r="H13556">
        <f>YEAR(E13556)</f>
        <v>2017</v>
      </c>
    </row>
    <row r="13557" spans="1:8" x14ac:dyDescent="0.25">
      <c r="A13557" s="1">
        <v>76980</v>
      </c>
      <c r="B13557" t="s">
        <v>73324</v>
      </c>
      <c r="C13557" t="s">
        <v>168059</v>
      </c>
      <c r="D13557" t="s">
        <v>189475</v>
      </c>
      <c r="E13557" s="2">
        <v>42903.769791666673</v>
      </c>
      <c r="F13557">
        <v>138.65</v>
      </c>
      <c r="G13557">
        <f>MONTH(E13557)</f>
        <v>6</v>
      </c>
      <c r="H13557">
        <f>YEAR(E13557)</f>
        <v>2017</v>
      </c>
    </row>
    <row r="13558" spans="1:8" x14ac:dyDescent="0.25">
      <c r="A13558" s="1">
        <v>77072</v>
      </c>
      <c r="B13558" t="s">
        <v>73412</v>
      </c>
      <c r="C13558" t="s">
        <v>168147</v>
      </c>
      <c r="D13558" t="s">
        <v>189475</v>
      </c>
      <c r="E13558" s="2">
        <v>42891.089583333327</v>
      </c>
      <c r="F13558">
        <v>155.41999999999999</v>
      </c>
      <c r="G13558">
        <f>MONTH(E13558)</f>
        <v>6</v>
      </c>
      <c r="H13558">
        <f>YEAR(E13558)</f>
        <v>2017</v>
      </c>
    </row>
    <row r="13559" spans="1:8" x14ac:dyDescent="0.25">
      <c r="A13559" s="1">
        <v>77091</v>
      </c>
      <c r="B13559" t="s">
        <v>73429</v>
      </c>
      <c r="C13559" t="s">
        <v>168164</v>
      </c>
      <c r="D13559" t="s">
        <v>189475</v>
      </c>
      <c r="E13559" s="2">
        <v>42916.897893518522</v>
      </c>
      <c r="F13559">
        <v>191.58</v>
      </c>
      <c r="G13559">
        <f>MONTH(E13559)</f>
        <v>6</v>
      </c>
      <c r="H13559">
        <f>YEAR(E13559)</f>
        <v>2017</v>
      </c>
    </row>
    <row r="13560" spans="1:8" x14ac:dyDescent="0.25">
      <c r="A13560" s="1">
        <v>77155</v>
      </c>
      <c r="B13560" t="s">
        <v>73491</v>
      </c>
      <c r="C13560" t="s">
        <v>168226</v>
      </c>
      <c r="D13560" t="s">
        <v>189479</v>
      </c>
      <c r="E13560" s="2">
        <v>42897.972615740742</v>
      </c>
      <c r="F13560">
        <v>125.99</v>
      </c>
      <c r="G13560">
        <f>MONTH(E13560)</f>
        <v>6</v>
      </c>
      <c r="H13560">
        <f>YEAR(E13560)</f>
        <v>2017</v>
      </c>
    </row>
    <row r="13561" spans="1:8" x14ac:dyDescent="0.25">
      <c r="A13561" s="1">
        <v>77205</v>
      </c>
      <c r="B13561" t="s">
        <v>73537</v>
      </c>
      <c r="C13561" t="s">
        <v>168272</v>
      </c>
      <c r="D13561" t="s">
        <v>189475</v>
      </c>
      <c r="E13561" s="2">
        <v>42904.956111111111</v>
      </c>
      <c r="F13561">
        <v>36.35</v>
      </c>
      <c r="G13561">
        <f>MONTH(E13561)</f>
        <v>6</v>
      </c>
      <c r="H13561">
        <f>YEAR(E13561)</f>
        <v>2017</v>
      </c>
    </row>
    <row r="13562" spans="1:8" x14ac:dyDescent="0.25">
      <c r="A13562" s="1">
        <v>77227</v>
      </c>
      <c r="B13562" t="s">
        <v>73558</v>
      </c>
      <c r="C13562" t="s">
        <v>168293</v>
      </c>
      <c r="D13562" t="s">
        <v>189475</v>
      </c>
      <c r="E13562" s="2">
        <v>42901.698958333327</v>
      </c>
      <c r="F13562">
        <v>138.65</v>
      </c>
      <c r="G13562">
        <f>MONTH(E13562)</f>
        <v>6</v>
      </c>
      <c r="H13562">
        <f>YEAR(E13562)</f>
        <v>2017</v>
      </c>
    </row>
    <row r="13563" spans="1:8" x14ac:dyDescent="0.25">
      <c r="A13563" s="1">
        <v>77272</v>
      </c>
      <c r="B13563" t="s">
        <v>73601</v>
      </c>
      <c r="C13563" t="s">
        <v>168336</v>
      </c>
      <c r="D13563" t="s">
        <v>189475</v>
      </c>
      <c r="E13563" s="2">
        <v>42904.833240740743</v>
      </c>
      <c r="F13563">
        <v>36.35</v>
      </c>
      <c r="G13563">
        <f>MONTH(E13563)</f>
        <v>6</v>
      </c>
      <c r="H13563">
        <f>YEAR(E13563)</f>
        <v>2017</v>
      </c>
    </row>
    <row r="13564" spans="1:8" x14ac:dyDescent="0.25">
      <c r="A13564" s="1">
        <v>77379</v>
      </c>
      <c r="B13564" t="s">
        <v>73704</v>
      </c>
      <c r="C13564" t="s">
        <v>168439</v>
      </c>
      <c r="D13564" t="s">
        <v>189475</v>
      </c>
      <c r="E13564" s="2">
        <v>42887.423888888887</v>
      </c>
      <c r="F13564">
        <v>36.35</v>
      </c>
      <c r="G13564">
        <f>MONTH(E13564)</f>
        <v>6</v>
      </c>
      <c r="H13564">
        <f>YEAR(E13564)</f>
        <v>2017</v>
      </c>
    </row>
    <row r="13565" spans="1:8" x14ac:dyDescent="0.25">
      <c r="A13565" s="1">
        <v>77381</v>
      </c>
      <c r="B13565" t="s">
        <v>73706</v>
      </c>
      <c r="C13565" t="s">
        <v>168441</v>
      </c>
      <c r="D13565" t="s">
        <v>189475</v>
      </c>
      <c r="E13565" s="2">
        <v>42914.488564814812</v>
      </c>
      <c r="F13565">
        <v>154.66999999999999</v>
      </c>
      <c r="G13565">
        <f>MONTH(E13565)</f>
        <v>6</v>
      </c>
      <c r="H13565">
        <f>YEAR(E13565)</f>
        <v>2017</v>
      </c>
    </row>
    <row r="13566" spans="1:8" x14ac:dyDescent="0.25">
      <c r="A13566" s="1">
        <v>77568</v>
      </c>
      <c r="B13566" t="s">
        <v>73885</v>
      </c>
      <c r="C13566" t="s">
        <v>168620</v>
      </c>
      <c r="D13566" t="s">
        <v>189475</v>
      </c>
      <c r="E13566" s="2">
        <v>42898.518078703702</v>
      </c>
      <c r="F13566">
        <v>36.35</v>
      </c>
      <c r="G13566">
        <f>MONTH(E13566)</f>
        <v>6</v>
      </c>
      <c r="H13566">
        <f>YEAR(E13566)</f>
        <v>2017</v>
      </c>
    </row>
    <row r="13567" spans="1:8" x14ac:dyDescent="0.25">
      <c r="A13567" s="1">
        <v>77582</v>
      </c>
      <c r="B13567" t="s">
        <v>73899</v>
      </c>
      <c r="C13567" t="s">
        <v>168634</v>
      </c>
      <c r="D13567" t="s">
        <v>189475</v>
      </c>
      <c r="E13567" s="2">
        <v>42915.569074074083</v>
      </c>
      <c r="F13567">
        <v>36.35</v>
      </c>
      <c r="G13567">
        <f>MONTH(E13567)</f>
        <v>6</v>
      </c>
      <c r="H13567">
        <f>YEAR(E13567)</f>
        <v>2017</v>
      </c>
    </row>
    <row r="13568" spans="1:8" x14ac:dyDescent="0.25">
      <c r="A13568" s="1">
        <v>77623</v>
      </c>
      <c r="B13568" t="s">
        <v>73939</v>
      </c>
      <c r="C13568" t="s">
        <v>168674</v>
      </c>
      <c r="D13568" t="s">
        <v>189475</v>
      </c>
      <c r="E13568" s="2">
        <v>42890.341944444437</v>
      </c>
      <c r="F13568">
        <v>191.58</v>
      </c>
      <c r="G13568">
        <f>MONTH(E13568)</f>
        <v>6</v>
      </c>
      <c r="H13568">
        <f>YEAR(E13568)</f>
        <v>2017</v>
      </c>
    </row>
    <row r="13569" spans="1:8" x14ac:dyDescent="0.25">
      <c r="A13569" s="1">
        <v>77648</v>
      </c>
      <c r="B13569" t="s">
        <v>73963</v>
      </c>
      <c r="C13569" t="s">
        <v>168698</v>
      </c>
      <c r="D13569" t="s">
        <v>189475</v>
      </c>
      <c r="E13569" s="2">
        <v>42895.63652777778</v>
      </c>
      <c r="F13569">
        <v>138.65</v>
      </c>
      <c r="G13569">
        <f>MONTH(E13569)</f>
        <v>6</v>
      </c>
      <c r="H13569">
        <f>YEAR(E13569)</f>
        <v>2017</v>
      </c>
    </row>
    <row r="13570" spans="1:8" x14ac:dyDescent="0.25">
      <c r="A13570" s="1">
        <v>77658</v>
      </c>
      <c r="B13570" t="s">
        <v>73972</v>
      </c>
      <c r="C13570" t="s">
        <v>168707</v>
      </c>
      <c r="D13570" t="s">
        <v>189475</v>
      </c>
      <c r="E13570" s="2">
        <v>42895.555358796293</v>
      </c>
      <c r="F13570">
        <v>36.35</v>
      </c>
      <c r="G13570">
        <f>MONTH(E13570)</f>
        <v>6</v>
      </c>
      <c r="H13570">
        <f>YEAR(E13570)</f>
        <v>2017</v>
      </c>
    </row>
    <row r="13571" spans="1:8" x14ac:dyDescent="0.25">
      <c r="A13571" s="1">
        <v>77673</v>
      </c>
      <c r="B13571" t="s">
        <v>73987</v>
      </c>
      <c r="C13571" t="s">
        <v>168722</v>
      </c>
      <c r="D13571" t="s">
        <v>189475</v>
      </c>
      <c r="E13571" s="2">
        <v>42902.063275462962</v>
      </c>
      <c r="F13571">
        <v>138.65</v>
      </c>
      <c r="G13571">
        <f>MONTH(E13571)</f>
        <v>6</v>
      </c>
      <c r="H13571">
        <f>YEAR(E13571)</f>
        <v>2017</v>
      </c>
    </row>
    <row r="13572" spans="1:8" x14ac:dyDescent="0.25">
      <c r="A13572" s="1">
        <v>77683</v>
      </c>
      <c r="B13572" t="s">
        <v>73997</v>
      </c>
      <c r="C13572" t="s">
        <v>168732</v>
      </c>
      <c r="D13572" t="s">
        <v>189475</v>
      </c>
      <c r="E13572" s="2">
        <v>42904.663078703707</v>
      </c>
      <c r="F13572">
        <v>138.65</v>
      </c>
      <c r="G13572">
        <f>MONTH(E13572)</f>
        <v>6</v>
      </c>
      <c r="H13572">
        <f>YEAR(E13572)</f>
        <v>2017</v>
      </c>
    </row>
    <row r="13573" spans="1:8" x14ac:dyDescent="0.25">
      <c r="A13573" s="1">
        <v>77684</v>
      </c>
      <c r="B13573" t="s">
        <v>73998</v>
      </c>
      <c r="C13573" t="s">
        <v>168733</v>
      </c>
      <c r="D13573" t="s">
        <v>189475</v>
      </c>
      <c r="E13573" s="2">
        <v>42904.605995370373</v>
      </c>
      <c r="F13573">
        <v>36.35</v>
      </c>
      <c r="G13573">
        <f>MONTH(E13573)</f>
        <v>6</v>
      </c>
      <c r="H13573">
        <f>YEAR(E13573)</f>
        <v>2017</v>
      </c>
    </row>
    <row r="13574" spans="1:8" x14ac:dyDescent="0.25">
      <c r="A13574" s="1">
        <v>77686</v>
      </c>
      <c r="B13574" t="s">
        <v>74000</v>
      </c>
      <c r="C13574" t="s">
        <v>168735</v>
      </c>
      <c r="D13574" t="s">
        <v>189475</v>
      </c>
      <c r="E13574" s="2">
        <v>42893.503587962958</v>
      </c>
      <c r="F13574">
        <v>191.58</v>
      </c>
      <c r="G13574">
        <f>MONTH(E13574)</f>
        <v>6</v>
      </c>
      <c r="H13574">
        <f>YEAR(E13574)</f>
        <v>2017</v>
      </c>
    </row>
    <row r="13575" spans="1:8" x14ac:dyDescent="0.25">
      <c r="A13575" s="1">
        <v>77706</v>
      </c>
      <c r="B13575" t="s">
        <v>74020</v>
      </c>
      <c r="C13575" t="s">
        <v>168755</v>
      </c>
      <c r="D13575" t="s">
        <v>189475</v>
      </c>
      <c r="E13575" s="2">
        <v>42916.068159722221</v>
      </c>
      <c r="F13575">
        <v>25.84</v>
      </c>
      <c r="G13575">
        <f>MONTH(E13575)</f>
        <v>6</v>
      </c>
      <c r="H13575">
        <f>YEAR(E13575)</f>
        <v>2017</v>
      </c>
    </row>
    <row r="13576" spans="1:8" x14ac:dyDescent="0.25">
      <c r="A13576" s="1">
        <v>77720</v>
      </c>
      <c r="B13576" t="s">
        <v>74034</v>
      </c>
      <c r="C13576" t="s">
        <v>168769</v>
      </c>
      <c r="D13576" t="s">
        <v>189475</v>
      </c>
      <c r="E13576" s="2">
        <v>42903.584699074083</v>
      </c>
      <c r="F13576">
        <v>25.84</v>
      </c>
      <c r="G13576">
        <f>MONTH(E13576)</f>
        <v>6</v>
      </c>
      <c r="H13576">
        <f>YEAR(E13576)</f>
        <v>2017</v>
      </c>
    </row>
    <row r="13577" spans="1:8" x14ac:dyDescent="0.25">
      <c r="A13577" s="1">
        <v>77785</v>
      </c>
      <c r="B13577" t="s">
        <v>74094</v>
      </c>
      <c r="C13577" t="s">
        <v>168829</v>
      </c>
      <c r="D13577" t="s">
        <v>189475</v>
      </c>
      <c r="E13577" s="2">
        <v>42914.811678240738</v>
      </c>
      <c r="F13577">
        <v>191.58</v>
      </c>
      <c r="G13577">
        <f>MONTH(E13577)</f>
        <v>6</v>
      </c>
      <c r="H13577">
        <f>YEAR(E13577)</f>
        <v>2017</v>
      </c>
    </row>
    <row r="13578" spans="1:8" x14ac:dyDescent="0.25">
      <c r="A13578" s="1">
        <v>77810</v>
      </c>
      <c r="B13578" t="s">
        <v>74117</v>
      </c>
      <c r="C13578" t="s">
        <v>168852</v>
      </c>
      <c r="D13578" t="s">
        <v>189475</v>
      </c>
      <c r="E13578" s="2">
        <v>42897.664976851847</v>
      </c>
      <c r="F13578">
        <v>36.35</v>
      </c>
      <c r="G13578">
        <f>MONTH(E13578)</f>
        <v>6</v>
      </c>
      <c r="H13578">
        <f>YEAR(E13578)</f>
        <v>2017</v>
      </c>
    </row>
    <row r="13579" spans="1:8" x14ac:dyDescent="0.25">
      <c r="A13579" s="1">
        <v>77860</v>
      </c>
      <c r="B13579" t="s">
        <v>74165</v>
      </c>
      <c r="C13579" t="s">
        <v>168900</v>
      </c>
      <c r="D13579" t="s">
        <v>189480</v>
      </c>
      <c r="E13579" s="2">
        <v>42891.889479166668</v>
      </c>
      <c r="F13579">
        <v>163.06</v>
      </c>
      <c r="G13579">
        <f>MONTH(E13579)</f>
        <v>6</v>
      </c>
      <c r="H13579">
        <f>YEAR(E13579)</f>
        <v>2017</v>
      </c>
    </row>
    <row r="13580" spans="1:8" x14ac:dyDescent="0.25">
      <c r="A13580" s="1">
        <v>77900</v>
      </c>
      <c r="B13580" t="s">
        <v>74201</v>
      </c>
      <c r="C13580" t="s">
        <v>168936</v>
      </c>
      <c r="D13580" t="s">
        <v>189475</v>
      </c>
      <c r="E13580" s="2">
        <v>42887.548483796287</v>
      </c>
      <c r="F13580">
        <v>138.65</v>
      </c>
      <c r="G13580">
        <f>MONTH(E13580)</f>
        <v>6</v>
      </c>
      <c r="H13580">
        <f>YEAR(E13580)</f>
        <v>2017</v>
      </c>
    </row>
    <row r="13581" spans="1:8" x14ac:dyDescent="0.25">
      <c r="A13581" s="1">
        <v>77907</v>
      </c>
      <c r="B13581" t="s">
        <v>74208</v>
      </c>
      <c r="C13581" t="s">
        <v>168943</v>
      </c>
      <c r="D13581" t="s">
        <v>189475</v>
      </c>
      <c r="E13581" s="2">
        <v>42888.60701388889</v>
      </c>
      <c r="F13581">
        <v>154.66999999999999</v>
      </c>
      <c r="G13581">
        <f>MONTH(E13581)</f>
        <v>6</v>
      </c>
      <c r="H13581">
        <f>YEAR(E13581)</f>
        <v>2017</v>
      </c>
    </row>
    <row r="13582" spans="1:8" x14ac:dyDescent="0.25">
      <c r="A13582" s="1">
        <v>77919</v>
      </c>
      <c r="B13582" t="s">
        <v>74220</v>
      </c>
      <c r="C13582" t="s">
        <v>168955</v>
      </c>
      <c r="D13582" t="s">
        <v>189475</v>
      </c>
      <c r="E13582" s="2">
        <v>42888.61136574074</v>
      </c>
      <c r="F13582">
        <v>163.06</v>
      </c>
      <c r="G13582">
        <f>MONTH(E13582)</f>
        <v>6</v>
      </c>
      <c r="H13582">
        <f>YEAR(E13582)</f>
        <v>2017</v>
      </c>
    </row>
    <row r="13583" spans="1:8" x14ac:dyDescent="0.25">
      <c r="A13583" s="1">
        <v>77943</v>
      </c>
      <c r="B13583" t="s">
        <v>74242</v>
      </c>
      <c r="C13583" t="s">
        <v>168977</v>
      </c>
      <c r="D13583" t="s">
        <v>189475</v>
      </c>
      <c r="E13583" s="2">
        <v>42913.470810185187</v>
      </c>
      <c r="F13583">
        <v>36.35</v>
      </c>
      <c r="G13583">
        <f>MONTH(E13583)</f>
        <v>6</v>
      </c>
      <c r="H13583">
        <f>YEAR(E13583)</f>
        <v>2017</v>
      </c>
    </row>
    <row r="13584" spans="1:8" x14ac:dyDescent="0.25">
      <c r="A13584" s="1">
        <v>77961</v>
      </c>
      <c r="B13584" t="s">
        <v>74258</v>
      </c>
      <c r="C13584" t="s">
        <v>168993</v>
      </c>
      <c r="D13584" t="s">
        <v>189475</v>
      </c>
      <c r="E13584" s="2">
        <v>42914.557291666657</v>
      </c>
      <c r="F13584">
        <v>191.58</v>
      </c>
      <c r="G13584">
        <f>MONTH(E13584)</f>
        <v>6</v>
      </c>
      <c r="H13584">
        <f>YEAR(E13584)</f>
        <v>2017</v>
      </c>
    </row>
    <row r="13585" spans="1:8" x14ac:dyDescent="0.25">
      <c r="A13585" s="1">
        <v>77963</v>
      </c>
      <c r="B13585" t="s">
        <v>74260</v>
      </c>
      <c r="C13585" t="s">
        <v>168995</v>
      </c>
      <c r="D13585" t="s">
        <v>189475</v>
      </c>
      <c r="E13585" s="2">
        <v>42915.428726851853</v>
      </c>
      <c r="F13585">
        <v>36.35</v>
      </c>
      <c r="G13585">
        <f>MONTH(E13585)</f>
        <v>6</v>
      </c>
      <c r="H13585">
        <f>YEAR(E13585)</f>
        <v>2017</v>
      </c>
    </row>
    <row r="13586" spans="1:8" x14ac:dyDescent="0.25">
      <c r="A13586" s="1">
        <v>77976</v>
      </c>
      <c r="B13586" t="s">
        <v>74271</v>
      </c>
      <c r="C13586" t="s">
        <v>169006</v>
      </c>
      <c r="D13586" t="s">
        <v>189475</v>
      </c>
      <c r="E13586" s="2">
        <v>42892.744525462957</v>
      </c>
      <c r="F13586">
        <v>191.58</v>
      </c>
      <c r="G13586">
        <f>MONTH(E13586)</f>
        <v>6</v>
      </c>
      <c r="H13586">
        <f>YEAR(E13586)</f>
        <v>2017</v>
      </c>
    </row>
    <row r="13587" spans="1:8" x14ac:dyDescent="0.25">
      <c r="A13587" s="1">
        <v>77992</v>
      </c>
      <c r="B13587" t="s">
        <v>74286</v>
      </c>
      <c r="C13587" t="s">
        <v>169021</v>
      </c>
      <c r="D13587" t="s">
        <v>189475</v>
      </c>
      <c r="E13587" s="2">
        <v>42909.549618055556</v>
      </c>
      <c r="F13587">
        <v>155.41999999999999</v>
      </c>
      <c r="G13587">
        <f>MONTH(E13587)</f>
        <v>6</v>
      </c>
      <c r="H13587">
        <f>YEAR(E13587)</f>
        <v>2017</v>
      </c>
    </row>
    <row r="13588" spans="1:8" x14ac:dyDescent="0.25">
      <c r="A13588" s="1">
        <v>78104</v>
      </c>
      <c r="B13588" t="s">
        <v>74391</v>
      </c>
      <c r="C13588" t="s">
        <v>169126</v>
      </c>
      <c r="D13588" t="s">
        <v>189475</v>
      </c>
      <c r="E13588" s="2">
        <v>42895.367407407408</v>
      </c>
      <c r="F13588">
        <v>154.66999999999999</v>
      </c>
      <c r="G13588">
        <f>MONTH(E13588)</f>
        <v>6</v>
      </c>
      <c r="H13588">
        <f>YEAR(E13588)</f>
        <v>2017</v>
      </c>
    </row>
    <row r="13589" spans="1:8" x14ac:dyDescent="0.25">
      <c r="A13589" s="1">
        <v>78106</v>
      </c>
      <c r="B13589" t="s">
        <v>74393</v>
      </c>
      <c r="C13589" t="s">
        <v>169128</v>
      </c>
      <c r="D13589" t="s">
        <v>189475</v>
      </c>
      <c r="E13589" s="2">
        <v>42911.68922453704</v>
      </c>
      <c r="F13589">
        <v>155.41999999999999</v>
      </c>
      <c r="G13589">
        <f>MONTH(E13589)</f>
        <v>6</v>
      </c>
      <c r="H13589">
        <f>YEAR(E13589)</f>
        <v>2017</v>
      </c>
    </row>
    <row r="13590" spans="1:8" x14ac:dyDescent="0.25">
      <c r="A13590" s="1">
        <v>78109</v>
      </c>
      <c r="B13590" t="s">
        <v>74396</v>
      </c>
      <c r="C13590" t="s">
        <v>169131</v>
      </c>
      <c r="D13590" t="s">
        <v>189475</v>
      </c>
      <c r="E13590" s="2">
        <v>42906.697951388887</v>
      </c>
      <c r="F13590">
        <v>25.84</v>
      </c>
      <c r="G13590">
        <f>MONTH(E13590)</f>
        <v>6</v>
      </c>
      <c r="H13590">
        <f>YEAR(E13590)</f>
        <v>2017</v>
      </c>
    </row>
    <row r="13591" spans="1:8" x14ac:dyDescent="0.25">
      <c r="A13591" s="1">
        <v>78115</v>
      </c>
      <c r="B13591" t="s">
        <v>74401</v>
      </c>
      <c r="C13591" t="s">
        <v>169136</v>
      </c>
      <c r="D13591" t="s">
        <v>189475</v>
      </c>
      <c r="E13591" s="2">
        <v>42890.784490740742</v>
      </c>
      <c r="F13591">
        <v>36.35</v>
      </c>
      <c r="G13591">
        <f>MONTH(E13591)</f>
        <v>6</v>
      </c>
      <c r="H13591">
        <f>YEAR(E13591)</f>
        <v>2017</v>
      </c>
    </row>
    <row r="13592" spans="1:8" x14ac:dyDescent="0.25">
      <c r="A13592" s="1">
        <v>78122</v>
      </c>
      <c r="B13592" t="s">
        <v>74408</v>
      </c>
      <c r="C13592" t="s">
        <v>169143</v>
      </c>
      <c r="D13592" t="s">
        <v>189475</v>
      </c>
      <c r="E13592" s="2">
        <v>42901.93613425926</v>
      </c>
      <c r="F13592">
        <v>163.06</v>
      </c>
      <c r="G13592">
        <f>MONTH(E13592)</f>
        <v>6</v>
      </c>
      <c r="H13592">
        <f>YEAR(E13592)</f>
        <v>2017</v>
      </c>
    </row>
    <row r="13593" spans="1:8" x14ac:dyDescent="0.25">
      <c r="A13593" s="1">
        <v>78183</v>
      </c>
      <c r="B13593" t="s">
        <v>74467</v>
      </c>
      <c r="C13593" t="s">
        <v>169202</v>
      </c>
      <c r="D13593" t="s">
        <v>189475</v>
      </c>
      <c r="E13593" s="2">
        <v>42902.593935185178</v>
      </c>
      <c r="F13593">
        <v>191.58</v>
      </c>
      <c r="G13593">
        <f>MONTH(E13593)</f>
        <v>6</v>
      </c>
      <c r="H13593">
        <f>YEAR(E13593)</f>
        <v>2017</v>
      </c>
    </row>
    <row r="13594" spans="1:8" x14ac:dyDescent="0.25">
      <c r="A13594" s="1">
        <v>78201</v>
      </c>
      <c r="B13594" t="s">
        <v>74484</v>
      </c>
      <c r="C13594" t="s">
        <v>169219</v>
      </c>
      <c r="D13594" t="s">
        <v>189475</v>
      </c>
      <c r="E13594" s="2">
        <v>42887.913819444453</v>
      </c>
      <c r="F13594">
        <v>138.65</v>
      </c>
      <c r="G13594">
        <f>MONTH(E13594)</f>
        <v>6</v>
      </c>
      <c r="H13594">
        <f>YEAR(E13594)</f>
        <v>2017</v>
      </c>
    </row>
    <row r="13595" spans="1:8" x14ac:dyDescent="0.25">
      <c r="A13595" s="1">
        <v>78207</v>
      </c>
      <c r="B13595" t="s">
        <v>74490</v>
      </c>
      <c r="C13595" t="s">
        <v>169225</v>
      </c>
      <c r="D13595" t="s">
        <v>189475</v>
      </c>
      <c r="E13595" s="2">
        <v>42888.917881944442</v>
      </c>
      <c r="F13595">
        <v>191.58</v>
      </c>
      <c r="G13595">
        <f>MONTH(E13595)</f>
        <v>6</v>
      </c>
      <c r="H13595">
        <f>YEAR(E13595)</f>
        <v>2017</v>
      </c>
    </row>
    <row r="13596" spans="1:8" x14ac:dyDescent="0.25">
      <c r="A13596" s="1">
        <v>78310</v>
      </c>
      <c r="B13596" t="s">
        <v>74585</v>
      </c>
      <c r="C13596" t="s">
        <v>169320</v>
      </c>
      <c r="D13596" t="s">
        <v>189477</v>
      </c>
      <c r="E13596" s="2">
        <v>42904.018935185188</v>
      </c>
      <c r="F13596">
        <v>36.35</v>
      </c>
      <c r="G13596">
        <f>MONTH(E13596)</f>
        <v>6</v>
      </c>
      <c r="H13596">
        <f>YEAR(E13596)</f>
        <v>2017</v>
      </c>
    </row>
    <row r="13597" spans="1:8" x14ac:dyDescent="0.25">
      <c r="A13597" s="1">
        <v>78312</v>
      </c>
      <c r="B13597" t="s">
        <v>74587</v>
      </c>
      <c r="C13597" t="s">
        <v>169322</v>
      </c>
      <c r="D13597" t="s">
        <v>189475</v>
      </c>
      <c r="E13597" s="2">
        <v>42916.575208333343</v>
      </c>
      <c r="F13597">
        <v>154.66999999999999</v>
      </c>
      <c r="G13597">
        <f>MONTH(E13597)</f>
        <v>6</v>
      </c>
      <c r="H13597">
        <f>YEAR(E13597)</f>
        <v>2017</v>
      </c>
    </row>
    <row r="13598" spans="1:8" x14ac:dyDescent="0.25">
      <c r="A13598" s="1">
        <v>78337</v>
      </c>
      <c r="B13598" t="s">
        <v>74612</v>
      </c>
      <c r="C13598" t="s">
        <v>169347</v>
      </c>
      <c r="D13598" t="s">
        <v>189475</v>
      </c>
      <c r="E13598" s="2">
        <v>42915.892974537041</v>
      </c>
      <c r="F13598">
        <v>154.66999999999999</v>
      </c>
      <c r="G13598">
        <f>MONTH(E13598)</f>
        <v>6</v>
      </c>
      <c r="H13598">
        <f>YEAR(E13598)</f>
        <v>2017</v>
      </c>
    </row>
    <row r="13599" spans="1:8" x14ac:dyDescent="0.25">
      <c r="A13599" s="1">
        <v>78373</v>
      </c>
      <c r="B13599" t="s">
        <v>74645</v>
      </c>
      <c r="C13599" t="s">
        <v>169380</v>
      </c>
      <c r="D13599" t="s">
        <v>189475</v>
      </c>
      <c r="E13599" s="2">
        <v>42892.964756944442</v>
      </c>
      <c r="F13599">
        <v>36.35</v>
      </c>
      <c r="G13599">
        <f>MONTH(E13599)</f>
        <v>6</v>
      </c>
      <c r="H13599">
        <f>YEAR(E13599)</f>
        <v>2017</v>
      </c>
    </row>
    <row r="13600" spans="1:8" x14ac:dyDescent="0.25">
      <c r="A13600" s="1">
        <v>78384</v>
      </c>
      <c r="B13600" t="s">
        <v>74656</v>
      </c>
      <c r="C13600" t="s">
        <v>169391</v>
      </c>
      <c r="D13600" t="s">
        <v>189475</v>
      </c>
      <c r="E13600" s="2">
        <v>42887.947488425933</v>
      </c>
      <c r="F13600">
        <v>36.35</v>
      </c>
      <c r="G13600">
        <f>MONTH(E13600)</f>
        <v>6</v>
      </c>
      <c r="H13600">
        <f>YEAR(E13600)</f>
        <v>2017</v>
      </c>
    </row>
    <row r="13601" spans="1:8" x14ac:dyDescent="0.25">
      <c r="A13601" s="1">
        <v>78403</v>
      </c>
      <c r="B13601" t="s">
        <v>74675</v>
      </c>
      <c r="C13601" t="s">
        <v>169410</v>
      </c>
      <c r="D13601" t="s">
        <v>189475</v>
      </c>
      <c r="E13601" s="2">
        <v>42898.826574074083</v>
      </c>
      <c r="F13601">
        <v>191.58</v>
      </c>
      <c r="G13601">
        <f>MONTH(E13601)</f>
        <v>6</v>
      </c>
      <c r="H13601">
        <f>YEAR(E13601)</f>
        <v>2017</v>
      </c>
    </row>
    <row r="13602" spans="1:8" x14ac:dyDescent="0.25">
      <c r="A13602" s="1">
        <v>78439</v>
      </c>
      <c r="B13602" t="s">
        <v>74710</v>
      </c>
      <c r="C13602" t="s">
        <v>169445</v>
      </c>
      <c r="D13602" t="s">
        <v>189475</v>
      </c>
      <c r="E13602" s="2">
        <v>42909.080370370371</v>
      </c>
      <c r="F13602">
        <v>154.66999999999999</v>
      </c>
      <c r="G13602">
        <f>MONTH(E13602)</f>
        <v>6</v>
      </c>
      <c r="H13602">
        <f>YEAR(E13602)</f>
        <v>2017</v>
      </c>
    </row>
    <row r="13603" spans="1:8" x14ac:dyDescent="0.25">
      <c r="A13603" s="1">
        <v>78477</v>
      </c>
      <c r="B13603" t="s">
        <v>74746</v>
      </c>
      <c r="C13603" t="s">
        <v>169481</v>
      </c>
      <c r="D13603" t="s">
        <v>189475</v>
      </c>
      <c r="E13603" s="2">
        <v>42914.798043981478</v>
      </c>
      <c r="F13603">
        <v>163.06</v>
      </c>
      <c r="G13603">
        <f>MONTH(E13603)</f>
        <v>6</v>
      </c>
      <c r="H13603">
        <f>YEAR(E13603)</f>
        <v>2017</v>
      </c>
    </row>
    <row r="13604" spans="1:8" x14ac:dyDescent="0.25">
      <c r="A13604" s="1">
        <v>78516</v>
      </c>
      <c r="B13604" t="s">
        <v>74784</v>
      </c>
      <c r="C13604" t="s">
        <v>169519</v>
      </c>
      <c r="D13604" t="s">
        <v>189475</v>
      </c>
      <c r="E13604" s="2">
        <v>42895.695092592592</v>
      </c>
      <c r="F13604">
        <v>291.27999999999997</v>
      </c>
      <c r="G13604">
        <f>MONTH(E13604)</f>
        <v>6</v>
      </c>
      <c r="H13604">
        <f>YEAR(E13604)</f>
        <v>2017</v>
      </c>
    </row>
    <row r="13605" spans="1:8" x14ac:dyDescent="0.25">
      <c r="A13605" s="1">
        <v>78558</v>
      </c>
      <c r="B13605" t="s">
        <v>74825</v>
      </c>
      <c r="C13605" t="s">
        <v>169560</v>
      </c>
      <c r="D13605" t="s">
        <v>189475</v>
      </c>
      <c r="E13605" s="2">
        <v>42893.91679398148</v>
      </c>
      <c r="F13605">
        <v>36.35</v>
      </c>
      <c r="G13605">
        <f>MONTH(E13605)</f>
        <v>6</v>
      </c>
      <c r="H13605">
        <f>YEAR(E13605)</f>
        <v>2017</v>
      </c>
    </row>
    <row r="13606" spans="1:8" x14ac:dyDescent="0.25">
      <c r="A13606" s="1">
        <v>78581</v>
      </c>
      <c r="B13606" t="s">
        <v>74848</v>
      </c>
      <c r="C13606" t="s">
        <v>169583</v>
      </c>
      <c r="D13606" t="s">
        <v>189475</v>
      </c>
      <c r="E13606" s="2">
        <v>42900.040324074071</v>
      </c>
      <c r="F13606">
        <v>138.65</v>
      </c>
      <c r="G13606">
        <f>MONTH(E13606)</f>
        <v>6</v>
      </c>
      <c r="H13606">
        <f>YEAR(E13606)</f>
        <v>2017</v>
      </c>
    </row>
    <row r="13607" spans="1:8" x14ac:dyDescent="0.25">
      <c r="A13607" s="1">
        <v>78597</v>
      </c>
      <c r="B13607" t="s">
        <v>74864</v>
      </c>
      <c r="C13607" t="s">
        <v>169599</v>
      </c>
      <c r="D13607" t="s">
        <v>189475</v>
      </c>
      <c r="E13607" s="2">
        <v>42910.40016203704</v>
      </c>
      <c r="F13607">
        <v>138.65</v>
      </c>
      <c r="G13607">
        <f>MONTH(E13607)</f>
        <v>6</v>
      </c>
      <c r="H13607">
        <f>YEAR(E13607)</f>
        <v>2017</v>
      </c>
    </row>
    <row r="13608" spans="1:8" x14ac:dyDescent="0.25">
      <c r="A13608" s="1">
        <v>78599</v>
      </c>
      <c r="B13608" t="s">
        <v>74866</v>
      </c>
      <c r="C13608" t="s">
        <v>169601</v>
      </c>
      <c r="D13608" t="s">
        <v>189475</v>
      </c>
      <c r="E13608" s="2">
        <v>42888.554293981477</v>
      </c>
      <c r="F13608">
        <v>154.66999999999999</v>
      </c>
      <c r="G13608">
        <f>MONTH(E13608)</f>
        <v>6</v>
      </c>
      <c r="H13608">
        <f>YEAR(E13608)</f>
        <v>2017</v>
      </c>
    </row>
    <row r="13609" spans="1:8" x14ac:dyDescent="0.25">
      <c r="A13609" s="1">
        <v>78679</v>
      </c>
      <c r="B13609" t="s">
        <v>74942</v>
      </c>
      <c r="C13609" t="s">
        <v>169677</v>
      </c>
      <c r="D13609" t="s">
        <v>189475</v>
      </c>
      <c r="E13609" s="2">
        <v>42903.566041666672</v>
      </c>
      <c r="F13609">
        <v>32.9</v>
      </c>
      <c r="G13609">
        <f>MONTH(E13609)</f>
        <v>6</v>
      </c>
      <c r="H13609">
        <f>YEAR(E13609)</f>
        <v>2017</v>
      </c>
    </row>
    <row r="13610" spans="1:8" x14ac:dyDescent="0.25">
      <c r="A13610" s="1">
        <v>78691</v>
      </c>
      <c r="B13610" t="s">
        <v>74954</v>
      </c>
      <c r="C13610" t="s">
        <v>169689</v>
      </c>
      <c r="D13610" t="s">
        <v>189475</v>
      </c>
      <c r="E13610" s="2">
        <v>42914.678923611107</v>
      </c>
      <c r="F13610">
        <v>36.35</v>
      </c>
      <c r="G13610">
        <f>MONTH(E13610)</f>
        <v>6</v>
      </c>
      <c r="H13610">
        <f>YEAR(E13610)</f>
        <v>2017</v>
      </c>
    </row>
    <row r="13611" spans="1:8" x14ac:dyDescent="0.25">
      <c r="A13611" s="1">
        <v>78759</v>
      </c>
      <c r="B13611" t="s">
        <v>75020</v>
      </c>
      <c r="C13611" t="s">
        <v>169755</v>
      </c>
      <c r="D13611" t="s">
        <v>189475</v>
      </c>
      <c r="E13611" s="2">
        <v>42892.82949074074</v>
      </c>
      <c r="F13611">
        <v>25.84</v>
      </c>
      <c r="G13611">
        <f>MONTH(E13611)</f>
        <v>6</v>
      </c>
      <c r="H13611">
        <f>YEAR(E13611)</f>
        <v>2017</v>
      </c>
    </row>
    <row r="13612" spans="1:8" x14ac:dyDescent="0.25">
      <c r="A13612" s="1">
        <v>78783</v>
      </c>
      <c r="B13612" t="s">
        <v>75042</v>
      </c>
      <c r="C13612" t="s">
        <v>169777</v>
      </c>
      <c r="D13612" t="s">
        <v>189475</v>
      </c>
      <c r="E13612" s="2">
        <v>42908.837256944447</v>
      </c>
      <c r="F13612">
        <v>36.35</v>
      </c>
      <c r="G13612">
        <f>MONTH(E13612)</f>
        <v>6</v>
      </c>
      <c r="H13612">
        <f>YEAR(E13612)</f>
        <v>2017</v>
      </c>
    </row>
    <row r="13613" spans="1:8" x14ac:dyDescent="0.25">
      <c r="A13613" s="1">
        <v>78802</v>
      </c>
      <c r="B13613" t="s">
        <v>75060</v>
      </c>
      <c r="C13613" t="s">
        <v>169795</v>
      </c>
      <c r="D13613" t="s">
        <v>189475</v>
      </c>
      <c r="E13613" s="2">
        <v>42906.675266203703</v>
      </c>
      <c r="F13613">
        <v>163.06</v>
      </c>
      <c r="G13613">
        <f>MONTH(E13613)</f>
        <v>6</v>
      </c>
      <c r="H13613">
        <f>YEAR(E13613)</f>
        <v>2017</v>
      </c>
    </row>
    <row r="13614" spans="1:8" x14ac:dyDescent="0.25">
      <c r="A13614" s="1">
        <v>78868</v>
      </c>
      <c r="B13614" t="s">
        <v>75118</v>
      </c>
      <c r="C13614" t="s">
        <v>169853</v>
      </c>
      <c r="D13614" t="s">
        <v>189475</v>
      </c>
      <c r="E13614" s="2">
        <v>42895.858182870368</v>
      </c>
      <c r="F13614">
        <v>154.66999999999999</v>
      </c>
      <c r="G13614">
        <f>MONTH(E13614)</f>
        <v>6</v>
      </c>
      <c r="H13614">
        <f>YEAR(E13614)</f>
        <v>2017</v>
      </c>
    </row>
    <row r="13615" spans="1:8" x14ac:dyDescent="0.25">
      <c r="A13615" s="1">
        <v>78952</v>
      </c>
      <c r="B13615" t="s">
        <v>75198</v>
      </c>
      <c r="C13615" t="s">
        <v>169933</v>
      </c>
      <c r="D13615" t="s">
        <v>189475</v>
      </c>
      <c r="E13615" s="2">
        <v>42905.652233796303</v>
      </c>
      <c r="F13615">
        <v>191.58</v>
      </c>
      <c r="G13615">
        <f>MONTH(E13615)</f>
        <v>6</v>
      </c>
      <c r="H13615">
        <f>YEAR(E13615)</f>
        <v>2017</v>
      </c>
    </row>
    <row r="13616" spans="1:8" x14ac:dyDescent="0.25">
      <c r="A13616" s="1">
        <v>79007</v>
      </c>
      <c r="B13616" t="s">
        <v>75250</v>
      </c>
      <c r="C13616" t="s">
        <v>169985</v>
      </c>
      <c r="D13616" t="s">
        <v>189475</v>
      </c>
      <c r="E13616" s="2">
        <v>42900.377222222232</v>
      </c>
      <c r="F13616">
        <v>163.06</v>
      </c>
      <c r="G13616">
        <f>MONTH(E13616)</f>
        <v>6</v>
      </c>
      <c r="H13616">
        <f>YEAR(E13616)</f>
        <v>2017</v>
      </c>
    </row>
    <row r="13617" spans="1:8" x14ac:dyDescent="0.25">
      <c r="A13617" s="1">
        <v>79067</v>
      </c>
      <c r="B13617" t="s">
        <v>75309</v>
      </c>
      <c r="C13617" t="s">
        <v>170044</v>
      </c>
      <c r="D13617" t="s">
        <v>189475</v>
      </c>
      <c r="E13617" s="2">
        <v>42908.902083333327</v>
      </c>
      <c r="F13617">
        <v>153.96</v>
      </c>
      <c r="G13617">
        <f>MONTH(E13617)</f>
        <v>6</v>
      </c>
      <c r="H13617">
        <f>YEAR(E13617)</f>
        <v>2017</v>
      </c>
    </row>
    <row r="13618" spans="1:8" x14ac:dyDescent="0.25">
      <c r="A13618" s="1">
        <v>79074</v>
      </c>
      <c r="B13618" t="s">
        <v>75316</v>
      </c>
      <c r="C13618" t="s">
        <v>170051</v>
      </c>
      <c r="D13618" t="s">
        <v>189475</v>
      </c>
      <c r="E13618" s="2">
        <v>42908.315937500003</v>
      </c>
      <c r="F13618">
        <v>191.58</v>
      </c>
      <c r="G13618">
        <f>MONTH(E13618)</f>
        <v>6</v>
      </c>
      <c r="H13618">
        <f>YEAR(E13618)</f>
        <v>2017</v>
      </c>
    </row>
    <row r="13619" spans="1:8" x14ac:dyDescent="0.25">
      <c r="A13619" s="1">
        <v>79145</v>
      </c>
      <c r="B13619" t="s">
        <v>75385</v>
      </c>
      <c r="C13619" t="s">
        <v>170120</v>
      </c>
      <c r="D13619" t="s">
        <v>189475</v>
      </c>
      <c r="E13619" s="2">
        <v>42894.761377314811</v>
      </c>
      <c r="F13619">
        <v>163.06</v>
      </c>
      <c r="G13619">
        <f>MONTH(E13619)</f>
        <v>6</v>
      </c>
      <c r="H13619">
        <f>YEAR(E13619)</f>
        <v>2017</v>
      </c>
    </row>
    <row r="13620" spans="1:8" x14ac:dyDescent="0.25">
      <c r="A13620" s="1">
        <v>79155</v>
      </c>
      <c r="B13620" t="s">
        <v>75394</v>
      </c>
      <c r="C13620" t="s">
        <v>170129</v>
      </c>
      <c r="D13620" t="s">
        <v>189475</v>
      </c>
      <c r="E13620" s="2">
        <v>42915.014131944437</v>
      </c>
      <c r="F13620">
        <v>36.35</v>
      </c>
      <c r="G13620">
        <f>MONTH(E13620)</f>
        <v>6</v>
      </c>
      <c r="H13620">
        <f>YEAR(E13620)</f>
        <v>2017</v>
      </c>
    </row>
    <row r="13621" spans="1:8" x14ac:dyDescent="0.25">
      <c r="A13621" s="1">
        <v>79183</v>
      </c>
      <c r="B13621" t="s">
        <v>75419</v>
      </c>
      <c r="C13621" t="s">
        <v>170154</v>
      </c>
      <c r="D13621" t="s">
        <v>189475</v>
      </c>
      <c r="E13621" s="2">
        <v>42916.607465277782</v>
      </c>
      <c r="F13621">
        <v>47.62</v>
      </c>
      <c r="G13621">
        <f>MONTH(E13621)</f>
        <v>6</v>
      </c>
      <c r="H13621">
        <f>YEAR(E13621)</f>
        <v>2017</v>
      </c>
    </row>
    <row r="13622" spans="1:8" x14ac:dyDescent="0.25">
      <c r="A13622" s="1">
        <v>79222</v>
      </c>
      <c r="B13622" t="s">
        <v>75456</v>
      </c>
      <c r="C13622" t="s">
        <v>170191</v>
      </c>
      <c r="D13622" t="s">
        <v>189475</v>
      </c>
      <c r="E13622" s="2">
        <v>42905.846435185187</v>
      </c>
      <c r="F13622">
        <v>163.06</v>
      </c>
      <c r="G13622">
        <f>MONTH(E13622)</f>
        <v>6</v>
      </c>
      <c r="H13622">
        <f>YEAR(E13622)</f>
        <v>2017</v>
      </c>
    </row>
    <row r="13623" spans="1:8" x14ac:dyDescent="0.25">
      <c r="A13623" s="1">
        <v>79223</v>
      </c>
      <c r="B13623" t="s">
        <v>75457</v>
      </c>
      <c r="C13623" t="s">
        <v>170192</v>
      </c>
      <c r="D13623" t="s">
        <v>189475</v>
      </c>
      <c r="E13623" s="2">
        <v>42887.703506944446</v>
      </c>
      <c r="F13623">
        <v>191.58</v>
      </c>
      <c r="G13623">
        <f>MONTH(E13623)</f>
        <v>6</v>
      </c>
      <c r="H13623">
        <f>YEAR(E13623)</f>
        <v>2017</v>
      </c>
    </row>
    <row r="13624" spans="1:8" x14ac:dyDescent="0.25">
      <c r="A13624" s="1">
        <v>79294</v>
      </c>
      <c r="B13624" t="s">
        <v>75525</v>
      </c>
      <c r="C13624" t="s">
        <v>170260</v>
      </c>
      <c r="D13624" t="s">
        <v>189475</v>
      </c>
      <c r="E13624" s="2">
        <v>42908.689062500001</v>
      </c>
      <c r="F13624">
        <v>191.58</v>
      </c>
      <c r="G13624">
        <f>MONTH(E13624)</f>
        <v>6</v>
      </c>
      <c r="H13624">
        <f>YEAR(E13624)</f>
        <v>2017</v>
      </c>
    </row>
    <row r="13625" spans="1:8" x14ac:dyDescent="0.25">
      <c r="A13625" s="1">
        <v>79343</v>
      </c>
      <c r="B13625" t="s">
        <v>75570</v>
      </c>
      <c r="C13625" t="s">
        <v>170305</v>
      </c>
      <c r="D13625" t="s">
        <v>189475</v>
      </c>
      <c r="E13625" s="2">
        <v>42904.773831018523</v>
      </c>
      <c r="F13625">
        <v>163.06</v>
      </c>
      <c r="G13625">
        <f>MONTH(E13625)</f>
        <v>6</v>
      </c>
      <c r="H13625">
        <f>YEAR(E13625)</f>
        <v>2017</v>
      </c>
    </row>
    <row r="13626" spans="1:8" x14ac:dyDescent="0.25">
      <c r="A13626" s="1">
        <v>79381</v>
      </c>
      <c r="B13626" t="s">
        <v>75606</v>
      </c>
      <c r="C13626" t="s">
        <v>170341</v>
      </c>
      <c r="D13626" t="s">
        <v>189475</v>
      </c>
      <c r="E13626" s="2">
        <v>42889.852824074071</v>
      </c>
      <c r="F13626">
        <v>32.9</v>
      </c>
      <c r="G13626">
        <f>MONTH(E13626)</f>
        <v>6</v>
      </c>
      <c r="H13626">
        <f>YEAR(E13626)</f>
        <v>2017</v>
      </c>
    </row>
    <row r="13627" spans="1:8" x14ac:dyDescent="0.25">
      <c r="A13627" s="1">
        <v>79429</v>
      </c>
      <c r="B13627" t="s">
        <v>75652</v>
      </c>
      <c r="C13627" t="s">
        <v>170387</v>
      </c>
      <c r="D13627" t="s">
        <v>189475</v>
      </c>
      <c r="E13627" s="2">
        <v>42905.515474537038</v>
      </c>
      <c r="F13627">
        <v>155.41999999999999</v>
      </c>
      <c r="G13627">
        <f>MONTH(E13627)</f>
        <v>6</v>
      </c>
      <c r="H13627">
        <f>YEAR(E13627)</f>
        <v>2017</v>
      </c>
    </row>
    <row r="13628" spans="1:8" x14ac:dyDescent="0.25">
      <c r="A13628" s="1">
        <v>79435</v>
      </c>
      <c r="B13628" t="s">
        <v>75658</v>
      </c>
      <c r="C13628" t="s">
        <v>170393</v>
      </c>
      <c r="D13628" t="s">
        <v>189475</v>
      </c>
      <c r="E13628" s="2">
        <v>42888.403715277767</v>
      </c>
      <c r="F13628">
        <v>163.06</v>
      </c>
      <c r="G13628">
        <f>MONTH(E13628)</f>
        <v>6</v>
      </c>
      <c r="H13628">
        <f>YEAR(E13628)</f>
        <v>2017</v>
      </c>
    </row>
    <row r="13629" spans="1:8" x14ac:dyDescent="0.25">
      <c r="A13629" s="1">
        <v>79452</v>
      </c>
      <c r="B13629" t="s">
        <v>75674</v>
      </c>
      <c r="C13629" t="s">
        <v>170409</v>
      </c>
      <c r="D13629" t="s">
        <v>189475</v>
      </c>
      <c r="E13629" s="2">
        <v>42891.704710648148</v>
      </c>
      <c r="F13629">
        <v>163.06</v>
      </c>
      <c r="G13629">
        <f>MONTH(E13629)</f>
        <v>6</v>
      </c>
      <c r="H13629">
        <f>YEAR(E13629)</f>
        <v>2017</v>
      </c>
    </row>
    <row r="13630" spans="1:8" x14ac:dyDescent="0.25">
      <c r="A13630" s="1">
        <v>79454</v>
      </c>
      <c r="B13630" t="s">
        <v>75676</v>
      </c>
      <c r="C13630" t="s">
        <v>170411</v>
      </c>
      <c r="D13630" t="s">
        <v>189475</v>
      </c>
      <c r="E13630" s="2">
        <v>42892.822384259263</v>
      </c>
      <c r="F13630">
        <v>154.66999999999999</v>
      </c>
      <c r="G13630">
        <f>MONTH(E13630)</f>
        <v>6</v>
      </c>
      <c r="H13630">
        <f>YEAR(E13630)</f>
        <v>2017</v>
      </c>
    </row>
    <row r="13631" spans="1:8" x14ac:dyDescent="0.25">
      <c r="A13631" s="1">
        <v>79467</v>
      </c>
      <c r="B13631" t="s">
        <v>75689</v>
      </c>
      <c r="C13631" t="s">
        <v>170424</v>
      </c>
      <c r="D13631" t="s">
        <v>189475</v>
      </c>
      <c r="E13631" s="2">
        <v>42903.468425925923</v>
      </c>
      <c r="F13631">
        <v>25.84</v>
      </c>
      <c r="G13631">
        <f>MONTH(E13631)</f>
        <v>6</v>
      </c>
      <c r="H13631">
        <f>YEAR(E13631)</f>
        <v>2017</v>
      </c>
    </row>
    <row r="13632" spans="1:8" x14ac:dyDescent="0.25">
      <c r="A13632" s="1">
        <v>79475</v>
      </c>
      <c r="B13632" t="s">
        <v>75697</v>
      </c>
      <c r="C13632" t="s">
        <v>170432</v>
      </c>
      <c r="D13632" t="s">
        <v>189475</v>
      </c>
      <c r="E13632" s="2">
        <v>42888.83090277778</v>
      </c>
      <c r="F13632">
        <v>163.06</v>
      </c>
      <c r="G13632">
        <f>MONTH(E13632)</f>
        <v>6</v>
      </c>
      <c r="H13632">
        <f>YEAR(E13632)</f>
        <v>2017</v>
      </c>
    </row>
    <row r="13633" spans="1:8" x14ac:dyDescent="0.25">
      <c r="A13633" s="1">
        <v>79500</v>
      </c>
      <c r="B13633" t="s">
        <v>75722</v>
      </c>
      <c r="C13633" t="s">
        <v>170457</v>
      </c>
      <c r="D13633" t="s">
        <v>189475</v>
      </c>
      <c r="E13633" s="2">
        <v>42899.481932870367</v>
      </c>
      <c r="F13633">
        <v>138.65</v>
      </c>
      <c r="G13633">
        <f>MONTH(E13633)</f>
        <v>6</v>
      </c>
      <c r="H13633">
        <f>YEAR(E13633)</f>
        <v>2017</v>
      </c>
    </row>
    <row r="13634" spans="1:8" x14ac:dyDescent="0.25">
      <c r="A13634" s="1">
        <v>79526</v>
      </c>
      <c r="B13634" t="s">
        <v>75746</v>
      </c>
      <c r="C13634" t="s">
        <v>170481</v>
      </c>
      <c r="D13634" t="s">
        <v>189475</v>
      </c>
      <c r="E13634" s="2">
        <v>42897.531041666669</v>
      </c>
      <c r="F13634">
        <v>138.65</v>
      </c>
      <c r="G13634">
        <f>MONTH(E13634)</f>
        <v>6</v>
      </c>
      <c r="H13634">
        <f>YEAR(E13634)</f>
        <v>2017</v>
      </c>
    </row>
    <row r="13635" spans="1:8" x14ac:dyDescent="0.25">
      <c r="A13635" s="1">
        <v>79558</v>
      </c>
      <c r="B13635" t="s">
        <v>75777</v>
      </c>
      <c r="C13635" t="s">
        <v>170512</v>
      </c>
      <c r="D13635" t="s">
        <v>189475</v>
      </c>
      <c r="E13635" s="2">
        <v>42901.830729166657</v>
      </c>
      <c r="F13635">
        <v>163.06</v>
      </c>
      <c r="G13635">
        <f>MONTH(E13635)</f>
        <v>6</v>
      </c>
      <c r="H13635">
        <f>YEAR(E13635)</f>
        <v>2017</v>
      </c>
    </row>
    <row r="13636" spans="1:8" x14ac:dyDescent="0.25">
      <c r="A13636" s="1">
        <v>79616</v>
      </c>
      <c r="B13636" t="s">
        <v>75833</v>
      </c>
      <c r="C13636" t="s">
        <v>170568</v>
      </c>
      <c r="D13636" t="s">
        <v>189475</v>
      </c>
      <c r="E13636" s="2">
        <v>42914.48228009259</v>
      </c>
      <c r="F13636">
        <v>154.66999999999999</v>
      </c>
      <c r="G13636">
        <f>MONTH(E13636)</f>
        <v>6</v>
      </c>
      <c r="H13636">
        <f>YEAR(E13636)</f>
        <v>2017</v>
      </c>
    </row>
    <row r="13637" spans="1:8" x14ac:dyDescent="0.25">
      <c r="A13637" s="1">
        <v>79632</v>
      </c>
      <c r="B13637" t="s">
        <v>75849</v>
      </c>
      <c r="C13637" t="s">
        <v>170584</v>
      </c>
      <c r="D13637" t="s">
        <v>189475</v>
      </c>
      <c r="E13637" s="2">
        <v>42895.657141203701</v>
      </c>
      <c r="F13637">
        <v>25.84</v>
      </c>
      <c r="G13637">
        <f>MONTH(E13637)</f>
        <v>6</v>
      </c>
      <c r="H13637">
        <f>YEAR(E13637)</f>
        <v>2017</v>
      </c>
    </row>
    <row r="13638" spans="1:8" x14ac:dyDescent="0.25">
      <c r="A13638" s="1">
        <v>79693</v>
      </c>
      <c r="B13638" t="s">
        <v>75909</v>
      </c>
      <c r="C13638" t="s">
        <v>170644</v>
      </c>
      <c r="D13638" t="s">
        <v>189475</v>
      </c>
      <c r="E13638" s="2">
        <v>42891.865833333337</v>
      </c>
      <c r="F13638">
        <v>32.9</v>
      </c>
      <c r="G13638">
        <f>MONTH(E13638)</f>
        <v>6</v>
      </c>
      <c r="H13638">
        <f>YEAR(E13638)</f>
        <v>2017</v>
      </c>
    </row>
    <row r="13639" spans="1:8" x14ac:dyDescent="0.25">
      <c r="A13639" s="1">
        <v>79734</v>
      </c>
      <c r="B13639" t="s">
        <v>75948</v>
      </c>
      <c r="C13639" t="s">
        <v>170683</v>
      </c>
      <c r="D13639" t="s">
        <v>189475</v>
      </c>
      <c r="E13639" s="2">
        <v>42887.894479166673</v>
      </c>
      <c r="F13639">
        <v>138.65</v>
      </c>
      <c r="G13639">
        <f>MONTH(E13639)</f>
        <v>6</v>
      </c>
      <c r="H13639">
        <f>YEAR(E13639)</f>
        <v>2017</v>
      </c>
    </row>
    <row r="13640" spans="1:8" x14ac:dyDescent="0.25">
      <c r="A13640" s="1">
        <v>79740</v>
      </c>
      <c r="B13640" t="s">
        <v>75954</v>
      </c>
      <c r="C13640" t="s">
        <v>170689</v>
      </c>
      <c r="D13640" t="s">
        <v>189475</v>
      </c>
      <c r="E13640" s="2">
        <v>42916.452199074083</v>
      </c>
      <c r="F13640">
        <v>36.35</v>
      </c>
      <c r="G13640">
        <f>MONTH(E13640)</f>
        <v>6</v>
      </c>
      <c r="H13640">
        <f>YEAR(E13640)</f>
        <v>2017</v>
      </c>
    </row>
    <row r="13641" spans="1:8" x14ac:dyDescent="0.25">
      <c r="A13641" s="1">
        <v>79808</v>
      </c>
      <c r="B13641" t="s">
        <v>76016</v>
      </c>
      <c r="C13641" t="s">
        <v>170751</v>
      </c>
      <c r="D13641" t="s">
        <v>189475</v>
      </c>
      <c r="E13641" s="2">
        <v>42911.872118055559</v>
      </c>
      <c r="F13641">
        <v>138.65</v>
      </c>
      <c r="G13641">
        <f>MONTH(E13641)</f>
        <v>6</v>
      </c>
      <c r="H13641">
        <f>YEAR(E13641)</f>
        <v>2017</v>
      </c>
    </row>
    <row r="13642" spans="1:8" x14ac:dyDescent="0.25">
      <c r="A13642" s="1">
        <v>79825</v>
      </c>
      <c r="B13642" t="s">
        <v>76033</v>
      </c>
      <c r="C13642" t="s">
        <v>170768</v>
      </c>
      <c r="D13642" t="s">
        <v>189475</v>
      </c>
      <c r="E13642" s="2">
        <v>42898.9137962963</v>
      </c>
      <c r="F13642">
        <v>25.84</v>
      </c>
      <c r="G13642">
        <f>MONTH(E13642)</f>
        <v>6</v>
      </c>
      <c r="H13642">
        <f>YEAR(E13642)</f>
        <v>2017</v>
      </c>
    </row>
    <row r="13643" spans="1:8" x14ac:dyDescent="0.25">
      <c r="A13643" s="1">
        <v>79850</v>
      </c>
      <c r="B13643" t="s">
        <v>76056</v>
      </c>
      <c r="C13643" t="s">
        <v>170791</v>
      </c>
      <c r="D13643" t="s">
        <v>189475</v>
      </c>
      <c r="E13643" s="2">
        <v>42901.965798611112</v>
      </c>
      <c r="F13643">
        <v>191.58</v>
      </c>
      <c r="G13643">
        <f>MONTH(E13643)</f>
        <v>6</v>
      </c>
      <c r="H13643">
        <f>YEAR(E13643)</f>
        <v>2017</v>
      </c>
    </row>
    <row r="13644" spans="1:8" x14ac:dyDescent="0.25">
      <c r="A13644" s="1">
        <v>79855</v>
      </c>
      <c r="B13644" t="s">
        <v>76061</v>
      </c>
      <c r="C13644" t="s">
        <v>170796</v>
      </c>
      <c r="D13644" t="s">
        <v>189475</v>
      </c>
      <c r="E13644" s="2">
        <v>42888.788124999999</v>
      </c>
      <c r="F13644">
        <v>191.58</v>
      </c>
      <c r="G13644">
        <f>MONTH(E13644)</f>
        <v>6</v>
      </c>
      <c r="H13644">
        <f>YEAR(E13644)</f>
        <v>2017</v>
      </c>
    </row>
    <row r="13645" spans="1:8" x14ac:dyDescent="0.25">
      <c r="A13645" s="1">
        <v>79886</v>
      </c>
      <c r="B13645" t="s">
        <v>76091</v>
      </c>
      <c r="C13645" t="s">
        <v>170826</v>
      </c>
      <c r="D13645" t="s">
        <v>189475</v>
      </c>
      <c r="E13645" s="2">
        <v>42900.786446759259</v>
      </c>
      <c r="F13645">
        <v>153.96</v>
      </c>
      <c r="G13645">
        <f>MONTH(E13645)</f>
        <v>6</v>
      </c>
      <c r="H13645">
        <f>YEAR(E13645)</f>
        <v>2017</v>
      </c>
    </row>
    <row r="13646" spans="1:8" x14ac:dyDescent="0.25">
      <c r="A13646" s="1">
        <v>79891</v>
      </c>
      <c r="B13646" t="s">
        <v>76096</v>
      </c>
      <c r="C13646" t="s">
        <v>170831</v>
      </c>
      <c r="D13646" t="s">
        <v>189475</v>
      </c>
      <c r="E13646" s="2">
        <v>42893.684560185182</v>
      </c>
      <c r="F13646">
        <v>291.27999999999997</v>
      </c>
      <c r="G13646">
        <f>MONTH(E13646)</f>
        <v>6</v>
      </c>
      <c r="H13646">
        <f>YEAR(E13646)</f>
        <v>2017</v>
      </c>
    </row>
    <row r="13647" spans="1:8" x14ac:dyDescent="0.25">
      <c r="A13647" s="1">
        <v>80035</v>
      </c>
      <c r="B13647" t="s">
        <v>76236</v>
      </c>
      <c r="C13647" t="s">
        <v>170971</v>
      </c>
      <c r="D13647" t="s">
        <v>189475</v>
      </c>
      <c r="E13647" s="2">
        <v>42900.748449074083</v>
      </c>
      <c r="F13647">
        <v>191.58</v>
      </c>
      <c r="G13647">
        <f>MONTH(E13647)</f>
        <v>6</v>
      </c>
      <c r="H13647">
        <f>YEAR(E13647)</f>
        <v>2017</v>
      </c>
    </row>
    <row r="13648" spans="1:8" x14ac:dyDescent="0.25">
      <c r="A13648" s="1">
        <v>80096</v>
      </c>
      <c r="B13648" t="s">
        <v>76291</v>
      </c>
      <c r="C13648" t="s">
        <v>171026</v>
      </c>
      <c r="D13648" t="s">
        <v>189475</v>
      </c>
      <c r="E13648" s="2">
        <v>42887.455254629633</v>
      </c>
      <c r="F13648">
        <v>36.35</v>
      </c>
      <c r="G13648">
        <f>MONTH(E13648)</f>
        <v>6</v>
      </c>
      <c r="H13648">
        <f>YEAR(E13648)</f>
        <v>2017</v>
      </c>
    </row>
    <row r="13649" spans="1:8" x14ac:dyDescent="0.25">
      <c r="A13649" s="1">
        <v>80182</v>
      </c>
      <c r="B13649" t="s">
        <v>76375</v>
      </c>
      <c r="C13649" t="s">
        <v>171110</v>
      </c>
      <c r="D13649" t="s">
        <v>189475</v>
      </c>
      <c r="E13649" s="2">
        <v>42909.439016203702</v>
      </c>
      <c r="F13649">
        <v>25.84</v>
      </c>
      <c r="G13649">
        <f>MONTH(E13649)</f>
        <v>6</v>
      </c>
      <c r="H13649">
        <f>YEAR(E13649)</f>
        <v>2017</v>
      </c>
    </row>
    <row r="13650" spans="1:8" x14ac:dyDescent="0.25">
      <c r="A13650" s="1">
        <v>80183</v>
      </c>
      <c r="B13650" t="s">
        <v>76376</v>
      </c>
      <c r="C13650" t="s">
        <v>171111</v>
      </c>
      <c r="D13650" t="s">
        <v>189475</v>
      </c>
      <c r="E13650" s="2">
        <v>42894.369664351849</v>
      </c>
      <c r="F13650">
        <v>138.65</v>
      </c>
      <c r="G13650">
        <f>MONTH(E13650)</f>
        <v>6</v>
      </c>
      <c r="H13650">
        <f>YEAR(E13650)</f>
        <v>2017</v>
      </c>
    </row>
    <row r="13651" spans="1:8" x14ac:dyDescent="0.25">
      <c r="A13651" s="1">
        <v>80214</v>
      </c>
      <c r="B13651" t="s">
        <v>76405</v>
      </c>
      <c r="C13651" t="s">
        <v>171140</v>
      </c>
      <c r="D13651" t="s">
        <v>189475</v>
      </c>
      <c r="E13651" s="2">
        <v>42891.439456018517</v>
      </c>
      <c r="F13651">
        <v>154.66999999999999</v>
      </c>
      <c r="G13651">
        <f>MONTH(E13651)</f>
        <v>6</v>
      </c>
      <c r="H13651">
        <f>YEAR(E13651)</f>
        <v>2017</v>
      </c>
    </row>
    <row r="13652" spans="1:8" x14ac:dyDescent="0.25">
      <c r="A13652" s="1">
        <v>80226</v>
      </c>
      <c r="B13652" t="s">
        <v>76416</v>
      </c>
      <c r="C13652" t="s">
        <v>171151</v>
      </c>
      <c r="D13652" t="s">
        <v>189475</v>
      </c>
      <c r="E13652" s="2">
        <v>42916.379351851851</v>
      </c>
      <c r="F13652">
        <v>163.06</v>
      </c>
      <c r="G13652">
        <f>MONTH(E13652)</f>
        <v>6</v>
      </c>
      <c r="H13652">
        <f>YEAR(E13652)</f>
        <v>2017</v>
      </c>
    </row>
    <row r="13653" spans="1:8" x14ac:dyDescent="0.25">
      <c r="A13653" s="1">
        <v>80240</v>
      </c>
      <c r="B13653" t="s">
        <v>76430</v>
      </c>
      <c r="C13653" t="s">
        <v>171165</v>
      </c>
      <c r="D13653" t="s">
        <v>189475</v>
      </c>
      <c r="E13653" s="2">
        <v>42893.929432870369</v>
      </c>
      <c r="F13653">
        <v>25.84</v>
      </c>
      <c r="G13653">
        <f>MONTH(E13653)</f>
        <v>6</v>
      </c>
      <c r="H13653">
        <f>YEAR(E13653)</f>
        <v>2017</v>
      </c>
    </row>
    <row r="13654" spans="1:8" x14ac:dyDescent="0.25">
      <c r="A13654" s="1">
        <v>80314</v>
      </c>
      <c r="B13654" t="s">
        <v>76502</v>
      </c>
      <c r="C13654" t="s">
        <v>171237</v>
      </c>
      <c r="D13654" t="s">
        <v>189475</v>
      </c>
      <c r="E13654" s="2">
        <v>42887.848819444444</v>
      </c>
      <c r="F13654">
        <v>36.35</v>
      </c>
      <c r="G13654">
        <f>MONTH(E13654)</f>
        <v>6</v>
      </c>
      <c r="H13654">
        <f>YEAR(E13654)</f>
        <v>2017</v>
      </c>
    </row>
    <row r="13655" spans="1:8" x14ac:dyDescent="0.25">
      <c r="A13655" s="1">
        <v>80397</v>
      </c>
      <c r="B13655" t="s">
        <v>76580</v>
      </c>
      <c r="C13655" t="s">
        <v>171315</v>
      </c>
      <c r="D13655" t="s">
        <v>189475</v>
      </c>
      <c r="E13655" s="2">
        <v>42893.837569444448</v>
      </c>
      <c r="F13655">
        <v>191.58</v>
      </c>
      <c r="G13655">
        <f>MONTH(E13655)</f>
        <v>6</v>
      </c>
      <c r="H13655">
        <f>YEAR(E13655)</f>
        <v>2017</v>
      </c>
    </row>
    <row r="13656" spans="1:8" x14ac:dyDescent="0.25">
      <c r="A13656" s="1">
        <v>80417</v>
      </c>
      <c r="B13656" t="s">
        <v>76599</v>
      </c>
      <c r="C13656" t="s">
        <v>171334</v>
      </c>
      <c r="D13656" t="s">
        <v>189475</v>
      </c>
      <c r="E13656" s="2">
        <v>42898.528657407413</v>
      </c>
      <c r="F13656">
        <v>155.41999999999999</v>
      </c>
      <c r="G13656">
        <f>MONTH(E13656)</f>
        <v>6</v>
      </c>
      <c r="H13656">
        <f>YEAR(E13656)</f>
        <v>2017</v>
      </c>
    </row>
    <row r="13657" spans="1:8" x14ac:dyDescent="0.25">
      <c r="A13657" s="1">
        <v>80450</v>
      </c>
      <c r="B13657" t="s">
        <v>76631</v>
      </c>
      <c r="C13657" t="s">
        <v>171366</v>
      </c>
      <c r="D13657" t="s">
        <v>189475</v>
      </c>
      <c r="E13657" s="2">
        <v>42915.510381944441</v>
      </c>
      <c r="F13657">
        <v>191.58</v>
      </c>
      <c r="G13657">
        <f>MONTH(E13657)</f>
        <v>6</v>
      </c>
      <c r="H13657">
        <f>YEAR(E13657)</f>
        <v>2017</v>
      </c>
    </row>
    <row r="13658" spans="1:8" x14ac:dyDescent="0.25">
      <c r="A13658" s="1">
        <v>80457</v>
      </c>
      <c r="B13658" t="s">
        <v>76638</v>
      </c>
      <c r="C13658" t="s">
        <v>171373</v>
      </c>
      <c r="D13658" t="s">
        <v>189475</v>
      </c>
      <c r="E13658" s="2">
        <v>42912.630787037036</v>
      </c>
      <c r="F13658">
        <v>125.99</v>
      </c>
      <c r="G13658">
        <f>MONTH(E13658)</f>
        <v>6</v>
      </c>
      <c r="H13658">
        <f>YEAR(E13658)</f>
        <v>2017</v>
      </c>
    </row>
    <row r="13659" spans="1:8" x14ac:dyDescent="0.25">
      <c r="A13659" s="1">
        <v>80495</v>
      </c>
      <c r="B13659" t="s">
        <v>76673</v>
      </c>
      <c r="C13659" t="s">
        <v>171408</v>
      </c>
      <c r="D13659" t="s">
        <v>189475</v>
      </c>
      <c r="E13659" s="2">
        <v>42903.722766203697</v>
      </c>
      <c r="F13659">
        <v>191.58</v>
      </c>
      <c r="G13659">
        <f>MONTH(E13659)</f>
        <v>6</v>
      </c>
      <c r="H13659">
        <f>YEAR(E13659)</f>
        <v>2017</v>
      </c>
    </row>
    <row r="13660" spans="1:8" x14ac:dyDescent="0.25">
      <c r="A13660" s="1">
        <v>80570</v>
      </c>
      <c r="B13660" t="s">
        <v>76745</v>
      </c>
      <c r="C13660" t="s">
        <v>171480</v>
      </c>
      <c r="D13660" t="s">
        <v>189475</v>
      </c>
      <c r="E13660" s="2">
        <v>42901.92659722222</v>
      </c>
      <c r="F13660">
        <v>36.35</v>
      </c>
      <c r="G13660">
        <f>MONTH(E13660)</f>
        <v>6</v>
      </c>
      <c r="H13660">
        <f>YEAR(E13660)</f>
        <v>2017</v>
      </c>
    </row>
    <row r="13661" spans="1:8" x14ac:dyDescent="0.25">
      <c r="A13661" s="1">
        <v>80604</v>
      </c>
      <c r="B13661" t="s">
        <v>76776</v>
      </c>
      <c r="C13661" t="s">
        <v>171511</v>
      </c>
      <c r="D13661" t="s">
        <v>189475</v>
      </c>
      <c r="E13661" s="2">
        <v>42898.69153935185</v>
      </c>
      <c r="F13661">
        <v>25.84</v>
      </c>
      <c r="G13661">
        <f>MONTH(E13661)</f>
        <v>6</v>
      </c>
      <c r="H13661">
        <f>YEAR(E13661)</f>
        <v>2017</v>
      </c>
    </row>
    <row r="13662" spans="1:8" x14ac:dyDescent="0.25">
      <c r="A13662" s="1">
        <v>80624</v>
      </c>
      <c r="B13662" t="s">
        <v>76795</v>
      </c>
      <c r="C13662" t="s">
        <v>171530</v>
      </c>
      <c r="D13662" t="s">
        <v>189475</v>
      </c>
      <c r="E13662" s="2">
        <v>42888.607303240737</v>
      </c>
      <c r="F13662">
        <v>191.58</v>
      </c>
      <c r="G13662">
        <f>MONTH(E13662)</f>
        <v>6</v>
      </c>
      <c r="H13662">
        <f>YEAR(E13662)</f>
        <v>2017</v>
      </c>
    </row>
    <row r="13663" spans="1:8" x14ac:dyDescent="0.25">
      <c r="A13663" s="1">
        <v>80628</v>
      </c>
      <c r="B13663" t="s">
        <v>76799</v>
      </c>
      <c r="C13663" t="s">
        <v>171534</v>
      </c>
      <c r="D13663" t="s">
        <v>189475</v>
      </c>
      <c r="E13663" s="2">
        <v>42913.709548611107</v>
      </c>
      <c r="F13663">
        <v>138.65</v>
      </c>
      <c r="G13663">
        <f>MONTH(E13663)</f>
        <v>6</v>
      </c>
      <c r="H13663">
        <f>YEAR(E13663)</f>
        <v>2017</v>
      </c>
    </row>
    <row r="13664" spans="1:8" x14ac:dyDescent="0.25">
      <c r="A13664" s="1">
        <v>80630</v>
      </c>
      <c r="B13664" t="s">
        <v>76801</v>
      </c>
      <c r="C13664" t="s">
        <v>171536</v>
      </c>
      <c r="D13664" t="s">
        <v>189475</v>
      </c>
      <c r="E13664" s="2">
        <v>42887.521238425928</v>
      </c>
      <c r="F13664">
        <v>154.66999999999999</v>
      </c>
      <c r="G13664">
        <f>MONTH(E13664)</f>
        <v>6</v>
      </c>
      <c r="H13664">
        <f>YEAR(E13664)</f>
        <v>2017</v>
      </c>
    </row>
    <row r="13665" spans="1:8" x14ac:dyDescent="0.25">
      <c r="A13665" s="1">
        <v>80757</v>
      </c>
      <c r="B13665" t="s">
        <v>76923</v>
      </c>
      <c r="C13665" t="s">
        <v>171658</v>
      </c>
      <c r="D13665" t="s">
        <v>189475</v>
      </c>
      <c r="E13665" s="2">
        <v>42899.911747685182</v>
      </c>
      <c r="F13665">
        <v>154.66999999999999</v>
      </c>
      <c r="G13665">
        <f>MONTH(E13665)</f>
        <v>6</v>
      </c>
      <c r="H13665">
        <f>YEAR(E13665)</f>
        <v>2017</v>
      </c>
    </row>
    <row r="13666" spans="1:8" x14ac:dyDescent="0.25">
      <c r="A13666" s="1">
        <v>80784</v>
      </c>
      <c r="B13666" t="s">
        <v>76947</v>
      </c>
      <c r="C13666" t="s">
        <v>171682</v>
      </c>
      <c r="D13666" t="s">
        <v>189475</v>
      </c>
      <c r="E13666" s="2">
        <v>42914.556064814817</v>
      </c>
      <c r="F13666">
        <v>138.65</v>
      </c>
      <c r="G13666">
        <f>MONTH(E13666)</f>
        <v>6</v>
      </c>
      <c r="H13666">
        <f>YEAR(E13666)</f>
        <v>2017</v>
      </c>
    </row>
    <row r="13667" spans="1:8" x14ac:dyDescent="0.25">
      <c r="A13667" s="1">
        <v>80842</v>
      </c>
      <c r="B13667" t="s">
        <v>77003</v>
      </c>
      <c r="C13667" t="s">
        <v>171738</v>
      </c>
      <c r="D13667" t="s">
        <v>189475</v>
      </c>
      <c r="E13667" s="2">
        <v>42908.439432870371</v>
      </c>
      <c r="F13667">
        <v>36.35</v>
      </c>
      <c r="G13667">
        <f>MONTH(E13667)</f>
        <v>6</v>
      </c>
      <c r="H13667">
        <f>YEAR(E13667)</f>
        <v>2017</v>
      </c>
    </row>
    <row r="13668" spans="1:8" x14ac:dyDescent="0.25">
      <c r="A13668" s="1">
        <v>80941</v>
      </c>
      <c r="B13668" t="s">
        <v>77093</v>
      </c>
      <c r="C13668" t="s">
        <v>171828</v>
      </c>
      <c r="D13668" t="s">
        <v>189475</v>
      </c>
      <c r="E13668" s="2">
        <v>42889.87940972222</v>
      </c>
      <c r="F13668">
        <v>138.65</v>
      </c>
      <c r="G13668">
        <f>MONTH(E13668)</f>
        <v>6</v>
      </c>
      <c r="H13668">
        <f>YEAR(E13668)</f>
        <v>2017</v>
      </c>
    </row>
    <row r="13669" spans="1:8" x14ac:dyDescent="0.25">
      <c r="A13669" s="1">
        <v>80962</v>
      </c>
      <c r="B13669" t="s">
        <v>77113</v>
      </c>
      <c r="C13669" t="s">
        <v>171848</v>
      </c>
      <c r="D13669" t="s">
        <v>189475</v>
      </c>
      <c r="E13669" s="2">
        <v>42908.611851851849</v>
      </c>
      <c r="F13669">
        <v>58.36</v>
      </c>
      <c r="G13669">
        <f>MONTH(E13669)</f>
        <v>6</v>
      </c>
      <c r="H13669">
        <f>YEAR(E13669)</f>
        <v>2017</v>
      </c>
    </row>
    <row r="13670" spans="1:8" x14ac:dyDescent="0.25">
      <c r="A13670" s="1">
        <v>81103</v>
      </c>
      <c r="B13670" t="s">
        <v>77248</v>
      </c>
      <c r="C13670" t="s">
        <v>171983</v>
      </c>
      <c r="D13670" t="s">
        <v>189475</v>
      </c>
      <c r="E13670" s="2">
        <v>42903.711423611108</v>
      </c>
      <c r="F13670">
        <v>154.66999999999999</v>
      </c>
      <c r="G13670">
        <f>MONTH(E13670)</f>
        <v>6</v>
      </c>
      <c r="H13670">
        <f>YEAR(E13670)</f>
        <v>2017</v>
      </c>
    </row>
    <row r="13671" spans="1:8" x14ac:dyDescent="0.25">
      <c r="A13671" s="1">
        <v>81104</v>
      </c>
      <c r="B13671" t="s">
        <v>77249</v>
      </c>
      <c r="C13671" t="s">
        <v>171984</v>
      </c>
      <c r="D13671" t="s">
        <v>189475</v>
      </c>
      <c r="E13671" s="2">
        <v>42904.967673611107</v>
      </c>
      <c r="F13671">
        <v>138.65</v>
      </c>
      <c r="G13671">
        <f>MONTH(E13671)</f>
        <v>6</v>
      </c>
      <c r="H13671">
        <f>YEAR(E13671)</f>
        <v>2017</v>
      </c>
    </row>
    <row r="13672" spans="1:8" x14ac:dyDescent="0.25">
      <c r="A13672" s="1">
        <v>81115</v>
      </c>
      <c r="B13672" t="s">
        <v>77260</v>
      </c>
      <c r="C13672" t="s">
        <v>171995</v>
      </c>
      <c r="D13672" t="s">
        <v>189475</v>
      </c>
      <c r="E13672" s="2">
        <v>42908.692881944437</v>
      </c>
      <c r="F13672">
        <v>291.27999999999997</v>
      </c>
      <c r="G13672">
        <f>MONTH(E13672)</f>
        <v>6</v>
      </c>
      <c r="H13672">
        <f>YEAR(E13672)</f>
        <v>2017</v>
      </c>
    </row>
    <row r="13673" spans="1:8" x14ac:dyDescent="0.25">
      <c r="A13673" s="1">
        <v>81116</v>
      </c>
      <c r="B13673" t="s">
        <v>77261</v>
      </c>
      <c r="C13673" t="s">
        <v>171996</v>
      </c>
      <c r="D13673" t="s">
        <v>189475</v>
      </c>
      <c r="E13673" s="2">
        <v>42912.636076388888</v>
      </c>
      <c r="F13673">
        <v>163.06</v>
      </c>
      <c r="G13673">
        <f>MONTH(E13673)</f>
        <v>6</v>
      </c>
      <c r="H13673">
        <f>YEAR(E13673)</f>
        <v>2017</v>
      </c>
    </row>
    <row r="13674" spans="1:8" x14ac:dyDescent="0.25">
      <c r="A13674" s="1">
        <v>81146</v>
      </c>
      <c r="B13674" t="s">
        <v>77290</v>
      </c>
      <c r="C13674" t="s">
        <v>172025</v>
      </c>
      <c r="D13674" t="s">
        <v>189475</v>
      </c>
      <c r="E13674" s="2">
        <v>42901.921331018522</v>
      </c>
      <c r="F13674">
        <v>154.66999999999999</v>
      </c>
      <c r="G13674">
        <f>MONTH(E13674)</f>
        <v>6</v>
      </c>
      <c r="H13674">
        <f>YEAR(E13674)</f>
        <v>2017</v>
      </c>
    </row>
    <row r="13675" spans="1:8" x14ac:dyDescent="0.25">
      <c r="A13675" s="1">
        <v>81182</v>
      </c>
      <c r="B13675" t="s">
        <v>77326</v>
      </c>
      <c r="C13675" t="s">
        <v>172061</v>
      </c>
      <c r="D13675" t="s">
        <v>189475</v>
      </c>
      <c r="E13675" s="2">
        <v>42898.693437499998</v>
      </c>
      <c r="F13675">
        <v>154.66999999999999</v>
      </c>
      <c r="G13675">
        <f>MONTH(E13675)</f>
        <v>6</v>
      </c>
      <c r="H13675">
        <f>YEAR(E13675)</f>
        <v>2017</v>
      </c>
    </row>
    <row r="13676" spans="1:8" x14ac:dyDescent="0.25">
      <c r="A13676" s="1">
        <v>81243</v>
      </c>
      <c r="B13676" t="s">
        <v>77382</v>
      </c>
      <c r="C13676" t="s">
        <v>172117</v>
      </c>
      <c r="D13676" t="s">
        <v>189475</v>
      </c>
      <c r="E13676" s="2">
        <v>42911.005810185183</v>
      </c>
      <c r="F13676">
        <v>153.96</v>
      </c>
      <c r="G13676">
        <f>MONTH(E13676)</f>
        <v>6</v>
      </c>
      <c r="H13676">
        <f>YEAR(E13676)</f>
        <v>2017</v>
      </c>
    </row>
    <row r="13677" spans="1:8" x14ac:dyDescent="0.25">
      <c r="A13677" s="1">
        <v>81280</v>
      </c>
      <c r="B13677" t="s">
        <v>77419</v>
      </c>
      <c r="C13677" t="s">
        <v>172154</v>
      </c>
      <c r="D13677" t="s">
        <v>189475</v>
      </c>
      <c r="E13677" s="2">
        <v>42899.913912037038</v>
      </c>
      <c r="F13677">
        <v>163.06</v>
      </c>
      <c r="G13677">
        <f>MONTH(E13677)</f>
        <v>6</v>
      </c>
      <c r="H13677">
        <f>YEAR(E13677)</f>
        <v>2017</v>
      </c>
    </row>
    <row r="13678" spans="1:8" x14ac:dyDescent="0.25">
      <c r="A13678" s="1">
        <v>81386</v>
      </c>
      <c r="B13678" t="s">
        <v>77523</v>
      </c>
      <c r="C13678" t="s">
        <v>172258</v>
      </c>
      <c r="D13678" t="s">
        <v>189475</v>
      </c>
      <c r="E13678" s="2">
        <v>42907.387789351851</v>
      </c>
      <c r="F13678">
        <v>163.06</v>
      </c>
      <c r="G13678">
        <f>MONTH(E13678)</f>
        <v>6</v>
      </c>
      <c r="H13678">
        <f>YEAR(E13678)</f>
        <v>2017</v>
      </c>
    </row>
    <row r="13679" spans="1:8" x14ac:dyDescent="0.25">
      <c r="A13679" s="1">
        <v>81459</v>
      </c>
      <c r="B13679" t="s">
        <v>77595</v>
      </c>
      <c r="C13679" t="s">
        <v>172330</v>
      </c>
      <c r="D13679" t="s">
        <v>189475</v>
      </c>
      <c r="E13679" s="2">
        <v>42904.859293981477</v>
      </c>
      <c r="F13679">
        <v>191.58</v>
      </c>
      <c r="G13679">
        <f>MONTH(E13679)</f>
        <v>6</v>
      </c>
      <c r="H13679">
        <f>YEAR(E13679)</f>
        <v>2017</v>
      </c>
    </row>
    <row r="13680" spans="1:8" x14ac:dyDescent="0.25">
      <c r="A13680" s="1">
        <v>81472</v>
      </c>
      <c r="B13680" t="s">
        <v>77606</v>
      </c>
      <c r="C13680" t="s">
        <v>172341</v>
      </c>
      <c r="D13680" t="s">
        <v>189475</v>
      </c>
      <c r="E13680" s="2">
        <v>42898.944606481477</v>
      </c>
      <c r="F13680">
        <v>25.84</v>
      </c>
      <c r="G13680">
        <f>MONTH(E13680)</f>
        <v>6</v>
      </c>
      <c r="H13680">
        <f>YEAR(E13680)</f>
        <v>2017</v>
      </c>
    </row>
    <row r="13681" spans="1:8" x14ac:dyDescent="0.25">
      <c r="A13681" s="1">
        <v>81474</v>
      </c>
      <c r="B13681" t="s">
        <v>77608</v>
      </c>
      <c r="C13681" t="s">
        <v>172343</v>
      </c>
      <c r="D13681" t="s">
        <v>189475</v>
      </c>
      <c r="E13681" s="2">
        <v>42894.699560185189</v>
      </c>
      <c r="F13681">
        <v>154.66999999999999</v>
      </c>
      <c r="G13681">
        <f>MONTH(E13681)</f>
        <v>6</v>
      </c>
      <c r="H13681">
        <f>YEAR(E13681)</f>
        <v>2017</v>
      </c>
    </row>
    <row r="13682" spans="1:8" x14ac:dyDescent="0.25">
      <c r="A13682" s="1">
        <v>81504</v>
      </c>
      <c r="B13682" t="s">
        <v>77634</v>
      </c>
      <c r="C13682" t="s">
        <v>172369</v>
      </c>
      <c r="D13682" t="s">
        <v>189475</v>
      </c>
      <c r="E13682" s="2">
        <v>42912.427187499998</v>
      </c>
      <c r="F13682">
        <v>125.99</v>
      </c>
      <c r="G13682">
        <f>MONTH(E13682)</f>
        <v>6</v>
      </c>
      <c r="H13682">
        <f>YEAR(E13682)</f>
        <v>2017</v>
      </c>
    </row>
    <row r="13683" spans="1:8" x14ac:dyDescent="0.25">
      <c r="A13683" s="1">
        <v>81517</v>
      </c>
      <c r="B13683" t="s">
        <v>77646</v>
      </c>
      <c r="C13683" t="s">
        <v>172381</v>
      </c>
      <c r="D13683" t="s">
        <v>189475</v>
      </c>
      <c r="E13683" s="2">
        <v>42890.562685185178</v>
      </c>
      <c r="F13683">
        <v>191.58</v>
      </c>
      <c r="G13683">
        <f>MONTH(E13683)</f>
        <v>6</v>
      </c>
      <c r="H13683">
        <f>YEAR(E13683)</f>
        <v>2017</v>
      </c>
    </row>
    <row r="13684" spans="1:8" x14ac:dyDescent="0.25">
      <c r="A13684" s="1">
        <v>81544</v>
      </c>
      <c r="B13684" t="s">
        <v>77673</v>
      </c>
      <c r="C13684" t="s">
        <v>172408</v>
      </c>
      <c r="D13684" t="s">
        <v>189475</v>
      </c>
      <c r="E13684" s="2">
        <v>42891.892557870371</v>
      </c>
      <c r="F13684">
        <v>138.65</v>
      </c>
      <c r="G13684">
        <f>MONTH(E13684)</f>
        <v>6</v>
      </c>
      <c r="H13684">
        <f>YEAR(E13684)</f>
        <v>2017</v>
      </c>
    </row>
    <row r="13685" spans="1:8" x14ac:dyDescent="0.25">
      <c r="A13685" s="1">
        <v>81582</v>
      </c>
      <c r="B13685" t="s">
        <v>77711</v>
      </c>
      <c r="C13685" t="s">
        <v>172446</v>
      </c>
      <c r="D13685" t="s">
        <v>189475</v>
      </c>
      <c r="E13685" s="2">
        <v>42894.455729166657</v>
      </c>
      <c r="F13685">
        <v>191.58</v>
      </c>
      <c r="G13685">
        <f>MONTH(E13685)</f>
        <v>6</v>
      </c>
      <c r="H13685">
        <f>YEAR(E13685)</f>
        <v>2017</v>
      </c>
    </row>
    <row r="13686" spans="1:8" x14ac:dyDescent="0.25">
      <c r="A13686" s="1">
        <v>81598</v>
      </c>
      <c r="B13686" t="s">
        <v>77726</v>
      </c>
      <c r="C13686" t="s">
        <v>172461</v>
      </c>
      <c r="D13686" t="s">
        <v>189475</v>
      </c>
      <c r="E13686" s="2">
        <v>42906.611145833333</v>
      </c>
      <c r="F13686">
        <v>36.35</v>
      </c>
      <c r="G13686">
        <f>MONTH(E13686)</f>
        <v>6</v>
      </c>
      <c r="H13686">
        <f>YEAR(E13686)</f>
        <v>2017</v>
      </c>
    </row>
    <row r="13687" spans="1:8" x14ac:dyDescent="0.25">
      <c r="A13687" s="1">
        <v>81662</v>
      </c>
      <c r="B13687" t="s">
        <v>77787</v>
      </c>
      <c r="C13687" t="s">
        <v>172522</v>
      </c>
      <c r="D13687" t="s">
        <v>189475</v>
      </c>
      <c r="E13687" s="2">
        <v>42897.970509259263</v>
      </c>
      <c r="F13687">
        <v>138.65</v>
      </c>
      <c r="G13687">
        <f>MONTH(E13687)</f>
        <v>6</v>
      </c>
      <c r="H13687">
        <f>YEAR(E13687)</f>
        <v>2017</v>
      </c>
    </row>
    <row r="13688" spans="1:8" x14ac:dyDescent="0.25">
      <c r="A13688" s="1">
        <v>81680</v>
      </c>
      <c r="B13688" t="s">
        <v>77805</v>
      </c>
      <c r="C13688" t="s">
        <v>172540</v>
      </c>
      <c r="D13688" t="s">
        <v>189475</v>
      </c>
      <c r="E13688" s="2">
        <v>42897.606261574067</v>
      </c>
      <c r="F13688">
        <v>36.35</v>
      </c>
      <c r="G13688">
        <f>MONTH(E13688)</f>
        <v>6</v>
      </c>
      <c r="H13688">
        <f>YEAR(E13688)</f>
        <v>2017</v>
      </c>
    </row>
    <row r="13689" spans="1:8" x14ac:dyDescent="0.25">
      <c r="A13689" s="1">
        <v>81714</v>
      </c>
      <c r="B13689" t="s">
        <v>77838</v>
      </c>
      <c r="C13689" t="s">
        <v>172573</v>
      </c>
      <c r="D13689" t="s">
        <v>189475</v>
      </c>
      <c r="E13689" s="2">
        <v>42905.942118055558</v>
      </c>
      <c r="F13689">
        <v>153.96</v>
      </c>
      <c r="G13689">
        <f>MONTH(E13689)</f>
        <v>6</v>
      </c>
      <c r="H13689">
        <f>YEAR(E13689)</f>
        <v>2017</v>
      </c>
    </row>
    <row r="13690" spans="1:8" x14ac:dyDescent="0.25">
      <c r="A13690" s="1">
        <v>81724</v>
      </c>
      <c r="B13690" t="s">
        <v>77848</v>
      </c>
      <c r="C13690" t="s">
        <v>172583</v>
      </c>
      <c r="D13690" t="s">
        <v>189475</v>
      </c>
      <c r="E13690" s="2">
        <v>42898.592372685183</v>
      </c>
      <c r="F13690">
        <v>191.58</v>
      </c>
      <c r="G13690">
        <f>MONTH(E13690)</f>
        <v>6</v>
      </c>
      <c r="H13690">
        <f>YEAR(E13690)</f>
        <v>2017</v>
      </c>
    </row>
    <row r="13691" spans="1:8" x14ac:dyDescent="0.25">
      <c r="A13691" s="1">
        <v>81773</v>
      </c>
      <c r="B13691" t="s">
        <v>77894</v>
      </c>
      <c r="C13691" t="s">
        <v>172629</v>
      </c>
      <c r="D13691" t="s">
        <v>189475</v>
      </c>
      <c r="E13691" s="2">
        <v>42900.561828703707</v>
      </c>
      <c r="F13691">
        <v>25.84</v>
      </c>
      <c r="G13691">
        <f>MONTH(E13691)</f>
        <v>6</v>
      </c>
      <c r="H13691">
        <f>YEAR(E13691)</f>
        <v>2017</v>
      </c>
    </row>
    <row r="13692" spans="1:8" x14ac:dyDescent="0.25">
      <c r="A13692" s="1">
        <v>81783</v>
      </c>
      <c r="B13692" t="s">
        <v>77903</v>
      </c>
      <c r="C13692" t="s">
        <v>172638</v>
      </c>
      <c r="D13692" t="s">
        <v>189475</v>
      </c>
      <c r="E13692" s="2">
        <v>42895.734861111108</v>
      </c>
      <c r="F13692">
        <v>191.58</v>
      </c>
      <c r="G13692">
        <f>MONTH(E13692)</f>
        <v>6</v>
      </c>
      <c r="H13692">
        <f>YEAR(E13692)</f>
        <v>2017</v>
      </c>
    </row>
    <row r="13693" spans="1:8" x14ac:dyDescent="0.25">
      <c r="A13693" s="1">
        <v>81825</v>
      </c>
      <c r="B13693" t="s">
        <v>77941</v>
      </c>
      <c r="C13693" t="s">
        <v>172676</v>
      </c>
      <c r="D13693" t="s">
        <v>189475</v>
      </c>
      <c r="E13693" s="2">
        <v>42906.503958333327</v>
      </c>
      <c r="F13693">
        <v>154.66999999999999</v>
      </c>
      <c r="G13693">
        <f>MONTH(E13693)</f>
        <v>6</v>
      </c>
      <c r="H13693">
        <f>YEAR(E13693)</f>
        <v>2017</v>
      </c>
    </row>
    <row r="13694" spans="1:8" x14ac:dyDescent="0.25">
      <c r="A13694" s="1">
        <v>81844</v>
      </c>
      <c r="B13694" t="s">
        <v>77960</v>
      </c>
      <c r="C13694" t="s">
        <v>172695</v>
      </c>
      <c r="D13694" t="s">
        <v>189475</v>
      </c>
      <c r="E13694" s="2">
        <v>42908.623495370368</v>
      </c>
      <c r="F13694">
        <v>138.65</v>
      </c>
      <c r="G13694">
        <f>MONTH(E13694)</f>
        <v>6</v>
      </c>
      <c r="H13694">
        <f>YEAR(E13694)</f>
        <v>2017</v>
      </c>
    </row>
    <row r="13695" spans="1:8" x14ac:dyDescent="0.25">
      <c r="A13695" s="1">
        <v>81845</v>
      </c>
      <c r="B13695" t="s">
        <v>77961</v>
      </c>
      <c r="C13695" t="s">
        <v>172696</v>
      </c>
      <c r="D13695" t="s">
        <v>189475</v>
      </c>
      <c r="E13695" s="2">
        <v>42889.005729166667</v>
      </c>
      <c r="F13695">
        <v>154.66999999999999</v>
      </c>
      <c r="G13695">
        <f>MONTH(E13695)</f>
        <v>6</v>
      </c>
      <c r="H13695">
        <f>YEAR(E13695)</f>
        <v>2017</v>
      </c>
    </row>
    <row r="13696" spans="1:8" x14ac:dyDescent="0.25">
      <c r="A13696" s="1">
        <v>81865</v>
      </c>
      <c r="B13696" t="s">
        <v>77979</v>
      </c>
      <c r="C13696" t="s">
        <v>172714</v>
      </c>
      <c r="D13696" t="s">
        <v>189475</v>
      </c>
      <c r="E13696" s="2">
        <v>42909.880393518521</v>
      </c>
      <c r="F13696">
        <v>191.58</v>
      </c>
      <c r="G13696">
        <f>MONTH(E13696)</f>
        <v>6</v>
      </c>
      <c r="H13696">
        <f>YEAR(E13696)</f>
        <v>2017</v>
      </c>
    </row>
    <row r="13697" spans="1:8" x14ac:dyDescent="0.25">
      <c r="A13697" s="1">
        <v>81903</v>
      </c>
      <c r="B13697" t="s">
        <v>78017</v>
      </c>
      <c r="C13697" t="s">
        <v>172752</v>
      </c>
      <c r="D13697" t="s">
        <v>189475</v>
      </c>
      <c r="E13697" s="2">
        <v>42913.476851851847</v>
      </c>
      <c r="F13697">
        <v>153.96</v>
      </c>
      <c r="G13697">
        <f>MONTH(E13697)</f>
        <v>6</v>
      </c>
      <c r="H13697">
        <f>YEAR(E13697)</f>
        <v>2017</v>
      </c>
    </row>
    <row r="13698" spans="1:8" x14ac:dyDescent="0.25">
      <c r="A13698" s="1">
        <v>81913</v>
      </c>
      <c r="B13698" t="s">
        <v>78027</v>
      </c>
      <c r="C13698" t="s">
        <v>172762</v>
      </c>
      <c r="D13698" t="s">
        <v>189475</v>
      </c>
      <c r="E13698" s="2">
        <v>42894.510104166657</v>
      </c>
      <c r="F13698">
        <v>154.66999999999999</v>
      </c>
      <c r="G13698">
        <f>MONTH(E13698)</f>
        <v>6</v>
      </c>
      <c r="H13698">
        <f>YEAR(E13698)</f>
        <v>2017</v>
      </c>
    </row>
    <row r="13699" spans="1:8" x14ac:dyDescent="0.25">
      <c r="A13699" s="1">
        <v>81922</v>
      </c>
      <c r="B13699" t="s">
        <v>78034</v>
      </c>
      <c r="C13699" t="s">
        <v>172769</v>
      </c>
      <c r="D13699" t="s">
        <v>189475</v>
      </c>
      <c r="E13699" s="2">
        <v>42904.790868055563</v>
      </c>
      <c r="F13699">
        <v>138.65</v>
      </c>
      <c r="G13699">
        <f>MONTH(E13699)</f>
        <v>6</v>
      </c>
      <c r="H13699">
        <f>YEAR(E13699)</f>
        <v>2017</v>
      </c>
    </row>
    <row r="13700" spans="1:8" x14ac:dyDescent="0.25">
      <c r="A13700" s="1">
        <v>81931</v>
      </c>
      <c r="B13700" t="s">
        <v>78043</v>
      </c>
      <c r="C13700" t="s">
        <v>172778</v>
      </c>
      <c r="D13700" t="s">
        <v>189475</v>
      </c>
      <c r="E13700" s="2">
        <v>42905.022893518522</v>
      </c>
      <c r="F13700">
        <v>36.35</v>
      </c>
      <c r="G13700">
        <f>MONTH(E13700)</f>
        <v>6</v>
      </c>
      <c r="H13700">
        <f>YEAR(E13700)</f>
        <v>2017</v>
      </c>
    </row>
    <row r="13701" spans="1:8" x14ac:dyDescent="0.25">
      <c r="A13701" s="1">
        <v>81947</v>
      </c>
      <c r="B13701" t="s">
        <v>78059</v>
      </c>
      <c r="C13701" t="s">
        <v>172794</v>
      </c>
      <c r="D13701" t="s">
        <v>189475</v>
      </c>
      <c r="E13701" s="2">
        <v>42913.471631944441</v>
      </c>
      <c r="F13701">
        <v>163.06</v>
      </c>
      <c r="G13701">
        <f>MONTH(E13701)</f>
        <v>6</v>
      </c>
      <c r="H13701">
        <f>YEAR(E13701)</f>
        <v>2017</v>
      </c>
    </row>
    <row r="13702" spans="1:8" x14ac:dyDescent="0.25">
      <c r="A13702" s="1">
        <v>81972</v>
      </c>
      <c r="B13702" t="s">
        <v>78082</v>
      </c>
      <c r="C13702" t="s">
        <v>172817</v>
      </c>
      <c r="D13702" t="s">
        <v>189475</v>
      </c>
      <c r="E13702" s="2">
        <v>42914.665254629632</v>
      </c>
      <c r="F13702">
        <v>32.9</v>
      </c>
      <c r="G13702">
        <f>MONTH(E13702)</f>
        <v>6</v>
      </c>
      <c r="H13702">
        <f>YEAR(E13702)</f>
        <v>2017</v>
      </c>
    </row>
    <row r="13703" spans="1:8" x14ac:dyDescent="0.25">
      <c r="A13703" s="1">
        <v>81975</v>
      </c>
      <c r="B13703" t="s">
        <v>78085</v>
      </c>
      <c r="C13703" t="s">
        <v>172820</v>
      </c>
      <c r="D13703" t="s">
        <v>189475</v>
      </c>
      <c r="E13703" s="2">
        <v>42915.342361111107</v>
      </c>
      <c r="F13703">
        <v>25.84</v>
      </c>
      <c r="G13703">
        <f>MONTH(E13703)</f>
        <v>6</v>
      </c>
      <c r="H13703">
        <f>YEAR(E13703)</f>
        <v>2017</v>
      </c>
    </row>
    <row r="13704" spans="1:8" x14ac:dyDescent="0.25">
      <c r="A13704" s="1">
        <v>82033</v>
      </c>
      <c r="B13704" t="s">
        <v>78142</v>
      </c>
      <c r="C13704" t="s">
        <v>172877</v>
      </c>
      <c r="D13704" t="s">
        <v>189475</v>
      </c>
      <c r="E13704" s="2">
        <v>42900.957303240742</v>
      </c>
      <c r="F13704">
        <v>155.41999999999999</v>
      </c>
      <c r="G13704">
        <f>MONTH(E13704)</f>
        <v>6</v>
      </c>
      <c r="H13704">
        <f>YEAR(E13704)</f>
        <v>2017</v>
      </c>
    </row>
    <row r="13705" spans="1:8" x14ac:dyDescent="0.25">
      <c r="A13705" s="1">
        <v>82047</v>
      </c>
      <c r="B13705" t="s">
        <v>78153</v>
      </c>
      <c r="C13705" t="s">
        <v>172888</v>
      </c>
      <c r="D13705" t="s">
        <v>189475</v>
      </c>
      <c r="E13705" s="2">
        <v>42892.394525462973</v>
      </c>
      <c r="F13705">
        <v>25.84</v>
      </c>
      <c r="G13705">
        <f>MONTH(E13705)</f>
        <v>6</v>
      </c>
      <c r="H13705">
        <f>YEAR(E13705)</f>
        <v>2017</v>
      </c>
    </row>
    <row r="13706" spans="1:8" x14ac:dyDescent="0.25">
      <c r="A13706" s="1">
        <v>82073</v>
      </c>
      <c r="B13706" t="s">
        <v>78179</v>
      </c>
      <c r="C13706" t="s">
        <v>172914</v>
      </c>
      <c r="D13706" t="s">
        <v>189475</v>
      </c>
      <c r="E13706" s="2">
        <v>42887.346747685187</v>
      </c>
      <c r="F13706">
        <v>155.41999999999999</v>
      </c>
      <c r="G13706">
        <f>MONTH(E13706)</f>
        <v>6</v>
      </c>
      <c r="H13706">
        <f>YEAR(E13706)</f>
        <v>2017</v>
      </c>
    </row>
    <row r="13707" spans="1:8" x14ac:dyDescent="0.25">
      <c r="A13707" s="1">
        <v>82117</v>
      </c>
      <c r="B13707" t="s">
        <v>78222</v>
      </c>
      <c r="C13707" t="s">
        <v>172957</v>
      </c>
      <c r="D13707" t="s">
        <v>189475</v>
      </c>
      <c r="E13707" s="2">
        <v>42908.456203703703</v>
      </c>
      <c r="F13707">
        <v>154.66999999999999</v>
      </c>
      <c r="G13707">
        <f>MONTH(E13707)</f>
        <v>6</v>
      </c>
      <c r="H13707">
        <f>YEAR(E13707)</f>
        <v>2017</v>
      </c>
    </row>
    <row r="13708" spans="1:8" x14ac:dyDescent="0.25">
      <c r="A13708" s="1">
        <v>82158</v>
      </c>
      <c r="B13708" t="s">
        <v>78261</v>
      </c>
      <c r="C13708" t="s">
        <v>172996</v>
      </c>
      <c r="D13708" t="s">
        <v>189475</v>
      </c>
      <c r="E13708" s="2">
        <v>42901.466122685182</v>
      </c>
      <c r="F13708">
        <v>153.96</v>
      </c>
      <c r="G13708">
        <f>MONTH(E13708)</f>
        <v>6</v>
      </c>
      <c r="H13708">
        <f>YEAR(E13708)</f>
        <v>2017</v>
      </c>
    </row>
    <row r="13709" spans="1:8" x14ac:dyDescent="0.25">
      <c r="A13709" s="1">
        <v>82172</v>
      </c>
      <c r="B13709" t="s">
        <v>78275</v>
      </c>
      <c r="C13709" t="s">
        <v>173010</v>
      </c>
      <c r="D13709" t="s">
        <v>189475</v>
      </c>
      <c r="E13709" s="2">
        <v>42905.71875</v>
      </c>
      <c r="F13709">
        <v>163.06</v>
      </c>
      <c r="G13709">
        <f>MONTH(E13709)</f>
        <v>6</v>
      </c>
      <c r="H13709">
        <f>YEAR(E13709)</f>
        <v>2017</v>
      </c>
    </row>
    <row r="13710" spans="1:8" x14ac:dyDescent="0.25">
      <c r="A13710" s="1">
        <v>82174</v>
      </c>
      <c r="B13710" t="s">
        <v>78277</v>
      </c>
      <c r="C13710" t="s">
        <v>173012</v>
      </c>
      <c r="D13710" t="s">
        <v>189475</v>
      </c>
      <c r="E13710" s="2">
        <v>42896.767581018517</v>
      </c>
      <c r="F13710">
        <v>47.62</v>
      </c>
      <c r="G13710">
        <f>MONTH(E13710)</f>
        <v>6</v>
      </c>
      <c r="H13710">
        <f>YEAR(E13710)</f>
        <v>2017</v>
      </c>
    </row>
    <row r="13711" spans="1:8" x14ac:dyDescent="0.25">
      <c r="A13711" s="1">
        <v>82179</v>
      </c>
      <c r="B13711" t="s">
        <v>78282</v>
      </c>
      <c r="C13711" t="s">
        <v>173017</v>
      </c>
      <c r="D13711" t="s">
        <v>189475</v>
      </c>
      <c r="E13711" s="2">
        <v>42891.981562499997</v>
      </c>
      <c r="F13711">
        <v>138.65</v>
      </c>
      <c r="G13711">
        <f>MONTH(E13711)</f>
        <v>6</v>
      </c>
      <c r="H13711">
        <f>YEAR(E13711)</f>
        <v>2017</v>
      </c>
    </row>
    <row r="13712" spans="1:8" x14ac:dyDescent="0.25">
      <c r="A13712" s="1">
        <v>82187</v>
      </c>
      <c r="B13712" t="s">
        <v>78289</v>
      </c>
      <c r="C13712" t="s">
        <v>173024</v>
      </c>
      <c r="D13712" t="s">
        <v>189475</v>
      </c>
      <c r="E13712" s="2">
        <v>42888.442650462966</v>
      </c>
      <c r="F13712">
        <v>163.06</v>
      </c>
      <c r="G13712">
        <f>MONTH(E13712)</f>
        <v>6</v>
      </c>
      <c r="H13712">
        <f>YEAR(E13712)</f>
        <v>2017</v>
      </c>
    </row>
    <row r="13713" spans="1:8" x14ac:dyDescent="0.25">
      <c r="A13713" s="1">
        <v>82217</v>
      </c>
      <c r="B13713" t="s">
        <v>78318</v>
      </c>
      <c r="C13713" t="s">
        <v>173053</v>
      </c>
      <c r="D13713" t="s">
        <v>189475</v>
      </c>
      <c r="E13713" s="2">
        <v>42892.642569444448</v>
      </c>
      <c r="F13713">
        <v>191.58</v>
      </c>
      <c r="G13713">
        <f>MONTH(E13713)</f>
        <v>6</v>
      </c>
      <c r="H13713">
        <f>YEAR(E13713)</f>
        <v>2017</v>
      </c>
    </row>
    <row r="13714" spans="1:8" x14ac:dyDescent="0.25">
      <c r="A13714" s="1">
        <v>82224</v>
      </c>
      <c r="B13714" t="s">
        <v>78323</v>
      </c>
      <c r="C13714" t="s">
        <v>173058</v>
      </c>
      <c r="D13714" t="s">
        <v>189475</v>
      </c>
      <c r="E13714" s="2">
        <v>42902.702175925922</v>
      </c>
      <c r="F13714">
        <v>25.84</v>
      </c>
      <c r="G13714">
        <f>MONTH(E13714)</f>
        <v>6</v>
      </c>
      <c r="H13714">
        <f>YEAR(E13714)</f>
        <v>2017</v>
      </c>
    </row>
    <row r="13715" spans="1:8" x14ac:dyDescent="0.25">
      <c r="A13715" s="1">
        <v>82228</v>
      </c>
      <c r="B13715" t="s">
        <v>78327</v>
      </c>
      <c r="C13715" t="s">
        <v>173062</v>
      </c>
      <c r="D13715" t="s">
        <v>189475</v>
      </c>
      <c r="E13715" s="2">
        <v>42915.747002314813</v>
      </c>
      <c r="F13715">
        <v>36.35</v>
      </c>
      <c r="G13715">
        <f>MONTH(E13715)</f>
        <v>6</v>
      </c>
      <c r="H13715">
        <f>YEAR(E13715)</f>
        <v>2017</v>
      </c>
    </row>
    <row r="13716" spans="1:8" x14ac:dyDescent="0.25">
      <c r="A13716" s="1">
        <v>82256</v>
      </c>
      <c r="B13716" t="s">
        <v>78355</v>
      </c>
      <c r="C13716" t="s">
        <v>173090</v>
      </c>
      <c r="D13716" t="s">
        <v>189475</v>
      </c>
      <c r="E13716" s="2">
        <v>42891.505682870367</v>
      </c>
      <c r="F13716">
        <v>138.65</v>
      </c>
      <c r="G13716">
        <f>MONTH(E13716)</f>
        <v>6</v>
      </c>
      <c r="H13716">
        <f>YEAR(E13716)</f>
        <v>2017</v>
      </c>
    </row>
    <row r="13717" spans="1:8" x14ac:dyDescent="0.25">
      <c r="A13717" s="1">
        <v>82260</v>
      </c>
      <c r="B13717" t="s">
        <v>78359</v>
      </c>
      <c r="C13717" t="s">
        <v>173094</v>
      </c>
      <c r="D13717" t="s">
        <v>189475</v>
      </c>
      <c r="E13717" s="2">
        <v>42907.70449074074</v>
      </c>
      <c r="F13717">
        <v>154.66999999999999</v>
      </c>
      <c r="G13717">
        <f>MONTH(E13717)</f>
        <v>6</v>
      </c>
      <c r="H13717">
        <f>YEAR(E13717)</f>
        <v>2017</v>
      </c>
    </row>
    <row r="13718" spans="1:8" x14ac:dyDescent="0.25">
      <c r="A13718" s="1">
        <v>82270</v>
      </c>
      <c r="B13718" t="s">
        <v>78369</v>
      </c>
      <c r="C13718" t="s">
        <v>173104</v>
      </c>
      <c r="D13718" t="s">
        <v>189475</v>
      </c>
      <c r="E13718" s="2">
        <v>42888.459861111107</v>
      </c>
      <c r="F13718">
        <v>154.66999999999999</v>
      </c>
      <c r="G13718">
        <f>MONTH(E13718)</f>
        <v>6</v>
      </c>
      <c r="H13718">
        <f>YEAR(E13718)</f>
        <v>2017</v>
      </c>
    </row>
    <row r="13719" spans="1:8" x14ac:dyDescent="0.25">
      <c r="A13719" s="1">
        <v>82360</v>
      </c>
      <c r="B13719" t="s">
        <v>78455</v>
      </c>
      <c r="C13719" t="s">
        <v>173190</v>
      </c>
      <c r="D13719" t="s">
        <v>189475</v>
      </c>
      <c r="E13719" s="2">
        <v>42887.925347222219</v>
      </c>
      <c r="F13719">
        <v>163.06</v>
      </c>
      <c r="G13719">
        <f>MONTH(E13719)</f>
        <v>6</v>
      </c>
      <c r="H13719">
        <f>YEAR(E13719)</f>
        <v>2017</v>
      </c>
    </row>
    <row r="13720" spans="1:8" x14ac:dyDescent="0.25">
      <c r="A13720" s="1">
        <v>82393</v>
      </c>
      <c r="B13720" t="s">
        <v>78486</v>
      </c>
      <c r="C13720" t="s">
        <v>173221</v>
      </c>
      <c r="D13720" t="s">
        <v>189475</v>
      </c>
      <c r="E13720" s="2">
        <v>42915.842858796299</v>
      </c>
      <c r="F13720">
        <v>153.96</v>
      </c>
      <c r="G13720">
        <f>MONTH(E13720)</f>
        <v>6</v>
      </c>
      <c r="H13720">
        <f>YEAR(E13720)</f>
        <v>2017</v>
      </c>
    </row>
    <row r="13721" spans="1:8" x14ac:dyDescent="0.25">
      <c r="A13721" s="1">
        <v>82424</v>
      </c>
      <c r="B13721" t="s">
        <v>78516</v>
      </c>
      <c r="C13721" t="s">
        <v>173251</v>
      </c>
      <c r="D13721" t="s">
        <v>189475</v>
      </c>
      <c r="E13721" s="2">
        <v>42892.7653125</v>
      </c>
      <c r="F13721">
        <v>36.35</v>
      </c>
      <c r="G13721">
        <f>MONTH(E13721)</f>
        <v>6</v>
      </c>
      <c r="H13721">
        <f>YEAR(E13721)</f>
        <v>2017</v>
      </c>
    </row>
    <row r="13722" spans="1:8" x14ac:dyDescent="0.25">
      <c r="A13722" s="1">
        <v>82478</v>
      </c>
      <c r="B13722" t="s">
        <v>78566</v>
      </c>
      <c r="C13722" t="s">
        <v>173301</v>
      </c>
      <c r="D13722" t="s">
        <v>189475</v>
      </c>
      <c r="E13722" s="2">
        <v>42904.875752314823</v>
      </c>
      <c r="F13722">
        <v>191.58</v>
      </c>
      <c r="G13722">
        <f>MONTH(E13722)</f>
        <v>6</v>
      </c>
      <c r="H13722">
        <f>YEAR(E13722)</f>
        <v>2017</v>
      </c>
    </row>
    <row r="13723" spans="1:8" x14ac:dyDescent="0.25">
      <c r="A13723" s="1">
        <v>82495</v>
      </c>
      <c r="B13723" t="s">
        <v>78583</v>
      </c>
      <c r="C13723" t="s">
        <v>173318</v>
      </c>
      <c r="D13723" t="s">
        <v>189477</v>
      </c>
      <c r="E13723" s="2">
        <v>42900.299537037034</v>
      </c>
      <c r="F13723">
        <v>36.35</v>
      </c>
      <c r="G13723">
        <f>MONTH(E13723)</f>
        <v>6</v>
      </c>
      <c r="H13723">
        <f>YEAR(E13723)</f>
        <v>2017</v>
      </c>
    </row>
    <row r="13724" spans="1:8" x14ac:dyDescent="0.25">
      <c r="A13724" s="1">
        <v>82618</v>
      </c>
      <c r="B13724" t="s">
        <v>78698</v>
      </c>
      <c r="C13724" t="s">
        <v>173433</v>
      </c>
      <c r="D13724" t="s">
        <v>189475</v>
      </c>
      <c r="E13724" s="2">
        <v>42892.786550925928</v>
      </c>
      <c r="F13724">
        <v>36.35</v>
      </c>
      <c r="G13724">
        <f>MONTH(E13724)</f>
        <v>6</v>
      </c>
      <c r="H13724">
        <f>YEAR(E13724)</f>
        <v>2017</v>
      </c>
    </row>
    <row r="13725" spans="1:8" x14ac:dyDescent="0.25">
      <c r="A13725" s="1">
        <v>82698</v>
      </c>
      <c r="B13725" t="s">
        <v>78776</v>
      </c>
      <c r="C13725" t="s">
        <v>173511</v>
      </c>
      <c r="D13725" t="s">
        <v>189475</v>
      </c>
      <c r="E13725" s="2">
        <v>42893.903356481482</v>
      </c>
      <c r="F13725">
        <v>191.58</v>
      </c>
      <c r="G13725">
        <f>MONTH(E13725)</f>
        <v>6</v>
      </c>
      <c r="H13725">
        <f>YEAR(E13725)</f>
        <v>2017</v>
      </c>
    </row>
    <row r="13726" spans="1:8" x14ac:dyDescent="0.25">
      <c r="A13726" s="1">
        <v>82699</v>
      </c>
      <c r="B13726" t="s">
        <v>78777</v>
      </c>
      <c r="C13726" t="s">
        <v>173512</v>
      </c>
      <c r="D13726" t="s">
        <v>189475</v>
      </c>
      <c r="E13726" s="2">
        <v>42899.470532407409</v>
      </c>
      <c r="F13726">
        <v>191.58</v>
      </c>
      <c r="G13726">
        <f>MONTH(E13726)</f>
        <v>6</v>
      </c>
      <c r="H13726">
        <f>YEAR(E13726)</f>
        <v>2017</v>
      </c>
    </row>
    <row r="13727" spans="1:8" x14ac:dyDescent="0.25">
      <c r="A13727" s="1">
        <v>82708</v>
      </c>
      <c r="B13727" t="s">
        <v>78786</v>
      </c>
      <c r="C13727" t="s">
        <v>173521</v>
      </c>
      <c r="D13727" t="s">
        <v>189475</v>
      </c>
      <c r="E13727" s="2">
        <v>42903.995462962957</v>
      </c>
      <c r="F13727">
        <v>36.35</v>
      </c>
      <c r="G13727">
        <f>MONTH(E13727)</f>
        <v>6</v>
      </c>
      <c r="H13727">
        <f>YEAR(E13727)</f>
        <v>2017</v>
      </c>
    </row>
    <row r="13728" spans="1:8" x14ac:dyDescent="0.25">
      <c r="A13728" s="1">
        <v>82718</v>
      </c>
      <c r="B13728" t="s">
        <v>78796</v>
      </c>
      <c r="C13728" t="s">
        <v>173531</v>
      </c>
      <c r="D13728" t="s">
        <v>189475</v>
      </c>
      <c r="E13728" s="2">
        <v>42887.670648148152</v>
      </c>
      <c r="F13728">
        <v>153.96</v>
      </c>
      <c r="G13728">
        <f>MONTH(E13728)</f>
        <v>6</v>
      </c>
      <c r="H13728">
        <f>YEAR(E13728)</f>
        <v>2017</v>
      </c>
    </row>
    <row r="13729" spans="1:8" x14ac:dyDescent="0.25">
      <c r="A13729" s="1">
        <v>82754</v>
      </c>
      <c r="B13729" t="s">
        <v>78832</v>
      </c>
      <c r="C13729" t="s">
        <v>173567</v>
      </c>
      <c r="D13729" t="s">
        <v>189475</v>
      </c>
      <c r="E13729" s="2">
        <v>42887.947916666657</v>
      </c>
      <c r="F13729">
        <v>191.58</v>
      </c>
      <c r="G13729">
        <f>MONTH(E13729)</f>
        <v>6</v>
      </c>
      <c r="H13729">
        <f>YEAR(E13729)</f>
        <v>2017</v>
      </c>
    </row>
    <row r="13730" spans="1:8" x14ac:dyDescent="0.25">
      <c r="A13730" s="1">
        <v>82756</v>
      </c>
      <c r="B13730" t="s">
        <v>78834</v>
      </c>
      <c r="C13730" t="s">
        <v>173569</v>
      </c>
      <c r="D13730" t="s">
        <v>189475</v>
      </c>
      <c r="E13730" s="2">
        <v>42906.411203703698</v>
      </c>
      <c r="F13730">
        <v>191.58</v>
      </c>
      <c r="G13730">
        <f>MONTH(E13730)</f>
        <v>6</v>
      </c>
      <c r="H13730">
        <f>YEAR(E13730)</f>
        <v>2017</v>
      </c>
    </row>
    <row r="13731" spans="1:8" x14ac:dyDescent="0.25">
      <c r="A13731" s="1">
        <v>82791</v>
      </c>
      <c r="B13731" t="s">
        <v>78868</v>
      </c>
      <c r="C13731" t="s">
        <v>173603</v>
      </c>
      <c r="D13731" t="s">
        <v>189475</v>
      </c>
      <c r="E13731" s="2">
        <v>42916.595277777778</v>
      </c>
      <c r="F13731">
        <v>25.84</v>
      </c>
      <c r="G13731">
        <f>MONTH(E13731)</f>
        <v>6</v>
      </c>
      <c r="H13731">
        <f>YEAR(E13731)</f>
        <v>2017</v>
      </c>
    </row>
    <row r="13732" spans="1:8" x14ac:dyDescent="0.25">
      <c r="A13732" s="1">
        <v>82800</v>
      </c>
      <c r="B13732" t="s">
        <v>78877</v>
      </c>
      <c r="C13732" t="s">
        <v>173612</v>
      </c>
      <c r="D13732" t="s">
        <v>189475</v>
      </c>
      <c r="E13732" s="2">
        <v>42916.541712962957</v>
      </c>
      <c r="F13732">
        <v>191.58</v>
      </c>
      <c r="G13732">
        <f>MONTH(E13732)</f>
        <v>6</v>
      </c>
      <c r="H13732">
        <f>YEAR(E13732)</f>
        <v>2017</v>
      </c>
    </row>
    <row r="13733" spans="1:8" x14ac:dyDescent="0.25">
      <c r="A13733" s="1">
        <v>82882</v>
      </c>
      <c r="B13733" t="s">
        <v>78957</v>
      </c>
      <c r="C13733" t="s">
        <v>173692</v>
      </c>
      <c r="D13733" t="s">
        <v>189475</v>
      </c>
      <c r="E13733" s="2">
        <v>42897.565162037034</v>
      </c>
      <c r="F13733">
        <v>25.84</v>
      </c>
      <c r="G13733">
        <f>MONTH(E13733)</f>
        <v>6</v>
      </c>
      <c r="H13733">
        <f>YEAR(E13733)</f>
        <v>2017</v>
      </c>
    </row>
    <row r="13734" spans="1:8" x14ac:dyDescent="0.25">
      <c r="A13734" s="1">
        <v>82921</v>
      </c>
      <c r="B13734" t="s">
        <v>78993</v>
      </c>
      <c r="C13734" t="s">
        <v>173728</v>
      </c>
      <c r="D13734" t="s">
        <v>189475</v>
      </c>
      <c r="E13734" s="2">
        <v>42903.962685185194</v>
      </c>
      <c r="F13734">
        <v>155.41999999999999</v>
      </c>
      <c r="G13734">
        <f>MONTH(E13734)</f>
        <v>6</v>
      </c>
      <c r="H13734">
        <f>YEAR(E13734)</f>
        <v>2017</v>
      </c>
    </row>
    <row r="13735" spans="1:8" x14ac:dyDescent="0.25">
      <c r="A13735" s="1">
        <v>82997</v>
      </c>
      <c r="B13735" t="s">
        <v>79067</v>
      </c>
      <c r="C13735" t="s">
        <v>173802</v>
      </c>
      <c r="D13735" t="s">
        <v>189475</v>
      </c>
      <c r="E13735" s="2">
        <v>42900.546527777777</v>
      </c>
      <c r="F13735">
        <v>153.96</v>
      </c>
      <c r="G13735">
        <f>MONTH(E13735)</f>
        <v>6</v>
      </c>
      <c r="H13735">
        <f>YEAR(E13735)</f>
        <v>2017</v>
      </c>
    </row>
    <row r="13736" spans="1:8" x14ac:dyDescent="0.25">
      <c r="A13736" s="1">
        <v>83018</v>
      </c>
      <c r="B13736" t="s">
        <v>79088</v>
      </c>
      <c r="C13736" t="s">
        <v>173823</v>
      </c>
      <c r="D13736" t="s">
        <v>189475</v>
      </c>
      <c r="E13736" s="2">
        <v>42915.543761574067</v>
      </c>
      <c r="F13736">
        <v>155.41999999999999</v>
      </c>
      <c r="G13736">
        <f>MONTH(E13736)</f>
        <v>6</v>
      </c>
      <c r="H13736">
        <f>YEAR(E13736)</f>
        <v>2017</v>
      </c>
    </row>
    <row r="13737" spans="1:8" x14ac:dyDescent="0.25">
      <c r="A13737" s="1">
        <v>83038</v>
      </c>
      <c r="B13737" t="s">
        <v>79107</v>
      </c>
      <c r="C13737" t="s">
        <v>173842</v>
      </c>
      <c r="D13737" t="s">
        <v>189475</v>
      </c>
      <c r="E13737" s="2">
        <v>42892.97515046296</v>
      </c>
      <c r="F13737">
        <v>153.96</v>
      </c>
      <c r="G13737">
        <f>MONTH(E13737)</f>
        <v>6</v>
      </c>
      <c r="H13737">
        <f>YEAR(E13737)</f>
        <v>2017</v>
      </c>
    </row>
    <row r="13738" spans="1:8" x14ac:dyDescent="0.25">
      <c r="A13738" s="1">
        <v>83069</v>
      </c>
      <c r="B13738" t="s">
        <v>79136</v>
      </c>
      <c r="C13738" t="s">
        <v>173871</v>
      </c>
      <c r="D13738" t="s">
        <v>189477</v>
      </c>
      <c r="E13738" s="2">
        <v>42892.938796296286</v>
      </c>
      <c r="F13738">
        <v>32.9</v>
      </c>
      <c r="G13738">
        <f>MONTH(E13738)</f>
        <v>6</v>
      </c>
      <c r="H13738">
        <f>YEAR(E13738)</f>
        <v>2017</v>
      </c>
    </row>
    <row r="13739" spans="1:8" x14ac:dyDescent="0.25">
      <c r="A13739" s="1">
        <v>83109</v>
      </c>
      <c r="B13739" t="s">
        <v>79176</v>
      </c>
      <c r="C13739" t="s">
        <v>173911</v>
      </c>
      <c r="D13739" t="s">
        <v>189475</v>
      </c>
      <c r="E13739" s="2">
        <v>42911.435567129629</v>
      </c>
      <c r="F13739">
        <v>36.35</v>
      </c>
      <c r="G13739">
        <f>MONTH(E13739)</f>
        <v>6</v>
      </c>
      <c r="H13739">
        <f>YEAR(E13739)</f>
        <v>2017</v>
      </c>
    </row>
    <row r="13740" spans="1:8" x14ac:dyDescent="0.25">
      <c r="A13740" s="1">
        <v>83167</v>
      </c>
      <c r="B13740" t="s">
        <v>79230</v>
      </c>
      <c r="C13740" t="s">
        <v>173965</v>
      </c>
      <c r="D13740" t="s">
        <v>189475</v>
      </c>
      <c r="E13740" s="2">
        <v>42887.488668981481</v>
      </c>
      <c r="F13740">
        <v>47.62</v>
      </c>
      <c r="G13740">
        <f>MONTH(E13740)</f>
        <v>6</v>
      </c>
      <c r="H13740">
        <f>YEAR(E13740)</f>
        <v>2017</v>
      </c>
    </row>
    <row r="13741" spans="1:8" x14ac:dyDescent="0.25">
      <c r="A13741" s="1">
        <v>83183</v>
      </c>
      <c r="B13741" t="s">
        <v>79243</v>
      </c>
      <c r="C13741" t="s">
        <v>173978</v>
      </c>
      <c r="D13741" t="s">
        <v>189475</v>
      </c>
      <c r="E13741" s="2">
        <v>42897.487997685188</v>
      </c>
      <c r="F13741">
        <v>36.35</v>
      </c>
      <c r="G13741">
        <f>MONTH(E13741)</f>
        <v>6</v>
      </c>
      <c r="H13741">
        <f>YEAR(E13741)</f>
        <v>2017</v>
      </c>
    </row>
    <row r="13742" spans="1:8" x14ac:dyDescent="0.25">
      <c r="A13742" s="1">
        <v>83204</v>
      </c>
      <c r="B13742" t="s">
        <v>79263</v>
      </c>
      <c r="C13742" t="s">
        <v>173998</v>
      </c>
      <c r="D13742" t="s">
        <v>189475</v>
      </c>
      <c r="E13742" s="2">
        <v>42903.915752314817</v>
      </c>
      <c r="F13742">
        <v>163.06</v>
      </c>
      <c r="G13742">
        <f>MONTH(E13742)</f>
        <v>6</v>
      </c>
      <c r="H13742">
        <f>YEAR(E13742)</f>
        <v>2017</v>
      </c>
    </row>
    <row r="13743" spans="1:8" x14ac:dyDescent="0.25">
      <c r="A13743" s="1">
        <v>83207</v>
      </c>
      <c r="B13743" t="s">
        <v>79265</v>
      </c>
      <c r="C13743" t="s">
        <v>174000</v>
      </c>
      <c r="D13743" t="s">
        <v>189475</v>
      </c>
      <c r="E13743" s="2">
        <v>42915.492581018523</v>
      </c>
      <c r="F13743">
        <v>191.58</v>
      </c>
      <c r="G13743">
        <f>MONTH(E13743)</f>
        <v>6</v>
      </c>
      <c r="H13743">
        <f>YEAR(E13743)</f>
        <v>2017</v>
      </c>
    </row>
    <row r="13744" spans="1:8" x14ac:dyDescent="0.25">
      <c r="A13744" s="1">
        <v>83225</v>
      </c>
      <c r="B13744" t="s">
        <v>79282</v>
      </c>
      <c r="C13744" t="s">
        <v>174017</v>
      </c>
      <c r="D13744" t="s">
        <v>189475</v>
      </c>
      <c r="E13744" s="2">
        <v>42900.284583333327</v>
      </c>
      <c r="F13744">
        <v>154.66999999999999</v>
      </c>
      <c r="G13744">
        <f>MONTH(E13744)</f>
        <v>6</v>
      </c>
      <c r="H13744">
        <f>YEAR(E13744)</f>
        <v>2017</v>
      </c>
    </row>
    <row r="13745" spans="1:8" x14ac:dyDescent="0.25">
      <c r="A13745" s="1">
        <v>83270</v>
      </c>
      <c r="B13745" t="s">
        <v>79325</v>
      </c>
      <c r="C13745" t="s">
        <v>174060</v>
      </c>
      <c r="D13745" t="s">
        <v>189475</v>
      </c>
      <c r="E13745" s="2">
        <v>42908.56621527778</v>
      </c>
      <c r="F13745">
        <v>191.58</v>
      </c>
      <c r="G13745">
        <f>MONTH(E13745)</f>
        <v>6</v>
      </c>
      <c r="H13745">
        <f>YEAR(E13745)</f>
        <v>2017</v>
      </c>
    </row>
    <row r="13746" spans="1:8" x14ac:dyDescent="0.25">
      <c r="A13746" s="1">
        <v>83306</v>
      </c>
      <c r="B13746" t="s">
        <v>79358</v>
      </c>
      <c r="C13746" t="s">
        <v>174093</v>
      </c>
      <c r="D13746" t="s">
        <v>189475</v>
      </c>
      <c r="E13746" s="2">
        <v>42890.745567129627</v>
      </c>
      <c r="F13746">
        <v>25.84</v>
      </c>
      <c r="G13746">
        <f>MONTH(E13746)</f>
        <v>6</v>
      </c>
      <c r="H13746">
        <f>YEAR(E13746)</f>
        <v>2017</v>
      </c>
    </row>
    <row r="13747" spans="1:8" x14ac:dyDescent="0.25">
      <c r="A13747" s="1">
        <v>83352</v>
      </c>
      <c r="B13747" t="s">
        <v>79403</v>
      </c>
      <c r="C13747" t="s">
        <v>174138</v>
      </c>
      <c r="D13747" t="s">
        <v>189475</v>
      </c>
      <c r="E13747" s="2">
        <v>42916.42596064815</v>
      </c>
      <c r="F13747">
        <v>36.35</v>
      </c>
      <c r="G13747">
        <f>MONTH(E13747)</f>
        <v>6</v>
      </c>
      <c r="H13747">
        <f>YEAR(E13747)</f>
        <v>2017</v>
      </c>
    </row>
    <row r="13748" spans="1:8" x14ac:dyDescent="0.25">
      <c r="A13748" s="1">
        <v>83359</v>
      </c>
      <c r="B13748" t="s">
        <v>79410</v>
      </c>
      <c r="C13748" t="s">
        <v>174145</v>
      </c>
      <c r="D13748" t="s">
        <v>189475</v>
      </c>
      <c r="E13748" s="2">
        <v>42913.513726851852</v>
      </c>
      <c r="F13748">
        <v>154.66999999999999</v>
      </c>
      <c r="G13748">
        <f>MONTH(E13748)</f>
        <v>6</v>
      </c>
      <c r="H13748">
        <f>YEAR(E13748)</f>
        <v>2017</v>
      </c>
    </row>
    <row r="13749" spans="1:8" x14ac:dyDescent="0.25">
      <c r="A13749" s="1">
        <v>83396</v>
      </c>
      <c r="B13749" t="s">
        <v>79447</v>
      </c>
      <c r="C13749" t="s">
        <v>174182</v>
      </c>
      <c r="D13749" t="s">
        <v>189475</v>
      </c>
      <c r="E13749" s="2">
        <v>42889.660775462973</v>
      </c>
      <c r="F13749">
        <v>138.65</v>
      </c>
      <c r="G13749">
        <f>MONTH(E13749)</f>
        <v>6</v>
      </c>
      <c r="H13749">
        <f>YEAR(E13749)</f>
        <v>2017</v>
      </c>
    </row>
    <row r="13750" spans="1:8" x14ac:dyDescent="0.25">
      <c r="A13750" s="1">
        <v>83428</v>
      </c>
      <c r="B13750" t="s">
        <v>79477</v>
      </c>
      <c r="C13750" t="s">
        <v>174212</v>
      </c>
      <c r="D13750" t="s">
        <v>189475</v>
      </c>
      <c r="E13750" s="2">
        <v>42914.499201388891</v>
      </c>
      <c r="F13750">
        <v>138.65</v>
      </c>
      <c r="G13750">
        <f>MONTH(E13750)</f>
        <v>6</v>
      </c>
      <c r="H13750">
        <f>YEAR(E13750)</f>
        <v>2017</v>
      </c>
    </row>
    <row r="13751" spans="1:8" x14ac:dyDescent="0.25">
      <c r="A13751" s="1">
        <v>83442</v>
      </c>
      <c r="B13751" t="s">
        <v>79491</v>
      </c>
      <c r="C13751" t="s">
        <v>174226</v>
      </c>
      <c r="D13751" t="s">
        <v>189475</v>
      </c>
      <c r="E13751" s="2">
        <v>42916.506840277783</v>
      </c>
      <c r="F13751">
        <v>58.36</v>
      </c>
      <c r="G13751">
        <f>MONTH(E13751)</f>
        <v>6</v>
      </c>
      <c r="H13751">
        <f>YEAR(E13751)</f>
        <v>2017</v>
      </c>
    </row>
    <row r="13752" spans="1:8" x14ac:dyDescent="0.25">
      <c r="A13752" s="1">
        <v>83454</v>
      </c>
      <c r="B13752" t="s">
        <v>79503</v>
      </c>
      <c r="C13752" t="s">
        <v>174238</v>
      </c>
      <c r="D13752" t="s">
        <v>189475</v>
      </c>
      <c r="E13752" s="2">
        <v>42891.007916666669</v>
      </c>
      <c r="F13752">
        <v>191.58</v>
      </c>
      <c r="G13752">
        <f>MONTH(E13752)</f>
        <v>6</v>
      </c>
      <c r="H13752">
        <f>YEAR(E13752)</f>
        <v>2017</v>
      </c>
    </row>
    <row r="13753" spans="1:8" x14ac:dyDescent="0.25">
      <c r="A13753" s="1">
        <v>83488</v>
      </c>
      <c r="B13753" t="s">
        <v>79537</v>
      </c>
      <c r="C13753" t="s">
        <v>174272</v>
      </c>
      <c r="D13753" t="s">
        <v>189475</v>
      </c>
      <c r="E13753" s="2">
        <v>42904.950115740743</v>
      </c>
      <c r="F13753">
        <v>191.58</v>
      </c>
      <c r="G13753">
        <f>MONTH(E13753)</f>
        <v>6</v>
      </c>
      <c r="H13753">
        <f>YEAR(E13753)</f>
        <v>2017</v>
      </c>
    </row>
    <row r="13754" spans="1:8" x14ac:dyDescent="0.25">
      <c r="A13754" s="1">
        <v>83526</v>
      </c>
      <c r="B13754" t="s">
        <v>79574</v>
      </c>
      <c r="C13754" t="s">
        <v>174309</v>
      </c>
      <c r="D13754" t="s">
        <v>189475</v>
      </c>
      <c r="E13754" s="2">
        <v>42909.008460648147</v>
      </c>
      <c r="F13754">
        <v>47.62</v>
      </c>
      <c r="G13754">
        <f>MONTH(E13754)</f>
        <v>6</v>
      </c>
      <c r="H13754">
        <f>YEAR(E13754)</f>
        <v>2017</v>
      </c>
    </row>
    <row r="13755" spans="1:8" x14ac:dyDescent="0.25">
      <c r="A13755" s="1">
        <v>83599</v>
      </c>
      <c r="B13755" t="s">
        <v>79644</v>
      </c>
      <c r="C13755" t="s">
        <v>174379</v>
      </c>
      <c r="D13755" t="s">
        <v>189475</v>
      </c>
      <c r="E13755" s="2">
        <v>42891.827164351853</v>
      </c>
      <c r="F13755">
        <v>125.99</v>
      </c>
      <c r="G13755">
        <f>MONTH(E13755)</f>
        <v>6</v>
      </c>
      <c r="H13755">
        <f>YEAR(E13755)</f>
        <v>2017</v>
      </c>
    </row>
    <row r="13756" spans="1:8" x14ac:dyDescent="0.25">
      <c r="A13756" s="1">
        <v>83651</v>
      </c>
      <c r="B13756" t="s">
        <v>79694</v>
      </c>
      <c r="C13756" t="s">
        <v>174429</v>
      </c>
      <c r="D13756" t="s">
        <v>189475</v>
      </c>
      <c r="E13756" s="2">
        <v>42902.840208333328</v>
      </c>
      <c r="F13756">
        <v>154.66999999999999</v>
      </c>
      <c r="G13756">
        <f>MONTH(E13756)</f>
        <v>6</v>
      </c>
      <c r="H13756">
        <f>YEAR(E13756)</f>
        <v>2017</v>
      </c>
    </row>
    <row r="13757" spans="1:8" x14ac:dyDescent="0.25">
      <c r="A13757" s="1">
        <v>83657</v>
      </c>
      <c r="B13757" t="s">
        <v>79700</v>
      </c>
      <c r="C13757" t="s">
        <v>174435</v>
      </c>
      <c r="D13757" t="s">
        <v>189475</v>
      </c>
      <c r="E13757" s="2">
        <v>42900.405752314808</v>
      </c>
      <c r="F13757">
        <v>191.58</v>
      </c>
      <c r="G13757">
        <f>MONTH(E13757)</f>
        <v>6</v>
      </c>
      <c r="H13757">
        <f>YEAR(E13757)</f>
        <v>2017</v>
      </c>
    </row>
    <row r="13758" spans="1:8" x14ac:dyDescent="0.25">
      <c r="A13758" s="1">
        <v>83686</v>
      </c>
      <c r="B13758" t="s">
        <v>79727</v>
      </c>
      <c r="C13758" t="s">
        <v>174462</v>
      </c>
      <c r="D13758" t="s">
        <v>189475</v>
      </c>
      <c r="E13758" s="2">
        <v>42909.818391203713</v>
      </c>
      <c r="F13758">
        <v>191.58</v>
      </c>
      <c r="G13758">
        <f>MONTH(E13758)</f>
        <v>6</v>
      </c>
      <c r="H13758">
        <f>YEAR(E13758)</f>
        <v>2017</v>
      </c>
    </row>
    <row r="13759" spans="1:8" x14ac:dyDescent="0.25">
      <c r="A13759" s="1">
        <v>83720</v>
      </c>
      <c r="B13759" t="s">
        <v>79761</v>
      </c>
      <c r="C13759" t="s">
        <v>174496</v>
      </c>
      <c r="D13759" t="s">
        <v>189475</v>
      </c>
      <c r="E13759" s="2">
        <v>42915.594189814823</v>
      </c>
      <c r="F13759">
        <v>138.65</v>
      </c>
      <c r="G13759">
        <f>MONTH(E13759)</f>
        <v>6</v>
      </c>
      <c r="H13759">
        <f>YEAR(E13759)</f>
        <v>2017</v>
      </c>
    </row>
    <row r="13760" spans="1:8" x14ac:dyDescent="0.25">
      <c r="A13760" s="1">
        <v>83744</v>
      </c>
      <c r="B13760" t="s">
        <v>79783</v>
      </c>
      <c r="C13760" t="s">
        <v>174518</v>
      </c>
      <c r="D13760" t="s">
        <v>189476</v>
      </c>
      <c r="E13760" s="2">
        <v>42896.089988425927</v>
      </c>
      <c r="F13760">
        <v>36.35</v>
      </c>
      <c r="G13760">
        <f>MONTH(E13760)</f>
        <v>6</v>
      </c>
      <c r="H13760">
        <f>YEAR(E13760)</f>
        <v>2017</v>
      </c>
    </row>
    <row r="13761" spans="1:8" x14ac:dyDescent="0.25">
      <c r="A13761" s="1">
        <v>83767</v>
      </c>
      <c r="B13761" t="s">
        <v>79805</v>
      </c>
      <c r="C13761" t="s">
        <v>174540</v>
      </c>
      <c r="D13761" t="s">
        <v>189475</v>
      </c>
      <c r="E13761" s="2">
        <v>42910.942060185182</v>
      </c>
      <c r="F13761">
        <v>191.58</v>
      </c>
      <c r="G13761">
        <f>MONTH(E13761)</f>
        <v>6</v>
      </c>
      <c r="H13761">
        <f>YEAR(E13761)</f>
        <v>2017</v>
      </c>
    </row>
    <row r="13762" spans="1:8" x14ac:dyDescent="0.25">
      <c r="A13762" s="1">
        <v>83783</v>
      </c>
      <c r="B13762" t="s">
        <v>79820</v>
      </c>
      <c r="C13762" t="s">
        <v>174555</v>
      </c>
      <c r="D13762" t="s">
        <v>189475</v>
      </c>
      <c r="E13762" s="2">
        <v>42909.425752314812</v>
      </c>
      <c r="F13762">
        <v>191.58</v>
      </c>
      <c r="G13762">
        <f>MONTH(E13762)</f>
        <v>6</v>
      </c>
      <c r="H13762">
        <f>YEAR(E13762)</f>
        <v>2017</v>
      </c>
    </row>
    <row r="13763" spans="1:8" x14ac:dyDescent="0.25">
      <c r="A13763" s="1">
        <v>83796</v>
      </c>
      <c r="B13763" t="s">
        <v>79833</v>
      </c>
      <c r="C13763" t="s">
        <v>174568</v>
      </c>
      <c r="D13763" t="s">
        <v>189475</v>
      </c>
      <c r="E13763" s="2">
        <v>42913.859837962962</v>
      </c>
      <c r="F13763">
        <v>125.99</v>
      </c>
      <c r="G13763">
        <f>MONTH(E13763)</f>
        <v>6</v>
      </c>
      <c r="H13763">
        <f>YEAR(E13763)</f>
        <v>2017</v>
      </c>
    </row>
    <row r="13764" spans="1:8" x14ac:dyDescent="0.25">
      <c r="A13764" s="1">
        <v>83797</v>
      </c>
      <c r="B13764" t="s">
        <v>79834</v>
      </c>
      <c r="C13764" t="s">
        <v>174569</v>
      </c>
      <c r="D13764" t="s">
        <v>189475</v>
      </c>
      <c r="E13764" s="2">
        <v>42915.890821759262</v>
      </c>
      <c r="F13764">
        <v>191.58</v>
      </c>
      <c r="G13764">
        <f>MONTH(E13764)</f>
        <v>6</v>
      </c>
      <c r="H13764">
        <f>YEAR(E13764)</f>
        <v>2017</v>
      </c>
    </row>
    <row r="13765" spans="1:8" x14ac:dyDescent="0.25">
      <c r="A13765" s="1">
        <v>83824</v>
      </c>
      <c r="B13765" t="s">
        <v>79858</v>
      </c>
      <c r="C13765" t="s">
        <v>174593</v>
      </c>
      <c r="D13765" t="s">
        <v>189475</v>
      </c>
      <c r="E13765" s="2">
        <v>42895.628437500003</v>
      </c>
      <c r="F13765">
        <v>191.58</v>
      </c>
      <c r="G13765">
        <f>MONTH(E13765)</f>
        <v>6</v>
      </c>
      <c r="H13765">
        <f>YEAR(E13765)</f>
        <v>2017</v>
      </c>
    </row>
    <row r="13766" spans="1:8" x14ac:dyDescent="0.25">
      <c r="A13766" s="1">
        <v>83901</v>
      </c>
      <c r="B13766" t="s">
        <v>79930</v>
      </c>
      <c r="C13766" t="s">
        <v>174665</v>
      </c>
      <c r="D13766" t="s">
        <v>189475</v>
      </c>
      <c r="E13766" s="2">
        <v>42896.536828703713</v>
      </c>
      <c r="F13766">
        <v>36.35</v>
      </c>
      <c r="G13766">
        <f>MONTH(E13766)</f>
        <v>6</v>
      </c>
      <c r="H13766">
        <f>YEAR(E13766)</f>
        <v>2017</v>
      </c>
    </row>
    <row r="13767" spans="1:8" x14ac:dyDescent="0.25">
      <c r="A13767" s="1">
        <v>83934</v>
      </c>
      <c r="B13767" t="s">
        <v>79962</v>
      </c>
      <c r="C13767" t="s">
        <v>174697</v>
      </c>
      <c r="D13767" t="s">
        <v>189475</v>
      </c>
      <c r="E13767" s="2">
        <v>42909.439444444448</v>
      </c>
      <c r="F13767">
        <v>153.96</v>
      </c>
      <c r="G13767">
        <f>MONTH(E13767)</f>
        <v>6</v>
      </c>
      <c r="H13767">
        <f>YEAR(E13767)</f>
        <v>2017</v>
      </c>
    </row>
    <row r="13768" spans="1:8" x14ac:dyDescent="0.25">
      <c r="A13768" s="1">
        <v>83935</v>
      </c>
      <c r="B13768" t="s">
        <v>79963</v>
      </c>
      <c r="C13768" t="s">
        <v>174698</v>
      </c>
      <c r="D13768" t="s">
        <v>189475</v>
      </c>
      <c r="E13768" s="2">
        <v>42914.548958333333</v>
      </c>
      <c r="F13768">
        <v>36.35</v>
      </c>
      <c r="G13768">
        <f>MONTH(E13768)</f>
        <v>6</v>
      </c>
      <c r="H13768">
        <f>YEAR(E13768)</f>
        <v>2017</v>
      </c>
    </row>
    <row r="13769" spans="1:8" x14ac:dyDescent="0.25">
      <c r="A13769" s="1">
        <v>83936</v>
      </c>
      <c r="B13769" t="s">
        <v>79964</v>
      </c>
      <c r="C13769" t="s">
        <v>174699</v>
      </c>
      <c r="D13769" t="s">
        <v>189475</v>
      </c>
      <c r="E13769" s="2">
        <v>42887.684710648151</v>
      </c>
      <c r="F13769">
        <v>191.58</v>
      </c>
      <c r="G13769">
        <f>MONTH(E13769)</f>
        <v>6</v>
      </c>
      <c r="H13769">
        <f>YEAR(E13769)</f>
        <v>2017</v>
      </c>
    </row>
    <row r="13770" spans="1:8" x14ac:dyDescent="0.25">
      <c r="A13770" s="1">
        <v>83947</v>
      </c>
      <c r="B13770" t="s">
        <v>79975</v>
      </c>
      <c r="C13770" t="s">
        <v>174710</v>
      </c>
      <c r="D13770" t="s">
        <v>189475</v>
      </c>
      <c r="E13770" s="2">
        <v>42911.687118055554</v>
      </c>
      <c r="F13770">
        <v>191.58</v>
      </c>
      <c r="G13770">
        <f>MONTH(E13770)</f>
        <v>6</v>
      </c>
      <c r="H13770">
        <f>YEAR(E13770)</f>
        <v>2017</v>
      </c>
    </row>
    <row r="13771" spans="1:8" x14ac:dyDescent="0.25">
      <c r="A13771" s="1">
        <v>83982</v>
      </c>
      <c r="B13771" t="s">
        <v>80009</v>
      </c>
      <c r="C13771" t="s">
        <v>174744</v>
      </c>
      <c r="D13771" t="s">
        <v>189475</v>
      </c>
      <c r="E13771" s="2">
        <v>42909.665162037039</v>
      </c>
      <c r="F13771">
        <v>191.58</v>
      </c>
      <c r="G13771">
        <f>MONTH(E13771)</f>
        <v>6</v>
      </c>
      <c r="H13771">
        <f>YEAR(E13771)</f>
        <v>2017</v>
      </c>
    </row>
    <row r="13772" spans="1:8" x14ac:dyDescent="0.25">
      <c r="A13772" s="1">
        <v>84010</v>
      </c>
      <c r="B13772" t="s">
        <v>80034</v>
      </c>
      <c r="C13772" t="s">
        <v>174769</v>
      </c>
      <c r="D13772" t="s">
        <v>189475</v>
      </c>
      <c r="E13772" s="2">
        <v>42901.605613425927</v>
      </c>
      <c r="F13772">
        <v>191.58</v>
      </c>
      <c r="G13772">
        <f>MONTH(E13772)</f>
        <v>6</v>
      </c>
      <c r="H13772">
        <f>YEAR(E13772)</f>
        <v>2017</v>
      </c>
    </row>
    <row r="13773" spans="1:8" x14ac:dyDescent="0.25">
      <c r="A13773" s="1">
        <v>84037</v>
      </c>
      <c r="B13773" t="s">
        <v>80060</v>
      </c>
      <c r="C13773" t="s">
        <v>174795</v>
      </c>
      <c r="D13773" t="s">
        <v>189475</v>
      </c>
      <c r="E13773" s="2">
        <v>42905.346226851849</v>
      </c>
      <c r="F13773">
        <v>36.35</v>
      </c>
      <c r="G13773">
        <f>MONTH(E13773)</f>
        <v>6</v>
      </c>
      <c r="H13773">
        <f>YEAR(E13773)</f>
        <v>2017</v>
      </c>
    </row>
    <row r="13774" spans="1:8" x14ac:dyDescent="0.25">
      <c r="A13774" s="1">
        <v>84062</v>
      </c>
      <c r="B13774" t="s">
        <v>80085</v>
      </c>
      <c r="C13774" t="s">
        <v>174820</v>
      </c>
      <c r="D13774" t="s">
        <v>189475</v>
      </c>
      <c r="E13774" s="2">
        <v>42903.481145833342</v>
      </c>
      <c r="F13774">
        <v>32.9</v>
      </c>
      <c r="G13774">
        <f>MONTH(E13774)</f>
        <v>6</v>
      </c>
      <c r="H13774">
        <f>YEAR(E13774)</f>
        <v>2017</v>
      </c>
    </row>
    <row r="13775" spans="1:8" x14ac:dyDescent="0.25">
      <c r="A13775" s="1">
        <v>84071</v>
      </c>
      <c r="B13775" t="s">
        <v>80094</v>
      </c>
      <c r="C13775" t="s">
        <v>174829</v>
      </c>
      <c r="D13775" t="s">
        <v>189475</v>
      </c>
      <c r="E13775" s="2">
        <v>42911.95517361111</v>
      </c>
      <c r="F13775">
        <v>191.58</v>
      </c>
      <c r="G13775">
        <f>MONTH(E13775)</f>
        <v>6</v>
      </c>
      <c r="H13775">
        <f>YEAR(E13775)</f>
        <v>2017</v>
      </c>
    </row>
    <row r="13776" spans="1:8" x14ac:dyDescent="0.25">
      <c r="A13776" s="1">
        <v>84135</v>
      </c>
      <c r="B13776" t="s">
        <v>80154</v>
      </c>
      <c r="C13776" t="s">
        <v>174889</v>
      </c>
      <c r="D13776" t="s">
        <v>189475</v>
      </c>
      <c r="E13776" s="2">
        <v>42893.590451388889</v>
      </c>
      <c r="F13776">
        <v>154.66999999999999</v>
      </c>
      <c r="G13776">
        <f>MONTH(E13776)</f>
        <v>6</v>
      </c>
      <c r="H13776">
        <f>YEAR(E13776)</f>
        <v>2017</v>
      </c>
    </row>
    <row r="13777" spans="1:8" x14ac:dyDescent="0.25">
      <c r="A13777" s="1">
        <v>84162</v>
      </c>
      <c r="B13777" t="s">
        <v>80180</v>
      </c>
      <c r="C13777" t="s">
        <v>174915</v>
      </c>
      <c r="D13777" t="s">
        <v>189477</v>
      </c>
      <c r="E13777" s="2">
        <v>42902.657025462962</v>
      </c>
      <c r="F13777">
        <v>191.58</v>
      </c>
      <c r="G13777">
        <f>MONTH(E13777)</f>
        <v>6</v>
      </c>
      <c r="H13777">
        <f>YEAR(E13777)</f>
        <v>2017</v>
      </c>
    </row>
    <row r="13778" spans="1:8" x14ac:dyDescent="0.25">
      <c r="A13778" s="1">
        <v>84187</v>
      </c>
      <c r="B13778" t="s">
        <v>80201</v>
      </c>
      <c r="C13778" t="s">
        <v>174936</v>
      </c>
      <c r="D13778" t="s">
        <v>189475</v>
      </c>
      <c r="E13778" s="2">
        <v>42894.563877314817</v>
      </c>
      <c r="F13778">
        <v>191.58</v>
      </c>
      <c r="G13778">
        <f>MONTH(E13778)</f>
        <v>6</v>
      </c>
      <c r="H13778">
        <f>YEAR(E13778)</f>
        <v>2017</v>
      </c>
    </row>
    <row r="13779" spans="1:8" x14ac:dyDescent="0.25">
      <c r="A13779" s="1">
        <v>84189</v>
      </c>
      <c r="B13779" t="s">
        <v>80203</v>
      </c>
      <c r="C13779" t="s">
        <v>174938</v>
      </c>
      <c r="D13779" t="s">
        <v>189475</v>
      </c>
      <c r="E13779" s="2">
        <v>42913.949560185189</v>
      </c>
      <c r="F13779">
        <v>32.9</v>
      </c>
      <c r="G13779">
        <f>MONTH(E13779)</f>
        <v>6</v>
      </c>
      <c r="H13779">
        <f>YEAR(E13779)</f>
        <v>2017</v>
      </c>
    </row>
    <row r="13780" spans="1:8" x14ac:dyDescent="0.25">
      <c r="A13780" s="1">
        <v>84285</v>
      </c>
      <c r="B13780" t="s">
        <v>80295</v>
      </c>
      <c r="C13780" t="s">
        <v>175030</v>
      </c>
      <c r="D13780" t="s">
        <v>189475</v>
      </c>
      <c r="E13780" s="2">
        <v>42897.831770833327</v>
      </c>
      <c r="F13780">
        <v>138.65</v>
      </c>
      <c r="G13780">
        <f>MONTH(E13780)</f>
        <v>6</v>
      </c>
      <c r="H13780">
        <f>YEAR(E13780)</f>
        <v>2017</v>
      </c>
    </row>
    <row r="13781" spans="1:8" x14ac:dyDescent="0.25">
      <c r="A13781" s="1">
        <v>84303</v>
      </c>
      <c r="B13781" t="s">
        <v>80311</v>
      </c>
      <c r="C13781" t="s">
        <v>175046</v>
      </c>
      <c r="D13781" t="s">
        <v>189475</v>
      </c>
      <c r="E13781" s="2">
        <v>42887.989247685182</v>
      </c>
      <c r="F13781">
        <v>125.99</v>
      </c>
      <c r="G13781">
        <f>MONTH(E13781)</f>
        <v>6</v>
      </c>
      <c r="H13781">
        <f>YEAR(E13781)</f>
        <v>2017</v>
      </c>
    </row>
    <row r="13782" spans="1:8" x14ac:dyDescent="0.25">
      <c r="A13782" s="1">
        <v>84371</v>
      </c>
      <c r="B13782" t="s">
        <v>80375</v>
      </c>
      <c r="C13782" t="s">
        <v>175110</v>
      </c>
      <c r="D13782" t="s">
        <v>189475</v>
      </c>
      <c r="E13782" s="2">
        <v>42891.69290509259</v>
      </c>
      <c r="F13782">
        <v>191.58</v>
      </c>
      <c r="G13782">
        <f>MONTH(E13782)</f>
        <v>6</v>
      </c>
      <c r="H13782">
        <f>YEAR(E13782)</f>
        <v>2017</v>
      </c>
    </row>
    <row r="13783" spans="1:8" x14ac:dyDescent="0.25">
      <c r="A13783" s="1">
        <v>84395</v>
      </c>
      <c r="B13783" t="s">
        <v>80399</v>
      </c>
      <c r="C13783" t="s">
        <v>175134</v>
      </c>
      <c r="D13783" t="s">
        <v>189475</v>
      </c>
      <c r="E13783" s="2">
        <v>42911.560277777768</v>
      </c>
      <c r="F13783">
        <v>153.96</v>
      </c>
      <c r="G13783">
        <f>MONTH(E13783)</f>
        <v>6</v>
      </c>
      <c r="H13783">
        <f>YEAR(E13783)</f>
        <v>2017</v>
      </c>
    </row>
    <row r="13784" spans="1:8" x14ac:dyDescent="0.25">
      <c r="A13784" s="1">
        <v>84426</v>
      </c>
      <c r="B13784" t="s">
        <v>80428</v>
      </c>
      <c r="C13784" t="s">
        <v>175163</v>
      </c>
      <c r="D13784" t="s">
        <v>189475</v>
      </c>
      <c r="E13784" s="2">
        <v>42905.381805555553</v>
      </c>
      <c r="F13784">
        <v>191.58</v>
      </c>
      <c r="G13784">
        <f>MONTH(E13784)</f>
        <v>6</v>
      </c>
      <c r="H13784">
        <f>YEAR(E13784)</f>
        <v>2017</v>
      </c>
    </row>
    <row r="13785" spans="1:8" x14ac:dyDescent="0.25">
      <c r="A13785" s="1">
        <v>84447</v>
      </c>
      <c r="B13785" t="s">
        <v>80448</v>
      </c>
      <c r="C13785" t="s">
        <v>175183</v>
      </c>
      <c r="D13785" t="s">
        <v>189475</v>
      </c>
      <c r="E13785" s="2">
        <v>42894.505613425928</v>
      </c>
      <c r="F13785">
        <v>154.66999999999999</v>
      </c>
      <c r="G13785">
        <f>MONTH(E13785)</f>
        <v>6</v>
      </c>
      <c r="H13785">
        <f>YEAR(E13785)</f>
        <v>2017</v>
      </c>
    </row>
    <row r="13786" spans="1:8" x14ac:dyDescent="0.25">
      <c r="A13786" s="1">
        <v>84504</v>
      </c>
      <c r="B13786" t="s">
        <v>80503</v>
      </c>
      <c r="C13786" t="s">
        <v>175238</v>
      </c>
      <c r="D13786" t="s">
        <v>189475</v>
      </c>
      <c r="E13786" s="2">
        <v>42903.591469907413</v>
      </c>
      <c r="F13786">
        <v>191.58</v>
      </c>
      <c r="G13786">
        <f>MONTH(E13786)</f>
        <v>6</v>
      </c>
      <c r="H13786">
        <f>YEAR(E13786)</f>
        <v>2017</v>
      </c>
    </row>
    <row r="13787" spans="1:8" x14ac:dyDescent="0.25">
      <c r="A13787" s="1">
        <v>84507</v>
      </c>
      <c r="B13787" t="s">
        <v>80505</v>
      </c>
      <c r="C13787" t="s">
        <v>175240</v>
      </c>
      <c r="D13787" t="s">
        <v>189475</v>
      </c>
      <c r="E13787" s="2">
        <v>42908.777199074073</v>
      </c>
      <c r="F13787">
        <v>191.58</v>
      </c>
      <c r="G13787">
        <f>MONTH(E13787)</f>
        <v>6</v>
      </c>
      <c r="H13787">
        <f>YEAR(E13787)</f>
        <v>2017</v>
      </c>
    </row>
    <row r="13788" spans="1:8" x14ac:dyDescent="0.25">
      <c r="A13788" s="1">
        <v>84567</v>
      </c>
      <c r="B13788" t="s">
        <v>80562</v>
      </c>
      <c r="C13788" t="s">
        <v>175297</v>
      </c>
      <c r="D13788" t="s">
        <v>189475</v>
      </c>
      <c r="E13788" s="2">
        <v>42913.530706018522</v>
      </c>
      <c r="F13788">
        <v>138.65</v>
      </c>
      <c r="G13788">
        <f>MONTH(E13788)</f>
        <v>6</v>
      </c>
      <c r="H13788">
        <f>YEAR(E13788)</f>
        <v>2017</v>
      </c>
    </row>
    <row r="13789" spans="1:8" x14ac:dyDescent="0.25">
      <c r="A13789" s="1">
        <v>84603</v>
      </c>
      <c r="B13789" t="s">
        <v>80598</v>
      </c>
      <c r="C13789" t="s">
        <v>175333</v>
      </c>
      <c r="D13789" t="s">
        <v>189475</v>
      </c>
      <c r="E13789" s="2">
        <v>42898.691458333327</v>
      </c>
      <c r="F13789">
        <v>191.58</v>
      </c>
      <c r="G13789">
        <f>MONTH(E13789)</f>
        <v>6</v>
      </c>
      <c r="H13789">
        <f>YEAR(E13789)</f>
        <v>2017</v>
      </c>
    </row>
    <row r="13790" spans="1:8" x14ac:dyDescent="0.25">
      <c r="A13790" s="1">
        <v>84645</v>
      </c>
      <c r="B13790" t="s">
        <v>80638</v>
      </c>
      <c r="C13790" t="s">
        <v>175373</v>
      </c>
      <c r="D13790" t="s">
        <v>189475</v>
      </c>
      <c r="E13790" s="2">
        <v>42909.380706018521</v>
      </c>
      <c r="F13790">
        <v>154.66999999999999</v>
      </c>
      <c r="G13790">
        <f>MONTH(E13790)</f>
        <v>6</v>
      </c>
      <c r="H13790">
        <f>YEAR(E13790)</f>
        <v>2017</v>
      </c>
    </row>
    <row r="13791" spans="1:8" x14ac:dyDescent="0.25">
      <c r="A13791" s="1">
        <v>84669</v>
      </c>
      <c r="B13791" t="s">
        <v>80661</v>
      </c>
      <c r="C13791" t="s">
        <v>175396</v>
      </c>
      <c r="D13791" t="s">
        <v>189475</v>
      </c>
      <c r="E13791" s="2">
        <v>42911.932291666657</v>
      </c>
      <c r="F13791">
        <v>191.58</v>
      </c>
      <c r="G13791">
        <f>MONTH(E13791)</f>
        <v>6</v>
      </c>
      <c r="H13791">
        <f>YEAR(E13791)</f>
        <v>2017</v>
      </c>
    </row>
    <row r="13792" spans="1:8" x14ac:dyDescent="0.25">
      <c r="A13792" s="1">
        <v>84679</v>
      </c>
      <c r="B13792" t="s">
        <v>80670</v>
      </c>
      <c r="C13792" t="s">
        <v>175405</v>
      </c>
      <c r="D13792" t="s">
        <v>189475</v>
      </c>
      <c r="E13792" s="2">
        <v>42914.691203703696</v>
      </c>
      <c r="F13792">
        <v>191.58</v>
      </c>
      <c r="G13792">
        <f>MONTH(E13792)</f>
        <v>6</v>
      </c>
      <c r="H13792">
        <f>YEAR(E13792)</f>
        <v>2017</v>
      </c>
    </row>
    <row r="13793" spans="1:8" x14ac:dyDescent="0.25">
      <c r="A13793" s="1">
        <v>84682</v>
      </c>
      <c r="B13793" t="s">
        <v>80673</v>
      </c>
      <c r="C13793" t="s">
        <v>175408</v>
      </c>
      <c r="D13793" t="s">
        <v>189475</v>
      </c>
      <c r="E13793" s="2">
        <v>42909.917997685188</v>
      </c>
      <c r="F13793">
        <v>36.35</v>
      </c>
      <c r="G13793">
        <f>MONTH(E13793)</f>
        <v>6</v>
      </c>
      <c r="H13793">
        <f>YEAR(E13793)</f>
        <v>2017</v>
      </c>
    </row>
    <row r="13794" spans="1:8" x14ac:dyDescent="0.25">
      <c r="A13794" s="1">
        <v>84697</v>
      </c>
      <c r="B13794" t="s">
        <v>80688</v>
      </c>
      <c r="C13794" t="s">
        <v>175423</v>
      </c>
      <c r="D13794" t="s">
        <v>189475</v>
      </c>
      <c r="E13794" s="2">
        <v>42904.817083333342</v>
      </c>
      <c r="F13794">
        <v>25.84</v>
      </c>
      <c r="G13794">
        <f>MONTH(E13794)</f>
        <v>6</v>
      </c>
      <c r="H13794">
        <f>YEAR(E13794)</f>
        <v>2017</v>
      </c>
    </row>
    <row r="13795" spans="1:8" x14ac:dyDescent="0.25">
      <c r="A13795" s="1">
        <v>84723</v>
      </c>
      <c r="B13795" t="s">
        <v>80714</v>
      </c>
      <c r="C13795" t="s">
        <v>175449</v>
      </c>
      <c r="D13795" t="s">
        <v>189475</v>
      </c>
      <c r="E13795" s="2">
        <v>42891.726111111107</v>
      </c>
      <c r="F13795">
        <v>154.66999999999999</v>
      </c>
      <c r="G13795">
        <f>MONTH(E13795)</f>
        <v>6</v>
      </c>
      <c r="H13795">
        <f>YEAR(E13795)</f>
        <v>2017</v>
      </c>
    </row>
    <row r="13796" spans="1:8" x14ac:dyDescent="0.25">
      <c r="A13796" s="1">
        <v>84735</v>
      </c>
      <c r="B13796" t="s">
        <v>80725</v>
      </c>
      <c r="C13796" t="s">
        <v>175460</v>
      </c>
      <c r="D13796" t="s">
        <v>189475</v>
      </c>
      <c r="E13796" s="2">
        <v>42900.58121527778</v>
      </c>
      <c r="F13796">
        <v>153.96</v>
      </c>
      <c r="G13796">
        <f>MONTH(E13796)</f>
        <v>6</v>
      </c>
      <c r="H13796">
        <f>YEAR(E13796)</f>
        <v>2017</v>
      </c>
    </row>
    <row r="13797" spans="1:8" x14ac:dyDescent="0.25">
      <c r="A13797" s="1">
        <v>84745</v>
      </c>
      <c r="B13797" t="s">
        <v>80733</v>
      </c>
      <c r="C13797" t="s">
        <v>175468</v>
      </c>
      <c r="D13797" t="s">
        <v>189475</v>
      </c>
      <c r="E13797" s="2">
        <v>42887.594502314823</v>
      </c>
      <c r="F13797">
        <v>36.35</v>
      </c>
      <c r="G13797">
        <f>MONTH(E13797)</f>
        <v>6</v>
      </c>
      <c r="H13797">
        <f>YEAR(E13797)</f>
        <v>2017</v>
      </c>
    </row>
    <row r="13798" spans="1:8" x14ac:dyDescent="0.25">
      <c r="A13798" s="1">
        <v>84797</v>
      </c>
      <c r="B13798" t="s">
        <v>80784</v>
      </c>
      <c r="C13798" t="s">
        <v>175519</v>
      </c>
      <c r="D13798" t="s">
        <v>189475</v>
      </c>
      <c r="E13798" s="2">
        <v>42903.971736111111</v>
      </c>
      <c r="F13798">
        <v>138.65</v>
      </c>
      <c r="G13798">
        <f>MONTH(E13798)</f>
        <v>6</v>
      </c>
      <c r="H13798">
        <f>YEAR(E13798)</f>
        <v>2017</v>
      </c>
    </row>
    <row r="13799" spans="1:8" x14ac:dyDescent="0.25">
      <c r="A13799" s="1">
        <v>84831</v>
      </c>
      <c r="B13799" t="s">
        <v>80817</v>
      </c>
      <c r="C13799" t="s">
        <v>175552</v>
      </c>
      <c r="D13799" t="s">
        <v>189475</v>
      </c>
      <c r="E13799" s="2">
        <v>42890.968090277784</v>
      </c>
      <c r="F13799">
        <v>191.58</v>
      </c>
      <c r="G13799">
        <f>MONTH(E13799)</f>
        <v>6</v>
      </c>
      <c r="H13799">
        <f>YEAR(E13799)</f>
        <v>2017</v>
      </c>
    </row>
    <row r="13800" spans="1:8" x14ac:dyDescent="0.25">
      <c r="A13800" s="1">
        <v>84842</v>
      </c>
      <c r="B13800" t="s">
        <v>80828</v>
      </c>
      <c r="C13800" t="s">
        <v>175563</v>
      </c>
      <c r="D13800" t="s">
        <v>189475</v>
      </c>
      <c r="E13800" s="2">
        <v>42897.86209490741</v>
      </c>
      <c r="F13800">
        <v>191.58</v>
      </c>
      <c r="G13800">
        <f>MONTH(E13800)</f>
        <v>6</v>
      </c>
      <c r="H13800">
        <f>YEAR(E13800)</f>
        <v>2017</v>
      </c>
    </row>
    <row r="13801" spans="1:8" x14ac:dyDescent="0.25">
      <c r="A13801" s="1">
        <v>84885</v>
      </c>
      <c r="B13801" t="s">
        <v>80868</v>
      </c>
      <c r="C13801" t="s">
        <v>175603</v>
      </c>
      <c r="D13801" t="s">
        <v>189475</v>
      </c>
      <c r="E13801" s="2">
        <v>42890.487939814811</v>
      </c>
      <c r="F13801">
        <v>154.66999999999999</v>
      </c>
      <c r="G13801">
        <f>MONTH(E13801)</f>
        <v>6</v>
      </c>
      <c r="H13801">
        <f>YEAR(E13801)</f>
        <v>2017</v>
      </c>
    </row>
    <row r="13802" spans="1:8" x14ac:dyDescent="0.25">
      <c r="A13802" s="1">
        <v>84934</v>
      </c>
      <c r="B13802" t="s">
        <v>80915</v>
      </c>
      <c r="C13802" t="s">
        <v>175650</v>
      </c>
      <c r="D13802" t="s">
        <v>189475</v>
      </c>
      <c r="E13802" s="2">
        <v>42905.84642361111</v>
      </c>
      <c r="F13802">
        <v>191.58</v>
      </c>
      <c r="G13802">
        <f>MONTH(E13802)</f>
        <v>6</v>
      </c>
      <c r="H13802">
        <f>YEAR(E13802)</f>
        <v>2017</v>
      </c>
    </row>
    <row r="13803" spans="1:8" x14ac:dyDescent="0.25">
      <c r="A13803" s="1">
        <v>84936</v>
      </c>
      <c r="B13803" t="s">
        <v>80917</v>
      </c>
      <c r="C13803" t="s">
        <v>175652</v>
      </c>
      <c r="D13803" t="s">
        <v>189475</v>
      </c>
      <c r="E13803" s="2">
        <v>42913.482870370368</v>
      </c>
      <c r="F13803">
        <v>191.58</v>
      </c>
      <c r="G13803">
        <f>MONTH(E13803)</f>
        <v>6</v>
      </c>
      <c r="H13803">
        <f>YEAR(E13803)</f>
        <v>2017</v>
      </c>
    </row>
    <row r="13804" spans="1:8" x14ac:dyDescent="0.25">
      <c r="A13804" s="1">
        <v>84982</v>
      </c>
      <c r="B13804" t="s">
        <v>80962</v>
      </c>
      <c r="C13804" t="s">
        <v>175697</v>
      </c>
      <c r="D13804" t="s">
        <v>189475</v>
      </c>
      <c r="E13804" s="2">
        <v>42891.745833333327</v>
      </c>
      <c r="F13804">
        <v>138.65</v>
      </c>
      <c r="G13804">
        <f>MONTH(E13804)</f>
        <v>6</v>
      </c>
      <c r="H13804">
        <f>YEAR(E13804)</f>
        <v>2017</v>
      </c>
    </row>
    <row r="13805" spans="1:8" x14ac:dyDescent="0.25">
      <c r="A13805" s="1">
        <v>84988</v>
      </c>
      <c r="B13805" t="s">
        <v>80968</v>
      </c>
      <c r="C13805" t="s">
        <v>175703</v>
      </c>
      <c r="D13805" t="s">
        <v>189475</v>
      </c>
      <c r="E13805" s="2">
        <v>42911.665601851862</v>
      </c>
      <c r="F13805">
        <v>154.66999999999999</v>
      </c>
      <c r="G13805">
        <f>MONTH(E13805)</f>
        <v>6</v>
      </c>
      <c r="H13805">
        <f>YEAR(E13805)</f>
        <v>2017</v>
      </c>
    </row>
    <row r="13806" spans="1:8" x14ac:dyDescent="0.25">
      <c r="A13806" s="1">
        <v>85055</v>
      </c>
      <c r="B13806" t="s">
        <v>81032</v>
      </c>
      <c r="C13806" t="s">
        <v>175767</v>
      </c>
      <c r="D13806" t="s">
        <v>189475</v>
      </c>
      <c r="E13806" s="2">
        <v>42904.821643518517</v>
      </c>
      <c r="F13806">
        <v>163.06</v>
      </c>
      <c r="G13806">
        <f>MONTH(E13806)</f>
        <v>6</v>
      </c>
      <c r="H13806">
        <f>YEAR(E13806)</f>
        <v>2017</v>
      </c>
    </row>
    <row r="13807" spans="1:8" x14ac:dyDescent="0.25">
      <c r="A13807" s="1">
        <v>85062</v>
      </c>
      <c r="B13807" t="s">
        <v>81039</v>
      </c>
      <c r="C13807" t="s">
        <v>175774</v>
      </c>
      <c r="D13807" t="s">
        <v>189475</v>
      </c>
      <c r="E13807" s="2">
        <v>42901.601400462961</v>
      </c>
      <c r="F13807">
        <v>47.62</v>
      </c>
      <c r="G13807">
        <f>MONTH(E13807)</f>
        <v>6</v>
      </c>
      <c r="H13807">
        <f>YEAR(E13807)</f>
        <v>2017</v>
      </c>
    </row>
    <row r="13808" spans="1:8" x14ac:dyDescent="0.25">
      <c r="A13808" s="1">
        <v>85077</v>
      </c>
      <c r="B13808" t="s">
        <v>81053</v>
      </c>
      <c r="C13808" t="s">
        <v>175788</v>
      </c>
      <c r="D13808" t="s">
        <v>189475</v>
      </c>
      <c r="E13808" s="2">
        <v>42891.916435185187</v>
      </c>
      <c r="F13808">
        <v>191.58</v>
      </c>
      <c r="G13808">
        <f>MONTH(E13808)</f>
        <v>6</v>
      </c>
      <c r="H13808">
        <f>YEAR(E13808)</f>
        <v>2017</v>
      </c>
    </row>
    <row r="13809" spans="1:8" x14ac:dyDescent="0.25">
      <c r="A13809" s="1">
        <v>85090</v>
      </c>
      <c r="B13809" t="s">
        <v>81064</v>
      </c>
      <c r="C13809" t="s">
        <v>175799</v>
      </c>
      <c r="D13809" t="s">
        <v>189475</v>
      </c>
      <c r="E13809" s="2">
        <v>42914.07476851852</v>
      </c>
      <c r="F13809">
        <v>36.35</v>
      </c>
      <c r="G13809">
        <f>MONTH(E13809)</f>
        <v>6</v>
      </c>
      <c r="H13809">
        <f>YEAR(E13809)</f>
        <v>2017</v>
      </c>
    </row>
    <row r="13810" spans="1:8" x14ac:dyDescent="0.25">
      <c r="A13810" s="1">
        <v>85115</v>
      </c>
      <c r="B13810" t="s">
        <v>81089</v>
      </c>
      <c r="C13810" t="s">
        <v>175824</v>
      </c>
      <c r="D13810" t="s">
        <v>189475</v>
      </c>
      <c r="E13810" s="2">
        <v>42898.927453703713</v>
      </c>
      <c r="F13810">
        <v>138.65</v>
      </c>
      <c r="G13810">
        <f>MONTH(E13810)</f>
        <v>6</v>
      </c>
      <c r="H13810">
        <f>YEAR(E13810)</f>
        <v>2017</v>
      </c>
    </row>
    <row r="13811" spans="1:8" x14ac:dyDescent="0.25">
      <c r="A13811" s="1">
        <v>85119</v>
      </c>
      <c r="B13811" t="s">
        <v>81093</v>
      </c>
      <c r="C13811" t="s">
        <v>175828</v>
      </c>
      <c r="D13811" t="s">
        <v>189475</v>
      </c>
      <c r="E13811" s="2">
        <v>42887.790451388893</v>
      </c>
      <c r="F13811">
        <v>25.84</v>
      </c>
      <c r="G13811">
        <f>MONTH(E13811)</f>
        <v>6</v>
      </c>
      <c r="H13811">
        <f>YEAR(E13811)</f>
        <v>2017</v>
      </c>
    </row>
    <row r="13812" spans="1:8" x14ac:dyDescent="0.25">
      <c r="A13812" s="1">
        <v>85136</v>
      </c>
      <c r="B13812" t="s">
        <v>81109</v>
      </c>
      <c r="C13812" t="s">
        <v>175844</v>
      </c>
      <c r="D13812" t="s">
        <v>189475</v>
      </c>
      <c r="E13812" s="2">
        <v>42894.679236111107</v>
      </c>
      <c r="F13812">
        <v>154.66999999999999</v>
      </c>
      <c r="G13812">
        <f>MONTH(E13812)</f>
        <v>6</v>
      </c>
      <c r="H13812">
        <f>YEAR(E13812)</f>
        <v>2017</v>
      </c>
    </row>
    <row r="13813" spans="1:8" x14ac:dyDescent="0.25">
      <c r="A13813" s="1">
        <v>85165</v>
      </c>
      <c r="B13813" t="s">
        <v>81138</v>
      </c>
      <c r="C13813" t="s">
        <v>175873</v>
      </c>
      <c r="D13813" t="s">
        <v>189475</v>
      </c>
      <c r="E13813" s="2">
        <v>42895.446886574071</v>
      </c>
      <c r="F13813">
        <v>191.58</v>
      </c>
      <c r="G13813">
        <f>MONTH(E13813)</f>
        <v>6</v>
      </c>
      <c r="H13813">
        <f>YEAR(E13813)</f>
        <v>2017</v>
      </c>
    </row>
    <row r="13814" spans="1:8" x14ac:dyDescent="0.25">
      <c r="A13814" s="1">
        <v>85190</v>
      </c>
      <c r="B13814" t="s">
        <v>81163</v>
      </c>
      <c r="C13814" t="s">
        <v>175898</v>
      </c>
      <c r="D13814" t="s">
        <v>189475</v>
      </c>
      <c r="E13814" s="2">
        <v>42909.862326388888</v>
      </c>
      <c r="F13814">
        <v>47.62</v>
      </c>
      <c r="G13814">
        <f>MONTH(E13814)</f>
        <v>6</v>
      </c>
      <c r="H13814">
        <f>YEAR(E13814)</f>
        <v>2017</v>
      </c>
    </row>
    <row r="13815" spans="1:8" x14ac:dyDescent="0.25">
      <c r="A13815" s="1">
        <v>85284</v>
      </c>
      <c r="B13815" t="s">
        <v>81247</v>
      </c>
      <c r="C13815" t="s">
        <v>175982</v>
      </c>
      <c r="D13815" t="s">
        <v>189475</v>
      </c>
      <c r="E13815" s="2">
        <v>42888.518692129634</v>
      </c>
      <c r="F13815">
        <v>25.84</v>
      </c>
      <c r="G13815">
        <f>MONTH(E13815)</f>
        <v>6</v>
      </c>
      <c r="H13815">
        <f>YEAR(E13815)</f>
        <v>2017</v>
      </c>
    </row>
    <row r="13816" spans="1:8" x14ac:dyDescent="0.25">
      <c r="A13816" s="1">
        <v>85321</v>
      </c>
      <c r="B13816" t="s">
        <v>81282</v>
      </c>
      <c r="C13816" t="s">
        <v>176017</v>
      </c>
      <c r="D13816" t="s">
        <v>189475</v>
      </c>
      <c r="E13816" s="2">
        <v>42894.948877314811</v>
      </c>
      <c r="F13816">
        <v>25.84</v>
      </c>
      <c r="G13816">
        <f>MONTH(E13816)</f>
        <v>6</v>
      </c>
      <c r="H13816">
        <f>YEAR(E13816)</f>
        <v>2017</v>
      </c>
    </row>
    <row r="13817" spans="1:8" x14ac:dyDescent="0.25">
      <c r="A13817" s="1">
        <v>85353</v>
      </c>
      <c r="B13817" t="s">
        <v>81313</v>
      </c>
      <c r="C13817" t="s">
        <v>176048</v>
      </c>
      <c r="D13817" t="s">
        <v>189475</v>
      </c>
      <c r="E13817" s="2">
        <v>42892.897106481483</v>
      </c>
      <c r="F13817">
        <v>163.06</v>
      </c>
      <c r="G13817">
        <f>MONTH(E13817)</f>
        <v>6</v>
      </c>
      <c r="H13817">
        <f>YEAR(E13817)</f>
        <v>2017</v>
      </c>
    </row>
    <row r="13818" spans="1:8" x14ac:dyDescent="0.25">
      <c r="A13818" s="1">
        <v>85422</v>
      </c>
      <c r="B13818" t="s">
        <v>81381</v>
      </c>
      <c r="C13818" t="s">
        <v>176116</v>
      </c>
      <c r="D13818" t="s">
        <v>189475</v>
      </c>
      <c r="E13818" s="2">
        <v>42899.418414351851</v>
      </c>
      <c r="F13818">
        <v>36.35</v>
      </c>
      <c r="G13818">
        <f>MONTH(E13818)</f>
        <v>6</v>
      </c>
      <c r="H13818">
        <f>YEAR(E13818)</f>
        <v>2017</v>
      </c>
    </row>
    <row r="13819" spans="1:8" x14ac:dyDescent="0.25">
      <c r="A13819" s="1">
        <v>85427</v>
      </c>
      <c r="B13819" t="s">
        <v>81386</v>
      </c>
      <c r="C13819" t="s">
        <v>176121</v>
      </c>
      <c r="D13819" t="s">
        <v>189475</v>
      </c>
      <c r="E13819" s="2">
        <v>42891.798877314817</v>
      </c>
      <c r="F13819">
        <v>25.84</v>
      </c>
      <c r="G13819">
        <f>MONTH(E13819)</f>
        <v>6</v>
      </c>
      <c r="H13819">
        <f>YEAR(E13819)</f>
        <v>2017</v>
      </c>
    </row>
    <row r="13820" spans="1:8" x14ac:dyDescent="0.25">
      <c r="A13820" s="1">
        <v>85461</v>
      </c>
      <c r="B13820" t="s">
        <v>81415</v>
      </c>
      <c r="C13820" t="s">
        <v>176150</v>
      </c>
      <c r="D13820" t="s">
        <v>189476</v>
      </c>
      <c r="E13820" s="2">
        <v>42888.406585648147</v>
      </c>
      <c r="F13820">
        <v>191.58</v>
      </c>
      <c r="G13820">
        <f>MONTH(E13820)</f>
        <v>6</v>
      </c>
      <c r="H13820">
        <f>YEAR(E13820)</f>
        <v>2017</v>
      </c>
    </row>
    <row r="13821" spans="1:8" x14ac:dyDescent="0.25">
      <c r="A13821" s="1">
        <v>85484</v>
      </c>
      <c r="B13821" t="s">
        <v>81438</v>
      </c>
      <c r="C13821" t="s">
        <v>176173</v>
      </c>
      <c r="D13821" t="s">
        <v>189475</v>
      </c>
      <c r="E13821" s="2">
        <v>42894.374224537038</v>
      </c>
      <c r="F13821">
        <v>154.66999999999999</v>
      </c>
      <c r="G13821">
        <f>MONTH(E13821)</f>
        <v>6</v>
      </c>
      <c r="H13821">
        <f>YEAR(E13821)</f>
        <v>2017</v>
      </c>
    </row>
    <row r="13822" spans="1:8" x14ac:dyDescent="0.25">
      <c r="A13822" s="1">
        <v>85492</v>
      </c>
      <c r="B13822" t="s">
        <v>81445</v>
      </c>
      <c r="C13822" t="s">
        <v>176180</v>
      </c>
      <c r="D13822" t="s">
        <v>189475</v>
      </c>
      <c r="E13822" s="2">
        <v>42914.82671296296</v>
      </c>
      <c r="F13822">
        <v>191.58</v>
      </c>
      <c r="G13822">
        <f>MONTH(E13822)</f>
        <v>6</v>
      </c>
      <c r="H13822">
        <f>YEAR(E13822)</f>
        <v>2017</v>
      </c>
    </row>
    <row r="13823" spans="1:8" x14ac:dyDescent="0.25">
      <c r="A13823" s="1">
        <v>85494</v>
      </c>
      <c r="B13823" t="s">
        <v>81447</v>
      </c>
      <c r="C13823" t="s">
        <v>176182</v>
      </c>
      <c r="D13823" t="s">
        <v>189475</v>
      </c>
      <c r="E13823" s="2">
        <v>42915.70921296296</v>
      </c>
      <c r="F13823">
        <v>138.65</v>
      </c>
      <c r="G13823">
        <f>MONTH(E13823)</f>
        <v>6</v>
      </c>
      <c r="H13823">
        <f>YEAR(E13823)</f>
        <v>2017</v>
      </c>
    </row>
    <row r="13824" spans="1:8" x14ac:dyDescent="0.25">
      <c r="A13824" s="1">
        <v>85496</v>
      </c>
      <c r="B13824" t="s">
        <v>81449</v>
      </c>
      <c r="C13824" t="s">
        <v>176184</v>
      </c>
      <c r="D13824" t="s">
        <v>189475</v>
      </c>
      <c r="E13824" s="2">
        <v>42915.554606481477</v>
      </c>
      <c r="F13824">
        <v>36.35</v>
      </c>
      <c r="G13824">
        <f>MONTH(E13824)</f>
        <v>6</v>
      </c>
      <c r="H13824">
        <f>YEAR(E13824)</f>
        <v>2017</v>
      </c>
    </row>
    <row r="13825" spans="1:8" x14ac:dyDescent="0.25">
      <c r="A13825" s="1">
        <v>85498</v>
      </c>
      <c r="B13825" t="s">
        <v>81451</v>
      </c>
      <c r="C13825" t="s">
        <v>176186</v>
      </c>
      <c r="D13825" t="s">
        <v>189475</v>
      </c>
      <c r="E13825" s="2">
        <v>42900.493472222217</v>
      </c>
      <c r="F13825">
        <v>25.84</v>
      </c>
      <c r="G13825">
        <f>MONTH(E13825)</f>
        <v>6</v>
      </c>
      <c r="H13825">
        <f>YEAR(E13825)</f>
        <v>2017</v>
      </c>
    </row>
    <row r="13826" spans="1:8" x14ac:dyDescent="0.25">
      <c r="A13826" s="1">
        <v>85507</v>
      </c>
      <c r="B13826" t="s">
        <v>81460</v>
      </c>
      <c r="C13826" t="s">
        <v>176195</v>
      </c>
      <c r="D13826" t="s">
        <v>189475</v>
      </c>
      <c r="E13826" s="2">
        <v>42907.570034722223</v>
      </c>
      <c r="F13826">
        <v>138.65</v>
      </c>
      <c r="G13826">
        <f>MONTH(E13826)</f>
        <v>6</v>
      </c>
      <c r="H13826">
        <f>YEAR(E13826)</f>
        <v>2017</v>
      </c>
    </row>
    <row r="13827" spans="1:8" x14ac:dyDescent="0.25">
      <c r="A13827" s="1">
        <v>85514</v>
      </c>
      <c r="B13827" t="s">
        <v>81466</v>
      </c>
      <c r="C13827" t="s">
        <v>176201</v>
      </c>
      <c r="D13827" t="s">
        <v>189475</v>
      </c>
      <c r="E13827" s="2">
        <v>42897.856342592589</v>
      </c>
      <c r="F13827">
        <v>163.06</v>
      </c>
      <c r="G13827">
        <f>MONTH(E13827)</f>
        <v>6</v>
      </c>
      <c r="H13827">
        <f>YEAR(E13827)</f>
        <v>2017</v>
      </c>
    </row>
    <row r="13828" spans="1:8" x14ac:dyDescent="0.25">
      <c r="A13828" s="1">
        <v>85716</v>
      </c>
      <c r="B13828" t="s">
        <v>81656</v>
      </c>
      <c r="C13828" t="s">
        <v>176391</v>
      </c>
      <c r="D13828" t="s">
        <v>189475</v>
      </c>
      <c r="E13828" s="2">
        <v>42910.488437499997</v>
      </c>
      <c r="F13828">
        <v>191.58</v>
      </c>
      <c r="G13828">
        <f>MONTH(E13828)</f>
        <v>6</v>
      </c>
      <c r="H13828">
        <f>YEAR(E13828)</f>
        <v>2017</v>
      </c>
    </row>
    <row r="13829" spans="1:8" x14ac:dyDescent="0.25">
      <c r="A13829" s="1">
        <v>85737</v>
      </c>
      <c r="B13829" t="s">
        <v>81674</v>
      </c>
      <c r="C13829" t="s">
        <v>176409</v>
      </c>
      <c r="D13829" t="s">
        <v>189475</v>
      </c>
      <c r="E13829" s="2">
        <v>42903.889872685177</v>
      </c>
      <c r="F13829">
        <v>191.58</v>
      </c>
      <c r="G13829">
        <f>MONTH(E13829)</f>
        <v>6</v>
      </c>
      <c r="H13829">
        <f>YEAR(E13829)</f>
        <v>2017</v>
      </c>
    </row>
    <row r="13830" spans="1:8" x14ac:dyDescent="0.25">
      <c r="A13830" s="1">
        <v>85768</v>
      </c>
      <c r="B13830" t="s">
        <v>81704</v>
      </c>
      <c r="C13830" t="s">
        <v>176439</v>
      </c>
      <c r="D13830" t="s">
        <v>189475</v>
      </c>
      <c r="E13830" s="2">
        <v>42887.043368055558</v>
      </c>
      <c r="F13830">
        <v>191.58</v>
      </c>
      <c r="G13830">
        <f>MONTH(E13830)</f>
        <v>6</v>
      </c>
      <c r="H13830">
        <f>YEAR(E13830)</f>
        <v>2017</v>
      </c>
    </row>
    <row r="13831" spans="1:8" x14ac:dyDescent="0.25">
      <c r="A13831" s="1">
        <v>85790</v>
      </c>
      <c r="B13831" t="s">
        <v>81725</v>
      </c>
      <c r="C13831" t="s">
        <v>176460</v>
      </c>
      <c r="D13831" t="s">
        <v>189475</v>
      </c>
      <c r="E13831" s="2">
        <v>42892.708541666667</v>
      </c>
      <c r="F13831">
        <v>36.35</v>
      </c>
      <c r="G13831">
        <f>MONTH(E13831)</f>
        <v>6</v>
      </c>
      <c r="H13831">
        <f>YEAR(E13831)</f>
        <v>2017</v>
      </c>
    </row>
    <row r="13832" spans="1:8" x14ac:dyDescent="0.25">
      <c r="A13832" s="1">
        <v>85853</v>
      </c>
      <c r="B13832" t="s">
        <v>81786</v>
      </c>
      <c r="C13832" t="s">
        <v>176521</v>
      </c>
      <c r="D13832" t="s">
        <v>189475</v>
      </c>
      <c r="E13832" s="2">
        <v>42887.800370370373</v>
      </c>
      <c r="F13832">
        <v>154.66999999999999</v>
      </c>
      <c r="G13832">
        <f>MONTH(E13832)</f>
        <v>6</v>
      </c>
      <c r="H13832">
        <f>YEAR(E13832)</f>
        <v>2017</v>
      </c>
    </row>
    <row r="13833" spans="1:8" x14ac:dyDescent="0.25">
      <c r="A13833" s="1">
        <v>85959</v>
      </c>
      <c r="B13833" t="s">
        <v>81887</v>
      </c>
      <c r="C13833" t="s">
        <v>176622</v>
      </c>
      <c r="D13833" t="s">
        <v>189475</v>
      </c>
      <c r="E13833" s="2">
        <v>42891.745821759258</v>
      </c>
      <c r="F13833">
        <v>36.35</v>
      </c>
      <c r="G13833">
        <f>MONTH(E13833)</f>
        <v>6</v>
      </c>
      <c r="H13833">
        <f>YEAR(E13833)</f>
        <v>2017</v>
      </c>
    </row>
    <row r="13834" spans="1:8" x14ac:dyDescent="0.25">
      <c r="A13834" s="1">
        <v>85961</v>
      </c>
      <c r="B13834" t="s">
        <v>81889</v>
      </c>
      <c r="C13834" t="s">
        <v>176624</v>
      </c>
      <c r="D13834" t="s">
        <v>189475</v>
      </c>
      <c r="E13834" s="2">
        <v>42894.69159722222</v>
      </c>
      <c r="F13834">
        <v>25.84</v>
      </c>
      <c r="G13834">
        <f>MONTH(E13834)</f>
        <v>6</v>
      </c>
      <c r="H13834">
        <f>YEAR(E13834)</f>
        <v>2017</v>
      </c>
    </row>
    <row r="13835" spans="1:8" x14ac:dyDescent="0.25">
      <c r="A13835" s="1">
        <v>85964</v>
      </c>
      <c r="B13835" t="s">
        <v>81892</v>
      </c>
      <c r="C13835" t="s">
        <v>176627</v>
      </c>
      <c r="D13835" t="s">
        <v>189478</v>
      </c>
      <c r="E13835" s="2">
        <v>42892.90421296296</v>
      </c>
      <c r="F13835">
        <v>138.65</v>
      </c>
      <c r="G13835">
        <f>MONTH(E13835)</f>
        <v>6</v>
      </c>
      <c r="H13835">
        <f>YEAR(E13835)</f>
        <v>2017</v>
      </c>
    </row>
    <row r="13836" spans="1:8" x14ac:dyDescent="0.25">
      <c r="A13836" s="1">
        <v>86008</v>
      </c>
      <c r="B13836" t="s">
        <v>81935</v>
      </c>
      <c r="C13836" t="s">
        <v>176670</v>
      </c>
      <c r="D13836" t="s">
        <v>189475</v>
      </c>
      <c r="E13836" s="2">
        <v>42900.741585648153</v>
      </c>
      <c r="F13836">
        <v>36.35</v>
      </c>
      <c r="G13836">
        <f>MONTH(E13836)</f>
        <v>6</v>
      </c>
      <c r="H13836">
        <f>YEAR(E13836)</f>
        <v>2017</v>
      </c>
    </row>
    <row r="13837" spans="1:8" x14ac:dyDescent="0.25">
      <c r="A13837" s="1">
        <v>86023</v>
      </c>
      <c r="B13837" t="s">
        <v>81949</v>
      </c>
      <c r="C13837" t="s">
        <v>176684</v>
      </c>
      <c r="D13837" t="s">
        <v>189475</v>
      </c>
      <c r="E13837" s="2">
        <v>42894.361990740741</v>
      </c>
      <c r="F13837">
        <v>191.58</v>
      </c>
      <c r="G13837">
        <f>MONTH(E13837)</f>
        <v>6</v>
      </c>
      <c r="H13837">
        <f>YEAR(E13837)</f>
        <v>2017</v>
      </c>
    </row>
    <row r="13838" spans="1:8" x14ac:dyDescent="0.25">
      <c r="A13838" s="1">
        <v>86028</v>
      </c>
      <c r="B13838" t="s">
        <v>81954</v>
      </c>
      <c r="C13838" t="s">
        <v>176689</v>
      </c>
      <c r="D13838" t="s">
        <v>189475</v>
      </c>
      <c r="E13838" s="2">
        <v>42913.606423611112</v>
      </c>
      <c r="F13838">
        <v>25.84</v>
      </c>
      <c r="G13838">
        <f>MONTH(E13838)</f>
        <v>6</v>
      </c>
      <c r="H13838">
        <f>YEAR(E13838)</f>
        <v>2017</v>
      </c>
    </row>
    <row r="13839" spans="1:8" x14ac:dyDescent="0.25">
      <c r="A13839" s="1">
        <v>86104</v>
      </c>
      <c r="B13839" t="s">
        <v>82024</v>
      </c>
      <c r="C13839" t="s">
        <v>176759</v>
      </c>
      <c r="D13839" t="s">
        <v>189475</v>
      </c>
      <c r="E13839" s="2">
        <v>42916.744513888887</v>
      </c>
      <c r="F13839">
        <v>36.35</v>
      </c>
      <c r="G13839">
        <f>MONTH(E13839)</f>
        <v>6</v>
      </c>
      <c r="H13839">
        <f>YEAR(E13839)</f>
        <v>2017</v>
      </c>
    </row>
    <row r="13840" spans="1:8" x14ac:dyDescent="0.25">
      <c r="A13840" s="1">
        <v>86111</v>
      </c>
      <c r="B13840" t="s">
        <v>82030</v>
      </c>
      <c r="C13840" t="s">
        <v>176765</v>
      </c>
      <c r="D13840" t="s">
        <v>189475</v>
      </c>
      <c r="E13840" s="2">
        <v>42902.701296296298</v>
      </c>
      <c r="F13840">
        <v>155.41999999999999</v>
      </c>
      <c r="G13840">
        <f>MONTH(E13840)</f>
        <v>6</v>
      </c>
      <c r="H13840">
        <f>YEAR(E13840)</f>
        <v>2017</v>
      </c>
    </row>
    <row r="13841" spans="1:8" x14ac:dyDescent="0.25">
      <c r="A13841" s="1">
        <v>86188</v>
      </c>
      <c r="B13841" t="s">
        <v>82105</v>
      </c>
      <c r="C13841" t="s">
        <v>176840</v>
      </c>
      <c r="D13841" t="s">
        <v>189475</v>
      </c>
      <c r="E13841" s="2">
        <v>42905.396203703713</v>
      </c>
      <c r="F13841">
        <v>191.58</v>
      </c>
      <c r="G13841">
        <f>MONTH(E13841)</f>
        <v>6</v>
      </c>
      <c r="H13841">
        <f>YEAR(E13841)</f>
        <v>2017</v>
      </c>
    </row>
    <row r="13842" spans="1:8" x14ac:dyDescent="0.25">
      <c r="A13842" s="1">
        <v>86239</v>
      </c>
      <c r="B13842" t="s">
        <v>82156</v>
      </c>
      <c r="C13842" t="s">
        <v>176891</v>
      </c>
      <c r="D13842" t="s">
        <v>189475</v>
      </c>
      <c r="E13842" s="2">
        <v>42892.953032407408</v>
      </c>
      <c r="F13842">
        <v>154.66999999999999</v>
      </c>
      <c r="G13842">
        <f>MONTH(E13842)</f>
        <v>6</v>
      </c>
      <c r="H13842">
        <f>YEAR(E13842)</f>
        <v>2017</v>
      </c>
    </row>
    <row r="13843" spans="1:8" x14ac:dyDescent="0.25">
      <c r="A13843" s="1">
        <v>86243</v>
      </c>
      <c r="B13843" t="s">
        <v>82160</v>
      </c>
      <c r="C13843" t="s">
        <v>176895</v>
      </c>
      <c r="D13843" t="s">
        <v>189475</v>
      </c>
      <c r="E13843" s="2">
        <v>42897.68204861111</v>
      </c>
      <c r="F13843">
        <v>163.06</v>
      </c>
      <c r="G13843">
        <f>MONTH(E13843)</f>
        <v>6</v>
      </c>
      <c r="H13843">
        <f>YEAR(E13843)</f>
        <v>2017</v>
      </c>
    </row>
    <row r="13844" spans="1:8" x14ac:dyDescent="0.25">
      <c r="A13844" s="1">
        <v>86265</v>
      </c>
      <c r="B13844" t="s">
        <v>82181</v>
      </c>
      <c r="C13844" t="s">
        <v>176916</v>
      </c>
      <c r="D13844" t="s">
        <v>189475</v>
      </c>
      <c r="E13844" s="2">
        <v>42894.719502314823</v>
      </c>
      <c r="F13844">
        <v>154.66999999999999</v>
      </c>
      <c r="G13844">
        <f>MONTH(E13844)</f>
        <v>6</v>
      </c>
      <c r="H13844">
        <f>YEAR(E13844)</f>
        <v>2017</v>
      </c>
    </row>
    <row r="13845" spans="1:8" x14ac:dyDescent="0.25">
      <c r="A13845" s="1">
        <v>86268</v>
      </c>
      <c r="B13845" t="s">
        <v>82184</v>
      </c>
      <c r="C13845" t="s">
        <v>176919</v>
      </c>
      <c r="D13845" t="s">
        <v>189475</v>
      </c>
      <c r="E13845" s="2">
        <v>42909.727569444447</v>
      </c>
      <c r="F13845">
        <v>36.35</v>
      </c>
      <c r="G13845">
        <f>MONTH(E13845)</f>
        <v>6</v>
      </c>
      <c r="H13845">
        <f>YEAR(E13845)</f>
        <v>2017</v>
      </c>
    </row>
    <row r="13846" spans="1:8" x14ac:dyDescent="0.25">
      <c r="A13846" s="1">
        <v>86337</v>
      </c>
      <c r="B13846" t="s">
        <v>82249</v>
      </c>
      <c r="C13846" t="s">
        <v>176984</v>
      </c>
      <c r="D13846" t="s">
        <v>189475</v>
      </c>
      <c r="E13846" s="2">
        <v>42894.552060185182</v>
      </c>
      <c r="F13846">
        <v>58.36</v>
      </c>
      <c r="G13846">
        <f>MONTH(E13846)</f>
        <v>6</v>
      </c>
      <c r="H13846">
        <f>YEAR(E13846)</f>
        <v>2017</v>
      </c>
    </row>
    <row r="13847" spans="1:8" x14ac:dyDescent="0.25">
      <c r="A13847" s="1">
        <v>86340</v>
      </c>
      <c r="B13847" t="s">
        <v>82252</v>
      </c>
      <c r="C13847" t="s">
        <v>176987</v>
      </c>
      <c r="D13847" t="s">
        <v>189475</v>
      </c>
      <c r="E13847" s="2">
        <v>42914.450092592589</v>
      </c>
      <c r="F13847">
        <v>163.06</v>
      </c>
      <c r="G13847">
        <f>MONTH(E13847)</f>
        <v>6</v>
      </c>
      <c r="H13847">
        <f>YEAR(E13847)</f>
        <v>2017</v>
      </c>
    </row>
    <row r="13848" spans="1:8" x14ac:dyDescent="0.25">
      <c r="A13848" s="1">
        <v>86369</v>
      </c>
      <c r="B13848" t="s">
        <v>82279</v>
      </c>
      <c r="C13848" t="s">
        <v>177014</v>
      </c>
      <c r="D13848" t="s">
        <v>189475</v>
      </c>
      <c r="E13848" s="2">
        <v>42894.308587962973</v>
      </c>
      <c r="F13848">
        <v>36.35</v>
      </c>
      <c r="G13848">
        <f>MONTH(E13848)</f>
        <v>6</v>
      </c>
      <c r="H13848">
        <f>YEAR(E13848)</f>
        <v>2017</v>
      </c>
    </row>
    <row r="13849" spans="1:8" x14ac:dyDescent="0.25">
      <c r="A13849" s="1">
        <v>86436</v>
      </c>
      <c r="B13849" t="s">
        <v>82345</v>
      </c>
      <c r="C13849" t="s">
        <v>177080</v>
      </c>
      <c r="D13849" t="s">
        <v>189477</v>
      </c>
      <c r="E13849" s="2">
        <v>42911.699861111112</v>
      </c>
      <c r="F13849">
        <v>191.58</v>
      </c>
      <c r="G13849">
        <f>MONTH(E13849)</f>
        <v>6</v>
      </c>
      <c r="H13849">
        <f>YEAR(E13849)</f>
        <v>2017</v>
      </c>
    </row>
    <row r="13850" spans="1:8" x14ac:dyDescent="0.25">
      <c r="A13850" s="1">
        <v>86447</v>
      </c>
      <c r="B13850" t="s">
        <v>82356</v>
      </c>
      <c r="C13850" t="s">
        <v>177091</v>
      </c>
      <c r="D13850" t="s">
        <v>189475</v>
      </c>
      <c r="E13850" s="2">
        <v>42898.440613425933</v>
      </c>
      <c r="F13850">
        <v>138.65</v>
      </c>
      <c r="G13850">
        <f>MONTH(E13850)</f>
        <v>6</v>
      </c>
      <c r="H13850">
        <f>YEAR(E13850)</f>
        <v>2017</v>
      </c>
    </row>
    <row r="13851" spans="1:8" x14ac:dyDescent="0.25">
      <c r="A13851" s="1">
        <v>86451</v>
      </c>
      <c r="B13851" t="s">
        <v>82360</v>
      </c>
      <c r="C13851" t="s">
        <v>177095</v>
      </c>
      <c r="D13851" t="s">
        <v>189475</v>
      </c>
      <c r="E13851" s="2">
        <v>42904.665138888893</v>
      </c>
      <c r="F13851">
        <v>36.35</v>
      </c>
      <c r="G13851">
        <f>MONTH(E13851)</f>
        <v>6</v>
      </c>
      <c r="H13851">
        <f>YEAR(E13851)</f>
        <v>2017</v>
      </c>
    </row>
    <row r="13852" spans="1:8" x14ac:dyDescent="0.25">
      <c r="A13852" s="1">
        <v>86513</v>
      </c>
      <c r="B13852" t="s">
        <v>82415</v>
      </c>
      <c r="C13852" t="s">
        <v>177150</v>
      </c>
      <c r="D13852" t="s">
        <v>189475</v>
      </c>
      <c r="E13852" s="2">
        <v>42898.800196759257</v>
      </c>
      <c r="F13852">
        <v>153.96</v>
      </c>
      <c r="G13852">
        <f>MONTH(E13852)</f>
        <v>6</v>
      </c>
      <c r="H13852">
        <f>YEAR(E13852)</f>
        <v>2017</v>
      </c>
    </row>
    <row r="13853" spans="1:8" x14ac:dyDescent="0.25">
      <c r="A13853" s="1">
        <v>86529</v>
      </c>
      <c r="B13853" t="s">
        <v>82431</v>
      </c>
      <c r="C13853" t="s">
        <v>177166</v>
      </c>
      <c r="D13853" t="s">
        <v>189475</v>
      </c>
      <c r="E13853" s="2">
        <v>42906.520752314813</v>
      </c>
      <c r="F13853">
        <v>155.41999999999999</v>
      </c>
      <c r="G13853">
        <f>MONTH(E13853)</f>
        <v>6</v>
      </c>
      <c r="H13853">
        <f>YEAR(E13853)</f>
        <v>2017</v>
      </c>
    </row>
    <row r="13854" spans="1:8" x14ac:dyDescent="0.25">
      <c r="A13854" s="1">
        <v>86539</v>
      </c>
      <c r="B13854" t="s">
        <v>82441</v>
      </c>
      <c r="C13854" t="s">
        <v>177176</v>
      </c>
      <c r="D13854" t="s">
        <v>189475</v>
      </c>
      <c r="E13854" s="2">
        <v>42897.504259259258</v>
      </c>
      <c r="F13854">
        <v>191.58</v>
      </c>
      <c r="G13854">
        <f>MONTH(E13854)</f>
        <v>6</v>
      </c>
      <c r="H13854">
        <f>YEAR(E13854)</f>
        <v>2017</v>
      </c>
    </row>
    <row r="13855" spans="1:8" x14ac:dyDescent="0.25">
      <c r="A13855" s="1">
        <v>86644</v>
      </c>
      <c r="B13855" t="s">
        <v>82539</v>
      </c>
      <c r="C13855" t="s">
        <v>177274</v>
      </c>
      <c r="D13855" t="s">
        <v>189475</v>
      </c>
      <c r="E13855" s="2">
        <v>42901.780416666668</v>
      </c>
      <c r="F13855">
        <v>154.66999999999999</v>
      </c>
      <c r="G13855">
        <f>MONTH(E13855)</f>
        <v>6</v>
      </c>
      <c r="H13855">
        <f>YEAR(E13855)</f>
        <v>2017</v>
      </c>
    </row>
    <row r="13856" spans="1:8" x14ac:dyDescent="0.25">
      <c r="A13856" s="1">
        <v>86663</v>
      </c>
      <c r="B13856" t="s">
        <v>82556</v>
      </c>
      <c r="C13856" t="s">
        <v>177291</v>
      </c>
      <c r="D13856" t="s">
        <v>189475</v>
      </c>
      <c r="E13856" s="2">
        <v>42887.736111111109</v>
      </c>
      <c r="F13856">
        <v>191.58</v>
      </c>
      <c r="G13856">
        <f>MONTH(E13856)</f>
        <v>6</v>
      </c>
      <c r="H13856">
        <f>YEAR(E13856)</f>
        <v>2017</v>
      </c>
    </row>
    <row r="13857" spans="1:8" x14ac:dyDescent="0.25">
      <c r="A13857" s="1">
        <v>86728</v>
      </c>
      <c r="B13857" t="s">
        <v>82618</v>
      </c>
      <c r="C13857" t="s">
        <v>177353</v>
      </c>
      <c r="D13857" t="s">
        <v>189475</v>
      </c>
      <c r="E13857" s="2">
        <v>42892.858796296299</v>
      </c>
      <c r="F13857">
        <v>191.58</v>
      </c>
      <c r="G13857">
        <f>MONTH(E13857)</f>
        <v>6</v>
      </c>
      <c r="H13857">
        <f>YEAR(E13857)</f>
        <v>2017</v>
      </c>
    </row>
    <row r="13858" spans="1:8" x14ac:dyDescent="0.25">
      <c r="A13858" s="1">
        <v>86904</v>
      </c>
      <c r="B13858" t="s">
        <v>82789</v>
      </c>
      <c r="C13858" t="s">
        <v>177524</v>
      </c>
      <c r="D13858" t="s">
        <v>189480</v>
      </c>
      <c r="E13858" s="2">
        <v>42902.652314814812</v>
      </c>
      <c r="F13858">
        <v>138.65</v>
      </c>
      <c r="G13858">
        <f>MONTH(E13858)</f>
        <v>6</v>
      </c>
      <c r="H13858">
        <f>YEAR(E13858)</f>
        <v>2017</v>
      </c>
    </row>
    <row r="13859" spans="1:8" x14ac:dyDescent="0.25">
      <c r="A13859" s="1">
        <v>86906</v>
      </c>
      <c r="B13859" t="s">
        <v>82791</v>
      </c>
      <c r="C13859" t="s">
        <v>177526</v>
      </c>
      <c r="D13859" t="s">
        <v>189475</v>
      </c>
      <c r="E13859" s="2">
        <v>42893.970127314817</v>
      </c>
      <c r="F13859">
        <v>32.9</v>
      </c>
      <c r="G13859">
        <f>MONTH(E13859)</f>
        <v>6</v>
      </c>
      <c r="H13859">
        <f>YEAR(E13859)</f>
        <v>2017</v>
      </c>
    </row>
    <row r="13860" spans="1:8" x14ac:dyDescent="0.25">
      <c r="A13860" s="1">
        <v>86949</v>
      </c>
      <c r="B13860" t="s">
        <v>82832</v>
      </c>
      <c r="C13860" t="s">
        <v>177567</v>
      </c>
      <c r="D13860" t="s">
        <v>189475</v>
      </c>
      <c r="E13860" s="2">
        <v>42907.616550925923</v>
      </c>
      <c r="F13860">
        <v>36.35</v>
      </c>
      <c r="G13860">
        <f>MONTH(E13860)</f>
        <v>6</v>
      </c>
      <c r="H13860">
        <f>YEAR(E13860)</f>
        <v>2017</v>
      </c>
    </row>
    <row r="13861" spans="1:8" x14ac:dyDescent="0.25">
      <c r="A13861" s="1">
        <v>86959</v>
      </c>
      <c r="B13861" t="s">
        <v>82842</v>
      </c>
      <c r="C13861" t="s">
        <v>177577</v>
      </c>
      <c r="D13861" t="s">
        <v>189475</v>
      </c>
      <c r="E13861" s="2">
        <v>42902.593935185178</v>
      </c>
      <c r="F13861">
        <v>163.06</v>
      </c>
      <c r="G13861">
        <f>MONTH(E13861)</f>
        <v>6</v>
      </c>
      <c r="H13861">
        <f>YEAR(E13861)</f>
        <v>2017</v>
      </c>
    </row>
    <row r="13862" spans="1:8" x14ac:dyDescent="0.25">
      <c r="A13862" s="1">
        <v>86972</v>
      </c>
      <c r="B13862" t="s">
        <v>82854</v>
      </c>
      <c r="C13862" t="s">
        <v>177589</v>
      </c>
      <c r="D13862" t="s">
        <v>189475</v>
      </c>
      <c r="E13862" s="2">
        <v>42914.777916666673</v>
      </c>
      <c r="F13862">
        <v>191.58</v>
      </c>
      <c r="G13862">
        <f>MONTH(E13862)</f>
        <v>6</v>
      </c>
      <c r="H13862">
        <f>YEAR(E13862)</f>
        <v>2017</v>
      </c>
    </row>
    <row r="13863" spans="1:8" x14ac:dyDescent="0.25">
      <c r="A13863" s="1">
        <v>87007</v>
      </c>
      <c r="B13863" t="s">
        <v>82888</v>
      </c>
      <c r="C13863" t="s">
        <v>177623</v>
      </c>
      <c r="D13863" t="s">
        <v>189475</v>
      </c>
      <c r="E13863" s="2">
        <v>42894.875416666669</v>
      </c>
      <c r="F13863">
        <v>155.41999999999999</v>
      </c>
      <c r="G13863">
        <f>MONTH(E13863)</f>
        <v>6</v>
      </c>
      <c r="H13863">
        <f>YEAR(E13863)</f>
        <v>2017</v>
      </c>
    </row>
    <row r="13864" spans="1:8" x14ac:dyDescent="0.25">
      <c r="A13864" s="1">
        <v>87014</v>
      </c>
      <c r="B13864" t="s">
        <v>82895</v>
      </c>
      <c r="C13864" t="s">
        <v>177630</v>
      </c>
      <c r="D13864" t="s">
        <v>189475</v>
      </c>
      <c r="E13864" s="2">
        <v>42903.708124999997</v>
      </c>
      <c r="F13864">
        <v>25.84</v>
      </c>
      <c r="G13864">
        <f>MONTH(E13864)</f>
        <v>6</v>
      </c>
      <c r="H13864">
        <f>YEAR(E13864)</f>
        <v>2017</v>
      </c>
    </row>
    <row r="13865" spans="1:8" x14ac:dyDescent="0.25">
      <c r="A13865" s="1">
        <v>87041</v>
      </c>
      <c r="B13865" t="s">
        <v>82922</v>
      </c>
      <c r="C13865" t="s">
        <v>177657</v>
      </c>
      <c r="D13865" t="s">
        <v>189475</v>
      </c>
      <c r="E13865" s="2">
        <v>42892.664525462962</v>
      </c>
      <c r="F13865">
        <v>36.35</v>
      </c>
      <c r="G13865">
        <f>MONTH(E13865)</f>
        <v>6</v>
      </c>
      <c r="H13865">
        <f>YEAR(E13865)</f>
        <v>2017</v>
      </c>
    </row>
    <row r="13866" spans="1:8" x14ac:dyDescent="0.25">
      <c r="A13866" s="1">
        <v>87100</v>
      </c>
      <c r="B13866" t="s">
        <v>82980</v>
      </c>
      <c r="C13866" t="s">
        <v>177715</v>
      </c>
      <c r="D13866" t="s">
        <v>189475</v>
      </c>
      <c r="E13866" s="2">
        <v>42893.850081018521</v>
      </c>
      <c r="F13866">
        <v>154.66999999999999</v>
      </c>
      <c r="G13866">
        <f>MONTH(E13866)</f>
        <v>6</v>
      </c>
      <c r="H13866">
        <f>YEAR(E13866)</f>
        <v>2017</v>
      </c>
    </row>
    <row r="13867" spans="1:8" x14ac:dyDescent="0.25">
      <c r="A13867" s="1">
        <v>87122</v>
      </c>
      <c r="B13867" t="s">
        <v>83001</v>
      </c>
      <c r="C13867" t="s">
        <v>177736</v>
      </c>
      <c r="D13867" t="s">
        <v>189475</v>
      </c>
      <c r="E13867" s="2">
        <v>42911.968946759262</v>
      </c>
      <c r="F13867">
        <v>36.35</v>
      </c>
      <c r="G13867">
        <f>MONTH(E13867)</f>
        <v>6</v>
      </c>
      <c r="H13867">
        <f>YEAR(E13867)</f>
        <v>2017</v>
      </c>
    </row>
    <row r="13868" spans="1:8" x14ac:dyDescent="0.25">
      <c r="A13868" s="1">
        <v>87132</v>
      </c>
      <c r="B13868" t="s">
        <v>83011</v>
      </c>
      <c r="C13868" t="s">
        <v>177746</v>
      </c>
      <c r="D13868" t="s">
        <v>189475</v>
      </c>
      <c r="E13868" s="2">
        <v>42905.604872685188</v>
      </c>
      <c r="F13868">
        <v>36.35</v>
      </c>
      <c r="G13868">
        <f>MONTH(E13868)</f>
        <v>6</v>
      </c>
      <c r="H13868">
        <f>YEAR(E13868)</f>
        <v>2017</v>
      </c>
    </row>
    <row r="13869" spans="1:8" x14ac:dyDescent="0.25">
      <c r="A13869" s="1">
        <v>87148</v>
      </c>
      <c r="B13869" t="s">
        <v>83026</v>
      </c>
      <c r="C13869" t="s">
        <v>177761</v>
      </c>
      <c r="D13869" t="s">
        <v>189475</v>
      </c>
      <c r="E13869" s="2">
        <v>42900.490219907413</v>
      </c>
      <c r="F13869">
        <v>155.41999999999999</v>
      </c>
      <c r="G13869">
        <f>MONTH(E13869)</f>
        <v>6</v>
      </c>
      <c r="H13869">
        <f>YEAR(E13869)</f>
        <v>2017</v>
      </c>
    </row>
    <row r="13870" spans="1:8" x14ac:dyDescent="0.25">
      <c r="A13870" s="1">
        <v>87155</v>
      </c>
      <c r="B13870" t="s">
        <v>83032</v>
      </c>
      <c r="C13870" t="s">
        <v>177767</v>
      </c>
      <c r="D13870" t="s">
        <v>189475</v>
      </c>
      <c r="E13870" s="2">
        <v>42915.806307870371</v>
      </c>
      <c r="F13870">
        <v>36.35</v>
      </c>
      <c r="G13870">
        <f>MONTH(E13870)</f>
        <v>6</v>
      </c>
      <c r="H13870">
        <f>YEAR(E13870)</f>
        <v>2017</v>
      </c>
    </row>
    <row r="13871" spans="1:8" x14ac:dyDescent="0.25">
      <c r="A13871" s="1">
        <v>87200</v>
      </c>
      <c r="B13871" t="s">
        <v>83075</v>
      </c>
      <c r="C13871" t="s">
        <v>177810</v>
      </c>
      <c r="D13871" t="s">
        <v>189475</v>
      </c>
      <c r="E13871" s="2">
        <v>42896.910231481481</v>
      </c>
      <c r="F13871">
        <v>191.58</v>
      </c>
      <c r="G13871">
        <f>MONTH(E13871)</f>
        <v>6</v>
      </c>
      <c r="H13871">
        <f>YEAR(E13871)</f>
        <v>2017</v>
      </c>
    </row>
    <row r="13872" spans="1:8" x14ac:dyDescent="0.25">
      <c r="A13872" s="1">
        <v>87206</v>
      </c>
      <c r="B13872" t="s">
        <v>83081</v>
      </c>
      <c r="C13872" t="s">
        <v>177816</v>
      </c>
      <c r="D13872" t="s">
        <v>189475</v>
      </c>
      <c r="E13872" s="2">
        <v>42900.748159722221</v>
      </c>
      <c r="F13872">
        <v>32.9</v>
      </c>
      <c r="G13872">
        <f>MONTH(E13872)</f>
        <v>6</v>
      </c>
      <c r="H13872">
        <f>YEAR(E13872)</f>
        <v>2017</v>
      </c>
    </row>
    <row r="13873" spans="1:8" x14ac:dyDescent="0.25">
      <c r="A13873" s="1">
        <v>87291</v>
      </c>
      <c r="B13873" t="s">
        <v>83163</v>
      </c>
      <c r="C13873" t="s">
        <v>177898</v>
      </c>
      <c r="D13873" t="s">
        <v>189475</v>
      </c>
      <c r="E13873" s="2">
        <v>42916.681944444441</v>
      </c>
      <c r="F13873">
        <v>25.84</v>
      </c>
      <c r="G13873">
        <f>MONTH(E13873)</f>
        <v>6</v>
      </c>
      <c r="H13873">
        <f>YEAR(E13873)</f>
        <v>2017</v>
      </c>
    </row>
    <row r="13874" spans="1:8" x14ac:dyDescent="0.25">
      <c r="A13874" s="1">
        <v>87336</v>
      </c>
      <c r="B13874" t="s">
        <v>83206</v>
      </c>
      <c r="C13874" t="s">
        <v>177941</v>
      </c>
      <c r="D13874" t="s">
        <v>189475</v>
      </c>
      <c r="E13874" s="2">
        <v>42888.351168981477</v>
      </c>
      <c r="F13874">
        <v>154.66999999999999</v>
      </c>
      <c r="G13874">
        <f>MONTH(E13874)</f>
        <v>6</v>
      </c>
      <c r="H13874">
        <f>YEAR(E13874)</f>
        <v>2017</v>
      </c>
    </row>
    <row r="13875" spans="1:8" x14ac:dyDescent="0.25">
      <c r="A13875" s="1">
        <v>87353</v>
      </c>
      <c r="B13875" t="s">
        <v>83222</v>
      </c>
      <c r="C13875" t="s">
        <v>177957</v>
      </c>
      <c r="D13875" t="s">
        <v>189475</v>
      </c>
      <c r="E13875" s="2">
        <v>42899.899155092593</v>
      </c>
      <c r="F13875">
        <v>155.41999999999999</v>
      </c>
      <c r="G13875">
        <f>MONTH(E13875)</f>
        <v>6</v>
      </c>
      <c r="H13875">
        <f>YEAR(E13875)</f>
        <v>2017</v>
      </c>
    </row>
    <row r="13876" spans="1:8" x14ac:dyDescent="0.25">
      <c r="A13876" s="1">
        <v>87357</v>
      </c>
      <c r="B13876" t="s">
        <v>83226</v>
      </c>
      <c r="C13876" t="s">
        <v>177961</v>
      </c>
      <c r="D13876" t="s">
        <v>189475</v>
      </c>
      <c r="E13876" s="2">
        <v>42898.955335648148</v>
      </c>
      <c r="F13876">
        <v>154.66999999999999</v>
      </c>
      <c r="G13876">
        <f>MONTH(E13876)</f>
        <v>6</v>
      </c>
      <c r="H13876">
        <f>YEAR(E13876)</f>
        <v>2017</v>
      </c>
    </row>
    <row r="13877" spans="1:8" x14ac:dyDescent="0.25">
      <c r="A13877" s="1">
        <v>87363</v>
      </c>
      <c r="B13877" t="s">
        <v>83231</v>
      </c>
      <c r="C13877" t="s">
        <v>177966</v>
      </c>
      <c r="D13877" t="s">
        <v>189475</v>
      </c>
      <c r="E13877" s="2">
        <v>42899.918645833342</v>
      </c>
      <c r="F13877">
        <v>36.35</v>
      </c>
      <c r="G13877">
        <f>MONTH(E13877)</f>
        <v>6</v>
      </c>
      <c r="H13877">
        <f>YEAR(E13877)</f>
        <v>2017</v>
      </c>
    </row>
    <row r="13878" spans="1:8" x14ac:dyDescent="0.25">
      <c r="A13878" s="1">
        <v>87366</v>
      </c>
      <c r="B13878" t="s">
        <v>83234</v>
      </c>
      <c r="C13878" t="s">
        <v>177969</v>
      </c>
      <c r="D13878" t="s">
        <v>189475</v>
      </c>
      <c r="E13878" s="2">
        <v>42915.492662037039</v>
      </c>
      <c r="F13878">
        <v>153.96</v>
      </c>
      <c r="G13878">
        <f>MONTH(E13878)</f>
        <v>6</v>
      </c>
      <c r="H13878">
        <f>YEAR(E13878)</f>
        <v>2017</v>
      </c>
    </row>
    <row r="13879" spans="1:8" x14ac:dyDescent="0.25">
      <c r="A13879" s="1">
        <v>87384</v>
      </c>
      <c r="B13879" t="s">
        <v>83251</v>
      </c>
      <c r="C13879" t="s">
        <v>177986</v>
      </c>
      <c r="D13879" t="s">
        <v>189475</v>
      </c>
      <c r="E13879" s="2">
        <v>42900.671793981477</v>
      </c>
      <c r="F13879">
        <v>191.58</v>
      </c>
      <c r="G13879">
        <f>MONTH(E13879)</f>
        <v>6</v>
      </c>
      <c r="H13879">
        <f>YEAR(E13879)</f>
        <v>2017</v>
      </c>
    </row>
    <row r="13880" spans="1:8" x14ac:dyDescent="0.25">
      <c r="A13880" s="1">
        <v>87387</v>
      </c>
      <c r="B13880" t="s">
        <v>83254</v>
      </c>
      <c r="C13880" t="s">
        <v>177989</v>
      </c>
      <c r="D13880" t="s">
        <v>189475</v>
      </c>
      <c r="E13880" s="2">
        <v>42889.609467592592</v>
      </c>
      <c r="F13880">
        <v>36.35</v>
      </c>
      <c r="G13880">
        <f>MONTH(E13880)</f>
        <v>6</v>
      </c>
      <c r="H13880">
        <f>YEAR(E13880)</f>
        <v>2017</v>
      </c>
    </row>
    <row r="13881" spans="1:8" x14ac:dyDescent="0.25">
      <c r="A13881" s="1">
        <v>87396</v>
      </c>
      <c r="B13881" t="s">
        <v>83263</v>
      </c>
      <c r="C13881" t="s">
        <v>177998</v>
      </c>
      <c r="D13881" t="s">
        <v>189475</v>
      </c>
      <c r="E13881" s="2">
        <v>42891.375358796293</v>
      </c>
      <c r="F13881">
        <v>154.66999999999999</v>
      </c>
      <c r="G13881">
        <f>MONTH(E13881)</f>
        <v>6</v>
      </c>
      <c r="H13881">
        <f>YEAR(E13881)</f>
        <v>2017</v>
      </c>
    </row>
    <row r="13882" spans="1:8" x14ac:dyDescent="0.25">
      <c r="A13882" s="1">
        <v>87422</v>
      </c>
      <c r="B13882" t="s">
        <v>83289</v>
      </c>
      <c r="C13882" t="s">
        <v>178024</v>
      </c>
      <c r="D13882" t="s">
        <v>189475</v>
      </c>
      <c r="E13882" s="2">
        <v>42891.935393518521</v>
      </c>
      <c r="F13882">
        <v>25.84</v>
      </c>
      <c r="G13882">
        <f>MONTH(E13882)</f>
        <v>6</v>
      </c>
      <c r="H13882">
        <f>YEAR(E13882)</f>
        <v>2017</v>
      </c>
    </row>
    <row r="13883" spans="1:8" x14ac:dyDescent="0.25">
      <c r="A13883" s="1">
        <v>87431</v>
      </c>
      <c r="B13883" t="s">
        <v>83298</v>
      </c>
      <c r="C13883" t="s">
        <v>178033</v>
      </c>
      <c r="D13883" t="s">
        <v>189475</v>
      </c>
      <c r="E13883" s="2">
        <v>42905.373252314806</v>
      </c>
      <c r="F13883">
        <v>25.84</v>
      </c>
      <c r="G13883">
        <f>MONTH(E13883)</f>
        <v>6</v>
      </c>
      <c r="H13883">
        <f>YEAR(E13883)</f>
        <v>2017</v>
      </c>
    </row>
    <row r="13884" spans="1:8" x14ac:dyDescent="0.25">
      <c r="A13884" s="1">
        <v>87510</v>
      </c>
      <c r="B13884" t="s">
        <v>83373</v>
      </c>
      <c r="C13884" t="s">
        <v>178108</v>
      </c>
      <c r="D13884" t="s">
        <v>189475</v>
      </c>
      <c r="E13884" s="2">
        <v>42890.884004629632</v>
      </c>
      <c r="F13884">
        <v>25.84</v>
      </c>
      <c r="G13884">
        <f>MONTH(E13884)</f>
        <v>6</v>
      </c>
      <c r="H13884">
        <f>YEAR(E13884)</f>
        <v>2017</v>
      </c>
    </row>
    <row r="13885" spans="1:8" x14ac:dyDescent="0.25">
      <c r="A13885" s="1">
        <v>87551</v>
      </c>
      <c r="B13885" t="s">
        <v>83414</v>
      </c>
      <c r="C13885" t="s">
        <v>178149</v>
      </c>
      <c r="D13885" t="s">
        <v>189475</v>
      </c>
      <c r="E13885" s="2">
        <v>42906.584988425922</v>
      </c>
      <c r="F13885">
        <v>36.35</v>
      </c>
      <c r="G13885">
        <f>MONTH(E13885)</f>
        <v>6</v>
      </c>
      <c r="H13885">
        <f>YEAR(E13885)</f>
        <v>2017</v>
      </c>
    </row>
    <row r="13886" spans="1:8" x14ac:dyDescent="0.25">
      <c r="A13886" s="1">
        <v>87599</v>
      </c>
      <c r="B13886" t="s">
        <v>83460</v>
      </c>
      <c r="C13886" t="s">
        <v>178195</v>
      </c>
      <c r="D13886" t="s">
        <v>189475</v>
      </c>
      <c r="E13886" s="2">
        <v>42892.667708333327</v>
      </c>
      <c r="F13886">
        <v>163.06</v>
      </c>
      <c r="G13886">
        <f>MONTH(E13886)</f>
        <v>6</v>
      </c>
      <c r="H13886">
        <f>YEAR(E13886)</f>
        <v>2017</v>
      </c>
    </row>
    <row r="13887" spans="1:8" x14ac:dyDescent="0.25">
      <c r="A13887" s="1">
        <v>87605</v>
      </c>
      <c r="B13887" t="s">
        <v>83466</v>
      </c>
      <c r="C13887" t="s">
        <v>178201</v>
      </c>
      <c r="D13887" t="s">
        <v>189475</v>
      </c>
      <c r="E13887" s="2">
        <v>42894.802256944437</v>
      </c>
      <c r="F13887">
        <v>154.66999999999999</v>
      </c>
      <c r="G13887">
        <f>MONTH(E13887)</f>
        <v>6</v>
      </c>
      <c r="H13887">
        <f>YEAR(E13887)</f>
        <v>2017</v>
      </c>
    </row>
    <row r="13888" spans="1:8" x14ac:dyDescent="0.25">
      <c r="A13888" s="1">
        <v>87621</v>
      </c>
      <c r="B13888" t="s">
        <v>83482</v>
      </c>
      <c r="C13888" t="s">
        <v>178217</v>
      </c>
      <c r="D13888" t="s">
        <v>189475</v>
      </c>
      <c r="E13888" s="2">
        <v>42916.695752314823</v>
      </c>
      <c r="F13888">
        <v>191.58</v>
      </c>
      <c r="G13888">
        <f>MONTH(E13888)</f>
        <v>6</v>
      </c>
      <c r="H13888">
        <f>YEAR(E13888)</f>
        <v>2017</v>
      </c>
    </row>
    <row r="13889" spans="1:8" x14ac:dyDescent="0.25">
      <c r="A13889" s="1">
        <v>87686</v>
      </c>
      <c r="B13889" t="s">
        <v>83546</v>
      </c>
      <c r="C13889" t="s">
        <v>178281</v>
      </c>
      <c r="D13889" t="s">
        <v>189475</v>
      </c>
      <c r="E13889" s="2">
        <v>42898.603622685187</v>
      </c>
      <c r="F13889">
        <v>25.84</v>
      </c>
      <c r="G13889">
        <f>MONTH(E13889)</f>
        <v>6</v>
      </c>
      <c r="H13889">
        <f>YEAR(E13889)</f>
        <v>2017</v>
      </c>
    </row>
    <row r="13890" spans="1:8" x14ac:dyDescent="0.25">
      <c r="A13890" s="1">
        <v>87731</v>
      </c>
      <c r="B13890" t="s">
        <v>83589</v>
      </c>
      <c r="C13890" t="s">
        <v>178324</v>
      </c>
      <c r="D13890" t="s">
        <v>189475</v>
      </c>
      <c r="E13890" s="2">
        <v>42907.416932870372</v>
      </c>
      <c r="F13890">
        <v>138.65</v>
      </c>
      <c r="G13890">
        <f>MONTH(E13890)</f>
        <v>6</v>
      </c>
      <c r="H13890">
        <f>YEAR(E13890)</f>
        <v>2017</v>
      </c>
    </row>
    <row r="13891" spans="1:8" x14ac:dyDescent="0.25">
      <c r="A13891" s="1">
        <v>87764</v>
      </c>
      <c r="B13891" t="s">
        <v>83619</v>
      </c>
      <c r="C13891" t="s">
        <v>178354</v>
      </c>
      <c r="D13891" t="s">
        <v>189475</v>
      </c>
      <c r="E13891" s="2">
        <v>42898.572523148148</v>
      </c>
      <c r="F13891">
        <v>291.27999999999997</v>
      </c>
      <c r="G13891">
        <f>MONTH(E13891)</f>
        <v>6</v>
      </c>
      <c r="H13891">
        <f>YEAR(E13891)</f>
        <v>2017</v>
      </c>
    </row>
    <row r="13892" spans="1:8" x14ac:dyDescent="0.25">
      <c r="A13892" s="1">
        <v>87768</v>
      </c>
      <c r="B13892" t="s">
        <v>83623</v>
      </c>
      <c r="C13892" t="s">
        <v>178358</v>
      </c>
      <c r="D13892" t="s">
        <v>189475</v>
      </c>
      <c r="E13892" s="2">
        <v>42912.037210648137</v>
      </c>
      <c r="F13892">
        <v>191.58</v>
      </c>
      <c r="G13892">
        <f>MONTH(E13892)</f>
        <v>6</v>
      </c>
      <c r="H13892">
        <f>YEAR(E13892)</f>
        <v>2017</v>
      </c>
    </row>
    <row r="13893" spans="1:8" x14ac:dyDescent="0.25">
      <c r="A13893" s="1">
        <v>87780</v>
      </c>
      <c r="B13893" t="s">
        <v>83635</v>
      </c>
      <c r="C13893" t="s">
        <v>178370</v>
      </c>
      <c r="D13893" t="s">
        <v>189475</v>
      </c>
      <c r="E13893" s="2">
        <v>42916.885787037027</v>
      </c>
      <c r="F13893">
        <v>291.27999999999997</v>
      </c>
      <c r="G13893">
        <f>MONTH(E13893)</f>
        <v>6</v>
      </c>
      <c r="H13893">
        <f>YEAR(E13893)</f>
        <v>2017</v>
      </c>
    </row>
    <row r="13894" spans="1:8" x14ac:dyDescent="0.25">
      <c r="A13894" s="1">
        <v>87829</v>
      </c>
      <c r="B13894" t="s">
        <v>83681</v>
      </c>
      <c r="C13894" t="s">
        <v>178416</v>
      </c>
      <c r="D13894" t="s">
        <v>189475</v>
      </c>
      <c r="E13894" s="2">
        <v>42898.963321759264</v>
      </c>
      <c r="F13894">
        <v>163.06</v>
      </c>
      <c r="G13894">
        <f>MONTH(E13894)</f>
        <v>6</v>
      </c>
      <c r="H13894">
        <f>YEAR(E13894)</f>
        <v>2017</v>
      </c>
    </row>
    <row r="13895" spans="1:8" x14ac:dyDescent="0.25">
      <c r="A13895" s="1">
        <v>87844</v>
      </c>
      <c r="B13895" t="s">
        <v>83694</v>
      </c>
      <c r="C13895" t="s">
        <v>178429</v>
      </c>
      <c r="D13895" t="s">
        <v>189475</v>
      </c>
      <c r="E13895" s="2">
        <v>42895.042280092603</v>
      </c>
      <c r="F13895">
        <v>154.66999999999999</v>
      </c>
      <c r="G13895">
        <f>MONTH(E13895)</f>
        <v>6</v>
      </c>
      <c r="H13895">
        <f>YEAR(E13895)</f>
        <v>2017</v>
      </c>
    </row>
    <row r="13896" spans="1:8" x14ac:dyDescent="0.25">
      <c r="A13896" s="1">
        <v>87947</v>
      </c>
      <c r="B13896" t="s">
        <v>83791</v>
      </c>
      <c r="C13896" t="s">
        <v>178526</v>
      </c>
      <c r="D13896" t="s">
        <v>189475</v>
      </c>
      <c r="E13896" s="2">
        <v>42894.991770833331</v>
      </c>
      <c r="F13896">
        <v>25.84</v>
      </c>
      <c r="G13896">
        <f>MONTH(E13896)</f>
        <v>6</v>
      </c>
      <c r="H13896">
        <f>YEAR(E13896)</f>
        <v>2017</v>
      </c>
    </row>
    <row r="13897" spans="1:8" x14ac:dyDescent="0.25">
      <c r="A13897" s="1">
        <v>87950</v>
      </c>
      <c r="B13897" t="s">
        <v>83794</v>
      </c>
      <c r="C13897" t="s">
        <v>178529</v>
      </c>
      <c r="D13897" t="s">
        <v>189475</v>
      </c>
      <c r="E13897" s="2">
        <v>42897.86105324074</v>
      </c>
      <c r="F13897">
        <v>36.35</v>
      </c>
      <c r="G13897">
        <f>MONTH(E13897)</f>
        <v>6</v>
      </c>
      <c r="H13897">
        <f>YEAR(E13897)</f>
        <v>2017</v>
      </c>
    </row>
    <row r="13898" spans="1:8" x14ac:dyDescent="0.25">
      <c r="A13898" s="1">
        <v>88017</v>
      </c>
      <c r="B13898" t="s">
        <v>83857</v>
      </c>
      <c r="C13898" t="s">
        <v>178592</v>
      </c>
      <c r="D13898" t="s">
        <v>189475</v>
      </c>
      <c r="E13898" s="2">
        <v>42908.943923611107</v>
      </c>
      <c r="F13898">
        <v>155.41999999999999</v>
      </c>
      <c r="G13898">
        <f>MONTH(E13898)</f>
        <v>6</v>
      </c>
      <c r="H13898">
        <f>YEAR(E13898)</f>
        <v>2017</v>
      </c>
    </row>
    <row r="13899" spans="1:8" x14ac:dyDescent="0.25">
      <c r="A13899" s="1">
        <v>88083</v>
      </c>
      <c r="B13899" t="s">
        <v>83922</v>
      </c>
      <c r="C13899" t="s">
        <v>178657</v>
      </c>
      <c r="D13899" t="s">
        <v>189475</v>
      </c>
      <c r="E13899" s="2">
        <v>42896.721782407411</v>
      </c>
      <c r="F13899">
        <v>163.06</v>
      </c>
      <c r="G13899">
        <f>MONTH(E13899)</f>
        <v>6</v>
      </c>
      <c r="H13899">
        <f>YEAR(E13899)</f>
        <v>2017</v>
      </c>
    </row>
    <row r="13900" spans="1:8" x14ac:dyDescent="0.25">
      <c r="A13900" s="1">
        <v>88102</v>
      </c>
      <c r="B13900" t="s">
        <v>83940</v>
      </c>
      <c r="C13900" t="s">
        <v>178675</v>
      </c>
      <c r="D13900" t="s">
        <v>189475</v>
      </c>
      <c r="E13900" s="2">
        <v>42902.892523148148</v>
      </c>
      <c r="F13900">
        <v>155.41999999999999</v>
      </c>
      <c r="G13900">
        <f>MONTH(E13900)</f>
        <v>6</v>
      </c>
      <c r="H13900">
        <f>YEAR(E13900)</f>
        <v>2017</v>
      </c>
    </row>
    <row r="13901" spans="1:8" x14ac:dyDescent="0.25">
      <c r="A13901" s="1">
        <v>88193</v>
      </c>
      <c r="B13901" t="s">
        <v>84025</v>
      </c>
      <c r="C13901" t="s">
        <v>178760</v>
      </c>
      <c r="D13901" t="s">
        <v>189475</v>
      </c>
      <c r="E13901" s="2">
        <v>42899.715694444443</v>
      </c>
      <c r="F13901">
        <v>154.66999999999999</v>
      </c>
      <c r="G13901">
        <f>MONTH(E13901)</f>
        <v>6</v>
      </c>
      <c r="H13901">
        <f>YEAR(E13901)</f>
        <v>2017</v>
      </c>
    </row>
    <row r="13902" spans="1:8" x14ac:dyDescent="0.25">
      <c r="A13902" s="1">
        <v>88211</v>
      </c>
      <c r="B13902" t="s">
        <v>84043</v>
      </c>
      <c r="C13902" t="s">
        <v>178778</v>
      </c>
      <c r="D13902" t="s">
        <v>189475</v>
      </c>
      <c r="E13902" s="2">
        <v>42887.433935185189</v>
      </c>
      <c r="F13902">
        <v>36.35</v>
      </c>
      <c r="G13902">
        <f>MONTH(E13902)</f>
        <v>6</v>
      </c>
      <c r="H13902">
        <f>YEAR(E13902)</f>
        <v>2017</v>
      </c>
    </row>
    <row r="13903" spans="1:8" x14ac:dyDescent="0.25">
      <c r="A13903" s="1">
        <v>88271</v>
      </c>
      <c r="B13903" t="s">
        <v>84098</v>
      </c>
      <c r="C13903" t="s">
        <v>178833</v>
      </c>
      <c r="D13903" t="s">
        <v>189475</v>
      </c>
      <c r="E13903" s="2">
        <v>42905.893807870372</v>
      </c>
      <c r="F13903">
        <v>191.58</v>
      </c>
      <c r="G13903">
        <f>MONTH(E13903)</f>
        <v>6</v>
      </c>
      <c r="H13903">
        <f>YEAR(E13903)</f>
        <v>2017</v>
      </c>
    </row>
    <row r="13904" spans="1:8" x14ac:dyDescent="0.25">
      <c r="A13904" s="1">
        <v>88280</v>
      </c>
      <c r="B13904" t="s">
        <v>84107</v>
      </c>
      <c r="C13904" t="s">
        <v>178842</v>
      </c>
      <c r="D13904" t="s">
        <v>189475</v>
      </c>
      <c r="E13904" s="2">
        <v>42905.421238425923</v>
      </c>
      <c r="F13904">
        <v>36.35</v>
      </c>
      <c r="G13904">
        <f>MONTH(E13904)</f>
        <v>6</v>
      </c>
      <c r="H13904">
        <f>YEAR(E13904)</f>
        <v>2017</v>
      </c>
    </row>
    <row r="13905" spans="1:8" x14ac:dyDescent="0.25">
      <c r="A13905" s="1">
        <v>88340</v>
      </c>
      <c r="B13905" t="s">
        <v>84166</v>
      </c>
      <c r="C13905" t="s">
        <v>178901</v>
      </c>
      <c r="D13905" t="s">
        <v>189475</v>
      </c>
      <c r="E13905" s="2">
        <v>42913.66642361111</v>
      </c>
      <c r="F13905">
        <v>153.96</v>
      </c>
      <c r="G13905">
        <f>MONTH(E13905)</f>
        <v>6</v>
      </c>
      <c r="H13905">
        <f>YEAR(E13905)</f>
        <v>2017</v>
      </c>
    </row>
    <row r="13906" spans="1:8" x14ac:dyDescent="0.25">
      <c r="A13906" s="1">
        <v>88346</v>
      </c>
      <c r="B13906" t="s">
        <v>84172</v>
      </c>
      <c r="C13906" t="s">
        <v>178907</v>
      </c>
      <c r="D13906" t="s">
        <v>189475</v>
      </c>
      <c r="E13906" s="2">
        <v>42909.723124999997</v>
      </c>
      <c r="F13906">
        <v>36.35</v>
      </c>
      <c r="G13906">
        <f>MONTH(E13906)</f>
        <v>6</v>
      </c>
      <c r="H13906">
        <f>YEAR(E13906)</f>
        <v>2017</v>
      </c>
    </row>
    <row r="13907" spans="1:8" x14ac:dyDescent="0.25">
      <c r="A13907" s="1">
        <v>88353</v>
      </c>
      <c r="B13907" t="s">
        <v>84179</v>
      </c>
      <c r="C13907" t="s">
        <v>178914</v>
      </c>
      <c r="D13907" t="s">
        <v>189475</v>
      </c>
      <c r="E13907" s="2">
        <v>42894.827060185176</v>
      </c>
      <c r="F13907">
        <v>25.84</v>
      </c>
      <c r="G13907">
        <f>MONTH(E13907)</f>
        <v>6</v>
      </c>
      <c r="H13907">
        <f>YEAR(E13907)</f>
        <v>2017</v>
      </c>
    </row>
    <row r="13908" spans="1:8" x14ac:dyDescent="0.25">
      <c r="A13908" s="1">
        <v>88532</v>
      </c>
      <c r="B13908" t="s">
        <v>84349</v>
      </c>
      <c r="C13908" t="s">
        <v>179084</v>
      </c>
      <c r="D13908" t="s">
        <v>189475</v>
      </c>
      <c r="E13908" s="2">
        <v>42892.034618055557</v>
      </c>
      <c r="F13908">
        <v>155.41999999999999</v>
      </c>
      <c r="G13908">
        <f>MONTH(E13908)</f>
        <v>6</v>
      </c>
      <c r="H13908">
        <f>YEAR(E13908)</f>
        <v>2017</v>
      </c>
    </row>
    <row r="13909" spans="1:8" x14ac:dyDescent="0.25">
      <c r="A13909" s="1">
        <v>88533</v>
      </c>
      <c r="B13909" t="s">
        <v>84350</v>
      </c>
      <c r="C13909" t="s">
        <v>179085</v>
      </c>
      <c r="D13909" t="s">
        <v>189475</v>
      </c>
      <c r="E13909" s="2">
        <v>42909.628692129627</v>
      </c>
      <c r="F13909">
        <v>36.35</v>
      </c>
      <c r="G13909">
        <f>MONTH(E13909)</f>
        <v>6</v>
      </c>
      <c r="H13909">
        <f>YEAR(E13909)</f>
        <v>2017</v>
      </c>
    </row>
    <row r="13910" spans="1:8" x14ac:dyDescent="0.25">
      <c r="A13910" s="1">
        <v>88677</v>
      </c>
      <c r="B13910" t="s">
        <v>84488</v>
      </c>
      <c r="C13910" t="s">
        <v>179223</v>
      </c>
      <c r="D13910" t="s">
        <v>189475</v>
      </c>
      <c r="E13910" s="2">
        <v>42908.643564814818</v>
      </c>
      <c r="F13910">
        <v>163.06</v>
      </c>
      <c r="G13910">
        <f>MONTH(E13910)</f>
        <v>6</v>
      </c>
      <c r="H13910">
        <f>YEAR(E13910)</f>
        <v>2017</v>
      </c>
    </row>
    <row r="13911" spans="1:8" x14ac:dyDescent="0.25">
      <c r="A13911" s="1">
        <v>88698</v>
      </c>
      <c r="B13911" t="s">
        <v>84506</v>
      </c>
      <c r="C13911" t="s">
        <v>179241</v>
      </c>
      <c r="D13911" t="s">
        <v>189475</v>
      </c>
      <c r="E13911" s="2">
        <v>42909.054467592592</v>
      </c>
      <c r="F13911">
        <v>155.41999999999999</v>
      </c>
      <c r="G13911">
        <f>MONTH(E13911)</f>
        <v>6</v>
      </c>
      <c r="H13911">
        <f>YEAR(E13911)</f>
        <v>2017</v>
      </c>
    </row>
    <row r="13912" spans="1:8" x14ac:dyDescent="0.25">
      <c r="A13912" s="1">
        <v>88763</v>
      </c>
      <c r="B13912" t="s">
        <v>84568</v>
      </c>
      <c r="C13912" t="s">
        <v>179303</v>
      </c>
      <c r="D13912" t="s">
        <v>189475</v>
      </c>
      <c r="E13912" s="2">
        <v>42902.914085648154</v>
      </c>
      <c r="F13912">
        <v>154.66999999999999</v>
      </c>
      <c r="G13912">
        <f>MONTH(E13912)</f>
        <v>6</v>
      </c>
      <c r="H13912">
        <f>YEAR(E13912)</f>
        <v>2017</v>
      </c>
    </row>
    <row r="13913" spans="1:8" x14ac:dyDescent="0.25">
      <c r="A13913" s="1">
        <v>88806</v>
      </c>
      <c r="B13913" t="s">
        <v>84606</v>
      </c>
      <c r="C13913" t="s">
        <v>179341</v>
      </c>
      <c r="D13913" t="s">
        <v>189475</v>
      </c>
      <c r="E13913" s="2">
        <v>42900.287280092591</v>
      </c>
      <c r="F13913">
        <v>138.65</v>
      </c>
      <c r="G13913">
        <f>MONTH(E13913)</f>
        <v>6</v>
      </c>
      <c r="H13913">
        <f>YEAR(E13913)</f>
        <v>2017</v>
      </c>
    </row>
    <row r="13914" spans="1:8" x14ac:dyDescent="0.25">
      <c r="A13914" s="1">
        <v>88818</v>
      </c>
      <c r="B13914" t="s">
        <v>84618</v>
      </c>
      <c r="C13914" t="s">
        <v>179353</v>
      </c>
      <c r="D13914" t="s">
        <v>189475</v>
      </c>
      <c r="E13914" s="2">
        <v>42914.371238425927</v>
      </c>
      <c r="F13914">
        <v>154.66999999999999</v>
      </c>
      <c r="G13914">
        <f>MONTH(E13914)</f>
        <v>6</v>
      </c>
      <c r="H13914">
        <f>YEAR(E13914)</f>
        <v>2017</v>
      </c>
    </row>
    <row r="13915" spans="1:8" x14ac:dyDescent="0.25">
      <c r="A13915" s="1">
        <v>88828</v>
      </c>
      <c r="B13915" t="s">
        <v>84628</v>
      </c>
      <c r="C13915" t="s">
        <v>179363</v>
      </c>
      <c r="D13915" t="s">
        <v>189475</v>
      </c>
      <c r="E13915" s="2">
        <v>42906.390659722223</v>
      </c>
      <c r="F13915">
        <v>47.62</v>
      </c>
      <c r="G13915">
        <f>MONTH(E13915)</f>
        <v>6</v>
      </c>
      <c r="H13915">
        <f>YEAR(E13915)</f>
        <v>2017</v>
      </c>
    </row>
    <row r="13916" spans="1:8" x14ac:dyDescent="0.25">
      <c r="A13916" s="1">
        <v>88904</v>
      </c>
      <c r="B13916" t="s">
        <v>84698</v>
      </c>
      <c r="C13916" t="s">
        <v>179433</v>
      </c>
      <c r="D13916" t="s">
        <v>189475</v>
      </c>
      <c r="E13916" s="2">
        <v>42892.679872685178</v>
      </c>
      <c r="F13916">
        <v>163.06</v>
      </c>
      <c r="G13916">
        <f>MONTH(E13916)</f>
        <v>6</v>
      </c>
      <c r="H13916">
        <f>YEAR(E13916)</f>
        <v>2017</v>
      </c>
    </row>
    <row r="13917" spans="1:8" x14ac:dyDescent="0.25">
      <c r="A13917" s="1">
        <v>88909</v>
      </c>
      <c r="B13917" t="s">
        <v>84703</v>
      </c>
      <c r="C13917" t="s">
        <v>179438</v>
      </c>
      <c r="D13917" t="s">
        <v>189475</v>
      </c>
      <c r="E13917" s="2">
        <v>42898.868750000001</v>
      </c>
      <c r="F13917">
        <v>191.58</v>
      </c>
      <c r="G13917">
        <f>MONTH(E13917)</f>
        <v>6</v>
      </c>
      <c r="H13917">
        <f>YEAR(E13917)</f>
        <v>2017</v>
      </c>
    </row>
    <row r="13918" spans="1:8" x14ac:dyDescent="0.25">
      <c r="A13918" s="1">
        <v>88920</v>
      </c>
      <c r="B13918" t="s">
        <v>84713</v>
      </c>
      <c r="C13918" t="s">
        <v>179448</v>
      </c>
      <c r="D13918" t="s">
        <v>189475</v>
      </c>
      <c r="E13918" s="2">
        <v>42898.963043981479</v>
      </c>
      <c r="F13918">
        <v>191.58</v>
      </c>
      <c r="G13918">
        <f>MONTH(E13918)</f>
        <v>6</v>
      </c>
      <c r="H13918">
        <f>YEAR(E13918)</f>
        <v>2017</v>
      </c>
    </row>
    <row r="13919" spans="1:8" x14ac:dyDescent="0.25">
      <c r="A13919" s="1">
        <v>88954</v>
      </c>
      <c r="B13919" t="s">
        <v>84746</v>
      </c>
      <c r="C13919" t="s">
        <v>179481</v>
      </c>
      <c r="D13919" t="s">
        <v>189475</v>
      </c>
      <c r="E13919" s="2">
        <v>42887.683310185188</v>
      </c>
      <c r="F13919">
        <v>191.58</v>
      </c>
      <c r="G13919">
        <f>MONTH(E13919)</f>
        <v>6</v>
      </c>
      <c r="H13919">
        <f>YEAR(E13919)</f>
        <v>2017</v>
      </c>
    </row>
    <row r="13920" spans="1:8" x14ac:dyDescent="0.25">
      <c r="A13920" s="1">
        <v>88963</v>
      </c>
      <c r="B13920" t="s">
        <v>84755</v>
      </c>
      <c r="C13920" t="s">
        <v>179490</v>
      </c>
      <c r="D13920" t="s">
        <v>189475</v>
      </c>
      <c r="E13920" s="2">
        <v>42892.526875000003</v>
      </c>
      <c r="F13920">
        <v>155.41999999999999</v>
      </c>
      <c r="G13920">
        <f>MONTH(E13920)</f>
        <v>6</v>
      </c>
      <c r="H13920">
        <f>YEAR(E13920)</f>
        <v>2017</v>
      </c>
    </row>
    <row r="13921" spans="1:8" x14ac:dyDescent="0.25">
      <c r="A13921" s="1">
        <v>88996</v>
      </c>
      <c r="B13921" t="s">
        <v>84788</v>
      </c>
      <c r="C13921" t="s">
        <v>179523</v>
      </c>
      <c r="D13921" t="s">
        <v>189475</v>
      </c>
      <c r="E13921" s="2">
        <v>42911.043182870373</v>
      </c>
      <c r="F13921">
        <v>32.9</v>
      </c>
      <c r="G13921">
        <f>MONTH(E13921)</f>
        <v>6</v>
      </c>
      <c r="H13921">
        <f>YEAR(E13921)</f>
        <v>2017</v>
      </c>
    </row>
    <row r="13922" spans="1:8" x14ac:dyDescent="0.25">
      <c r="A13922" s="1">
        <v>89019</v>
      </c>
      <c r="B13922" t="s">
        <v>84811</v>
      </c>
      <c r="C13922" t="s">
        <v>179546</v>
      </c>
      <c r="D13922" t="s">
        <v>189475</v>
      </c>
      <c r="E13922" s="2">
        <v>42901.72755787037</v>
      </c>
      <c r="F13922">
        <v>36.35</v>
      </c>
      <c r="G13922">
        <f>MONTH(E13922)</f>
        <v>6</v>
      </c>
      <c r="H13922">
        <f>YEAR(E13922)</f>
        <v>2017</v>
      </c>
    </row>
    <row r="13923" spans="1:8" x14ac:dyDescent="0.25">
      <c r="A13923" s="1">
        <v>89054</v>
      </c>
      <c r="B13923" t="s">
        <v>84845</v>
      </c>
      <c r="C13923" t="s">
        <v>179580</v>
      </c>
      <c r="D13923" t="s">
        <v>189475</v>
      </c>
      <c r="E13923" s="2">
        <v>42907.680381944447</v>
      </c>
      <c r="F13923">
        <v>154.66999999999999</v>
      </c>
      <c r="G13923">
        <f>MONTH(E13923)</f>
        <v>6</v>
      </c>
      <c r="H13923">
        <f>YEAR(E13923)</f>
        <v>2017</v>
      </c>
    </row>
    <row r="13924" spans="1:8" x14ac:dyDescent="0.25">
      <c r="A13924" s="1">
        <v>89101</v>
      </c>
      <c r="B13924" t="s">
        <v>84891</v>
      </c>
      <c r="C13924" t="s">
        <v>179626</v>
      </c>
      <c r="D13924" t="s">
        <v>189475</v>
      </c>
      <c r="E13924" s="2">
        <v>42891.701215277782</v>
      </c>
      <c r="F13924">
        <v>138.65</v>
      </c>
      <c r="G13924">
        <f>MONTH(E13924)</f>
        <v>6</v>
      </c>
      <c r="H13924">
        <f>YEAR(E13924)</f>
        <v>2017</v>
      </c>
    </row>
    <row r="13925" spans="1:8" x14ac:dyDescent="0.25">
      <c r="A13925" s="1">
        <v>89124</v>
      </c>
      <c r="B13925" t="s">
        <v>84914</v>
      </c>
      <c r="C13925" t="s">
        <v>179649</v>
      </c>
      <c r="D13925" t="s">
        <v>189475</v>
      </c>
      <c r="E13925" s="2">
        <v>42914.532800925917</v>
      </c>
      <c r="F13925">
        <v>191.58</v>
      </c>
      <c r="G13925">
        <f>MONTH(E13925)</f>
        <v>6</v>
      </c>
      <c r="H13925">
        <f>YEAR(E13925)</f>
        <v>2017</v>
      </c>
    </row>
    <row r="13926" spans="1:8" x14ac:dyDescent="0.25">
      <c r="A13926" s="1">
        <v>89163</v>
      </c>
      <c r="B13926" t="s">
        <v>84950</v>
      </c>
      <c r="C13926" t="s">
        <v>179685</v>
      </c>
      <c r="D13926" t="s">
        <v>189475</v>
      </c>
      <c r="E13926" s="2">
        <v>42893.65829861111</v>
      </c>
      <c r="F13926">
        <v>191.58</v>
      </c>
      <c r="G13926">
        <f>MONTH(E13926)</f>
        <v>6</v>
      </c>
      <c r="H13926">
        <f>YEAR(E13926)</f>
        <v>2017</v>
      </c>
    </row>
    <row r="13927" spans="1:8" x14ac:dyDescent="0.25">
      <c r="A13927" s="1">
        <v>89173</v>
      </c>
      <c r="B13927" t="s">
        <v>84960</v>
      </c>
      <c r="C13927" t="s">
        <v>179695</v>
      </c>
      <c r="D13927" t="s">
        <v>189475</v>
      </c>
      <c r="E13927" s="2">
        <v>42892.520416666674</v>
      </c>
      <c r="F13927">
        <v>36.35</v>
      </c>
      <c r="G13927">
        <f>MONTH(E13927)</f>
        <v>6</v>
      </c>
      <c r="H13927">
        <f>YEAR(E13927)</f>
        <v>2017</v>
      </c>
    </row>
    <row r="13928" spans="1:8" x14ac:dyDescent="0.25">
      <c r="A13928" s="1">
        <v>89189</v>
      </c>
      <c r="B13928" t="s">
        <v>84975</v>
      </c>
      <c r="C13928" t="s">
        <v>179710</v>
      </c>
      <c r="D13928" t="s">
        <v>189475</v>
      </c>
      <c r="E13928" s="2">
        <v>42891.688726851848</v>
      </c>
      <c r="F13928">
        <v>32.9</v>
      </c>
      <c r="G13928">
        <f>MONTH(E13928)</f>
        <v>6</v>
      </c>
      <c r="H13928">
        <f>YEAR(E13928)</f>
        <v>2017</v>
      </c>
    </row>
    <row r="13929" spans="1:8" x14ac:dyDescent="0.25">
      <c r="A13929" s="1">
        <v>89213</v>
      </c>
      <c r="B13929" t="s">
        <v>84996</v>
      </c>
      <c r="C13929" t="s">
        <v>179731</v>
      </c>
      <c r="D13929" t="s">
        <v>189475</v>
      </c>
      <c r="E13929" s="2">
        <v>42891.569386574083</v>
      </c>
      <c r="F13929">
        <v>191.58</v>
      </c>
      <c r="G13929">
        <f>MONTH(E13929)</f>
        <v>6</v>
      </c>
      <c r="H13929">
        <f>YEAR(E13929)</f>
        <v>2017</v>
      </c>
    </row>
    <row r="13930" spans="1:8" x14ac:dyDescent="0.25">
      <c r="A13930" s="1">
        <v>89279</v>
      </c>
      <c r="B13930" t="s">
        <v>85058</v>
      </c>
      <c r="C13930" t="s">
        <v>179793</v>
      </c>
      <c r="D13930" t="s">
        <v>189475</v>
      </c>
      <c r="E13930" s="2">
        <v>42909.776782407411</v>
      </c>
      <c r="F13930">
        <v>153.96</v>
      </c>
      <c r="G13930">
        <f>MONTH(E13930)</f>
        <v>6</v>
      </c>
      <c r="H13930">
        <f>YEAR(E13930)</f>
        <v>2017</v>
      </c>
    </row>
    <row r="13931" spans="1:8" x14ac:dyDescent="0.25">
      <c r="A13931" s="1">
        <v>89299</v>
      </c>
      <c r="B13931" t="s">
        <v>85078</v>
      </c>
      <c r="C13931" t="s">
        <v>179813</v>
      </c>
      <c r="D13931" t="s">
        <v>189475</v>
      </c>
      <c r="E13931" s="2">
        <v>42899.466516203713</v>
      </c>
      <c r="F13931">
        <v>191.58</v>
      </c>
      <c r="G13931">
        <f>MONTH(E13931)</f>
        <v>6</v>
      </c>
      <c r="H13931">
        <f>YEAR(E13931)</f>
        <v>2017</v>
      </c>
    </row>
    <row r="13932" spans="1:8" x14ac:dyDescent="0.25">
      <c r="A13932" s="1">
        <v>89385</v>
      </c>
      <c r="B13932" t="s">
        <v>85159</v>
      </c>
      <c r="C13932" t="s">
        <v>179894</v>
      </c>
      <c r="D13932" t="s">
        <v>189475</v>
      </c>
      <c r="E13932" s="2">
        <v>42893.607453703713</v>
      </c>
      <c r="F13932">
        <v>155.41999999999999</v>
      </c>
      <c r="G13932">
        <f>MONTH(E13932)</f>
        <v>6</v>
      </c>
      <c r="H13932">
        <f>YEAR(E13932)</f>
        <v>2017</v>
      </c>
    </row>
    <row r="13933" spans="1:8" x14ac:dyDescent="0.25">
      <c r="A13933" s="1">
        <v>89386</v>
      </c>
      <c r="B13933" t="s">
        <v>85160</v>
      </c>
      <c r="C13933" t="s">
        <v>179895</v>
      </c>
      <c r="D13933" t="s">
        <v>189475</v>
      </c>
      <c r="E13933" s="2">
        <v>42897.513449074067</v>
      </c>
      <c r="F13933">
        <v>191.58</v>
      </c>
      <c r="G13933">
        <f>MONTH(E13933)</f>
        <v>6</v>
      </c>
      <c r="H13933">
        <f>YEAR(E13933)</f>
        <v>2017</v>
      </c>
    </row>
    <row r="13934" spans="1:8" x14ac:dyDescent="0.25">
      <c r="A13934" s="1">
        <v>89397</v>
      </c>
      <c r="B13934" t="s">
        <v>85170</v>
      </c>
      <c r="C13934" t="s">
        <v>179905</v>
      </c>
      <c r="D13934" t="s">
        <v>189475</v>
      </c>
      <c r="E13934" s="2">
        <v>42909.333090277767</v>
      </c>
      <c r="F13934">
        <v>191.58</v>
      </c>
      <c r="G13934">
        <f>MONTH(E13934)</f>
        <v>6</v>
      </c>
      <c r="H13934">
        <f>YEAR(E13934)</f>
        <v>2017</v>
      </c>
    </row>
    <row r="13935" spans="1:8" x14ac:dyDescent="0.25">
      <c r="A13935" s="1">
        <v>89412</v>
      </c>
      <c r="B13935" t="s">
        <v>85185</v>
      </c>
      <c r="C13935" t="s">
        <v>179920</v>
      </c>
      <c r="D13935" t="s">
        <v>189475</v>
      </c>
      <c r="E13935" s="2">
        <v>42896.712511574071</v>
      </c>
      <c r="F13935">
        <v>36.35</v>
      </c>
      <c r="G13935">
        <f>MONTH(E13935)</f>
        <v>6</v>
      </c>
      <c r="H13935">
        <f>YEAR(E13935)</f>
        <v>2017</v>
      </c>
    </row>
    <row r="13936" spans="1:8" x14ac:dyDescent="0.25">
      <c r="A13936" s="1">
        <v>89414</v>
      </c>
      <c r="B13936" t="s">
        <v>85187</v>
      </c>
      <c r="C13936" t="s">
        <v>179922</v>
      </c>
      <c r="D13936" t="s">
        <v>189475</v>
      </c>
      <c r="E13936" s="2">
        <v>42910.542118055557</v>
      </c>
      <c r="F13936">
        <v>153.96</v>
      </c>
      <c r="G13936">
        <f>MONTH(E13936)</f>
        <v>6</v>
      </c>
      <c r="H13936">
        <f>YEAR(E13936)</f>
        <v>2017</v>
      </c>
    </row>
    <row r="13937" spans="1:8" x14ac:dyDescent="0.25">
      <c r="A13937" s="1">
        <v>89417</v>
      </c>
      <c r="B13937" t="s">
        <v>85190</v>
      </c>
      <c r="C13937" t="s">
        <v>179925</v>
      </c>
      <c r="D13937" t="s">
        <v>189477</v>
      </c>
      <c r="E13937" s="2">
        <v>42914.556111111109</v>
      </c>
      <c r="F13937">
        <v>191.58</v>
      </c>
      <c r="G13937">
        <f>MONTH(E13937)</f>
        <v>6</v>
      </c>
      <c r="H13937">
        <f>YEAR(E13937)</f>
        <v>2017</v>
      </c>
    </row>
    <row r="13938" spans="1:8" x14ac:dyDescent="0.25">
      <c r="A13938" s="1">
        <v>89432</v>
      </c>
      <c r="B13938" t="s">
        <v>85205</v>
      </c>
      <c r="C13938" t="s">
        <v>179940</v>
      </c>
      <c r="D13938" t="s">
        <v>189478</v>
      </c>
      <c r="E13938" s="2">
        <v>42889.708252314813</v>
      </c>
      <c r="F13938">
        <v>25.84</v>
      </c>
      <c r="G13938">
        <f>MONTH(E13938)</f>
        <v>6</v>
      </c>
      <c r="H13938">
        <f>YEAR(E13938)</f>
        <v>2017</v>
      </c>
    </row>
    <row r="13939" spans="1:8" x14ac:dyDescent="0.25">
      <c r="A13939" s="1">
        <v>89449</v>
      </c>
      <c r="B13939" t="s">
        <v>85221</v>
      </c>
      <c r="C13939" t="s">
        <v>179956</v>
      </c>
      <c r="D13939" t="s">
        <v>189475</v>
      </c>
      <c r="E13939" s="2">
        <v>42916.586875000001</v>
      </c>
      <c r="F13939">
        <v>25.84</v>
      </c>
      <c r="G13939">
        <f>MONTH(E13939)</f>
        <v>6</v>
      </c>
      <c r="H13939">
        <f>YEAR(E13939)</f>
        <v>2017</v>
      </c>
    </row>
    <row r="13940" spans="1:8" x14ac:dyDescent="0.25">
      <c r="A13940" s="1">
        <v>89494</v>
      </c>
      <c r="B13940" t="s">
        <v>85266</v>
      </c>
      <c r="C13940" t="s">
        <v>180001</v>
      </c>
      <c r="D13940" t="s">
        <v>189475</v>
      </c>
      <c r="E13940" s="2">
        <v>42910.772002314807</v>
      </c>
      <c r="F13940">
        <v>138.65</v>
      </c>
      <c r="G13940">
        <f>MONTH(E13940)</f>
        <v>6</v>
      </c>
      <c r="H13940">
        <f>YEAR(E13940)</f>
        <v>2017</v>
      </c>
    </row>
    <row r="13941" spans="1:8" x14ac:dyDescent="0.25">
      <c r="A13941" s="1">
        <v>89532</v>
      </c>
      <c r="B13941" t="s">
        <v>85302</v>
      </c>
      <c r="C13941" t="s">
        <v>180037</v>
      </c>
      <c r="D13941" t="s">
        <v>189475</v>
      </c>
      <c r="E13941" s="2">
        <v>42912.760578703703</v>
      </c>
      <c r="F13941">
        <v>163.06</v>
      </c>
      <c r="G13941">
        <f>MONTH(E13941)</f>
        <v>6</v>
      </c>
      <c r="H13941">
        <f>YEAR(E13941)</f>
        <v>2017</v>
      </c>
    </row>
    <row r="13942" spans="1:8" x14ac:dyDescent="0.25">
      <c r="A13942" s="1">
        <v>89555</v>
      </c>
      <c r="B13942" t="s">
        <v>85323</v>
      </c>
      <c r="C13942" t="s">
        <v>180058</v>
      </c>
      <c r="D13942" t="s">
        <v>189475</v>
      </c>
      <c r="E13942" s="2">
        <v>42909.818715277783</v>
      </c>
      <c r="F13942">
        <v>155.41999999999999</v>
      </c>
      <c r="G13942">
        <f>MONTH(E13942)</f>
        <v>6</v>
      </c>
      <c r="H13942">
        <f>YEAR(E13942)</f>
        <v>2017</v>
      </c>
    </row>
    <row r="13943" spans="1:8" x14ac:dyDescent="0.25">
      <c r="A13943" s="1">
        <v>89558</v>
      </c>
      <c r="B13943" t="s">
        <v>85326</v>
      </c>
      <c r="C13943" t="s">
        <v>180061</v>
      </c>
      <c r="D13943" t="s">
        <v>189475</v>
      </c>
      <c r="E13943" s="2">
        <v>42903.506597222222</v>
      </c>
      <c r="F13943">
        <v>138.65</v>
      </c>
      <c r="G13943">
        <f>MONTH(E13943)</f>
        <v>6</v>
      </c>
      <c r="H13943">
        <f>YEAR(E13943)</f>
        <v>2017</v>
      </c>
    </row>
    <row r="13944" spans="1:8" x14ac:dyDescent="0.25">
      <c r="A13944" s="1">
        <v>89601</v>
      </c>
      <c r="B13944" t="s">
        <v>85367</v>
      </c>
      <c r="C13944" t="s">
        <v>180102</v>
      </c>
      <c r="D13944" t="s">
        <v>189475</v>
      </c>
      <c r="E13944" s="2">
        <v>42893.384606481479</v>
      </c>
      <c r="F13944">
        <v>191.58</v>
      </c>
      <c r="G13944">
        <f>MONTH(E13944)</f>
        <v>6</v>
      </c>
      <c r="H13944">
        <f>YEAR(E13944)</f>
        <v>2017</v>
      </c>
    </row>
    <row r="13945" spans="1:8" x14ac:dyDescent="0.25">
      <c r="A13945" s="1">
        <v>89613</v>
      </c>
      <c r="B13945" t="s">
        <v>85379</v>
      </c>
      <c r="C13945" t="s">
        <v>180114</v>
      </c>
      <c r="D13945" t="s">
        <v>189475</v>
      </c>
      <c r="E13945" s="2">
        <v>42898.470462962963</v>
      </c>
      <c r="F13945">
        <v>154.66999999999999</v>
      </c>
      <c r="G13945">
        <f>MONTH(E13945)</f>
        <v>6</v>
      </c>
      <c r="H13945">
        <f>YEAR(E13945)</f>
        <v>2017</v>
      </c>
    </row>
    <row r="13946" spans="1:8" x14ac:dyDescent="0.25">
      <c r="A13946" s="1">
        <v>89694</v>
      </c>
      <c r="B13946" t="s">
        <v>85454</v>
      </c>
      <c r="C13946" t="s">
        <v>180189</v>
      </c>
      <c r="D13946" t="s">
        <v>189475</v>
      </c>
      <c r="E13946" s="2">
        <v>42887.869201388887</v>
      </c>
      <c r="F13946">
        <v>58.36</v>
      </c>
      <c r="G13946">
        <f>MONTH(E13946)</f>
        <v>6</v>
      </c>
      <c r="H13946">
        <f>YEAR(E13946)</f>
        <v>2017</v>
      </c>
    </row>
    <row r="13947" spans="1:8" x14ac:dyDescent="0.25">
      <c r="A13947" s="1">
        <v>89742</v>
      </c>
      <c r="B13947" t="s">
        <v>85498</v>
      </c>
      <c r="C13947" t="s">
        <v>180233</v>
      </c>
      <c r="D13947" t="s">
        <v>189475</v>
      </c>
      <c r="E13947" s="2">
        <v>42912.531261574077</v>
      </c>
      <c r="F13947">
        <v>138.65</v>
      </c>
      <c r="G13947">
        <f>MONTH(E13947)</f>
        <v>6</v>
      </c>
      <c r="H13947">
        <f>YEAR(E13947)</f>
        <v>2017</v>
      </c>
    </row>
    <row r="13948" spans="1:8" x14ac:dyDescent="0.25">
      <c r="A13948" s="1">
        <v>89753</v>
      </c>
      <c r="B13948" t="s">
        <v>85508</v>
      </c>
      <c r="C13948" t="s">
        <v>180243</v>
      </c>
      <c r="D13948" t="s">
        <v>189475</v>
      </c>
      <c r="E13948" s="2">
        <v>42896.646932870368</v>
      </c>
      <c r="F13948">
        <v>191.58</v>
      </c>
      <c r="G13948">
        <f>MONTH(E13948)</f>
        <v>6</v>
      </c>
      <c r="H13948">
        <f>YEAR(E13948)</f>
        <v>2017</v>
      </c>
    </row>
    <row r="13949" spans="1:8" x14ac:dyDescent="0.25">
      <c r="A13949" s="1">
        <v>89832</v>
      </c>
      <c r="B13949" t="s">
        <v>85584</v>
      </c>
      <c r="C13949" t="s">
        <v>180319</v>
      </c>
      <c r="D13949" t="s">
        <v>189475</v>
      </c>
      <c r="E13949" s="2">
        <v>42890.563425925917</v>
      </c>
      <c r="F13949">
        <v>36.35</v>
      </c>
      <c r="G13949">
        <f>MONTH(E13949)</f>
        <v>6</v>
      </c>
      <c r="H13949">
        <f>YEAR(E13949)</f>
        <v>2017</v>
      </c>
    </row>
    <row r="13950" spans="1:8" x14ac:dyDescent="0.25">
      <c r="A13950" s="1">
        <v>89841</v>
      </c>
      <c r="B13950" t="s">
        <v>85593</v>
      </c>
      <c r="C13950" t="s">
        <v>180328</v>
      </c>
      <c r="D13950" t="s">
        <v>189475</v>
      </c>
      <c r="E13950" s="2">
        <v>42894.739236111112</v>
      </c>
      <c r="F13950">
        <v>163.06</v>
      </c>
      <c r="G13950">
        <f>MONTH(E13950)</f>
        <v>6</v>
      </c>
      <c r="H13950">
        <f>YEAR(E13950)</f>
        <v>2017</v>
      </c>
    </row>
    <row r="13951" spans="1:8" x14ac:dyDescent="0.25">
      <c r="A13951" s="1">
        <v>89858</v>
      </c>
      <c r="B13951" t="s">
        <v>85610</v>
      </c>
      <c r="C13951" t="s">
        <v>180345</v>
      </c>
      <c r="D13951" t="s">
        <v>189475</v>
      </c>
      <c r="E13951" s="2">
        <v>42910.741678240738</v>
      </c>
      <c r="F13951">
        <v>154.66999999999999</v>
      </c>
      <c r="G13951">
        <f>MONTH(E13951)</f>
        <v>6</v>
      </c>
      <c r="H13951">
        <f>YEAR(E13951)</f>
        <v>2017</v>
      </c>
    </row>
    <row r="13952" spans="1:8" x14ac:dyDescent="0.25">
      <c r="A13952" s="1">
        <v>89977</v>
      </c>
      <c r="B13952" t="s">
        <v>85723</v>
      </c>
      <c r="C13952" t="s">
        <v>180458</v>
      </c>
      <c r="D13952" t="s">
        <v>189475</v>
      </c>
      <c r="E13952" s="2">
        <v>42894.679525462961</v>
      </c>
      <c r="F13952">
        <v>58.36</v>
      </c>
      <c r="G13952">
        <f>MONTH(E13952)</f>
        <v>6</v>
      </c>
      <c r="H13952">
        <f>YEAR(E13952)</f>
        <v>2017</v>
      </c>
    </row>
    <row r="13953" spans="1:8" x14ac:dyDescent="0.25">
      <c r="A13953" s="1">
        <v>89991</v>
      </c>
      <c r="B13953" t="s">
        <v>85735</v>
      </c>
      <c r="C13953" t="s">
        <v>180470</v>
      </c>
      <c r="D13953" t="s">
        <v>189475</v>
      </c>
      <c r="E13953" s="2">
        <v>42901.729699074072</v>
      </c>
      <c r="F13953">
        <v>138.65</v>
      </c>
      <c r="G13953">
        <f>MONTH(E13953)</f>
        <v>6</v>
      </c>
      <c r="H13953">
        <f>YEAR(E13953)</f>
        <v>2017</v>
      </c>
    </row>
    <row r="13954" spans="1:8" x14ac:dyDescent="0.25">
      <c r="A13954" s="1">
        <v>89997</v>
      </c>
      <c r="B13954" t="s">
        <v>85741</v>
      </c>
      <c r="C13954" t="s">
        <v>180476</v>
      </c>
      <c r="D13954" t="s">
        <v>189475</v>
      </c>
      <c r="E13954" s="2">
        <v>42897.849537037036</v>
      </c>
      <c r="F13954">
        <v>191.58</v>
      </c>
      <c r="G13954">
        <f>MONTH(E13954)</f>
        <v>6</v>
      </c>
      <c r="H13954">
        <f>YEAR(E13954)</f>
        <v>2017</v>
      </c>
    </row>
    <row r="13955" spans="1:8" x14ac:dyDescent="0.25">
      <c r="A13955" s="1">
        <v>89998</v>
      </c>
      <c r="B13955" t="s">
        <v>85742</v>
      </c>
      <c r="C13955" t="s">
        <v>180477</v>
      </c>
      <c r="D13955" t="s">
        <v>189475</v>
      </c>
      <c r="E13955" s="2">
        <v>42913.759270833332</v>
      </c>
      <c r="F13955">
        <v>191.58</v>
      </c>
      <c r="G13955">
        <f>MONTH(E13955)</f>
        <v>6</v>
      </c>
      <c r="H13955">
        <f>YEAR(E13955)</f>
        <v>2017</v>
      </c>
    </row>
    <row r="13956" spans="1:8" x14ac:dyDescent="0.25">
      <c r="A13956" s="1">
        <v>90052</v>
      </c>
      <c r="B13956" t="s">
        <v>85792</v>
      </c>
      <c r="C13956" t="s">
        <v>180527</v>
      </c>
      <c r="D13956" t="s">
        <v>189475</v>
      </c>
      <c r="E13956" s="2">
        <v>42916.574560185189</v>
      </c>
      <c r="F13956">
        <v>191.58</v>
      </c>
      <c r="G13956">
        <f>MONTH(E13956)</f>
        <v>6</v>
      </c>
      <c r="H13956">
        <f>YEAR(E13956)</f>
        <v>2017</v>
      </c>
    </row>
    <row r="13957" spans="1:8" x14ac:dyDescent="0.25">
      <c r="A13957" s="1">
        <v>90065</v>
      </c>
      <c r="B13957" t="s">
        <v>85805</v>
      </c>
      <c r="C13957" t="s">
        <v>180540</v>
      </c>
      <c r="D13957" t="s">
        <v>189475</v>
      </c>
      <c r="E13957" s="2">
        <v>42914.884398148148</v>
      </c>
      <c r="F13957">
        <v>191.58</v>
      </c>
      <c r="G13957">
        <f>MONTH(E13957)</f>
        <v>6</v>
      </c>
      <c r="H13957">
        <f>YEAR(E13957)</f>
        <v>2017</v>
      </c>
    </row>
    <row r="13958" spans="1:8" x14ac:dyDescent="0.25">
      <c r="A13958" s="1">
        <v>90083</v>
      </c>
      <c r="B13958" t="s">
        <v>85821</v>
      </c>
      <c r="C13958" t="s">
        <v>180556</v>
      </c>
      <c r="D13958" t="s">
        <v>189475</v>
      </c>
      <c r="E13958" s="2">
        <v>42900.373263888891</v>
      </c>
      <c r="F13958">
        <v>138.65</v>
      </c>
      <c r="G13958">
        <f>MONTH(E13958)</f>
        <v>6</v>
      </c>
      <c r="H13958">
        <f>YEAR(E13958)</f>
        <v>2017</v>
      </c>
    </row>
    <row r="13959" spans="1:8" x14ac:dyDescent="0.25">
      <c r="A13959" s="1">
        <v>90100</v>
      </c>
      <c r="B13959" t="s">
        <v>85837</v>
      </c>
      <c r="C13959" t="s">
        <v>180572</v>
      </c>
      <c r="D13959" t="s">
        <v>189475</v>
      </c>
      <c r="E13959" s="2">
        <v>42889.472337962958</v>
      </c>
      <c r="F13959">
        <v>154.66999999999999</v>
      </c>
      <c r="G13959">
        <f>MONTH(E13959)</f>
        <v>6</v>
      </c>
      <c r="H13959">
        <f>YEAR(E13959)</f>
        <v>2017</v>
      </c>
    </row>
    <row r="13960" spans="1:8" x14ac:dyDescent="0.25">
      <c r="A13960" s="1">
        <v>90178</v>
      </c>
      <c r="B13960" t="s">
        <v>85912</v>
      </c>
      <c r="C13960" t="s">
        <v>180647</v>
      </c>
      <c r="D13960" t="s">
        <v>189475</v>
      </c>
      <c r="E13960" s="2">
        <v>42910.621180555558</v>
      </c>
      <c r="F13960">
        <v>153.96</v>
      </c>
      <c r="G13960">
        <f>MONTH(E13960)</f>
        <v>6</v>
      </c>
      <c r="H13960">
        <f>YEAR(E13960)</f>
        <v>2017</v>
      </c>
    </row>
    <row r="13961" spans="1:8" x14ac:dyDescent="0.25">
      <c r="A13961" s="1">
        <v>90243</v>
      </c>
      <c r="B13961" t="s">
        <v>85974</v>
      </c>
      <c r="C13961" t="s">
        <v>180709</v>
      </c>
      <c r="D13961" t="s">
        <v>189475</v>
      </c>
      <c r="E13961" s="2">
        <v>42916.808472222219</v>
      </c>
      <c r="F13961">
        <v>153.96</v>
      </c>
      <c r="G13961">
        <f>MONTH(E13961)</f>
        <v>6</v>
      </c>
      <c r="H13961">
        <f>YEAR(E13961)</f>
        <v>2017</v>
      </c>
    </row>
    <row r="13962" spans="1:8" x14ac:dyDescent="0.25">
      <c r="A13962" s="1">
        <v>90329</v>
      </c>
      <c r="B13962" t="s">
        <v>86056</v>
      </c>
      <c r="C13962" t="s">
        <v>180791</v>
      </c>
      <c r="D13962" t="s">
        <v>189475</v>
      </c>
      <c r="E13962" s="2">
        <v>42899.524733796286</v>
      </c>
      <c r="F13962">
        <v>153.96</v>
      </c>
      <c r="G13962">
        <f>MONTH(E13962)</f>
        <v>6</v>
      </c>
      <c r="H13962">
        <f>YEAR(E13962)</f>
        <v>2017</v>
      </c>
    </row>
    <row r="13963" spans="1:8" x14ac:dyDescent="0.25">
      <c r="A13963" s="1">
        <v>90422</v>
      </c>
      <c r="B13963" t="s">
        <v>86146</v>
      </c>
      <c r="C13963" t="s">
        <v>180881</v>
      </c>
      <c r="D13963" t="s">
        <v>189475</v>
      </c>
      <c r="E13963" s="2">
        <v>42916.86309027778</v>
      </c>
      <c r="F13963">
        <v>154.66999999999999</v>
      </c>
      <c r="G13963">
        <f>MONTH(E13963)</f>
        <v>6</v>
      </c>
      <c r="H13963">
        <f>YEAR(E13963)</f>
        <v>2017</v>
      </c>
    </row>
    <row r="13964" spans="1:8" x14ac:dyDescent="0.25">
      <c r="A13964" s="1">
        <v>90426</v>
      </c>
      <c r="B13964" t="s">
        <v>86150</v>
      </c>
      <c r="C13964" t="s">
        <v>180885</v>
      </c>
      <c r="D13964" t="s">
        <v>189475</v>
      </c>
      <c r="E13964" s="2">
        <v>42898.93273148148</v>
      </c>
      <c r="F13964">
        <v>36.35</v>
      </c>
      <c r="G13964">
        <f>MONTH(E13964)</f>
        <v>6</v>
      </c>
      <c r="H13964">
        <f>YEAR(E13964)</f>
        <v>2017</v>
      </c>
    </row>
    <row r="13965" spans="1:8" x14ac:dyDescent="0.25">
      <c r="A13965" s="1">
        <v>90441</v>
      </c>
      <c r="B13965" t="s">
        <v>86163</v>
      </c>
      <c r="C13965" t="s">
        <v>180898</v>
      </c>
      <c r="D13965" t="s">
        <v>189475</v>
      </c>
      <c r="E13965" s="2">
        <v>42893.728831018518</v>
      </c>
      <c r="F13965">
        <v>154.66999999999999</v>
      </c>
      <c r="G13965">
        <f>MONTH(E13965)</f>
        <v>6</v>
      </c>
      <c r="H13965">
        <f>YEAR(E13965)</f>
        <v>2017</v>
      </c>
    </row>
    <row r="13966" spans="1:8" x14ac:dyDescent="0.25">
      <c r="A13966" s="1">
        <v>90483</v>
      </c>
      <c r="B13966" t="s">
        <v>86205</v>
      </c>
      <c r="C13966" t="s">
        <v>180940</v>
      </c>
      <c r="D13966" t="s">
        <v>189475</v>
      </c>
      <c r="E13966" s="2">
        <v>42900.167754629627</v>
      </c>
      <c r="F13966">
        <v>36.35</v>
      </c>
      <c r="G13966">
        <f>MONTH(E13966)</f>
        <v>6</v>
      </c>
      <c r="H13966">
        <f>YEAR(E13966)</f>
        <v>2017</v>
      </c>
    </row>
    <row r="13967" spans="1:8" x14ac:dyDescent="0.25">
      <c r="A13967" s="1">
        <v>90491</v>
      </c>
      <c r="B13967" t="s">
        <v>86212</v>
      </c>
      <c r="C13967" t="s">
        <v>180947</v>
      </c>
      <c r="D13967" t="s">
        <v>189478</v>
      </c>
      <c r="E13967" s="2">
        <v>42899.452708333331</v>
      </c>
      <c r="F13967">
        <v>138.65</v>
      </c>
      <c r="G13967">
        <f>MONTH(E13967)</f>
        <v>6</v>
      </c>
      <c r="H13967">
        <f>YEAR(E13967)</f>
        <v>2017</v>
      </c>
    </row>
    <row r="13968" spans="1:8" x14ac:dyDescent="0.25">
      <c r="A13968" s="1">
        <v>90493</v>
      </c>
      <c r="B13968" t="s">
        <v>86213</v>
      </c>
      <c r="C13968" t="s">
        <v>180948</v>
      </c>
      <c r="D13968" t="s">
        <v>189475</v>
      </c>
      <c r="E13968" s="2">
        <v>42904.91065972222</v>
      </c>
      <c r="F13968">
        <v>191.58</v>
      </c>
      <c r="G13968">
        <f>MONTH(E13968)</f>
        <v>6</v>
      </c>
      <c r="H13968">
        <f>YEAR(E13968)</f>
        <v>2017</v>
      </c>
    </row>
    <row r="13969" spans="1:8" x14ac:dyDescent="0.25">
      <c r="A13969" s="1">
        <v>90514</v>
      </c>
      <c r="B13969" t="s">
        <v>86234</v>
      </c>
      <c r="C13969" t="s">
        <v>180969</v>
      </c>
      <c r="D13969" t="s">
        <v>189475</v>
      </c>
      <c r="E13969" s="2">
        <v>42900.606539351851</v>
      </c>
      <c r="F13969">
        <v>25.84</v>
      </c>
      <c r="G13969">
        <f>MONTH(E13969)</f>
        <v>6</v>
      </c>
      <c r="H13969">
        <f>YEAR(E13969)</f>
        <v>2017</v>
      </c>
    </row>
    <row r="13970" spans="1:8" x14ac:dyDescent="0.25">
      <c r="A13970" s="1">
        <v>90539</v>
      </c>
      <c r="B13970" t="s">
        <v>86257</v>
      </c>
      <c r="C13970" t="s">
        <v>180992</v>
      </c>
      <c r="D13970" t="s">
        <v>189475</v>
      </c>
      <c r="E13970" s="2">
        <v>42891.884733796287</v>
      </c>
      <c r="F13970">
        <v>191.58</v>
      </c>
      <c r="G13970">
        <f>MONTH(E13970)</f>
        <v>6</v>
      </c>
      <c r="H13970">
        <f>YEAR(E13970)</f>
        <v>2017</v>
      </c>
    </row>
    <row r="13971" spans="1:8" x14ac:dyDescent="0.25">
      <c r="A13971" s="1">
        <v>90559</v>
      </c>
      <c r="B13971" t="s">
        <v>86277</v>
      </c>
      <c r="C13971" t="s">
        <v>181012</v>
      </c>
      <c r="D13971" t="s">
        <v>189475</v>
      </c>
      <c r="E13971" s="2">
        <v>42915.566759259258</v>
      </c>
      <c r="F13971">
        <v>191.58</v>
      </c>
      <c r="G13971">
        <f>MONTH(E13971)</f>
        <v>6</v>
      </c>
      <c r="H13971">
        <f>YEAR(E13971)</f>
        <v>2017</v>
      </c>
    </row>
    <row r="13972" spans="1:8" x14ac:dyDescent="0.25">
      <c r="A13972" s="1">
        <v>90576</v>
      </c>
      <c r="B13972" t="s">
        <v>86292</v>
      </c>
      <c r="C13972" t="s">
        <v>181027</v>
      </c>
      <c r="D13972" t="s">
        <v>189475</v>
      </c>
      <c r="E13972" s="2">
        <v>42914.627928240741</v>
      </c>
      <c r="F13972">
        <v>25.84</v>
      </c>
      <c r="G13972">
        <f>MONTH(E13972)</f>
        <v>6</v>
      </c>
      <c r="H13972">
        <f>YEAR(E13972)</f>
        <v>2017</v>
      </c>
    </row>
    <row r="13973" spans="1:8" x14ac:dyDescent="0.25">
      <c r="A13973" s="1">
        <v>90623</v>
      </c>
      <c r="B13973" t="s">
        <v>86335</v>
      </c>
      <c r="C13973" t="s">
        <v>181070</v>
      </c>
      <c r="D13973" t="s">
        <v>189475</v>
      </c>
      <c r="E13973" s="2">
        <v>42915.084999999999</v>
      </c>
      <c r="F13973">
        <v>155.41999999999999</v>
      </c>
      <c r="G13973">
        <f>MONTH(E13973)</f>
        <v>6</v>
      </c>
      <c r="H13973">
        <f>YEAR(E13973)</f>
        <v>2017</v>
      </c>
    </row>
    <row r="13974" spans="1:8" x14ac:dyDescent="0.25">
      <c r="A13974" s="1">
        <v>90666</v>
      </c>
      <c r="B13974" t="s">
        <v>86376</v>
      </c>
      <c r="C13974" t="s">
        <v>181111</v>
      </c>
      <c r="D13974" t="s">
        <v>189475</v>
      </c>
      <c r="E13974" s="2">
        <v>42887.554884259262</v>
      </c>
      <c r="F13974">
        <v>138.65</v>
      </c>
      <c r="G13974">
        <f>MONTH(E13974)</f>
        <v>6</v>
      </c>
      <c r="H13974">
        <f>YEAR(E13974)</f>
        <v>2017</v>
      </c>
    </row>
    <row r="13975" spans="1:8" x14ac:dyDescent="0.25">
      <c r="A13975" s="1">
        <v>90714</v>
      </c>
      <c r="B13975" t="s">
        <v>86420</v>
      </c>
      <c r="C13975" t="s">
        <v>181155</v>
      </c>
      <c r="D13975" t="s">
        <v>189480</v>
      </c>
      <c r="E13975" s="2">
        <v>42906.527372685188</v>
      </c>
      <c r="F13975">
        <v>138.65</v>
      </c>
      <c r="G13975">
        <f>MONTH(E13975)</f>
        <v>6</v>
      </c>
      <c r="H13975">
        <f>YEAR(E13975)</f>
        <v>2017</v>
      </c>
    </row>
    <row r="13976" spans="1:8" x14ac:dyDescent="0.25">
      <c r="A13976" s="1">
        <v>90719</v>
      </c>
      <c r="B13976" t="s">
        <v>86425</v>
      </c>
      <c r="C13976" t="s">
        <v>181160</v>
      </c>
      <c r="D13976" t="s">
        <v>189475</v>
      </c>
      <c r="E13976" s="2">
        <v>42891.098923611113</v>
      </c>
      <c r="F13976">
        <v>154.66999999999999</v>
      </c>
      <c r="G13976">
        <f>MONTH(E13976)</f>
        <v>6</v>
      </c>
      <c r="H13976">
        <f>YEAR(E13976)</f>
        <v>2017</v>
      </c>
    </row>
    <row r="13977" spans="1:8" x14ac:dyDescent="0.25">
      <c r="A13977" s="1">
        <v>90745</v>
      </c>
      <c r="B13977" t="s">
        <v>86450</v>
      </c>
      <c r="C13977" t="s">
        <v>181185</v>
      </c>
      <c r="D13977" t="s">
        <v>189475</v>
      </c>
      <c r="E13977" s="2">
        <v>42889.791979166657</v>
      </c>
      <c r="F13977">
        <v>25.84</v>
      </c>
      <c r="G13977">
        <f>MONTH(E13977)</f>
        <v>6</v>
      </c>
      <c r="H13977">
        <f>YEAR(E13977)</f>
        <v>2017</v>
      </c>
    </row>
    <row r="13978" spans="1:8" x14ac:dyDescent="0.25">
      <c r="A13978" s="1">
        <v>90782</v>
      </c>
      <c r="B13978" t="s">
        <v>86487</v>
      </c>
      <c r="C13978" t="s">
        <v>181222</v>
      </c>
      <c r="D13978" t="s">
        <v>189475</v>
      </c>
      <c r="E13978" s="2">
        <v>42892.568958333337</v>
      </c>
      <c r="F13978">
        <v>191.58</v>
      </c>
      <c r="G13978">
        <f>MONTH(E13978)</f>
        <v>6</v>
      </c>
      <c r="H13978">
        <f>YEAR(E13978)</f>
        <v>2017</v>
      </c>
    </row>
    <row r="13979" spans="1:8" x14ac:dyDescent="0.25">
      <c r="A13979" s="1">
        <v>90845</v>
      </c>
      <c r="B13979" t="s">
        <v>86546</v>
      </c>
      <c r="C13979" t="s">
        <v>181281</v>
      </c>
      <c r="D13979" t="s">
        <v>189475</v>
      </c>
      <c r="E13979" s="2">
        <v>42892.186041666668</v>
      </c>
      <c r="F13979">
        <v>154.66999999999999</v>
      </c>
      <c r="G13979">
        <f>MONTH(E13979)</f>
        <v>6</v>
      </c>
      <c r="H13979">
        <f>YEAR(E13979)</f>
        <v>2017</v>
      </c>
    </row>
    <row r="13980" spans="1:8" x14ac:dyDescent="0.25">
      <c r="A13980" s="1">
        <v>90854</v>
      </c>
      <c r="B13980" t="s">
        <v>86555</v>
      </c>
      <c r="C13980" t="s">
        <v>181290</v>
      </c>
      <c r="D13980" t="s">
        <v>189475</v>
      </c>
      <c r="E13980" s="2">
        <v>42892.598854166667</v>
      </c>
      <c r="F13980">
        <v>25.84</v>
      </c>
      <c r="G13980">
        <f>MONTH(E13980)</f>
        <v>6</v>
      </c>
      <c r="H13980">
        <f>YEAR(E13980)</f>
        <v>2017</v>
      </c>
    </row>
    <row r="13981" spans="1:8" x14ac:dyDescent="0.25">
      <c r="A13981" s="1">
        <v>90889</v>
      </c>
      <c r="B13981" t="s">
        <v>86586</v>
      </c>
      <c r="C13981" t="s">
        <v>181321</v>
      </c>
      <c r="D13981" t="s">
        <v>189475</v>
      </c>
      <c r="E13981" s="2">
        <v>42898.503946759258</v>
      </c>
      <c r="F13981">
        <v>163.06</v>
      </c>
      <c r="G13981">
        <f>MONTH(E13981)</f>
        <v>6</v>
      </c>
      <c r="H13981">
        <f>YEAR(E13981)</f>
        <v>2017</v>
      </c>
    </row>
    <row r="13982" spans="1:8" x14ac:dyDescent="0.25">
      <c r="A13982" s="1">
        <v>90892</v>
      </c>
      <c r="B13982" t="s">
        <v>86589</v>
      </c>
      <c r="C13982" t="s">
        <v>181324</v>
      </c>
      <c r="D13982" t="s">
        <v>189475</v>
      </c>
      <c r="E13982" s="2">
        <v>42894.178310185183</v>
      </c>
      <c r="F13982">
        <v>191.58</v>
      </c>
      <c r="G13982">
        <f>MONTH(E13982)</f>
        <v>6</v>
      </c>
      <c r="H13982">
        <f>YEAR(E13982)</f>
        <v>2017</v>
      </c>
    </row>
    <row r="13983" spans="1:8" x14ac:dyDescent="0.25">
      <c r="A13983" s="1">
        <v>90959</v>
      </c>
      <c r="B13983" t="s">
        <v>86652</v>
      </c>
      <c r="C13983" t="s">
        <v>181387</v>
      </c>
      <c r="D13983" t="s">
        <v>189475</v>
      </c>
      <c r="E13983" s="2">
        <v>42915.494652777779</v>
      </c>
      <c r="F13983">
        <v>155.41999999999999</v>
      </c>
      <c r="G13983">
        <f>MONTH(E13983)</f>
        <v>6</v>
      </c>
      <c r="H13983">
        <f>YEAR(E13983)</f>
        <v>2017</v>
      </c>
    </row>
    <row r="13984" spans="1:8" x14ac:dyDescent="0.25">
      <c r="A13984" s="1">
        <v>90961</v>
      </c>
      <c r="B13984" t="s">
        <v>86654</v>
      </c>
      <c r="C13984" t="s">
        <v>181389</v>
      </c>
      <c r="D13984" t="s">
        <v>189475</v>
      </c>
      <c r="E13984" s="2">
        <v>42905.813298611109</v>
      </c>
      <c r="F13984">
        <v>25.84</v>
      </c>
      <c r="G13984">
        <f>MONTH(E13984)</f>
        <v>6</v>
      </c>
      <c r="H13984">
        <f>YEAR(E13984)</f>
        <v>2017</v>
      </c>
    </row>
    <row r="13985" spans="1:8" x14ac:dyDescent="0.25">
      <c r="A13985" s="1">
        <v>90972</v>
      </c>
      <c r="B13985" t="s">
        <v>86665</v>
      </c>
      <c r="C13985" t="s">
        <v>181400</v>
      </c>
      <c r="D13985" t="s">
        <v>189475</v>
      </c>
      <c r="E13985" s="2">
        <v>42909.866550925923</v>
      </c>
      <c r="F13985">
        <v>291.27999999999997</v>
      </c>
      <c r="G13985">
        <f>MONTH(E13985)</f>
        <v>6</v>
      </c>
      <c r="H13985">
        <f>YEAR(E13985)</f>
        <v>2017</v>
      </c>
    </row>
    <row r="13986" spans="1:8" x14ac:dyDescent="0.25">
      <c r="A13986" s="1">
        <v>91053</v>
      </c>
      <c r="B13986" t="s">
        <v>86743</v>
      </c>
      <c r="C13986" t="s">
        <v>181478</v>
      </c>
      <c r="D13986" t="s">
        <v>189475</v>
      </c>
      <c r="E13986" s="2">
        <v>42888.385879629634</v>
      </c>
      <c r="F13986">
        <v>191.58</v>
      </c>
      <c r="G13986">
        <f>MONTH(E13986)</f>
        <v>6</v>
      </c>
      <c r="H13986">
        <f>YEAR(E13986)</f>
        <v>2017</v>
      </c>
    </row>
    <row r="13987" spans="1:8" x14ac:dyDescent="0.25">
      <c r="A13987" s="1">
        <v>91059</v>
      </c>
      <c r="B13987" t="s">
        <v>86749</v>
      </c>
      <c r="C13987" t="s">
        <v>181484</v>
      </c>
      <c r="D13987" t="s">
        <v>189475</v>
      </c>
      <c r="E13987" s="2">
        <v>42908.055879629632</v>
      </c>
      <c r="F13987">
        <v>191.58</v>
      </c>
      <c r="G13987">
        <f>MONTH(E13987)</f>
        <v>6</v>
      </c>
      <c r="H13987">
        <f>YEAR(E13987)</f>
        <v>2017</v>
      </c>
    </row>
    <row r="13988" spans="1:8" x14ac:dyDescent="0.25">
      <c r="A13988" s="1">
        <v>91141</v>
      </c>
      <c r="B13988" t="s">
        <v>86828</v>
      </c>
      <c r="C13988" t="s">
        <v>181563</v>
      </c>
      <c r="D13988" t="s">
        <v>189475</v>
      </c>
      <c r="E13988" s="2">
        <v>42892.946134259262</v>
      </c>
      <c r="F13988">
        <v>154.66999999999999</v>
      </c>
      <c r="G13988">
        <f>MONTH(E13988)</f>
        <v>6</v>
      </c>
      <c r="H13988">
        <f>YEAR(E13988)</f>
        <v>2017</v>
      </c>
    </row>
    <row r="13989" spans="1:8" x14ac:dyDescent="0.25">
      <c r="A13989" s="1">
        <v>91160</v>
      </c>
      <c r="B13989" t="s">
        <v>86845</v>
      </c>
      <c r="C13989" t="s">
        <v>181580</v>
      </c>
      <c r="D13989" t="s">
        <v>189475</v>
      </c>
      <c r="E13989" s="2">
        <v>42908.839166666658</v>
      </c>
      <c r="F13989">
        <v>125.99</v>
      </c>
      <c r="G13989">
        <f>MONTH(E13989)</f>
        <v>6</v>
      </c>
      <c r="H13989">
        <f>YEAR(E13989)</f>
        <v>2017</v>
      </c>
    </row>
    <row r="13990" spans="1:8" x14ac:dyDescent="0.25">
      <c r="A13990" s="1">
        <v>91174</v>
      </c>
      <c r="B13990" t="s">
        <v>86859</v>
      </c>
      <c r="C13990" t="s">
        <v>181594</v>
      </c>
      <c r="D13990" t="s">
        <v>189475</v>
      </c>
      <c r="E13990" s="2">
        <v>42913.5700462963</v>
      </c>
      <c r="F13990">
        <v>36.35</v>
      </c>
      <c r="G13990">
        <f>MONTH(E13990)</f>
        <v>6</v>
      </c>
      <c r="H13990">
        <f>YEAR(E13990)</f>
        <v>2017</v>
      </c>
    </row>
    <row r="13991" spans="1:8" x14ac:dyDescent="0.25">
      <c r="A13991" s="1">
        <v>91184</v>
      </c>
      <c r="B13991" t="s">
        <v>86868</v>
      </c>
      <c r="C13991" t="s">
        <v>181603</v>
      </c>
      <c r="D13991" t="s">
        <v>189475</v>
      </c>
      <c r="E13991" s="2">
        <v>42905.43545138889</v>
      </c>
      <c r="F13991">
        <v>191.58</v>
      </c>
      <c r="G13991">
        <f>MONTH(E13991)</f>
        <v>6</v>
      </c>
      <c r="H13991">
        <f>YEAR(E13991)</f>
        <v>2017</v>
      </c>
    </row>
    <row r="13992" spans="1:8" x14ac:dyDescent="0.25">
      <c r="A13992" s="1">
        <v>91233</v>
      </c>
      <c r="B13992" t="s">
        <v>86916</v>
      </c>
      <c r="C13992" t="s">
        <v>181651</v>
      </c>
      <c r="D13992" t="s">
        <v>189475</v>
      </c>
      <c r="E13992" s="2">
        <v>42891.890173611107</v>
      </c>
      <c r="F13992">
        <v>191.58</v>
      </c>
      <c r="G13992">
        <f>MONTH(E13992)</f>
        <v>6</v>
      </c>
      <c r="H13992">
        <f>YEAR(E13992)</f>
        <v>2017</v>
      </c>
    </row>
    <row r="13993" spans="1:8" x14ac:dyDescent="0.25">
      <c r="A13993" s="1">
        <v>91239</v>
      </c>
      <c r="B13993" t="s">
        <v>86921</v>
      </c>
      <c r="C13993" t="s">
        <v>181656</v>
      </c>
      <c r="D13993" t="s">
        <v>189475</v>
      </c>
      <c r="E13993" s="2">
        <v>42913.483460648153</v>
      </c>
      <c r="F13993">
        <v>25.84</v>
      </c>
      <c r="G13993">
        <f>MONTH(E13993)</f>
        <v>6</v>
      </c>
      <c r="H13993">
        <f>YEAR(E13993)</f>
        <v>2017</v>
      </c>
    </row>
    <row r="13994" spans="1:8" x14ac:dyDescent="0.25">
      <c r="A13994" s="1">
        <v>91253</v>
      </c>
      <c r="B13994" t="s">
        <v>86935</v>
      </c>
      <c r="C13994" t="s">
        <v>181670</v>
      </c>
      <c r="D13994" t="s">
        <v>189475</v>
      </c>
      <c r="E13994" s="2">
        <v>42899.988275462973</v>
      </c>
      <c r="F13994">
        <v>58.36</v>
      </c>
      <c r="G13994">
        <f>MONTH(E13994)</f>
        <v>6</v>
      </c>
      <c r="H13994">
        <f>YEAR(E13994)</f>
        <v>2017</v>
      </c>
    </row>
    <row r="13995" spans="1:8" x14ac:dyDescent="0.25">
      <c r="A13995" s="1">
        <v>91464</v>
      </c>
      <c r="B13995" t="s">
        <v>87136</v>
      </c>
      <c r="C13995" t="s">
        <v>181871</v>
      </c>
      <c r="D13995" t="s">
        <v>189475</v>
      </c>
      <c r="E13995" s="2">
        <v>42913.83148148148</v>
      </c>
      <c r="F13995">
        <v>191.58</v>
      </c>
      <c r="G13995">
        <f>MONTH(E13995)</f>
        <v>6</v>
      </c>
      <c r="H13995">
        <f>YEAR(E13995)</f>
        <v>2017</v>
      </c>
    </row>
    <row r="13996" spans="1:8" x14ac:dyDescent="0.25">
      <c r="A13996" s="1">
        <v>91586</v>
      </c>
      <c r="B13996" t="s">
        <v>87250</v>
      </c>
      <c r="C13996" t="s">
        <v>181985</v>
      </c>
      <c r="D13996" t="s">
        <v>189475</v>
      </c>
      <c r="E13996" s="2">
        <v>42903.867442129631</v>
      </c>
      <c r="F13996">
        <v>154.66999999999999</v>
      </c>
      <c r="G13996">
        <f>MONTH(E13996)</f>
        <v>6</v>
      </c>
      <c r="H13996">
        <f>YEAR(E13996)</f>
        <v>2017</v>
      </c>
    </row>
    <row r="13997" spans="1:8" x14ac:dyDescent="0.25">
      <c r="A13997" s="1">
        <v>91612</v>
      </c>
      <c r="B13997" t="s">
        <v>87273</v>
      </c>
      <c r="C13997" t="s">
        <v>182008</v>
      </c>
      <c r="D13997" t="s">
        <v>189475</v>
      </c>
      <c r="E13997" s="2">
        <v>42911.619456018518</v>
      </c>
      <c r="F13997">
        <v>47.62</v>
      </c>
      <c r="G13997">
        <f>MONTH(E13997)</f>
        <v>6</v>
      </c>
      <c r="H13997">
        <f>YEAR(E13997)</f>
        <v>2017</v>
      </c>
    </row>
    <row r="13998" spans="1:8" x14ac:dyDescent="0.25">
      <c r="A13998" s="1">
        <v>91670</v>
      </c>
      <c r="B13998" t="s">
        <v>87330</v>
      </c>
      <c r="C13998" t="s">
        <v>182065</v>
      </c>
      <c r="D13998" t="s">
        <v>189475</v>
      </c>
      <c r="E13998" s="2">
        <v>42888.956284722219</v>
      </c>
      <c r="F13998">
        <v>155.41999999999999</v>
      </c>
      <c r="G13998">
        <f>MONTH(E13998)</f>
        <v>6</v>
      </c>
      <c r="H13998">
        <f>YEAR(E13998)</f>
        <v>2017</v>
      </c>
    </row>
    <row r="13999" spans="1:8" x14ac:dyDescent="0.25">
      <c r="A13999" s="1">
        <v>91778</v>
      </c>
      <c r="B13999" t="s">
        <v>87430</v>
      </c>
      <c r="C13999" t="s">
        <v>182165</v>
      </c>
      <c r="D13999" t="s">
        <v>189475</v>
      </c>
      <c r="E13999" s="2">
        <v>42898.569074074083</v>
      </c>
      <c r="F13999">
        <v>25.84</v>
      </c>
      <c r="G13999">
        <f>MONTH(E13999)</f>
        <v>6</v>
      </c>
      <c r="H13999">
        <f>YEAR(E13999)</f>
        <v>2017</v>
      </c>
    </row>
    <row r="14000" spans="1:8" x14ac:dyDescent="0.25">
      <c r="A14000" s="1">
        <v>91781</v>
      </c>
      <c r="B14000" t="s">
        <v>87433</v>
      </c>
      <c r="C14000" t="s">
        <v>182168</v>
      </c>
      <c r="D14000" t="s">
        <v>189475</v>
      </c>
      <c r="E14000" s="2">
        <v>42908.682662037027</v>
      </c>
      <c r="F14000">
        <v>153.96</v>
      </c>
      <c r="G14000">
        <f>MONTH(E14000)</f>
        <v>6</v>
      </c>
      <c r="H14000">
        <f>YEAR(E14000)</f>
        <v>2017</v>
      </c>
    </row>
    <row r="14001" spans="1:8" x14ac:dyDescent="0.25">
      <c r="A14001" s="1">
        <v>91790</v>
      </c>
      <c r="B14001" t="s">
        <v>87442</v>
      </c>
      <c r="C14001" t="s">
        <v>182177</v>
      </c>
      <c r="D14001" t="s">
        <v>189475</v>
      </c>
      <c r="E14001" s="2">
        <v>42887.747627314813</v>
      </c>
      <c r="F14001">
        <v>138.65</v>
      </c>
      <c r="G14001">
        <f>MONTH(E14001)</f>
        <v>6</v>
      </c>
      <c r="H14001">
        <f>YEAR(E14001)</f>
        <v>2017</v>
      </c>
    </row>
    <row r="14002" spans="1:8" x14ac:dyDescent="0.25">
      <c r="A14002" s="1">
        <v>91831</v>
      </c>
      <c r="B14002" t="s">
        <v>87481</v>
      </c>
      <c r="C14002" t="s">
        <v>182216</v>
      </c>
      <c r="D14002" t="s">
        <v>189480</v>
      </c>
      <c r="E14002" s="2">
        <v>42901.934155092589</v>
      </c>
      <c r="F14002">
        <v>25.84</v>
      </c>
      <c r="G14002">
        <f>MONTH(E14002)</f>
        <v>6</v>
      </c>
      <c r="H14002">
        <f>YEAR(E14002)</f>
        <v>2017</v>
      </c>
    </row>
    <row r="14003" spans="1:8" x14ac:dyDescent="0.25">
      <c r="A14003" s="1">
        <v>91927</v>
      </c>
      <c r="B14003" t="s">
        <v>87575</v>
      </c>
      <c r="C14003" t="s">
        <v>182310</v>
      </c>
      <c r="D14003" t="s">
        <v>189478</v>
      </c>
      <c r="E14003" s="2">
        <v>42887.533726851849</v>
      </c>
      <c r="F14003">
        <v>153.96</v>
      </c>
      <c r="G14003">
        <f>MONTH(E14003)</f>
        <v>6</v>
      </c>
      <c r="H14003">
        <f>YEAR(E14003)</f>
        <v>2017</v>
      </c>
    </row>
    <row r="14004" spans="1:8" x14ac:dyDescent="0.25">
      <c r="A14004" s="1">
        <v>91944</v>
      </c>
      <c r="B14004" t="s">
        <v>87591</v>
      </c>
      <c r="C14004" t="s">
        <v>182326</v>
      </c>
      <c r="D14004" t="s">
        <v>189475</v>
      </c>
      <c r="E14004" s="2">
        <v>42916.66170138889</v>
      </c>
      <c r="F14004">
        <v>138.65</v>
      </c>
      <c r="G14004">
        <f>MONTH(E14004)</f>
        <v>6</v>
      </c>
      <c r="H14004">
        <f>YEAR(E14004)</f>
        <v>2017</v>
      </c>
    </row>
    <row r="14005" spans="1:8" x14ac:dyDescent="0.25">
      <c r="A14005" s="1">
        <v>92006</v>
      </c>
      <c r="B14005" t="s">
        <v>87649</v>
      </c>
      <c r="C14005" t="s">
        <v>182384</v>
      </c>
      <c r="D14005" t="s">
        <v>189475</v>
      </c>
      <c r="E14005" s="2">
        <v>42892.566365740742</v>
      </c>
      <c r="F14005">
        <v>25.84</v>
      </c>
      <c r="G14005">
        <f>MONTH(E14005)</f>
        <v>6</v>
      </c>
      <c r="H14005">
        <f>YEAR(E14005)</f>
        <v>2017</v>
      </c>
    </row>
    <row r="14006" spans="1:8" x14ac:dyDescent="0.25">
      <c r="A14006" s="1">
        <v>92110</v>
      </c>
      <c r="B14006" t="s">
        <v>87742</v>
      </c>
      <c r="C14006" t="s">
        <v>182477</v>
      </c>
      <c r="D14006" t="s">
        <v>189475</v>
      </c>
      <c r="E14006" s="2">
        <v>42890.859803240739</v>
      </c>
      <c r="F14006">
        <v>154.66999999999999</v>
      </c>
      <c r="G14006">
        <f>MONTH(E14006)</f>
        <v>6</v>
      </c>
      <c r="H14006">
        <f>YEAR(E14006)</f>
        <v>2017</v>
      </c>
    </row>
    <row r="14007" spans="1:8" x14ac:dyDescent="0.25">
      <c r="A14007" s="1">
        <v>92117</v>
      </c>
      <c r="B14007" t="s">
        <v>87749</v>
      </c>
      <c r="C14007" t="s">
        <v>182484</v>
      </c>
      <c r="D14007" t="s">
        <v>189475</v>
      </c>
      <c r="E14007" s="2">
        <v>42894.715891203698</v>
      </c>
      <c r="F14007">
        <v>191.58</v>
      </c>
      <c r="G14007">
        <f>MONTH(E14007)</f>
        <v>6</v>
      </c>
      <c r="H14007">
        <f>YEAR(E14007)</f>
        <v>2017</v>
      </c>
    </row>
    <row r="14008" spans="1:8" x14ac:dyDescent="0.25">
      <c r="A14008" s="1">
        <v>92124</v>
      </c>
      <c r="B14008" t="s">
        <v>87756</v>
      </c>
      <c r="C14008" t="s">
        <v>182491</v>
      </c>
      <c r="D14008" t="s">
        <v>189479</v>
      </c>
      <c r="E14008" s="2">
        <v>42890.901365740741</v>
      </c>
      <c r="F14008">
        <v>191.58</v>
      </c>
      <c r="G14008">
        <f>MONTH(E14008)</f>
        <v>6</v>
      </c>
      <c r="H14008">
        <f>YEAR(E14008)</f>
        <v>2017</v>
      </c>
    </row>
    <row r="14009" spans="1:8" x14ac:dyDescent="0.25">
      <c r="A14009" s="1">
        <v>92145</v>
      </c>
      <c r="B14009" t="s">
        <v>87777</v>
      </c>
      <c r="C14009" t="s">
        <v>182512</v>
      </c>
      <c r="D14009" t="s">
        <v>189475</v>
      </c>
      <c r="E14009" s="2">
        <v>42899.880104166667</v>
      </c>
      <c r="F14009">
        <v>191.58</v>
      </c>
      <c r="G14009">
        <f>MONTH(E14009)</f>
        <v>6</v>
      </c>
      <c r="H14009">
        <f>YEAR(E14009)</f>
        <v>2017</v>
      </c>
    </row>
    <row r="14010" spans="1:8" x14ac:dyDescent="0.25">
      <c r="A14010" s="1">
        <v>92163</v>
      </c>
      <c r="B14010" t="s">
        <v>87794</v>
      </c>
      <c r="C14010" t="s">
        <v>182529</v>
      </c>
      <c r="D14010" t="s">
        <v>189475</v>
      </c>
      <c r="E14010" s="2">
        <v>42911.487939814811</v>
      </c>
      <c r="F14010">
        <v>25.84</v>
      </c>
      <c r="G14010">
        <f>MONTH(E14010)</f>
        <v>6</v>
      </c>
      <c r="H14010">
        <f>YEAR(E14010)</f>
        <v>2017</v>
      </c>
    </row>
    <row r="14011" spans="1:8" x14ac:dyDescent="0.25">
      <c r="A14011" s="1">
        <v>92283</v>
      </c>
      <c r="B14011" t="s">
        <v>87910</v>
      </c>
      <c r="C14011" t="s">
        <v>182645</v>
      </c>
      <c r="D14011" t="s">
        <v>189475</v>
      </c>
      <c r="E14011" s="2">
        <v>42890.484293981477</v>
      </c>
      <c r="F14011">
        <v>191.58</v>
      </c>
      <c r="G14011">
        <f>MONTH(E14011)</f>
        <v>6</v>
      </c>
      <c r="H14011">
        <f>YEAR(E14011)</f>
        <v>2017</v>
      </c>
    </row>
    <row r="14012" spans="1:8" x14ac:dyDescent="0.25">
      <c r="A14012" s="1">
        <v>92389</v>
      </c>
      <c r="B14012" t="s">
        <v>88011</v>
      </c>
      <c r="C14012" t="s">
        <v>182746</v>
      </c>
      <c r="D14012" t="s">
        <v>189475</v>
      </c>
      <c r="E14012" s="2">
        <v>42899.888611111113</v>
      </c>
      <c r="F14012">
        <v>36.35</v>
      </c>
      <c r="G14012">
        <f>MONTH(E14012)</f>
        <v>6</v>
      </c>
      <c r="H14012">
        <f>YEAR(E14012)</f>
        <v>2017</v>
      </c>
    </row>
    <row r="14013" spans="1:8" x14ac:dyDescent="0.25">
      <c r="A14013" s="1">
        <v>92422</v>
      </c>
      <c r="B14013" t="s">
        <v>88044</v>
      </c>
      <c r="C14013" t="s">
        <v>182779</v>
      </c>
      <c r="D14013" t="s">
        <v>189475</v>
      </c>
      <c r="E14013" s="2">
        <v>42895.613344907397</v>
      </c>
      <c r="F14013">
        <v>191.58</v>
      </c>
      <c r="G14013">
        <f>MONTH(E14013)</f>
        <v>6</v>
      </c>
      <c r="H14013">
        <f>YEAR(E14013)</f>
        <v>2017</v>
      </c>
    </row>
    <row r="14014" spans="1:8" x14ac:dyDescent="0.25">
      <c r="A14014" s="1">
        <v>92425</v>
      </c>
      <c r="B14014" t="s">
        <v>88047</v>
      </c>
      <c r="C14014" t="s">
        <v>182782</v>
      </c>
      <c r="D14014" t="s">
        <v>189475</v>
      </c>
      <c r="E14014" s="2">
        <v>42899.843622685177</v>
      </c>
      <c r="F14014">
        <v>154.66999999999999</v>
      </c>
      <c r="G14014">
        <f>MONTH(E14014)</f>
        <v>6</v>
      </c>
      <c r="H14014">
        <f>YEAR(E14014)</f>
        <v>2017</v>
      </c>
    </row>
    <row r="14015" spans="1:8" x14ac:dyDescent="0.25">
      <c r="A14015" s="1">
        <v>92439</v>
      </c>
      <c r="B14015" t="s">
        <v>88061</v>
      </c>
      <c r="C14015" t="s">
        <v>182796</v>
      </c>
      <c r="D14015" t="s">
        <v>189475</v>
      </c>
      <c r="E14015" s="2">
        <v>42902.765439814822</v>
      </c>
      <c r="F14015">
        <v>154.66999999999999</v>
      </c>
      <c r="G14015">
        <f>MONTH(E14015)</f>
        <v>6</v>
      </c>
      <c r="H14015">
        <f>YEAR(E14015)</f>
        <v>2017</v>
      </c>
    </row>
    <row r="14016" spans="1:8" x14ac:dyDescent="0.25">
      <c r="A14016" s="1">
        <v>92458</v>
      </c>
      <c r="B14016" t="s">
        <v>88078</v>
      </c>
      <c r="C14016" t="s">
        <v>182813</v>
      </c>
      <c r="D14016" t="s">
        <v>189475</v>
      </c>
      <c r="E14016" s="2">
        <v>42912.625914351847</v>
      </c>
      <c r="F14016">
        <v>36.35</v>
      </c>
      <c r="G14016">
        <f>MONTH(E14016)</f>
        <v>6</v>
      </c>
      <c r="H14016">
        <f>YEAR(E14016)</f>
        <v>2017</v>
      </c>
    </row>
    <row r="14017" spans="1:8" x14ac:dyDescent="0.25">
      <c r="A14017" s="1">
        <v>92474</v>
      </c>
      <c r="B14017" t="s">
        <v>88094</v>
      </c>
      <c r="C14017" t="s">
        <v>182829</v>
      </c>
      <c r="D14017" t="s">
        <v>189475</v>
      </c>
      <c r="E14017" s="2">
        <v>42896.661527777767</v>
      </c>
      <c r="F14017">
        <v>36.35</v>
      </c>
      <c r="G14017">
        <f>MONTH(E14017)</f>
        <v>6</v>
      </c>
      <c r="H14017">
        <f>YEAR(E14017)</f>
        <v>2017</v>
      </c>
    </row>
    <row r="14018" spans="1:8" x14ac:dyDescent="0.25">
      <c r="A14018" s="1">
        <v>92544</v>
      </c>
      <c r="B14018" t="s">
        <v>88162</v>
      </c>
      <c r="C14018" t="s">
        <v>182897</v>
      </c>
      <c r="D14018" t="s">
        <v>189475</v>
      </c>
      <c r="E14018" s="2">
        <v>42905.859085648153</v>
      </c>
      <c r="F14018">
        <v>138.65</v>
      </c>
      <c r="G14018">
        <f>MONTH(E14018)</f>
        <v>6</v>
      </c>
      <c r="H14018">
        <f>YEAR(E14018)</f>
        <v>2017</v>
      </c>
    </row>
    <row r="14019" spans="1:8" x14ac:dyDescent="0.25">
      <c r="A14019" s="1">
        <v>92587</v>
      </c>
      <c r="B14019" t="s">
        <v>88203</v>
      </c>
      <c r="C14019" t="s">
        <v>182938</v>
      </c>
      <c r="D14019" t="s">
        <v>189475</v>
      </c>
      <c r="E14019" s="2">
        <v>42897.834953703707</v>
      </c>
      <c r="F14019">
        <v>154.66999999999999</v>
      </c>
      <c r="G14019">
        <f>MONTH(E14019)</f>
        <v>6</v>
      </c>
      <c r="H14019">
        <f>YEAR(E14019)</f>
        <v>2017</v>
      </c>
    </row>
    <row r="14020" spans="1:8" x14ac:dyDescent="0.25">
      <c r="A14020" s="1">
        <v>92588</v>
      </c>
      <c r="B14020" t="s">
        <v>88204</v>
      </c>
      <c r="C14020" t="s">
        <v>182939</v>
      </c>
      <c r="D14020" t="s">
        <v>189475</v>
      </c>
      <c r="E14020" s="2">
        <v>42888.790648148148</v>
      </c>
      <c r="F14020">
        <v>25.84</v>
      </c>
      <c r="G14020">
        <f>MONTH(E14020)</f>
        <v>6</v>
      </c>
      <c r="H14020">
        <f>YEAR(E14020)</f>
        <v>2017</v>
      </c>
    </row>
    <row r="14021" spans="1:8" x14ac:dyDescent="0.25">
      <c r="A14021" s="1">
        <v>92622</v>
      </c>
      <c r="B14021" t="s">
        <v>88236</v>
      </c>
      <c r="C14021" t="s">
        <v>182971</v>
      </c>
      <c r="D14021" t="s">
        <v>189475</v>
      </c>
      <c r="E14021" s="2">
        <v>42910.86614583333</v>
      </c>
      <c r="F14021">
        <v>155.41999999999999</v>
      </c>
      <c r="G14021">
        <f>MONTH(E14021)</f>
        <v>6</v>
      </c>
      <c r="H14021">
        <f>YEAR(E14021)</f>
        <v>2017</v>
      </c>
    </row>
    <row r="14022" spans="1:8" x14ac:dyDescent="0.25">
      <c r="A14022" s="1">
        <v>92623</v>
      </c>
      <c r="B14022" t="s">
        <v>88237</v>
      </c>
      <c r="C14022" t="s">
        <v>182972</v>
      </c>
      <c r="D14022" t="s">
        <v>189475</v>
      </c>
      <c r="E14022" s="2">
        <v>42895.340196759258</v>
      </c>
      <c r="F14022">
        <v>154.66999999999999</v>
      </c>
      <c r="G14022">
        <f>MONTH(E14022)</f>
        <v>6</v>
      </c>
      <c r="H14022">
        <f>YEAR(E14022)</f>
        <v>2017</v>
      </c>
    </row>
    <row r="14023" spans="1:8" x14ac:dyDescent="0.25">
      <c r="A14023" s="1">
        <v>92637</v>
      </c>
      <c r="B14023" t="s">
        <v>88251</v>
      </c>
      <c r="C14023" t="s">
        <v>182986</v>
      </c>
      <c r="D14023" t="s">
        <v>189475</v>
      </c>
      <c r="E14023" s="2">
        <v>42902.638344907413</v>
      </c>
      <c r="F14023">
        <v>154.66999999999999</v>
      </c>
      <c r="G14023">
        <f>MONTH(E14023)</f>
        <v>6</v>
      </c>
      <c r="H14023">
        <f>YEAR(E14023)</f>
        <v>2017</v>
      </c>
    </row>
    <row r="14024" spans="1:8" x14ac:dyDescent="0.25">
      <c r="A14024" s="1">
        <v>92649</v>
      </c>
      <c r="B14024" t="s">
        <v>88262</v>
      </c>
      <c r="C14024" t="s">
        <v>182997</v>
      </c>
      <c r="D14024" t="s">
        <v>189475</v>
      </c>
      <c r="E14024" s="2">
        <v>42901.398645833331</v>
      </c>
      <c r="F14024">
        <v>191.58</v>
      </c>
      <c r="G14024">
        <f>MONTH(E14024)</f>
        <v>6</v>
      </c>
      <c r="H14024">
        <f>YEAR(E14024)</f>
        <v>2017</v>
      </c>
    </row>
    <row r="14025" spans="1:8" x14ac:dyDescent="0.25">
      <c r="A14025" s="1">
        <v>92669</v>
      </c>
      <c r="B14025" t="s">
        <v>88281</v>
      </c>
      <c r="C14025" t="s">
        <v>183016</v>
      </c>
      <c r="D14025" t="s">
        <v>189475</v>
      </c>
      <c r="E14025" s="2">
        <v>42913.642974537041</v>
      </c>
      <c r="F14025">
        <v>154.66999999999999</v>
      </c>
      <c r="G14025">
        <f>MONTH(E14025)</f>
        <v>6</v>
      </c>
      <c r="H14025">
        <f>YEAR(E14025)</f>
        <v>2017</v>
      </c>
    </row>
    <row r="14026" spans="1:8" x14ac:dyDescent="0.25">
      <c r="A14026" s="1">
        <v>92677</v>
      </c>
      <c r="B14026" t="s">
        <v>88289</v>
      </c>
      <c r="C14026" t="s">
        <v>183024</v>
      </c>
      <c r="D14026" t="s">
        <v>189475</v>
      </c>
      <c r="E14026" s="2">
        <v>42915.532557870371</v>
      </c>
      <c r="F14026">
        <v>138.65</v>
      </c>
      <c r="G14026">
        <f>MONTH(E14026)</f>
        <v>6</v>
      </c>
      <c r="H14026">
        <f>YEAR(E14026)</f>
        <v>2017</v>
      </c>
    </row>
    <row r="14027" spans="1:8" x14ac:dyDescent="0.25">
      <c r="A14027" s="1">
        <v>92697</v>
      </c>
      <c r="B14027" t="s">
        <v>88308</v>
      </c>
      <c r="C14027" t="s">
        <v>183043</v>
      </c>
      <c r="D14027" t="s">
        <v>189475</v>
      </c>
      <c r="E14027" s="2">
        <v>42899.358657407407</v>
      </c>
      <c r="F14027">
        <v>191.58</v>
      </c>
      <c r="G14027">
        <f>MONTH(E14027)</f>
        <v>6</v>
      </c>
      <c r="H14027">
        <f>YEAR(E14027)</f>
        <v>2017</v>
      </c>
    </row>
    <row r="14028" spans="1:8" x14ac:dyDescent="0.25">
      <c r="A14028" s="1">
        <v>92705</v>
      </c>
      <c r="B14028" t="s">
        <v>88315</v>
      </c>
      <c r="C14028" t="s">
        <v>183050</v>
      </c>
      <c r="D14028" t="s">
        <v>189475</v>
      </c>
      <c r="E14028" s="2">
        <v>42902.751180555562</v>
      </c>
      <c r="F14028">
        <v>36.35</v>
      </c>
      <c r="G14028">
        <f>MONTH(E14028)</f>
        <v>6</v>
      </c>
      <c r="H14028">
        <f>YEAR(E14028)</f>
        <v>2017</v>
      </c>
    </row>
    <row r="14029" spans="1:8" x14ac:dyDescent="0.25">
      <c r="A14029" s="1">
        <v>92715</v>
      </c>
      <c r="B14029" t="s">
        <v>88325</v>
      </c>
      <c r="C14029" t="s">
        <v>183060</v>
      </c>
      <c r="D14029" t="s">
        <v>189475</v>
      </c>
      <c r="E14029" s="2">
        <v>42907.585949074077</v>
      </c>
      <c r="F14029">
        <v>36.35</v>
      </c>
      <c r="G14029">
        <f>MONTH(E14029)</f>
        <v>6</v>
      </c>
      <c r="H14029">
        <f>YEAR(E14029)</f>
        <v>2017</v>
      </c>
    </row>
    <row r="14030" spans="1:8" x14ac:dyDescent="0.25">
      <c r="A14030" s="1">
        <v>92758</v>
      </c>
      <c r="B14030" t="s">
        <v>88366</v>
      </c>
      <c r="C14030" t="s">
        <v>183101</v>
      </c>
      <c r="D14030" t="s">
        <v>189475</v>
      </c>
      <c r="E14030" s="2">
        <v>42895.3909375</v>
      </c>
      <c r="F14030">
        <v>153.96</v>
      </c>
      <c r="G14030">
        <f>MONTH(E14030)</f>
        <v>6</v>
      </c>
      <c r="H14030">
        <f>YEAR(E14030)</f>
        <v>2017</v>
      </c>
    </row>
    <row r="14031" spans="1:8" x14ac:dyDescent="0.25">
      <c r="A14031" s="1">
        <v>92767</v>
      </c>
      <c r="B14031" t="s">
        <v>88375</v>
      </c>
      <c r="C14031" t="s">
        <v>183110</v>
      </c>
      <c r="D14031" t="s">
        <v>189475</v>
      </c>
      <c r="E14031" s="2">
        <v>42892.621354166673</v>
      </c>
      <c r="F14031">
        <v>191.58</v>
      </c>
      <c r="G14031">
        <f>MONTH(E14031)</f>
        <v>6</v>
      </c>
      <c r="H14031">
        <f>YEAR(E14031)</f>
        <v>2017</v>
      </c>
    </row>
    <row r="14032" spans="1:8" x14ac:dyDescent="0.25">
      <c r="A14032" s="1">
        <v>92837</v>
      </c>
      <c r="B14032" t="s">
        <v>88442</v>
      </c>
      <c r="C14032" t="s">
        <v>183177</v>
      </c>
      <c r="D14032" t="s">
        <v>189475</v>
      </c>
      <c r="E14032" s="2">
        <v>42894.853020833332</v>
      </c>
      <c r="F14032">
        <v>36.35</v>
      </c>
      <c r="G14032">
        <f>MONTH(E14032)</f>
        <v>6</v>
      </c>
      <c r="H14032">
        <f>YEAR(E14032)</f>
        <v>2017</v>
      </c>
    </row>
    <row r="14033" spans="1:8" x14ac:dyDescent="0.25">
      <c r="A14033" s="1">
        <v>92868</v>
      </c>
      <c r="B14033" t="s">
        <v>88472</v>
      </c>
      <c r="C14033" t="s">
        <v>183207</v>
      </c>
      <c r="D14033" t="s">
        <v>189480</v>
      </c>
      <c r="E14033" s="2">
        <v>42905.588240740741</v>
      </c>
      <c r="F14033">
        <v>191.58</v>
      </c>
      <c r="G14033">
        <f>MONTH(E14033)</f>
        <v>6</v>
      </c>
      <c r="H14033">
        <f>YEAR(E14033)</f>
        <v>2017</v>
      </c>
    </row>
    <row r="14034" spans="1:8" x14ac:dyDescent="0.25">
      <c r="A14034" s="1">
        <v>92873</v>
      </c>
      <c r="B14034" t="s">
        <v>88477</v>
      </c>
      <c r="C14034" t="s">
        <v>183212</v>
      </c>
      <c r="D14034" t="s">
        <v>189475</v>
      </c>
      <c r="E14034" s="2">
        <v>42912.600057870368</v>
      </c>
      <c r="F14034">
        <v>36.35</v>
      </c>
      <c r="G14034">
        <f>MONTH(E14034)</f>
        <v>6</v>
      </c>
      <c r="H14034">
        <f>YEAR(E14034)</f>
        <v>2017</v>
      </c>
    </row>
    <row r="14035" spans="1:8" x14ac:dyDescent="0.25">
      <c r="A14035" s="1">
        <v>92900</v>
      </c>
      <c r="B14035" t="s">
        <v>88502</v>
      </c>
      <c r="C14035" t="s">
        <v>183237</v>
      </c>
      <c r="D14035" t="s">
        <v>189475</v>
      </c>
      <c r="E14035" s="2">
        <v>42900.93545138889</v>
      </c>
      <c r="F14035">
        <v>32.9</v>
      </c>
      <c r="G14035">
        <f>MONTH(E14035)</f>
        <v>6</v>
      </c>
      <c r="H14035">
        <f>YEAR(E14035)</f>
        <v>2017</v>
      </c>
    </row>
    <row r="14036" spans="1:8" x14ac:dyDescent="0.25">
      <c r="A14036" s="1">
        <v>92928</v>
      </c>
      <c r="B14036" t="s">
        <v>88528</v>
      </c>
      <c r="C14036" t="s">
        <v>183263</v>
      </c>
      <c r="D14036" t="s">
        <v>189475</v>
      </c>
      <c r="E14036" s="2">
        <v>42892.529618055552</v>
      </c>
      <c r="F14036">
        <v>191.58</v>
      </c>
      <c r="G14036">
        <f>MONTH(E14036)</f>
        <v>6</v>
      </c>
      <c r="H14036">
        <f>YEAR(E14036)</f>
        <v>2017</v>
      </c>
    </row>
    <row r="14037" spans="1:8" x14ac:dyDescent="0.25">
      <c r="A14037" s="1">
        <v>92933</v>
      </c>
      <c r="B14037" t="s">
        <v>88532</v>
      </c>
      <c r="C14037" t="s">
        <v>183267</v>
      </c>
      <c r="D14037" t="s">
        <v>189480</v>
      </c>
      <c r="E14037" s="2">
        <v>42902.72315972222</v>
      </c>
      <c r="F14037">
        <v>191.58</v>
      </c>
      <c r="G14037">
        <f>MONTH(E14037)</f>
        <v>6</v>
      </c>
      <c r="H14037">
        <f>YEAR(E14037)</f>
        <v>2017</v>
      </c>
    </row>
    <row r="14038" spans="1:8" x14ac:dyDescent="0.25">
      <c r="A14038" s="1">
        <v>92977</v>
      </c>
      <c r="B14038" t="s">
        <v>88575</v>
      </c>
      <c r="C14038" t="s">
        <v>183310</v>
      </c>
      <c r="D14038" t="s">
        <v>189475</v>
      </c>
      <c r="E14038" s="2">
        <v>42912.689120370371</v>
      </c>
      <c r="F14038">
        <v>25.84</v>
      </c>
      <c r="G14038">
        <f>MONTH(E14038)</f>
        <v>6</v>
      </c>
      <c r="H14038">
        <f>YEAR(E14038)</f>
        <v>2017</v>
      </c>
    </row>
    <row r="14039" spans="1:8" x14ac:dyDescent="0.25">
      <c r="A14039" s="1">
        <v>92998</v>
      </c>
      <c r="B14039" t="s">
        <v>88595</v>
      </c>
      <c r="C14039" t="s">
        <v>183330</v>
      </c>
      <c r="D14039" t="s">
        <v>189475</v>
      </c>
      <c r="E14039" s="2">
        <v>42896.832905092589</v>
      </c>
      <c r="F14039">
        <v>153.96</v>
      </c>
      <c r="G14039">
        <f>MONTH(E14039)</f>
        <v>6</v>
      </c>
      <c r="H14039">
        <f>YEAR(E14039)</f>
        <v>2017</v>
      </c>
    </row>
    <row r="14040" spans="1:8" x14ac:dyDescent="0.25">
      <c r="A14040" s="1">
        <v>93011</v>
      </c>
      <c r="B14040" t="s">
        <v>88608</v>
      </c>
      <c r="C14040" t="s">
        <v>183343</v>
      </c>
      <c r="D14040" t="s">
        <v>189475</v>
      </c>
      <c r="E14040" s="2">
        <v>42890.466631944437</v>
      </c>
      <c r="F14040">
        <v>191.58</v>
      </c>
      <c r="G14040">
        <f>MONTH(E14040)</f>
        <v>6</v>
      </c>
      <c r="H14040">
        <f>YEAR(E14040)</f>
        <v>2017</v>
      </c>
    </row>
    <row r="14041" spans="1:8" x14ac:dyDescent="0.25">
      <c r="A14041" s="1">
        <v>93047</v>
      </c>
      <c r="B14041" t="s">
        <v>88642</v>
      </c>
      <c r="C14041" t="s">
        <v>183377</v>
      </c>
      <c r="D14041" t="s">
        <v>189475</v>
      </c>
      <c r="E14041" s="2">
        <v>42902.71738425926</v>
      </c>
      <c r="F14041">
        <v>36.35</v>
      </c>
      <c r="G14041">
        <f>MONTH(E14041)</f>
        <v>6</v>
      </c>
      <c r="H14041">
        <f>YEAR(E14041)</f>
        <v>2017</v>
      </c>
    </row>
    <row r="14042" spans="1:8" x14ac:dyDescent="0.25">
      <c r="A14042" s="1">
        <v>93075</v>
      </c>
      <c r="B14042" t="s">
        <v>88670</v>
      </c>
      <c r="C14042" t="s">
        <v>183405</v>
      </c>
      <c r="D14042" t="s">
        <v>189475</v>
      </c>
      <c r="E14042" s="2">
        <v>42914.873182870368</v>
      </c>
      <c r="F14042">
        <v>138.65</v>
      </c>
      <c r="G14042">
        <f>MONTH(E14042)</f>
        <v>6</v>
      </c>
      <c r="H14042">
        <f>YEAR(E14042)</f>
        <v>2017</v>
      </c>
    </row>
    <row r="14043" spans="1:8" x14ac:dyDescent="0.25">
      <c r="A14043" s="1">
        <v>93138</v>
      </c>
      <c r="B14043" t="s">
        <v>88727</v>
      </c>
      <c r="C14043" t="s">
        <v>183462</v>
      </c>
      <c r="D14043" t="s">
        <v>189475</v>
      </c>
      <c r="E14043" s="2">
        <v>42901.483078703714</v>
      </c>
      <c r="F14043">
        <v>163.06</v>
      </c>
      <c r="G14043">
        <f>MONTH(E14043)</f>
        <v>6</v>
      </c>
      <c r="H14043">
        <f>YEAR(E14043)</f>
        <v>2017</v>
      </c>
    </row>
    <row r="14044" spans="1:8" x14ac:dyDescent="0.25">
      <c r="A14044" s="1">
        <v>93157</v>
      </c>
      <c r="B14044" t="s">
        <v>88745</v>
      </c>
      <c r="C14044" t="s">
        <v>183480</v>
      </c>
      <c r="D14044" t="s">
        <v>189475</v>
      </c>
      <c r="E14044" s="2">
        <v>42892.689375000002</v>
      </c>
      <c r="F14044">
        <v>25.84</v>
      </c>
      <c r="G14044">
        <f>MONTH(E14044)</f>
        <v>6</v>
      </c>
      <c r="H14044">
        <f>YEAR(E14044)</f>
        <v>2017</v>
      </c>
    </row>
    <row r="14045" spans="1:8" x14ac:dyDescent="0.25">
      <c r="A14045" s="1">
        <v>93162</v>
      </c>
      <c r="B14045" t="s">
        <v>88750</v>
      </c>
      <c r="C14045" t="s">
        <v>183485</v>
      </c>
      <c r="D14045" t="s">
        <v>189475</v>
      </c>
      <c r="E14045" s="2">
        <v>42910.69290509259</v>
      </c>
      <c r="F14045">
        <v>191.58</v>
      </c>
      <c r="G14045">
        <f>MONTH(E14045)</f>
        <v>6</v>
      </c>
      <c r="H14045">
        <f>YEAR(E14045)</f>
        <v>2017</v>
      </c>
    </row>
    <row r="14046" spans="1:8" x14ac:dyDescent="0.25">
      <c r="A14046" s="1">
        <v>93207</v>
      </c>
      <c r="B14046" t="s">
        <v>88794</v>
      </c>
      <c r="C14046" t="s">
        <v>183529</v>
      </c>
      <c r="D14046" t="s">
        <v>189475</v>
      </c>
      <c r="E14046" s="2">
        <v>42900.851168981477</v>
      </c>
      <c r="F14046">
        <v>153.96</v>
      </c>
      <c r="G14046">
        <f>MONTH(E14046)</f>
        <v>6</v>
      </c>
      <c r="H14046">
        <f>YEAR(E14046)</f>
        <v>2017</v>
      </c>
    </row>
    <row r="14047" spans="1:8" x14ac:dyDescent="0.25">
      <c r="A14047" s="1">
        <v>93215</v>
      </c>
      <c r="B14047" t="s">
        <v>88802</v>
      </c>
      <c r="C14047" t="s">
        <v>183537</v>
      </c>
      <c r="D14047" t="s">
        <v>189475</v>
      </c>
      <c r="E14047" s="2">
        <v>42915.454085648147</v>
      </c>
      <c r="F14047">
        <v>191.58</v>
      </c>
      <c r="G14047">
        <f>MONTH(E14047)</f>
        <v>6</v>
      </c>
      <c r="H14047">
        <f>YEAR(E14047)</f>
        <v>2017</v>
      </c>
    </row>
    <row r="14048" spans="1:8" x14ac:dyDescent="0.25">
      <c r="A14048" s="1">
        <v>93318</v>
      </c>
      <c r="B14048" t="s">
        <v>88903</v>
      </c>
      <c r="C14048" t="s">
        <v>183638</v>
      </c>
      <c r="D14048" t="s">
        <v>189475</v>
      </c>
      <c r="E14048" s="2">
        <v>42916.871076388888</v>
      </c>
      <c r="F14048">
        <v>155.41999999999999</v>
      </c>
      <c r="G14048">
        <f>MONTH(E14048)</f>
        <v>6</v>
      </c>
      <c r="H14048">
        <f>YEAR(E14048)</f>
        <v>2017</v>
      </c>
    </row>
    <row r="14049" spans="1:8" x14ac:dyDescent="0.25">
      <c r="A14049" s="1">
        <v>93322</v>
      </c>
      <c r="B14049" t="s">
        <v>88907</v>
      </c>
      <c r="C14049" t="s">
        <v>183642</v>
      </c>
      <c r="D14049" t="s">
        <v>189475</v>
      </c>
      <c r="E14049" s="2">
        <v>42905.716562499998</v>
      </c>
      <c r="F14049">
        <v>163.06</v>
      </c>
      <c r="G14049">
        <f>MONTH(E14049)</f>
        <v>6</v>
      </c>
      <c r="H14049">
        <f>YEAR(E14049)</f>
        <v>2017</v>
      </c>
    </row>
    <row r="14050" spans="1:8" x14ac:dyDescent="0.25">
      <c r="A14050" s="1">
        <v>93326</v>
      </c>
      <c r="B14050" t="s">
        <v>88911</v>
      </c>
      <c r="C14050" t="s">
        <v>183646</v>
      </c>
      <c r="D14050" t="s">
        <v>189475</v>
      </c>
      <c r="E14050" s="2">
        <v>42890.787719907406</v>
      </c>
      <c r="F14050">
        <v>191.58</v>
      </c>
      <c r="G14050">
        <f>MONTH(E14050)</f>
        <v>6</v>
      </c>
      <c r="H14050">
        <f>YEAR(E14050)</f>
        <v>2017</v>
      </c>
    </row>
    <row r="14051" spans="1:8" x14ac:dyDescent="0.25">
      <c r="A14051" s="1">
        <v>93356</v>
      </c>
      <c r="B14051" t="s">
        <v>88939</v>
      </c>
      <c r="C14051" t="s">
        <v>183674</v>
      </c>
      <c r="D14051" t="s">
        <v>189475</v>
      </c>
      <c r="E14051" s="2">
        <v>42903.076828703714</v>
      </c>
      <c r="F14051">
        <v>153.96</v>
      </c>
      <c r="G14051">
        <f>MONTH(E14051)</f>
        <v>6</v>
      </c>
      <c r="H14051">
        <f>YEAR(E14051)</f>
        <v>2017</v>
      </c>
    </row>
    <row r="14052" spans="1:8" x14ac:dyDescent="0.25">
      <c r="A14052" s="1">
        <v>93392</v>
      </c>
      <c r="B14052" t="s">
        <v>88973</v>
      </c>
      <c r="C14052" t="s">
        <v>183708</v>
      </c>
      <c r="D14052" t="s">
        <v>189475</v>
      </c>
      <c r="E14052" s="2">
        <v>42903.73537037037</v>
      </c>
      <c r="F14052">
        <v>163.06</v>
      </c>
      <c r="G14052">
        <f>MONTH(E14052)</f>
        <v>6</v>
      </c>
      <c r="H14052">
        <f>YEAR(E14052)</f>
        <v>2017</v>
      </c>
    </row>
    <row r="14053" spans="1:8" x14ac:dyDescent="0.25">
      <c r="A14053" s="1">
        <v>93426</v>
      </c>
      <c r="B14053" t="s">
        <v>89004</v>
      </c>
      <c r="C14053" t="s">
        <v>183739</v>
      </c>
      <c r="D14053" t="s">
        <v>189475</v>
      </c>
      <c r="E14053" s="2">
        <v>42899.709363425929</v>
      </c>
      <c r="F14053">
        <v>25.84</v>
      </c>
      <c r="G14053">
        <f>MONTH(E14053)</f>
        <v>6</v>
      </c>
      <c r="H14053">
        <f>YEAR(E14053)</f>
        <v>2017</v>
      </c>
    </row>
    <row r="14054" spans="1:8" x14ac:dyDescent="0.25">
      <c r="A14054" s="1">
        <v>93437</v>
      </c>
      <c r="B14054" t="s">
        <v>89014</v>
      </c>
      <c r="C14054" t="s">
        <v>183749</v>
      </c>
      <c r="D14054" t="s">
        <v>189475</v>
      </c>
      <c r="E14054" s="2">
        <v>42913.472418981481</v>
      </c>
      <c r="F14054">
        <v>163.06</v>
      </c>
      <c r="G14054">
        <f>MONTH(E14054)</f>
        <v>6</v>
      </c>
      <c r="H14054">
        <f>YEAR(E14054)</f>
        <v>2017</v>
      </c>
    </row>
    <row r="14055" spans="1:8" x14ac:dyDescent="0.25">
      <c r="A14055" s="1">
        <v>93451</v>
      </c>
      <c r="B14055" t="s">
        <v>89025</v>
      </c>
      <c r="C14055" t="s">
        <v>183760</v>
      </c>
      <c r="D14055" t="s">
        <v>189475</v>
      </c>
      <c r="E14055" s="2">
        <v>42913.54650462963</v>
      </c>
      <c r="F14055">
        <v>138.65</v>
      </c>
      <c r="G14055">
        <f>MONTH(E14055)</f>
        <v>6</v>
      </c>
      <c r="H14055">
        <f>YEAR(E14055)</f>
        <v>2017</v>
      </c>
    </row>
    <row r="14056" spans="1:8" x14ac:dyDescent="0.25">
      <c r="A14056" s="1">
        <v>93461</v>
      </c>
      <c r="B14056" t="s">
        <v>89035</v>
      </c>
      <c r="C14056" t="s">
        <v>183770</v>
      </c>
      <c r="D14056" t="s">
        <v>189475</v>
      </c>
      <c r="E14056" s="2">
        <v>42892.441712962973</v>
      </c>
      <c r="F14056">
        <v>125.99</v>
      </c>
      <c r="G14056">
        <f>MONTH(E14056)</f>
        <v>6</v>
      </c>
      <c r="H14056">
        <f>YEAR(E14056)</f>
        <v>2017</v>
      </c>
    </row>
    <row r="14057" spans="1:8" x14ac:dyDescent="0.25">
      <c r="A14057" s="1">
        <v>93487</v>
      </c>
      <c r="B14057" t="s">
        <v>89059</v>
      </c>
      <c r="C14057" t="s">
        <v>183794</v>
      </c>
      <c r="D14057" t="s">
        <v>189475</v>
      </c>
      <c r="E14057" s="2">
        <v>42913.879861111112</v>
      </c>
      <c r="F14057">
        <v>191.58</v>
      </c>
      <c r="G14057">
        <f>MONTH(E14057)</f>
        <v>6</v>
      </c>
      <c r="H14057">
        <f>YEAR(E14057)</f>
        <v>2017</v>
      </c>
    </row>
    <row r="14058" spans="1:8" x14ac:dyDescent="0.25">
      <c r="A14058" s="1">
        <v>93494</v>
      </c>
      <c r="B14058" t="s">
        <v>89066</v>
      </c>
      <c r="C14058" t="s">
        <v>183801</v>
      </c>
      <c r="D14058" t="s">
        <v>189475</v>
      </c>
      <c r="E14058" s="2">
        <v>42909.303391203714</v>
      </c>
      <c r="F14058">
        <v>163.06</v>
      </c>
      <c r="G14058">
        <f>MONTH(E14058)</f>
        <v>6</v>
      </c>
      <c r="H14058">
        <f>YEAR(E14058)</f>
        <v>2017</v>
      </c>
    </row>
    <row r="14059" spans="1:8" x14ac:dyDescent="0.25">
      <c r="A14059" s="1">
        <v>93528</v>
      </c>
      <c r="B14059" t="s">
        <v>89098</v>
      </c>
      <c r="C14059" t="s">
        <v>183833</v>
      </c>
      <c r="D14059" t="s">
        <v>189475</v>
      </c>
      <c r="E14059" s="2">
        <v>42898.714537037027</v>
      </c>
      <c r="F14059">
        <v>138.65</v>
      </c>
      <c r="G14059">
        <f>MONTH(E14059)</f>
        <v>6</v>
      </c>
      <c r="H14059">
        <f>YEAR(E14059)</f>
        <v>2017</v>
      </c>
    </row>
    <row r="14060" spans="1:8" x14ac:dyDescent="0.25">
      <c r="A14060" s="1">
        <v>93579</v>
      </c>
      <c r="B14060" t="s">
        <v>89149</v>
      </c>
      <c r="C14060" t="s">
        <v>183884</v>
      </c>
      <c r="D14060" t="s">
        <v>189475</v>
      </c>
      <c r="E14060" s="2">
        <v>42910.876180555562</v>
      </c>
      <c r="F14060">
        <v>191.58</v>
      </c>
      <c r="G14060">
        <f>MONTH(E14060)</f>
        <v>6</v>
      </c>
      <c r="H14060">
        <f>YEAR(E14060)</f>
        <v>2017</v>
      </c>
    </row>
    <row r="14061" spans="1:8" x14ac:dyDescent="0.25">
      <c r="A14061" s="1">
        <v>93600</v>
      </c>
      <c r="B14061" t="s">
        <v>89170</v>
      </c>
      <c r="C14061" t="s">
        <v>183905</v>
      </c>
      <c r="D14061" t="s">
        <v>189475</v>
      </c>
      <c r="E14061" s="2">
        <v>42914.411064814813</v>
      </c>
      <c r="F14061">
        <v>32.9</v>
      </c>
      <c r="G14061">
        <f>MONTH(E14061)</f>
        <v>6</v>
      </c>
      <c r="H14061">
        <f>YEAR(E14061)</f>
        <v>2017</v>
      </c>
    </row>
    <row r="14062" spans="1:8" x14ac:dyDescent="0.25">
      <c r="A14062" s="1">
        <v>93737</v>
      </c>
      <c r="B14062" t="s">
        <v>89300</v>
      </c>
      <c r="C14062" t="s">
        <v>184035</v>
      </c>
      <c r="D14062" t="s">
        <v>189475</v>
      </c>
      <c r="E14062" s="2">
        <v>42887.532013888893</v>
      </c>
      <c r="F14062">
        <v>191.58</v>
      </c>
      <c r="G14062">
        <f>MONTH(E14062)</f>
        <v>6</v>
      </c>
      <c r="H14062">
        <f>YEAR(E14062)</f>
        <v>2017</v>
      </c>
    </row>
    <row r="14063" spans="1:8" x14ac:dyDescent="0.25">
      <c r="A14063" s="1">
        <v>93741</v>
      </c>
      <c r="B14063" t="s">
        <v>89304</v>
      </c>
      <c r="C14063" t="s">
        <v>184039</v>
      </c>
      <c r="D14063" t="s">
        <v>189475</v>
      </c>
      <c r="E14063" s="2">
        <v>42914.602256944447</v>
      </c>
      <c r="F14063">
        <v>191.58</v>
      </c>
      <c r="G14063">
        <f>MONTH(E14063)</f>
        <v>6</v>
      </c>
      <c r="H14063">
        <f>YEAR(E14063)</f>
        <v>2017</v>
      </c>
    </row>
    <row r="14064" spans="1:8" x14ac:dyDescent="0.25">
      <c r="A14064" s="1">
        <v>93773</v>
      </c>
      <c r="B14064" t="s">
        <v>89333</v>
      </c>
      <c r="C14064" t="s">
        <v>184068</v>
      </c>
      <c r="D14064" t="s">
        <v>189475</v>
      </c>
      <c r="E14064" s="2">
        <v>42893.51021990741</v>
      </c>
      <c r="F14064">
        <v>191.58</v>
      </c>
      <c r="G14064">
        <f>MONTH(E14064)</f>
        <v>6</v>
      </c>
      <c r="H14064">
        <f>YEAR(E14064)</f>
        <v>2017</v>
      </c>
    </row>
    <row r="14065" spans="1:8" x14ac:dyDescent="0.25">
      <c r="A14065" s="1">
        <v>93775</v>
      </c>
      <c r="B14065" t="s">
        <v>89335</v>
      </c>
      <c r="C14065" t="s">
        <v>184070</v>
      </c>
      <c r="D14065" t="s">
        <v>189475</v>
      </c>
      <c r="E14065" s="2">
        <v>42916.697106481479</v>
      </c>
      <c r="F14065">
        <v>138.65</v>
      </c>
      <c r="G14065">
        <f>MONTH(E14065)</f>
        <v>6</v>
      </c>
      <c r="H14065">
        <f>YEAR(E14065)</f>
        <v>2017</v>
      </c>
    </row>
    <row r="14066" spans="1:8" x14ac:dyDescent="0.25">
      <c r="A14066" s="1">
        <v>93794</v>
      </c>
      <c r="B14066" t="s">
        <v>89354</v>
      </c>
      <c r="C14066" t="s">
        <v>184089</v>
      </c>
      <c r="D14066" t="s">
        <v>189475</v>
      </c>
      <c r="E14066" s="2">
        <v>42894.321747685193</v>
      </c>
      <c r="F14066">
        <v>36.35</v>
      </c>
      <c r="G14066">
        <f>MONTH(E14066)</f>
        <v>6</v>
      </c>
      <c r="H14066">
        <f>YEAR(E14066)</f>
        <v>2017</v>
      </c>
    </row>
    <row r="14067" spans="1:8" x14ac:dyDescent="0.25">
      <c r="A14067" s="1">
        <v>93886</v>
      </c>
      <c r="B14067" t="s">
        <v>89443</v>
      </c>
      <c r="C14067" t="s">
        <v>184178</v>
      </c>
      <c r="D14067" t="s">
        <v>189475</v>
      </c>
      <c r="E14067" s="2">
        <v>42915.929120370369</v>
      </c>
      <c r="F14067">
        <v>163.06</v>
      </c>
      <c r="G14067">
        <f>MONTH(E14067)</f>
        <v>6</v>
      </c>
      <c r="H14067">
        <f>YEAR(E14067)</f>
        <v>2017</v>
      </c>
    </row>
    <row r="14068" spans="1:8" x14ac:dyDescent="0.25">
      <c r="A14068" s="1">
        <v>93911</v>
      </c>
      <c r="B14068" t="s">
        <v>89466</v>
      </c>
      <c r="C14068" t="s">
        <v>184201</v>
      </c>
      <c r="D14068" t="s">
        <v>189475</v>
      </c>
      <c r="E14068" s="2">
        <v>42888.492037037038</v>
      </c>
      <c r="F14068">
        <v>191.58</v>
      </c>
      <c r="G14068">
        <f>MONTH(E14068)</f>
        <v>6</v>
      </c>
      <c r="H14068">
        <f>YEAR(E14068)</f>
        <v>2017</v>
      </c>
    </row>
    <row r="14069" spans="1:8" x14ac:dyDescent="0.25">
      <c r="A14069" s="1">
        <v>93918</v>
      </c>
      <c r="B14069" t="s">
        <v>89473</v>
      </c>
      <c r="C14069" t="s">
        <v>184208</v>
      </c>
      <c r="D14069" t="s">
        <v>189475</v>
      </c>
      <c r="E14069" s="2">
        <v>42905.009432870371</v>
      </c>
      <c r="F14069">
        <v>163.06</v>
      </c>
      <c r="G14069">
        <f>MONTH(E14069)</f>
        <v>6</v>
      </c>
      <c r="H14069">
        <f>YEAR(E14069)</f>
        <v>2017</v>
      </c>
    </row>
    <row r="14070" spans="1:8" x14ac:dyDescent="0.25">
      <c r="A14070" s="1">
        <v>93970</v>
      </c>
      <c r="B14070" t="s">
        <v>89521</v>
      </c>
      <c r="C14070" t="s">
        <v>184256</v>
      </c>
      <c r="D14070" t="s">
        <v>189475</v>
      </c>
      <c r="E14070" s="2">
        <v>42888.459479166668</v>
      </c>
      <c r="F14070">
        <v>154.66999999999999</v>
      </c>
      <c r="G14070">
        <f>MONTH(E14070)</f>
        <v>6</v>
      </c>
      <c r="H14070">
        <f>YEAR(E14070)</f>
        <v>2017</v>
      </c>
    </row>
    <row r="14071" spans="1:8" x14ac:dyDescent="0.25">
      <c r="A14071" s="1">
        <v>94015</v>
      </c>
      <c r="B14071" t="s">
        <v>89565</v>
      </c>
      <c r="C14071" t="s">
        <v>184300</v>
      </c>
      <c r="D14071" t="s">
        <v>189475</v>
      </c>
      <c r="E14071" s="2">
        <v>42905.58734953704</v>
      </c>
      <c r="F14071">
        <v>25.84</v>
      </c>
      <c r="G14071">
        <f>MONTH(E14071)</f>
        <v>6</v>
      </c>
      <c r="H14071">
        <f>YEAR(E14071)</f>
        <v>2017</v>
      </c>
    </row>
    <row r="14072" spans="1:8" x14ac:dyDescent="0.25">
      <c r="A14072" s="1">
        <v>94024</v>
      </c>
      <c r="B14072" t="s">
        <v>89574</v>
      </c>
      <c r="C14072" t="s">
        <v>184309</v>
      </c>
      <c r="D14072" t="s">
        <v>189475</v>
      </c>
      <c r="E14072" s="2">
        <v>42901.035462962973</v>
      </c>
      <c r="F14072">
        <v>155.41999999999999</v>
      </c>
      <c r="G14072">
        <f>MONTH(E14072)</f>
        <v>6</v>
      </c>
      <c r="H14072">
        <f>YEAR(E14072)</f>
        <v>2017</v>
      </c>
    </row>
    <row r="14073" spans="1:8" x14ac:dyDescent="0.25">
      <c r="A14073" s="1">
        <v>94058</v>
      </c>
      <c r="B14073" t="s">
        <v>89606</v>
      </c>
      <c r="C14073" t="s">
        <v>184341</v>
      </c>
      <c r="D14073" t="s">
        <v>189475</v>
      </c>
      <c r="E14073" s="2">
        <v>42906.786493055559</v>
      </c>
      <c r="F14073">
        <v>153.96</v>
      </c>
      <c r="G14073">
        <f>MONTH(E14073)</f>
        <v>6</v>
      </c>
      <c r="H14073">
        <f>YEAR(E14073)</f>
        <v>2017</v>
      </c>
    </row>
    <row r="14074" spans="1:8" x14ac:dyDescent="0.25">
      <c r="A14074" s="1">
        <v>94248</v>
      </c>
      <c r="B14074" t="s">
        <v>89786</v>
      </c>
      <c r="C14074" t="s">
        <v>184521</v>
      </c>
      <c r="D14074" t="s">
        <v>189475</v>
      </c>
      <c r="E14074" s="2">
        <v>42888.63354166667</v>
      </c>
      <c r="F14074">
        <v>138.65</v>
      </c>
      <c r="G14074">
        <f>MONTH(E14074)</f>
        <v>6</v>
      </c>
      <c r="H14074">
        <f>YEAR(E14074)</f>
        <v>2017</v>
      </c>
    </row>
    <row r="14075" spans="1:8" x14ac:dyDescent="0.25">
      <c r="A14075" s="1">
        <v>94303</v>
      </c>
      <c r="B14075" t="s">
        <v>89840</v>
      </c>
      <c r="C14075" t="s">
        <v>184575</v>
      </c>
      <c r="D14075" t="s">
        <v>189475</v>
      </c>
      <c r="E14075" s="2">
        <v>42893.492442129631</v>
      </c>
      <c r="F14075">
        <v>25.84</v>
      </c>
      <c r="G14075">
        <f>MONTH(E14075)</f>
        <v>6</v>
      </c>
      <c r="H14075">
        <f>YEAR(E14075)</f>
        <v>2017</v>
      </c>
    </row>
    <row r="14076" spans="1:8" x14ac:dyDescent="0.25">
      <c r="A14076" s="1">
        <v>94319</v>
      </c>
      <c r="B14076" t="s">
        <v>89856</v>
      </c>
      <c r="C14076" t="s">
        <v>184591</v>
      </c>
      <c r="D14076" t="s">
        <v>189475</v>
      </c>
      <c r="E14076" s="2">
        <v>42899.511388888888</v>
      </c>
      <c r="F14076">
        <v>191.58</v>
      </c>
      <c r="G14076">
        <f>MONTH(E14076)</f>
        <v>6</v>
      </c>
      <c r="H14076">
        <f>YEAR(E14076)</f>
        <v>2017</v>
      </c>
    </row>
    <row r="14077" spans="1:8" x14ac:dyDescent="0.25">
      <c r="A14077" s="1">
        <v>94357</v>
      </c>
      <c r="B14077" t="s">
        <v>89894</v>
      </c>
      <c r="C14077" t="s">
        <v>184629</v>
      </c>
      <c r="D14077" t="s">
        <v>189475</v>
      </c>
      <c r="E14077" s="2">
        <v>42909.863564814812</v>
      </c>
      <c r="F14077">
        <v>36.35</v>
      </c>
      <c r="G14077">
        <f>MONTH(E14077)</f>
        <v>6</v>
      </c>
      <c r="H14077">
        <f>YEAR(E14077)</f>
        <v>2017</v>
      </c>
    </row>
    <row r="14078" spans="1:8" x14ac:dyDescent="0.25">
      <c r="A14078" s="1">
        <v>94379</v>
      </c>
      <c r="B14078" t="s">
        <v>89916</v>
      </c>
      <c r="C14078" t="s">
        <v>184651</v>
      </c>
      <c r="D14078" t="s">
        <v>189475</v>
      </c>
      <c r="E14078" s="2">
        <v>42897.265590277777</v>
      </c>
      <c r="F14078">
        <v>25.84</v>
      </c>
      <c r="G14078">
        <f>MONTH(E14078)</f>
        <v>6</v>
      </c>
      <c r="H14078">
        <f>YEAR(E14078)</f>
        <v>2017</v>
      </c>
    </row>
    <row r="14079" spans="1:8" x14ac:dyDescent="0.25">
      <c r="A14079" s="1">
        <v>94475</v>
      </c>
      <c r="B14079" t="s">
        <v>89999</v>
      </c>
      <c r="C14079" t="s">
        <v>184734</v>
      </c>
      <c r="D14079" t="s">
        <v>189475</v>
      </c>
      <c r="E14079" s="2">
        <v>42888.88181712963</v>
      </c>
      <c r="F14079">
        <v>138.65</v>
      </c>
      <c r="G14079">
        <f>MONTH(E14079)</f>
        <v>6</v>
      </c>
      <c r="H14079">
        <f>YEAR(E14079)</f>
        <v>2017</v>
      </c>
    </row>
    <row r="14080" spans="1:8" x14ac:dyDescent="0.25">
      <c r="A14080" s="1">
        <v>94495</v>
      </c>
      <c r="B14080" t="s">
        <v>90016</v>
      </c>
      <c r="C14080" t="s">
        <v>184751</v>
      </c>
      <c r="D14080" t="s">
        <v>189475</v>
      </c>
      <c r="E14080" s="2">
        <v>42915.592777777783</v>
      </c>
      <c r="F14080">
        <v>163.06</v>
      </c>
      <c r="G14080">
        <f>MONTH(E14080)</f>
        <v>6</v>
      </c>
      <c r="H14080">
        <f>YEAR(E14080)</f>
        <v>2017</v>
      </c>
    </row>
    <row r="14081" spans="1:8" x14ac:dyDescent="0.25">
      <c r="A14081" s="1">
        <v>94531</v>
      </c>
      <c r="B14081" t="s">
        <v>90049</v>
      </c>
      <c r="C14081" t="s">
        <v>184784</v>
      </c>
      <c r="D14081" t="s">
        <v>189475</v>
      </c>
      <c r="E14081" s="2">
        <v>42914.872245370367</v>
      </c>
      <c r="F14081">
        <v>153.96</v>
      </c>
      <c r="G14081">
        <f>MONTH(E14081)</f>
        <v>6</v>
      </c>
      <c r="H14081">
        <f>YEAR(E14081)</f>
        <v>2017</v>
      </c>
    </row>
    <row r="14082" spans="1:8" x14ac:dyDescent="0.25">
      <c r="A14082" s="1">
        <v>94578</v>
      </c>
      <c r="B14082" t="s">
        <v>90095</v>
      </c>
      <c r="C14082" t="s">
        <v>184830</v>
      </c>
      <c r="D14082" t="s">
        <v>189475</v>
      </c>
      <c r="E14082" s="2">
        <v>42907.749780092592</v>
      </c>
      <c r="F14082">
        <v>154.66999999999999</v>
      </c>
      <c r="G14082">
        <f>MONTH(E14082)</f>
        <v>6</v>
      </c>
      <c r="H14082">
        <f>YEAR(E14082)</f>
        <v>2017</v>
      </c>
    </row>
    <row r="14083" spans="1:8" x14ac:dyDescent="0.25">
      <c r="A14083" s="1">
        <v>94603</v>
      </c>
      <c r="B14083" t="s">
        <v>90119</v>
      </c>
      <c r="C14083" t="s">
        <v>184854</v>
      </c>
      <c r="D14083" t="s">
        <v>189475</v>
      </c>
      <c r="E14083" s="2">
        <v>42914.64707175926</v>
      </c>
      <c r="F14083">
        <v>154.66999999999999</v>
      </c>
      <c r="G14083">
        <f>MONTH(E14083)</f>
        <v>6</v>
      </c>
      <c r="H14083">
        <f>YEAR(E14083)</f>
        <v>2017</v>
      </c>
    </row>
    <row r="14084" spans="1:8" x14ac:dyDescent="0.25">
      <c r="A14084" s="1">
        <v>94605</v>
      </c>
      <c r="B14084" t="s">
        <v>90121</v>
      </c>
      <c r="C14084" t="s">
        <v>184856</v>
      </c>
      <c r="D14084" t="s">
        <v>189475</v>
      </c>
      <c r="E14084" s="2">
        <v>42913.97074074074</v>
      </c>
      <c r="F14084">
        <v>154.66999999999999</v>
      </c>
      <c r="G14084">
        <f>MONTH(E14084)</f>
        <v>6</v>
      </c>
      <c r="H14084">
        <f>YEAR(E14084)</f>
        <v>2017</v>
      </c>
    </row>
    <row r="14085" spans="1:8" x14ac:dyDescent="0.25">
      <c r="A14085" s="1">
        <v>94626</v>
      </c>
      <c r="B14085" t="s">
        <v>90141</v>
      </c>
      <c r="C14085" t="s">
        <v>184876</v>
      </c>
      <c r="D14085" t="s">
        <v>189475</v>
      </c>
      <c r="E14085" s="2">
        <v>42890.672592592593</v>
      </c>
      <c r="F14085">
        <v>155.41999999999999</v>
      </c>
      <c r="G14085">
        <f>MONTH(E14085)</f>
        <v>6</v>
      </c>
      <c r="H14085">
        <f>YEAR(E14085)</f>
        <v>2017</v>
      </c>
    </row>
    <row r="14086" spans="1:8" x14ac:dyDescent="0.25">
      <c r="A14086" s="1">
        <v>94699</v>
      </c>
      <c r="B14086" t="s">
        <v>90211</v>
      </c>
      <c r="C14086" t="s">
        <v>184946</v>
      </c>
      <c r="D14086" t="s">
        <v>189475</v>
      </c>
      <c r="E14086" s="2">
        <v>42904.827337962961</v>
      </c>
      <c r="F14086">
        <v>153.96</v>
      </c>
      <c r="G14086">
        <f>MONTH(E14086)</f>
        <v>6</v>
      </c>
      <c r="H14086">
        <f>YEAR(E14086)</f>
        <v>2017</v>
      </c>
    </row>
    <row r="14087" spans="1:8" x14ac:dyDescent="0.25">
      <c r="A14087" s="1">
        <v>94774</v>
      </c>
      <c r="B14087" t="s">
        <v>90284</v>
      </c>
      <c r="C14087" t="s">
        <v>185019</v>
      </c>
      <c r="D14087" t="s">
        <v>189475</v>
      </c>
      <c r="E14087" s="2">
        <v>42892.400173611109</v>
      </c>
      <c r="F14087">
        <v>191.58</v>
      </c>
      <c r="G14087">
        <f>MONTH(E14087)</f>
        <v>6</v>
      </c>
      <c r="H14087">
        <f>YEAR(E14087)</f>
        <v>2017</v>
      </c>
    </row>
    <row r="14088" spans="1:8" x14ac:dyDescent="0.25">
      <c r="A14088" s="1">
        <v>94778</v>
      </c>
      <c r="B14088" t="s">
        <v>90287</v>
      </c>
      <c r="C14088" t="s">
        <v>185022</v>
      </c>
      <c r="D14088" t="s">
        <v>189475</v>
      </c>
      <c r="E14088" s="2">
        <v>42902.774467592593</v>
      </c>
      <c r="F14088">
        <v>138.65</v>
      </c>
      <c r="G14088">
        <f>MONTH(E14088)</f>
        <v>6</v>
      </c>
      <c r="H14088">
        <f>YEAR(E14088)</f>
        <v>2017</v>
      </c>
    </row>
    <row r="14089" spans="1:8" x14ac:dyDescent="0.25">
      <c r="A14089" s="1">
        <v>94785</v>
      </c>
      <c r="B14089" t="s">
        <v>90294</v>
      </c>
      <c r="C14089" t="s">
        <v>185029</v>
      </c>
      <c r="D14089" t="s">
        <v>189475</v>
      </c>
      <c r="E14089" s="2">
        <v>42907.539606481478</v>
      </c>
      <c r="F14089">
        <v>138.65</v>
      </c>
      <c r="G14089">
        <f>MONTH(E14089)</f>
        <v>6</v>
      </c>
      <c r="H14089">
        <f>YEAR(E14089)</f>
        <v>2017</v>
      </c>
    </row>
    <row r="14090" spans="1:8" x14ac:dyDescent="0.25">
      <c r="A14090" s="1">
        <v>94825</v>
      </c>
      <c r="B14090" t="s">
        <v>90332</v>
      </c>
      <c r="C14090" t="s">
        <v>185067</v>
      </c>
      <c r="D14090" t="s">
        <v>189475</v>
      </c>
      <c r="E14090" s="2">
        <v>42910.781967592593</v>
      </c>
      <c r="F14090">
        <v>138.65</v>
      </c>
      <c r="G14090">
        <f>MONTH(E14090)</f>
        <v>6</v>
      </c>
      <c r="H14090">
        <f>YEAR(E14090)</f>
        <v>2017</v>
      </c>
    </row>
    <row r="14091" spans="1:8" x14ac:dyDescent="0.25">
      <c r="A14091" s="1">
        <v>94845</v>
      </c>
      <c r="B14091" t="s">
        <v>90352</v>
      </c>
      <c r="C14091" t="s">
        <v>185087</v>
      </c>
      <c r="D14091" t="s">
        <v>189475</v>
      </c>
      <c r="E14091" s="2">
        <v>42890.497187499997</v>
      </c>
      <c r="F14091">
        <v>36.35</v>
      </c>
      <c r="G14091">
        <f>MONTH(E14091)</f>
        <v>6</v>
      </c>
      <c r="H14091">
        <f>YEAR(E14091)</f>
        <v>2017</v>
      </c>
    </row>
    <row r="14092" spans="1:8" x14ac:dyDescent="0.25">
      <c r="A14092" s="1">
        <v>94848</v>
      </c>
      <c r="B14092" t="s">
        <v>90355</v>
      </c>
      <c r="C14092" t="s">
        <v>185090</v>
      </c>
      <c r="D14092" t="s">
        <v>189475</v>
      </c>
      <c r="E14092" s="2">
        <v>42887.008703703701</v>
      </c>
      <c r="F14092">
        <v>163.06</v>
      </c>
      <c r="G14092">
        <f>MONTH(E14092)</f>
        <v>6</v>
      </c>
      <c r="H14092">
        <f>YEAR(E14092)</f>
        <v>2017</v>
      </c>
    </row>
    <row r="14093" spans="1:8" x14ac:dyDescent="0.25">
      <c r="A14093" s="1">
        <v>94879</v>
      </c>
      <c r="B14093" t="s">
        <v>90384</v>
      </c>
      <c r="C14093" t="s">
        <v>185119</v>
      </c>
      <c r="D14093" t="s">
        <v>189475</v>
      </c>
      <c r="E14093" s="2">
        <v>42895.722384259258</v>
      </c>
      <c r="F14093">
        <v>154.66999999999999</v>
      </c>
      <c r="G14093">
        <f>MONTH(E14093)</f>
        <v>6</v>
      </c>
      <c r="H14093">
        <f>YEAR(E14093)</f>
        <v>2017</v>
      </c>
    </row>
    <row r="14094" spans="1:8" x14ac:dyDescent="0.25">
      <c r="A14094" s="1">
        <v>94894</v>
      </c>
      <c r="B14094" t="s">
        <v>90398</v>
      </c>
      <c r="C14094" t="s">
        <v>185133</v>
      </c>
      <c r="D14094" t="s">
        <v>189475</v>
      </c>
      <c r="E14094" s="2">
        <v>42901.471319444441</v>
      </c>
      <c r="F14094">
        <v>25.84</v>
      </c>
      <c r="G14094">
        <f>MONTH(E14094)</f>
        <v>6</v>
      </c>
      <c r="H14094">
        <f>YEAR(E14094)</f>
        <v>2017</v>
      </c>
    </row>
    <row r="14095" spans="1:8" x14ac:dyDescent="0.25">
      <c r="A14095" s="1">
        <v>94908</v>
      </c>
      <c r="B14095" t="s">
        <v>90411</v>
      </c>
      <c r="C14095" t="s">
        <v>185146</v>
      </c>
      <c r="D14095" t="s">
        <v>189475</v>
      </c>
      <c r="E14095" s="2">
        <v>42897.981851851851</v>
      </c>
      <c r="F14095">
        <v>191.58</v>
      </c>
      <c r="G14095">
        <f>MONTH(E14095)</f>
        <v>6</v>
      </c>
      <c r="H14095">
        <f>YEAR(E14095)</f>
        <v>2017</v>
      </c>
    </row>
    <row r="14096" spans="1:8" x14ac:dyDescent="0.25">
      <c r="A14096" s="1">
        <v>94922</v>
      </c>
      <c r="B14096" t="s">
        <v>90425</v>
      </c>
      <c r="C14096" t="s">
        <v>185160</v>
      </c>
      <c r="D14096" t="s">
        <v>189475</v>
      </c>
      <c r="E14096" s="2">
        <v>42887.669444444437</v>
      </c>
      <c r="F14096">
        <v>291.27999999999997</v>
      </c>
      <c r="G14096">
        <f>MONTH(E14096)</f>
        <v>6</v>
      </c>
      <c r="H14096">
        <f>YEAR(E14096)</f>
        <v>2017</v>
      </c>
    </row>
    <row r="14097" spans="1:8" x14ac:dyDescent="0.25">
      <c r="A14097" s="1">
        <v>94944</v>
      </c>
      <c r="B14097" t="s">
        <v>90444</v>
      </c>
      <c r="C14097" t="s">
        <v>185179</v>
      </c>
      <c r="D14097" t="s">
        <v>189475</v>
      </c>
      <c r="E14097" s="2">
        <v>42897.746134259258</v>
      </c>
      <c r="F14097">
        <v>191.58</v>
      </c>
      <c r="G14097">
        <f>MONTH(E14097)</f>
        <v>6</v>
      </c>
      <c r="H14097">
        <f>YEAR(E14097)</f>
        <v>2017</v>
      </c>
    </row>
    <row r="14098" spans="1:8" x14ac:dyDescent="0.25">
      <c r="A14098" s="1">
        <v>94962</v>
      </c>
      <c r="B14098" t="s">
        <v>90461</v>
      </c>
      <c r="C14098" t="s">
        <v>185196</v>
      </c>
      <c r="D14098" t="s">
        <v>189475</v>
      </c>
      <c r="E14098" s="2">
        <v>42905.740405092591</v>
      </c>
      <c r="F14098">
        <v>47.62</v>
      </c>
      <c r="G14098">
        <f>MONTH(E14098)</f>
        <v>6</v>
      </c>
      <c r="H14098">
        <f>YEAR(E14098)</f>
        <v>2017</v>
      </c>
    </row>
    <row r="14099" spans="1:8" x14ac:dyDescent="0.25">
      <c r="A14099" s="1">
        <v>94976</v>
      </c>
      <c r="B14099" t="s">
        <v>90474</v>
      </c>
      <c r="C14099" t="s">
        <v>185209</v>
      </c>
      <c r="D14099" t="s">
        <v>189475</v>
      </c>
      <c r="E14099" s="2">
        <v>42902.682453703703</v>
      </c>
      <c r="F14099">
        <v>36.35</v>
      </c>
      <c r="G14099">
        <f>MONTH(E14099)</f>
        <v>6</v>
      </c>
      <c r="H14099">
        <f>YEAR(E14099)</f>
        <v>2017</v>
      </c>
    </row>
    <row r="14100" spans="1:8" x14ac:dyDescent="0.25">
      <c r="A14100" s="1">
        <v>95060</v>
      </c>
      <c r="B14100" t="s">
        <v>90555</v>
      </c>
      <c r="C14100" t="s">
        <v>185290</v>
      </c>
      <c r="D14100" t="s">
        <v>189475</v>
      </c>
      <c r="E14100" s="2">
        <v>42906.813518518517</v>
      </c>
      <c r="F14100">
        <v>138.65</v>
      </c>
      <c r="G14100">
        <f>MONTH(E14100)</f>
        <v>6</v>
      </c>
      <c r="H14100">
        <f>YEAR(E14100)</f>
        <v>2017</v>
      </c>
    </row>
    <row r="14101" spans="1:8" x14ac:dyDescent="0.25">
      <c r="A14101" s="1">
        <v>95083</v>
      </c>
      <c r="B14101" t="s">
        <v>90577</v>
      </c>
      <c r="C14101" t="s">
        <v>185312</v>
      </c>
      <c r="D14101" t="s">
        <v>189475</v>
      </c>
      <c r="E14101" s="2">
        <v>42903.591469907413</v>
      </c>
      <c r="F14101">
        <v>153.96</v>
      </c>
      <c r="G14101">
        <f>MONTH(E14101)</f>
        <v>6</v>
      </c>
      <c r="H14101">
        <f>YEAR(E14101)</f>
        <v>2017</v>
      </c>
    </row>
    <row r="14102" spans="1:8" x14ac:dyDescent="0.25">
      <c r="A14102" s="1">
        <v>95164</v>
      </c>
      <c r="B14102" t="s">
        <v>90653</v>
      </c>
      <c r="C14102" t="s">
        <v>185388</v>
      </c>
      <c r="D14102" t="s">
        <v>189475</v>
      </c>
      <c r="E14102" s="2">
        <v>42915.494189814817</v>
      </c>
      <c r="F14102">
        <v>154.66999999999999</v>
      </c>
      <c r="G14102">
        <f>MONTH(E14102)</f>
        <v>6</v>
      </c>
      <c r="H14102">
        <f>YEAR(E14102)</f>
        <v>2017</v>
      </c>
    </row>
    <row r="14103" spans="1:8" x14ac:dyDescent="0.25">
      <c r="A14103" s="1">
        <v>95193</v>
      </c>
      <c r="B14103" t="s">
        <v>90681</v>
      </c>
      <c r="C14103" t="s">
        <v>185416</v>
      </c>
      <c r="D14103" t="s">
        <v>189475</v>
      </c>
      <c r="E14103" s="2">
        <v>42913.471168981479</v>
      </c>
      <c r="F14103">
        <v>191.58</v>
      </c>
      <c r="G14103">
        <f>MONTH(E14103)</f>
        <v>6</v>
      </c>
      <c r="H14103">
        <f>YEAR(E14103)</f>
        <v>2017</v>
      </c>
    </row>
    <row r="14104" spans="1:8" x14ac:dyDescent="0.25">
      <c r="A14104" s="1">
        <v>95214</v>
      </c>
      <c r="B14104" t="s">
        <v>90702</v>
      </c>
      <c r="C14104" t="s">
        <v>185437</v>
      </c>
      <c r="D14104" t="s">
        <v>189475</v>
      </c>
      <c r="E14104" s="2">
        <v>42890.834166666667</v>
      </c>
      <c r="F14104">
        <v>138.65</v>
      </c>
      <c r="G14104">
        <f>MONTH(E14104)</f>
        <v>6</v>
      </c>
      <c r="H14104">
        <f>YEAR(E14104)</f>
        <v>2017</v>
      </c>
    </row>
    <row r="14105" spans="1:8" x14ac:dyDescent="0.25">
      <c r="A14105" s="1">
        <v>95227</v>
      </c>
      <c r="B14105" t="s">
        <v>90715</v>
      </c>
      <c r="C14105" t="s">
        <v>185450</v>
      </c>
      <c r="D14105" t="s">
        <v>189475</v>
      </c>
      <c r="E14105" s="2">
        <v>42897.897407407407</v>
      </c>
      <c r="F14105">
        <v>191.58</v>
      </c>
      <c r="G14105">
        <f>MONTH(E14105)</f>
        <v>6</v>
      </c>
      <c r="H14105">
        <f>YEAR(E14105)</f>
        <v>2017</v>
      </c>
    </row>
    <row r="14106" spans="1:8" x14ac:dyDescent="0.25">
      <c r="A14106" s="1">
        <v>95258</v>
      </c>
      <c r="B14106" t="s">
        <v>90745</v>
      </c>
      <c r="C14106" t="s">
        <v>185480</v>
      </c>
      <c r="D14106" t="s">
        <v>189475</v>
      </c>
      <c r="E14106" s="2">
        <v>42908.792870370373</v>
      </c>
      <c r="F14106">
        <v>36.35</v>
      </c>
      <c r="G14106">
        <f>MONTH(E14106)</f>
        <v>6</v>
      </c>
      <c r="H14106">
        <f>YEAR(E14106)</f>
        <v>2017</v>
      </c>
    </row>
    <row r="14107" spans="1:8" x14ac:dyDescent="0.25">
      <c r="A14107" s="1">
        <v>95298</v>
      </c>
      <c r="B14107" t="s">
        <v>90783</v>
      </c>
      <c r="C14107" t="s">
        <v>185518</v>
      </c>
      <c r="D14107" t="s">
        <v>189475</v>
      </c>
      <c r="E14107" s="2">
        <v>42907.92769675926</v>
      </c>
      <c r="F14107">
        <v>291.27999999999997</v>
      </c>
      <c r="G14107">
        <f>MONTH(E14107)</f>
        <v>6</v>
      </c>
      <c r="H14107">
        <f>YEAR(E14107)</f>
        <v>2017</v>
      </c>
    </row>
    <row r="14108" spans="1:8" x14ac:dyDescent="0.25">
      <c r="A14108" s="1">
        <v>95371</v>
      </c>
      <c r="B14108" t="s">
        <v>90855</v>
      </c>
      <c r="C14108" t="s">
        <v>185590</v>
      </c>
      <c r="D14108" t="s">
        <v>189475</v>
      </c>
      <c r="E14108" s="2">
        <v>42891.479224537034</v>
      </c>
      <c r="F14108">
        <v>163.06</v>
      </c>
      <c r="G14108">
        <f>MONTH(E14108)</f>
        <v>6</v>
      </c>
      <c r="H14108">
        <f>YEAR(E14108)</f>
        <v>2017</v>
      </c>
    </row>
    <row r="14109" spans="1:8" x14ac:dyDescent="0.25">
      <c r="A14109" s="1">
        <v>95386</v>
      </c>
      <c r="B14109" t="s">
        <v>90870</v>
      </c>
      <c r="C14109" t="s">
        <v>185605</v>
      </c>
      <c r="D14109" t="s">
        <v>189475</v>
      </c>
      <c r="E14109" s="2">
        <v>42905.913032407407</v>
      </c>
      <c r="F14109">
        <v>25.84</v>
      </c>
      <c r="G14109">
        <f>MONTH(E14109)</f>
        <v>6</v>
      </c>
      <c r="H14109">
        <f>YEAR(E14109)</f>
        <v>2017</v>
      </c>
    </row>
    <row r="14110" spans="1:8" x14ac:dyDescent="0.25">
      <c r="A14110" s="1">
        <v>95391</v>
      </c>
      <c r="B14110" t="s">
        <v>90875</v>
      </c>
      <c r="C14110" t="s">
        <v>185610</v>
      </c>
      <c r="D14110" t="s">
        <v>189475</v>
      </c>
      <c r="E14110" s="2">
        <v>42908.701851851853</v>
      </c>
      <c r="F14110">
        <v>163.06</v>
      </c>
      <c r="G14110">
        <f>MONTH(E14110)</f>
        <v>6</v>
      </c>
      <c r="H14110">
        <f>YEAR(E14110)</f>
        <v>2017</v>
      </c>
    </row>
    <row r="14111" spans="1:8" x14ac:dyDescent="0.25">
      <c r="A14111" s="1">
        <v>95398</v>
      </c>
      <c r="B14111" t="s">
        <v>90882</v>
      </c>
      <c r="C14111" t="s">
        <v>185617</v>
      </c>
      <c r="D14111" t="s">
        <v>189475</v>
      </c>
      <c r="E14111" s="2">
        <v>42887.377141203702</v>
      </c>
      <c r="F14111">
        <v>138.65</v>
      </c>
      <c r="G14111">
        <f>MONTH(E14111)</f>
        <v>6</v>
      </c>
      <c r="H14111">
        <f>YEAR(E14111)</f>
        <v>2017</v>
      </c>
    </row>
    <row r="14112" spans="1:8" x14ac:dyDescent="0.25">
      <c r="A14112" s="1">
        <v>95448</v>
      </c>
      <c r="B14112" t="s">
        <v>90930</v>
      </c>
      <c r="C14112" t="s">
        <v>185665</v>
      </c>
      <c r="D14112" t="s">
        <v>189475</v>
      </c>
      <c r="E14112" s="2">
        <v>42912.749085648153</v>
      </c>
      <c r="F14112">
        <v>36.35</v>
      </c>
      <c r="G14112">
        <f>MONTH(E14112)</f>
        <v>6</v>
      </c>
      <c r="H14112">
        <f>YEAR(E14112)</f>
        <v>2017</v>
      </c>
    </row>
    <row r="14113" spans="1:8" x14ac:dyDescent="0.25">
      <c r="A14113" s="1">
        <v>95455</v>
      </c>
      <c r="B14113" t="s">
        <v>90937</v>
      </c>
      <c r="C14113" t="s">
        <v>185672</v>
      </c>
      <c r="D14113" t="s">
        <v>189475</v>
      </c>
      <c r="E14113" s="2">
        <v>42905.621423611112</v>
      </c>
      <c r="F14113">
        <v>154.66999999999999</v>
      </c>
      <c r="G14113">
        <f>MONTH(E14113)</f>
        <v>6</v>
      </c>
      <c r="H14113">
        <f>YEAR(E14113)</f>
        <v>2017</v>
      </c>
    </row>
    <row r="14114" spans="1:8" x14ac:dyDescent="0.25">
      <c r="A14114" s="1">
        <v>95465</v>
      </c>
      <c r="B14114" t="s">
        <v>90947</v>
      </c>
      <c r="C14114" t="s">
        <v>185682</v>
      </c>
      <c r="D14114" t="s">
        <v>189475</v>
      </c>
      <c r="E14114" s="2">
        <v>42896.849131944437</v>
      </c>
      <c r="F14114">
        <v>191.58</v>
      </c>
      <c r="G14114">
        <f>MONTH(E14114)</f>
        <v>6</v>
      </c>
      <c r="H14114">
        <f>YEAR(E14114)</f>
        <v>2017</v>
      </c>
    </row>
    <row r="14115" spans="1:8" x14ac:dyDescent="0.25">
      <c r="A14115" s="1">
        <v>95516</v>
      </c>
      <c r="B14115" t="s">
        <v>90994</v>
      </c>
      <c r="C14115" t="s">
        <v>185729</v>
      </c>
      <c r="D14115" t="s">
        <v>189475</v>
      </c>
      <c r="E14115" s="2">
        <v>42906.402395833327</v>
      </c>
      <c r="F14115">
        <v>163.06</v>
      </c>
      <c r="G14115">
        <f>MONTH(E14115)</f>
        <v>6</v>
      </c>
      <c r="H14115">
        <f>YEAR(E14115)</f>
        <v>2017</v>
      </c>
    </row>
    <row r="14116" spans="1:8" x14ac:dyDescent="0.25">
      <c r="A14116" s="1">
        <v>95527</v>
      </c>
      <c r="B14116" t="s">
        <v>91003</v>
      </c>
      <c r="C14116" t="s">
        <v>185738</v>
      </c>
      <c r="D14116" t="s">
        <v>189475</v>
      </c>
      <c r="E14116" s="2">
        <v>42890.856446759259</v>
      </c>
      <c r="F14116">
        <v>25.84</v>
      </c>
      <c r="G14116">
        <f>MONTH(E14116)</f>
        <v>6</v>
      </c>
      <c r="H14116">
        <f>YEAR(E14116)</f>
        <v>2017</v>
      </c>
    </row>
    <row r="14117" spans="1:8" x14ac:dyDescent="0.25">
      <c r="A14117" s="1">
        <v>95594</v>
      </c>
      <c r="B14117" t="s">
        <v>91067</v>
      </c>
      <c r="C14117" t="s">
        <v>185802</v>
      </c>
      <c r="D14117" t="s">
        <v>189475</v>
      </c>
      <c r="E14117" s="2">
        <v>42904.968587962961</v>
      </c>
      <c r="F14117">
        <v>32.9</v>
      </c>
      <c r="G14117">
        <f>MONTH(E14117)</f>
        <v>6</v>
      </c>
      <c r="H14117">
        <f>YEAR(E14117)</f>
        <v>2017</v>
      </c>
    </row>
    <row r="14118" spans="1:8" x14ac:dyDescent="0.25">
      <c r="A14118" s="1">
        <v>95711</v>
      </c>
      <c r="B14118" t="s">
        <v>91180</v>
      </c>
      <c r="C14118" t="s">
        <v>185915</v>
      </c>
      <c r="D14118" t="s">
        <v>189475</v>
      </c>
      <c r="E14118" s="2">
        <v>42905.906238425923</v>
      </c>
      <c r="F14118">
        <v>36.35</v>
      </c>
      <c r="G14118">
        <f>MONTH(E14118)</f>
        <v>6</v>
      </c>
      <c r="H14118">
        <f>YEAR(E14118)</f>
        <v>2017</v>
      </c>
    </row>
    <row r="14119" spans="1:8" x14ac:dyDescent="0.25">
      <c r="A14119" s="1">
        <v>95725</v>
      </c>
      <c r="B14119" t="s">
        <v>91193</v>
      </c>
      <c r="C14119" t="s">
        <v>185928</v>
      </c>
      <c r="D14119" t="s">
        <v>189475</v>
      </c>
      <c r="E14119" s="2">
        <v>42899.774826388893</v>
      </c>
      <c r="F14119">
        <v>191.58</v>
      </c>
      <c r="G14119">
        <f>MONTH(E14119)</f>
        <v>6</v>
      </c>
      <c r="H14119">
        <f>YEAR(E14119)</f>
        <v>2017</v>
      </c>
    </row>
    <row r="14120" spans="1:8" x14ac:dyDescent="0.25">
      <c r="A14120" s="1">
        <v>95741</v>
      </c>
      <c r="B14120" t="s">
        <v>91209</v>
      </c>
      <c r="C14120" t="s">
        <v>185944</v>
      </c>
      <c r="D14120" t="s">
        <v>189475</v>
      </c>
      <c r="E14120" s="2">
        <v>42893.703553240739</v>
      </c>
      <c r="F14120">
        <v>191.58</v>
      </c>
      <c r="G14120">
        <f>MONTH(E14120)</f>
        <v>6</v>
      </c>
      <c r="H14120">
        <f>YEAR(E14120)</f>
        <v>2017</v>
      </c>
    </row>
    <row r="14121" spans="1:8" x14ac:dyDescent="0.25">
      <c r="A14121" s="1">
        <v>95744</v>
      </c>
      <c r="B14121" t="s">
        <v>91212</v>
      </c>
      <c r="C14121" t="s">
        <v>185947</v>
      </c>
      <c r="D14121" t="s">
        <v>189475</v>
      </c>
      <c r="E14121" s="2">
        <v>42912.669212962966</v>
      </c>
      <c r="F14121">
        <v>163.06</v>
      </c>
      <c r="G14121">
        <f>MONTH(E14121)</f>
        <v>6</v>
      </c>
      <c r="H14121">
        <f>YEAR(E14121)</f>
        <v>2017</v>
      </c>
    </row>
    <row r="14122" spans="1:8" x14ac:dyDescent="0.25">
      <c r="A14122" s="1">
        <v>95745</v>
      </c>
      <c r="B14122" t="s">
        <v>91213</v>
      </c>
      <c r="C14122" t="s">
        <v>185948</v>
      </c>
      <c r="D14122" t="s">
        <v>189475</v>
      </c>
      <c r="E14122" s="2">
        <v>42891.550416666672</v>
      </c>
      <c r="F14122">
        <v>138.65</v>
      </c>
      <c r="G14122">
        <f>MONTH(E14122)</f>
        <v>6</v>
      </c>
      <c r="H14122">
        <f>YEAR(E14122)</f>
        <v>2017</v>
      </c>
    </row>
    <row r="14123" spans="1:8" x14ac:dyDescent="0.25">
      <c r="A14123" s="1">
        <v>95784</v>
      </c>
      <c r="B14123" t="s">
        <v>91249</v>
      </c>
      <c r="C14123" t="s">
        <v>185984</v>
      </c>
      <c r="D14123" t="s">
        <v>189475</v>
      </c>
      <c r="E14123" s="2">
        <v>42900.873344907413</v>
      </c>
      <c r="F14123">
        <v>155.41999999999999</v>
      </c>
      <c r="G14123">
        <f>MONTH(E14123)</f>
        <v>6</v>
      </c>
      <c r="H14123">
        <f>YEAR(E14123)</f>
        <v>2017</v>
      </c>
    </row>
    <row r="14124" spans="1:8" x14ac:dyDescent="0.25">
      <c r="A14124" s="1">
        <v>95793</v>
      </c>
      <c r="B14124" t="s">
        <v>91258</v>
      </c>
      <c r="C14124" t="s">
        <v>185993</v>
      </c>
      <c r="D14124" t="s">
        <v>189475</v>
      </c>
      <c r="E14124" s="2">
        <v>42894.802581018521</v>
      </c>
      <c r="F14124">
        <v>155.41999999999999</v>
      </c>
      <c r="G14124">
        <f>MONTH(E14124)</f>
        <v>6</v>
      </c>
      <c r="H14124">
        <f>YEAR(E14124)</f>
        <v>2017</v>
      </c>
    </row>
    <row r="14125" spans="1:8" x14ac:dyDescent="0.25">
      <c r="A14125" s="1">
        <v>95815</v>
      </c>
      <c r="B14125" t="s">
        <v>91280</v>
      </c>
      <c r="C14125" t="s">
        <v>186015</v>
      </c>
      <c r="D14125" t="s">
        <v>189475</v>
      </c>
      <c r="E14125" s="2">
        <v>42901.029861111107</v>
      </c>
      <c r="F14125">
        <v>36.35</v>
      </c>
      <c r="G14125">
        <f>MONTH(E14125)</f>
        <v>6</v>
      </c>
      <c r="H14125">
        <f>YEAR(E14125)</f>
        <v>2017</v>
      </c>
    </row>
    <row r="14126" spans="1:8" x14ac:dyDescent="0.25">
      <c r="A14126" s="1">
        <v>95830</v>
      </c>
      <c r="B14126" t="s">
        <v>91294</v>
      </c>
      <c r="C14126" t="s">
        <v>186029</v>
      </c>
      <c r="D14126" t="s">
        <v>189475</v>
      </c>
      <c r="E14126" s="2">
        <v>42895.888877314806</v>
      </c>
      <c r="F14126">
        <v>191.58</v>
      </c>
      <c r="G14126">
        <f>MONTH(E14126)</f>
        <v>6</v>
      </c>
      <c r="H14126">
        <f>YEAR(E14126)</f>
        <v>2017</v>
      </c>
    </row>
    <row r="14127" spans="1:8" x14ac:dyDescent="0.25">
      <c r="A14127" s="1">
        <v>95838</v>
      </c>
      <c r="B14127" t="s">
        <v>91301</v>
      </c>
      <c r="C14127" t="s">
        <v>186036</v>
      </c>
      <c r="D14127" t="s">
        <v>189475</v>
      </c>
      <c r="E14127" s="2">
        <v>42916.426874999997</v>
      </c>
      <c r="F14127">
        <v>32.9</v>
      </c>
      <c r="G14127">
        <f>MONTH(E14127)</f>
        <v>6</v>
      </c>
      <c r="H14127">
        <f>YEAR(E14127)</f>
        <v>2017</v>
      </c>
    </row>
    <row r="14128" spans="1:8" x14ac:dyDescent="0.25">
      <c r="A14128" s="1">
        <v>95869</v>
      </c>
      <c r="B14128" t="s">
        <v>91330</v>
      </c>
      <c r="C14128" t="s">
        <v>186065</v>
      </c>
      <c r="D14128" t="s">
        <v>189475</v>
      </c>
      <c r="E14128" s="2">
        <v>42901.872430555559</v>
      </c>
      <c r="F14128">
        <v>138.65</v>
      </c>
      <c r="G14128">
        <f>MONTH(E14128)</f>
        <v>6</v>
      </c>
      <c r="H14128">
        <f>YEAR(E14128)</f>
        <v>2017</v>
      </c>
    </row>
    <row r="14129" spans="1:8" x14ac:dyDescent="0.25">
      <c r="A14129" s="1">
        <v>95908</v>
      </c>
      <c r="B14129" t="s">
        <v>91367</v>
      </c>
      <c r="C14129" t="s">
        <v>186102</v>
      </c>
      <c r="D14129" t="s">
        <v>189475</v>
      </c>
      <c r="E14129" s="2">
        <v>42897.758101851847</v>
      </c>
      <c r="F14129">
        <v>191.58</v>
      </c>
      <c r="G14129">
        <f>MONTH(E14129)</f>
        <v>6</v>
      </c>
      <c r="H14129">
        <f>YEAR(E14129)</f>
        <v>2017</v>
      </c>
    </row>
    <row r="14130" spans="1:8" x14ac:dyDescent="0.25">
      <c r="A14130" s="1">
        <v>95912</v>
      </c>
      <c r="B14130" t="s">
        <v>91371</v>
      </c>
      <c r="C14130" t="s">
        <v>186106</v>
      </c>
      <c r="D14130" t="s">
        <v>189475</v>
      </c>
      <c r="E14130" s="2">
        <v>42915.567303240743</v>
      </c>
      <c r="F14130">
        <v>163.06</v>
      </c>
      <c r="G14130">
        <f>MONTH(E14130)</f>
        <v>6</v>
      </c>
      <c r="H14130">
        <f>YEAR(E14130)</f>
        <v>2017</v>
      </c>
    </row>
    <row r="14131" spans="1:8" x14ac:dyDescent="0.25">
      <c r="A14131" s="1">
        <v>95915</v>
      </c>
      <c r="B14131" t="s">
        <v>91374</v>
      </c>
      <c r="C14131" t="s">
        <v>186109</v>
      </c>
      <c r="D14131" t="s">
        <v>189475</v>
      </c>
      <c r="E14131" s="2">
        <v>42887.499745370369</v>
      </c>
      <c r="F14131">
        <v>191.58</v>
      </c>
      <c r="G14131">
        <f>MONTH(E14131)</f>
        <v>6</v>
      </c>
      <c r="H14131">
        <f>YEAR(E14131)</f>
        <v>2017</v>
      </c>
    </row>
    <row r="14132" spans="1:8" x14ac:dyDescent="0.25">
      <c r="A14132" s="1">
        <v>95917</v>
      </c>
      <c r="B14132" t="s">
        <v>91376</v>
      </c>
      <c r="C14132" t="s">
        <v>186111</v>
      </c>
      <c r="D14132" t="s">
        <v>189475</v>
      </c>
      <c r="E14132" s="2">
        <v>42912.577245370368</v>
      </c>
      <c r="F14132">
        <v>58.36</v>
      </c>
      <c r="G14132">
        <f>MONTH(E14132)</f>
        <v>6</v>
      </c>
      <c r="H14132">
        <f>YEAR(E14132)</f>
        <v>2017</v>
      </c>
    </row>
    <row r="14133" spans="1:8" x14ac:dyDescent="0.25">
      <c r="A14133" s="1">
        <v>95963</v>
      </c>
      <c r="B14133" t="s">
        <v>91421</v>
      </c>
      <c r="C14133" t="s">
        <v>186156</v>
      </c>
      <c r="D14133" t="s">
        <v>189475</v>
      </c>
      <c r="E14133" s="2">
        <v>42898.762418981481</v>
      </c>
      <c r="F14133">
        <v>36.35</v>
      </c>
      <c r="G14133">
        <f>MONTH(E14133)</f>
        <v>6</v>
      </c>
      <c r="H14133">
        <f>YEAR(E14133)</f>
        <v>2017</v>
      </c>
    </row>
    <row r="14134" spans="1:8" x14ac:dyDescent="0.25">
      <c r="A14134" s="1">
        <v>96044</v>
      </c>
      <c r="B14134" t="s">
        <v>91499</v>
      </c>
      <c r="C14134" t="s">
        <v>186234</v>
      </c>
      <c r="D14134" t="s">
        <v>189475</v>
      </c>
      <c r="E14134" s="2">
        <v>42911.460416666669</v>
      </c>
      <c r="F14134">
        <v>191.58</v>
      </c>
      <c r="G14134">
        <f>MONTH(E14134)</f>
        <v>6</v>
      </c>
      <c r="H14134">
        <f>YEAR(E14134)</f>
        <v>2017</v>
      </c>
    </row>
    <row r="14135" spans="1:8" x14ac:dyDescent="0.25">
      <c r="A14135" s="1">
        <v>96052</v>
      </c>
      <c r="B14135" t="s">
        <v>91507</v>
      </c>
      <c r="C14135" t="s">
        <v>186242</v>
      </c>
      <c r="D14135" t="s">
        <v>189475</v>
      </c>
      <c r="E14135" s="2">
        <v>42900.040231481478</v>
      </c>
      <c r="F14135">
        <v>47.62</v>
      </c>
      <c r="G14135">
        <f>MONTH(E14135)</f>
        <v>6</v>
      </c>
      <c r="H14135">
        <f>YEAR(E14135)</f>
        <v>2017</v>
      </c>
    </row>
    <row r="14136" spans="1:8" x14ac:dyDescent="0.25">
      <c r="A14136" s="1">
        <v>96158</v>
      </c>
      <c r="B14136" t="s">
        <v>91604</v>
      </c>
      <c r="C14136" t="s">
        <v>186339</v>
      </c>
      <c r="D14136" t="s">
        <v>189475</v>
      </c>
      <c r="E14136" s="2">
        <v>42901.658553240741</v>
      </c>
      <c r="F14136">
        <v>155.41999999999999</v>
      </c>
      <c r="G14136">
        <f>MONTH(E14136)</f>
        <v>6</v>
      </c>
      <c r="H14136">
        <f>YEAR(E14136)</f>
        <v>2017</v>
      </c>
    </row>
    <row r="14137" spans="1:8" x14ac:dyDescent="0.25">
      <c r="A14137" s="1">
        <v>96159</v>
      </c>
      <c r="B14137" t="s">
        <v>91605</v>
      </c>
      <c r="C14137" t="s">
        <v>186340</v>
      </c>
      <c r="D14137" t="s">
        <v>189475</v>
      </c>
      <c r="E14137" s="2">
        <v>42901.943842592591</v>
      </c>
      <c r="F14137">
        <v>163.06</v>
      </c>
      <c r="G14137">
        <f>MONTH(E14137)</f>
        <v>6</v>
      </c>
      <c r="H14137">
        <f>YEAR(E14137)</f>
        <v>2017</v>
      </c>
    </row>
    <row r="14138" spans="1:8" x14ac:dyDescent="0.25">
      <c r="A14138" s="1">
        <v>96188</v>
      </c>
      <c r="B14138" t="s">
        <v>91634</v>
      </c>
      <c r="C14138" t="s">
        <v>186369</v>
      </c>
      <c r="D14138" t="s">
        <v>189475</v>
      </c>
      <c r="E14138" s="2">
        <v>42894.282037037039</v>
      </c>
      <c r="F14138">
        <v>154.66999999999999</v>
      </c>
      <c r="G14138">
        <f>MONTH(E14138)</f>
        <v>6</v>
      </c>
      <c r="H14138">
        <f>YEAR(E14138)</f>
        <v>2017</v>
      </c>
    </row>
    <row r="14139" spans="1:8" x14ac:dyDescent="0.25">
      <c r="A14139" s="1">
        <v>96209</v>
      </c>
      <c r="B14139" t="s">
        <v>91654</v>
      </c>
      <c r="C14139" t="s">
        <v>186389</v>
      </c>
      <c r="D14139" t="s">
        <v>189475</v>
      </c>
      <c r="E14139" s="2">
        <v>42908.728784722232</v>
      </c>
      <c r="F14139">
        <v>47.62</v>
      </c>
      <c r="G14139">
        <f>MONTH(E14139)</f>
        <v>6</v>
      </c>
      <c r="H14139">
        <f>YEAR(E14139)</f>
        <v>2017</v>
      </c>
    </row>
    <row r="14140" spans="1:8" x14ac:dyDescent="0.25">
      <c r="A14140" s="1">
        <v>96218</v>
      </c>
      <c r="B14140" t="s">
        <v>91661</v>
      </c>
      <c r="C14140" t="s">
        <v>186396</v>
      </c>
      <c r="D14140" t="s">
        <v>189475</v>
      </c>
      <c r="E14140" s="2">
        <v>42894.977962962963</v>
      </c>
      <c r="F14140">
        <v>154.66999999999999</v>
      </c>
      <c r="G14140">
        <f>MONTH(E14140)</f>
        <v>6</v>
      </c>
      <c r="H14140">
        <f>YEAR(E14140)</f>
        <v>2017</v>
      </c>
    </row>
    <row r="14141" spans="1:8" x14ac:dyDescent="0.25">
      <c r="A14141" s="1">
        <v>96350</v>
      </c>
      <c r="B14141" t="s">
        <v>91790</v>
      </c>
      <c r="C14141" t="s">
        <v>186525</v>
      </c>
      <c r="D14141" t="s">
        <v>189475</v>
      </c>
      <c r="E14141" s="2">
        <v>42913.449965277781</v>
      </c>
      <c r="F14141">
        <v>154.66999999999999</v>
      </c>
      <c r="G14141">
        <f>MONTH(E14141)</f>
        <v>6</v>
      </c>
      <c r="H14141">
        <f>YEAR(E14141)</f>
        <v>2017</v>
      </c>
    </row>
    <row r="14142" spans="1:8" x14ac:dyDescent="0.25">
      <c r="A14142" s="1">
        <v>96357</v>
      </c>
      <c r="B14142" t="s">
        <v>91797</v>
      </c>
      <c r="C14142" t="s">
        <v>186532</v>
      </c>
      <c r="D14142" t="s">
        <v>189475</v>
      </c>
      <c r="E14142" s="2">
        <v>42906.532546296286</v>
      </c>
      <c r="F14142">
        <v>125.99</v>
      </c>
      <c r="G14142">
        <f>MONTH(E14142)</f>
        <v>6</v>
      </c>
      <c r="H14142">
        <f>YEAR(E14142)</f>
        <v>2017</v>
      </c>
    </row>
    <row r="14143" spans="1:8" x14ac:dyDescent="0.25">
      <c r="A14143" s="1">
        <v>96379</v>
      </c>
      <c r="B14143" t="s">
        <v>91818</v>
      </c>
      <c r="C14143" t="s">
        <v>186553</v>
      </c>
      <c r="D14143" t="s">
        <v>189475</v>
      </c>
      <c r="E14143" s="2">
        <v>42887.610578703701</v>
      </c>
      <c r="F14143">
        <v>191.58</v>
      </c>
      <c r="G14143">
        <f>MONTH(E14143)</f>
        <v>6</v>
      </c>
      <c r="H14143">
        <f>YEAR(E14143)</f>
        <v>2017</v>
      </c>
    </row>
    <row r="14144" spans="1:8" x14ac:dyDescent="0.25">
      <c r="A14144" s="1">
        <v>96404</v>
      </c>
      <c r="B14144" t="s">
        <v>91842</v>
      </c>
      <c r="C14144" t="s">
        <v>186577</v>
      </c>
      <c r="D14144" t="s">
        <v>189475</v>
      </c>
      <c r="E14144" s="2">
        <v>42895.959699074083</v>
      </c>
      <c r="F14144">
        <v>191.58</v>
      </c>
      <c r="G14144">
        <f>MONTH(E14144)</f>
        <v>6</v>
      </c>
      <c r="H14144">
        <f>YEAR(E14144)</f>
        <v>2017</v>
      </c>
    </row>
    <row r="14145" spans="1:8" x14ac:dyDescent="0.25">
      <c r="A14145" s="1">
        <v>96503</v>
      </c>
      <c r="B14145" t="s">
        <v>91936</v>
      </c>
      <c r="C14145" t="s">
        <v>186671</v>
      </c>
      <c r="D14145" t="s">
        <v>189475</v>
      </c>
      <c r="E14145" s="2">
        <v>42895.724687499998</v>
      </c>
      <c r="F14145">
        <v>155.41999999999999</v>
      </c>
      <c r="G14145">
        <f>MONTH(E14145)</f>
        <v>6</v>
      </c>
      <c r="H14145">
        <f>YEAR(E14145)</f>
        <v>2017</v>
      </c>
    </row>
    <row r="14146" spans="1:8" x14ac:dyDescent="0.25">
      <c r="A14146" s="1">
        <v>96506</v>
      </c>
      <c r="B14146" t="s">
        <v>91939</v>
      </c>
      <c r="C14146" t="s">
        <v>186674</v>
      </c>
      <c r="D14146" t="s">
        <v>189475</v>
      </c>
      <c r="E14146" s="2">
        <v>42906.832337962973</v>
      </c>
      <c r="F14146">
        <v>155.41999999999999</v>
      </c>
      <c r="G14146">
        <f>MONTH(E14146)</f>
        <v>6</v>
      </c>
      <c r="H14146">
        <f>YEAR(E14146)</f>
        <v>2017</v>
      </c>
    </row>
    <row r="14147" spans="1:8" x14ac:dyDescent="0.25">
      <c r="A14147" s="1">
        <v>96509</v>
      </c>
      <c r="B14147" t="s">
        <v>91941</v>
      </c>
      <c r="C14147" t="s">
        <v>186676</v>
      </c>
      <c r="D14147" t="s">
        <v>189475</v>
      </c>
      <c r="E14147" s="2">
        <v>42901.668993055559</v>
      </c>
      <c r="F14147">
        <v>191.58</v>
      </c>
      <c r="G14147">
        <f>MONTH(E14147)</f>
        <v>6</v>
      </c>
      <c r="H14147">
        <f>YEAR(E14147)</f>
        <v>2017</v>
      </c>
    </row>
    <row r="14148" spans="1:8" x14ac:dyDescent="0.25">
      <c r="A14148" s="1">
        <v>96513</v>
      </c>
      <c r="B14148" t="s">
        <v>91945</v>
      </c>
      <c r="C14148" t="s">
        <v>186680</v>
      </c>
      <c r="D14148" t="s">
        <v>189475</v>
      </c>
      <c r="E14148" s="2">
        <v>42904.863541666673</v>
      </c>
      <c r="F14148">
        <v>36.35</v>
      </c>
      <c r="G14148">
        <f>MONTH(E14148)</f>
        <v>6</v>
      </c>
      <c r="H14148">
        <f>YEAR(E14148)</f>
        <v>2017</v>
      </c>
    </row>
    <row r="14149" spans="1:8" x14ac:dyDescent="0.25">
      <c r="A14149" s="1">
        <v>96550</v>
      </c>
      <c r="B14149" t="s">
        <v>91981</v>
      </c>
      <c r="C14149" t="s">
        <v>186716</v>
      </c>
      <c r="D14149" t="s">
        <v>189475</v>
      </c>
      <c r="E14149" s="2">
        <v>42897.893773148149</v>
      </c>
      <c r="F14149">
        <v>154.66999999999999</v>
      </c>
      <c r="G14149">
        <f>MONTH(E14149)</f>
        <v>6</v>
      </c>
      <c r="H14149">
        <f>YEAR(E14149)</f>
        <v>2017</v>
      </c>
    </row>
    <row r="14150" spans="1:8" x14ac:dyDescent="0.25">
      <c r="A14150" s="1">
        <v>96559</v>
      </c>
      <c r="B14150" t="s">
        <v>91990</v>
      </c>
      <c r="C14150" t="s">
        <v>186725</v>
      </c>
      <c r="D14150" t="s">
        <v>189475</v>
      </c>
      <c r="E14150" s="2">
        <v>42897.485312500001</v>
      </c>
      <c r="F14150">
        <v>25.84</v>
      </c>
      <c r="G14150">
        <f>MONTH(E14150)</f>
        <v>6</v>
      </c>
      <c r="H14150">
        <f>YEAR(E14150)</f>
        <v>2017</v>
      </c>
    </row>
    <row r="14151" spans="1:8" x14ac:dyDescent="0.25">
      <c r="A14151" s="1">
        <v>96626</v>
      </c>
      <c r="B14151" t="s">
        <v>92054</v>
      </c>
      <c r="C14151" t="s">
        <v>186789</v>
      </c>
      <c r="D14151" t="s">
        <v>189475</v>
      </c>
      <c r="E14151" s="2">
        <v>42892.613287037027</v>
      </c>
      <c r="F14151">
        <v>36.35</v>
      </c>
      <c r="G14151">
        <f>MONTH(E14151)</f>
        <v>6</v>
      </c>
      <c r="H14151">
        <f>YEAR(E14151)</f>
        <v>2017</v>
      </c>
    </row>
    <row r="14152" spans="1:8" x14ac:dyDescent="0.25">
      <c r="A14152" s="1">
        <v>96654</v>
      </c>
      <c r="B14152" t="s">
        <v>92082</v>
      </c>
      <c r="C14152" t="s">
        <v>186817</v>
      </c>
      <c r="D14152" t="s">
        <v>189475</v>
      </c>
      <c r="E14152" s="2">
        <v>42906.620462962957</v>
      </c>
      <c r="F14152">
        <v>138.65</v>
      </c>
      <c r="G14152">
        <f>MONTH(E14152)</f>
        <v>6</v>
      </c>
      <c r="H14152">
        <f>YEAR(E14152)</f>
        <v>2017</v>
      </c>
    </row>
    <row r="14153" spans="1:8" x14ac:dyDescent="0.25">
      <c r="A14153" s="1">
        <v>96672</v>
      </c>
      <c r="B14153" t="s">
        <v>92100</v>
      </c>
      <c r="C14153" t="s">
        <v>186835</v>
      </c>
      <c r="D14153" t="s">
        <v>189475</v>
      </c>
      <c r="E14153" s="2">
        <v>42890.464629629627</v>
      </c>
      <c r="F14153">
        <v>153.96</v>
      </c>
      <c r="G14153">
        <f>MONTH(E14153)</f>
        <v>6</v>
      </c>
      <c r="H14153">
        <f>YEAR(E14153)</f>
        <v>2017</v>
      </c>
    </row>
    <row r="14154" spans="1:8" x14ac:dyDescent="0.25">
      <c r="A14154" s="1">
        <v>96717</v>
      </c>
      <c r="B14154" t="s">
        <v>92143</v>
      </c>
      <c r="C14154" t="s">
        <v>186878</v>
      </c>
      <c r="D14154" t="s">
        <v>189475</v>
      </c>
      <c r="E14154" s="2">
        <v>42894.570370370369</v>
      </c>
      <c r="F14154">
        <v>25.84</v>
      </c>
      <c r="G14154">
        <f>MONTH(E14154)</f>
        <v>6</v>
      </c>
      <c r="H14154">
        <f>YEAR(E14154)</f>
        <v>2017</v>
      </c>
    </row>
    <row r="14155" spans="1:8" x14ac:dyDescent="0.25">
      <c r="A14155" s="1">
        <v>96723</v>
      </c>
      <c r="B14155" t="s">
        <v>92149</v>
      </c>
      <c r="C14155" t="s">
        <v>186884</v>
      </c>
      <c r="D14155" t="s">
        <v>189475</v>
      </c>
      <c r="E14155" s="2">
        <v>42893.980671296304</v>
      </c>
      <c r="F14155">
        <v>154.66999999999999</v>
      </c>
      <c r="G14155">
        <f>MONTH(E14155)</f>
        <v>6</v>
      </c>
      <c r="H14155">
        <f>YEAR(E14155)</f>
        <v>2017</v>
      </c>
    </row>
    <row r="14156" spans="1:8" x14ac:dyDescent="0.25">
      <c r="A14156" s="1">
        <v>96745</v>
      </c>
      <c r="B14156" t="s">
        <v>92169</v>
      </c>
      <c r="C14156" t="s">
        <v>186904</v>
      </c>
      <c r="D14156" t="s">
        <v>189475</v>
      </c>
      <c r="E14156" s="2">
        <v>42891.373553240737</v>
      </c>
      <c r="F14156">
        <v>191.58</v>
      </c>
      <c r="G14156">
        <f>MONTH(E14156)</f>
        <v>6</v>
      </c>
      <c r="H14156">
        <f>YEAR(E14156)</f>
        <v>2017</v>
      </c>
    </row>
    <row r="14157" spans="1:8" x14ac:dyDescent="0.25">
      <c r="A14157" s="1">
        <v>96750</v>
      </c>
      <c r="B14157" t="s">
        <v>92174</v>
      </c>
      <c r="C14157" t="s">
        <v>186909</v>
      </c>
      <c r="D14157" t="s">
        <v>189477</v>
      </c>
      <c r="E14157" s="2">
        <v>42911.701284722221</v>
      </c>
      <c r="F14157">
        <v>155.41999999999999</v>
      </c>
      <c r="G14157">
        <f>MONTH(E14157)</f>
        <v>6</v>
      </c>
      <c r="H14157">
        <f>YEAR(E14157)</f>
        <v>2017</v>
      </c>
    </row>
    <row r="14158" spans="1:8" x14ac:dyDescent="0.25">
      <c r="A14158" s="1">
        <v>96790</v>
      </c>
      <c r="B14158" t="s">
        <v>92211</v>
      </c>
      <c r="C14158" t="s">
        <v>186946</v>
      </c>
      <c r="D14158" t="s">
        <v>189475</v>
      </c>
      <c r="E14158" s="2">
        <v>42892.477835648147</v>
      </c>
      <c r="F14158">
        <v>163.06</v>
      </c>
      <c r="G14158">
        <f>MONTH(E14158)</f>
        <v>6</v>
      </c>
      <c r="H14158">
        <f>YEAR(E14158)</f>
        <v>2017</v>
      </c>
    </row>
    <row r="14159" spans="1:8" x14ac:dyDescent="0.25">
      <c r="A14159" s="1">
        <v>96800</v>
      </c>
      <c r="B14159" t="s">
        <v>92221</v>
      </c>
      <c r="C14159" t="s">
        <v>186956</v>
      </c>
      <c r="D14159" t="s">
        <v>189475</v>
      </c>
      <c r="E14159" s="2">
        <v>42890.871400462973</v>
      </c>
      <c r="F14159">
        <v>191.58</v>
      </c>
      <c r="G14159">
        <f>MONTH(E14159)</f>
        <v>6</v>
      </c>
      <c r="H14159">
        <f>YEAR(E14159)</f>
        <v>2017</v>
      </c>
    </row>
    <row r="14160" spans="1:8" x14ac:dyDescent="0.25">
      <c r="A14160" s="1">
        <v>96804</v>
      </c>
      <c r="B14160" t="s">
        <v>92224</v>
      </c>
      <c r="C14160" t="s">
        <v>186959</v>
      </c>
      <c r="D14160" t="s">
        <v>189475</v>
      </c>
      <c r="E14160" s="2">
        <v>42913.449212962973</v>
      </c>
      <c r="F14160">
        <v>25.84</v>
      </c>
      <c r="G14160">
        <f>MONTH(E14160)</f>
        <v>6</v>
      </c>
      <c r="H14160">
        <f>YEAR(E14160)</f>
        <v>2017</v>
      </c>
    </row>
    <row r="14161" spans="1:8" x14ac:dyDescent="0.25">
      <c r="A14161" s="1">
        <v>96828</v>
      </c>
      <c r="B14161" t="s">
        <v>92247</v>
      </c>
      <c r="C14161" t="s">
        <v>186982</v>
      </c>
      <c r="D14161" t="s">
        <v>189475</v>
      </c>
      <c r="E14161" s="2">
        <v>42895.551574074067</v>
      </c>
      <c r="F14161">
        <v>36.35</v>
      </c>
      <c r="G14161">
        <f>MONTH(E14161)</f>
        <v>6</v>
      </c>
      <c r="H14161">
        <f>YEAR(E14161)</f>
        <v>2017</v>
      </c>
    </row>
    <row r="14162" spans="1:8" x14ac:dyDescent="0.25">
      <c r="A14162" s="1">
        <v>96929</v>
      </c>
      <c r="B14162" t="s">
        <v>92344</v>
      </c>
      <c r="C14162" t="s">
        <v>187079</v>
      </c>
      <c r="D14162" t="s">
        <v>189475</v>
      </c>
      <c r="E14162" s="2">
        <v>42895.696863425917</v>
      </c>
      <c r="F14162">
        <v>138.65</v>
      </c>
      <c r="G14162">
        <f>MONTH(E14162)</f>
        <v>6</v>
      </c>
      <c r="H14162">
        <f>YEAR(E14162)</f>
        <v>2017</v>
      </c>
    </row>
    <row r="14163" spans="1:8" x14ac:dyDescent="0.25">
      <c r="A14163" s="1">
        <v>96988</v>
      </c>
      <c r="B14163" t="s">
        <v>92400</v>
      </c>
      <c r="C14163" t="s">
        <v>187135</v>
      </c>
      <c r="D14163" t="s">
        <v>189475</v>
      </c>
      <c r="E14163" s="2">
        <v>42901.013159722221</v>
      </c>
      <c r="F14163">
        <v>191.58</v>
      </c>
      <c r="G14163">
        <f>MONTH(E14163)</f>
        <v>6</v>
      </c>
      <c r="H14163">
        <f>YEAR(E14163)</f>
        <v>2017</v>
      </c>
    </row>
    <row r="14164" spans="1:8" x14ac:dyDescent="0.25">
      <c r="A14164" s="1">
        <v>97035</v>
      </c>
      <c r="B14164" t="s">
        <v>92445</v>
      </c>
      <c r="C14164" t="s">
        <v>187180</v>
      </c>
      <c r="D14164" t="s">
        <v>189475</v>
      </c>
      <c r="E14164" s="2">
        <v>42915.538460648153</v>
      </c>
      <c r="F14164">
        <v>155.41999999999999</v>
      </c>
      <c r="G14164">
        <f>MONTH(E14164)</f>
        <v>6</v>
      </c>
      <c r="H14164">
        <f>YEAR(E14164)</f>
        <v>2017</v>
      </c>
    </row>
    <row r="14165" spans="1:8" x14ac:dyDescent="0.25">
      <c r="A14165" s="1">
        <v>97100</v>
      </c>
      <c r="B14165" t="s">
        <v>92507</v>
      </c>
      <c r="C14165" t="s">
        <v>187242</v>
      </c>
      <c r="D14165" t="s">
        <v>189480</v>
      </c>
      <c r="E14165" s="2">
        <v>42893.841307870367</v>
      </c>
      <c r="F14165">
        <v>25.84</v>
      </c>
      <c r="G14165">
        <f>MONTH(E14165)</f>
        <v>6</v>
      </c>
      <c r="H14165">
        <f>YEAR(E14165)</f>
        <v>2017</v>
      </c>
    </row>
    <row r="14166" spans="1:8" x14ac:dyDescent="0.25">
      <c r="A14166" s="1">
        <v>97165</v>
      </c>
      <c r="B14166" t="s">
        <v>92569</v>
      </c>
      <c r="C14166" t="s">
        <v>187304</v>
      </c>
      <c r="D14166" t="s">
        <v>189477</v>
      </c>
      <c r="E14166" s="2">
        <v>42909.853773148148</v>
      </c>
      <c r="F14166">
        <v>47.62</v>
      </c>
      <c r="G14166">
        <f>MONTH(E14166)</f>
        <v>6</v>
      </c>
      <c r="H14166">
        <f>YEAR(E14166)</f>
        <v>2017</v>
      </c>
    </row>
    <row r="14167" spans="1:8" x14ac:dyDescent="0.25">
      <c r="A14167" s="1">
        <v>97260</v>
      </c>
      <c r="B14167" t="s">
        <v>92659</v>
      </c>
      <c r="C14167" t="s">
        <v>187394</v>
      </c>
      <c r="D14167" t="s">
        <v>189475</v>
      </c>
      <c r="E14167" s="2">
        <v>42913.441307870373</v>
      </c>
      <c r="F14167">
        <v>191.58</v>
      </c>
      <c r="G14167">
        <f>MONTH(E14167)</f>
        <v>6</v>
      </c>
      <c r="H14167">
        <f>YEAR(E14167)</f>
        <v>2017</v>
      </c>
    </row>
    <row r="14168" spans="1:8" x14ac:dyDescent="0.25">
      <c r="A14168" s="1">
        <v>97283</v>
      </c>
      <c r="B14168" t="s">
        <v>92682</v>
      </c>
      <c r="C14168" t="s">
        <v>187417</v>
      </c>
      <c r="D14168" t="s">
        <v>189475</v>
      </c>
      <c r="E14168" s="2">
        <v>42899.141724537039</v>
      </c>
      <c r="F14168">
        <v>153.96</v>
      </c>
      <c r="G14168">
        <f>MONTH(E14168)</f>
        <v>6</v>
      </c>
      <c r="H14168">
        <f>YEAR(E14168)</f>
        <v>2017</v>
      </c>
    </row>
    <row r="14169" spans="1:8" x14ac:dyDescent="0.25">
      <c r="A14169" s="1">
        <v>97288</v>
      </c>
      <c r="B14169" t="s">
        <v>92686</v>
      </c>
      <c r="C14169" t="s">
        <v>187421</v>
      </c>
      <c r="D14169" t="s">
        <v>189475</v>
      </c>
      <c r="E14169" s="2">
        <v>42895.605312500003</v>
      </c>
      <c r="F14169">
        <v>163.06</v>
      </c>
      <c r="G14169">
        <f>MONTH(E14169)</f>
        <v>6</v>
      </c>
      <c r="H14169">
        <f>YEAR(E14169)</f>
        <v>2017</v>
      </c>
    </row>
    <row r="14170" spans="1:8" x14ac:dyDescent="0.25">
      <c r="A14170" s="1">
        <v>97301</v>
      </c>
      <c r="B14170" t="s">
        <v>92699</v>
      </c>
      <c r="C14170" t="s">
        <v>187434</v>
      </c>
      <c r="D14170" t="s">
        <v>189475</v>
      </c>
      <c r="E14170" s="2">
        <v>42905.865173611113</v>
      </c>
      <c r="F14170">
        <v>154.66999999999999</v>
      </c>
      <c r="G14170">
        <f>MONTH(E14170)</f>
        <v>6</v>
      </c>
      <c r="H14170">
        <f>YEAR(E14170)</f>
        <v>2017</v>
      </c>
    </row>
    <row r="14171" spans="1:8" x14ac:dyDescent="0.25">
      <c r="A14171" s="1">
        <v>97350</v>
      </c>
      <c r="B14171" t="s">
        <v>92747</v>
      </c>
      <c r="C14171" t="s">
        <v>187482</v>
      </c>
      <c r="D14171" t="s">
        <v>189475</v>
      </c>
      <c r="E14171" s="2">
        <v>42906.602905092594</v>
      </c>
      <c r="F14171">
        <v>36.35</v>
      </c>
      <c r="G14171">
        <f>MONTH(E14171)</f>
        <v>6</v>
      </c>
      <c r="H14171">
        <f>YEAR(E14171)</f>
        <v>2017</v>
      </c>
    </row>
    <row r="14172" spans="1:8" x14ac:dyDescent="0.25">
      <c r="A14172" s="1">
        <v>97362</v>
      </c>
      <c r="B14172" t="s">
        <v>92759</v>
      </c>
      <c r="C14172" t="s">
        <v>187494</v>
      </c>
      <c r="D14172" t="s">
        <v>189475</v>
      </c>
      <c r="E14172" s="2">
        <v>42913.456736111111</v>
      </c>
      <c r="F14172">
        <v>163.06</v>
      </c>
      <c r="G14172">
        <f>MONTH(E14172)</f>
        <v>6</v>
      </c>
      <c r="H14172">
        <f>YEAR(E14172)</f>
        <v>2017</v>
      </c>
    </row>
    <row r="14173" spans="1:8" x14ac:dyDescent="0.25">
      <c r="A14173" s="1">
        <v>97364</v>
      </c>
      <c r="B14173" t="s">
        <v>92761</v>
      </c>
      <c r="C14173" t="s">
        <v>187496</v>
      </c>
      <c r="D14173" t="s">
        <v>189475</v>
      </c>
      <c r="E14173" s="2">
        <v>42914.698136574072</v>
      </c>
      <c r="F14173">
        <v>36.35</v>
      </c>
      <c r="G14173">
        <f>MONTH(E14173)</f>
        <v>6</v>
      </c>
      <c r="H14173">
        <f>YEAR(E14173)</f>
        <v>2017</v>
      </c>
    </row>
    <row r="14174" spans="1:8" x14ac:dyDescent="0.25">
      <c r="A14174" s="1">
        <v>97406</v>
      </c>
      <c r="B14174" t="s">
        <v>92799</v>
      </c>
      <c r="C14174" t="s">
        <v>187534</v>
      </c>
      <c r="D14174" t="s">
        <v>189475</v>
      </c>
      <c r="E14174" s="2">
        <v>42909.367349537039</v>
      </c>
      <c r="F14174">
        <v>25.84</v>
      </c>
      <c r="G14174">
        <f>MONTH(E14174)</f>
        <v>6</v>
      </c>
      <c r="H14174">
        <f>YEAR(E14174)</f>
        <v>2017</v>
      </c>
    </row>
    <row r="14175" spans="1:8" x14ac:dyDescent="0.25">
      <c r="A14175" s="1">
        <v>97431</v>
      </c>
      <c r="B14175" t="s">
        <v>92822</v>
      </c>
      <c r="C14175" t="s">
        <v>187557</v>
      </c>
      <c r="D14175" t="s">
        <v>189475</v>
      </c>
      <c r="E14175" s="2">
        <v>42896.81145833333</v>
      </c>
      <c r="F14175">
        <v>25.84</v>
      </c>
      <c r="G14175">
        <f>MONTH(E14175)</f>
        <v>6</v>
      </c>
      <c r="H14175">
        <f>YEAR(E14175)</f>
        <v>2017</v>
      </c>
    </row>
    <row r="14176" spans="1:8" x14ac:dyDescent="0.25">
      <c r="A14176" s="1">
        <v>97450</v>
      </c>
      <c r="B14176" t="s">
        <v>92841</v>
      </c>
      <c r="C14176" t="s">
        <v>187576</v>
      </c>
      <c r="D14176" t="s">
        <v>189475</v>
      </c>
      <c r="E14176" s="2">
        <v>42889.559282407397</v>
      </c>
      <c r="F14176">
        <v>155.41999999999999</v>
      </c>
      <c r="G14176">
        <f>MONTH(E14176)</f>
        <v>6</v>
      </c>
      <c r="H14176">
        <f>YEAR(E14176)</f>
        <v>2017</v>
      </c>
    </row>
    <row r="14177" spans="1:8" x14ac:dyDescent="0.25">
      <c r="A14177" s="1">
        <v>97456</v>
      </c>
      <c r="B14177" t="s">
        <v>92847</v>
      </c>
      <c r="C14177" t="s">
        <v>187582</v>
      </c>
      <c r="D14177" t="s">
        <v>189475</v>
      </c>
      <c r="E14177" s="2">
        <v>42898.491469907407</v>
      </c>
      <c r="F14177">
        <v>154.66999999999999</v>
      </c>
      <c r="G14177">
        <f>MONTH(E14177)</f>
        <v>6</v>
      </c>
      <c r="H14177">
        <f>YEAR(E14177)</f>
        <v>2017</v>
      </c>
    </row>
    <row r="14178" spans="1:8" x14ac:dyDescent="0.25">
      <c r="A14178" s="1">
        <v>97459</v>
      </c>
      <c r="B14178" t="s">
        <v>92850</v>
      </c>
      <c r="C14178" t="s">
        <v>187585</v>
      </c>
      <c r="D14178" t="s">
        <v>189479</v>
      </c>
      <c r="E14178" s="2">
        <v>42901.421689814822</v>
      </c>
      <c r="F14178">
        <v>154.66999999999999</v>
      </c>
      <c r="G14178">
        <f>MONTH(E14178)</f>
        <v>6</v>
      </c>
      <c r="H14178">
        <f>YEAR(E14178)</f>
        <v>2017</v>
      </c>
    </row>
    <row r="14179" spans="1:8" x14ac:dyDescent="0.25">
      <c r="A14179" s="1">
        <v>97473</v>
      </c>
      <c r="B14179" t="s">
        <v>92864</v>
      </c>
      <c r="C14179" t="s">
        <v>187599</v>
      </c>
      <c r="D14179" t="s">
        <v>189475</v>
      </c>
      <c r="E14179" s="2">
        <v>42893.590451388889</v>
      </c>
      <c r="F14179">
        <v>191.58</v>
      </c>
      <c r="G14179">
        <f>MONTH(E14179)</f>
        <v>6</v>
      </c>
      <c r="H14179">
        <f>YEAR(E14179)</f>
        <v>2017</v>
      </c>
    </row>
    <row r="14180" spans="1:8" x14ac:dyDescent="0.25">
      <c r="A14180" s="1">
        <v>97500</v>
      </c>
      <c r="B14180" t="s">
        <v>92891</v>
      </c>
      <c r="C14180" t="s">
        <v>187626</v>
      </c>
      <c r="D14180" t="s">
        <v>189475</v>
      </c>
      <c r="E14180" s="2">
        <v>42893.294733796298</v>
      </c>
      <c r="F14180">
        <v>163.06</v>
      </c>
      <c r="G14180">
        <f>MONTH(E14180)</f>
        <v>6</v>
      </c>
      <c r="H14180">
        <f>YEAR(E14180)</f>
        <v>2017</v>
      </c>
    </row>
    <row r="14181" spans="1:8" x14ac:dyDescent="0.25">
      <c r="A14181" s="1">
        <v>97523</v>
      </c>
      <c r="B14181" t="s">
        <v>92912</v>
      </c>
      <c r="C14181" t="s">
        <v>187647</v>
      </c>
      <c r="D14181" t="s">
        <v>189475</v>
      </c>
      <c r="E14181" s="2">
        <v>42909.902800925927</v>
      </c>
      <c r="F14181">
        <v>154.66999999999999</v>
      </c>
      <c r="G14181">
        <f>MONTH(E14181)</f>
        <v>6</v>
      </c>
      <c r="H14181">
        <f>YEAR(E14181)</f>
        <v>2017</v>
      </c>
    </row>
    <row r="14182" spans="1:8" x14ac:dyDescent="0.25">
      <c r="A14182" s="1">
        <v>97553</v>
      </c>
      <c r="B14182" t="s">
        <v>92941</v>
      </c>
      <c r="C14182" t="s">
        <v>187676</v>
      </c>
      <c r="D14182" t="s">
        <v>189475</v>
      </c>
      <c r="E14182" s="2">
        <v>42892.972916666673</v>
      </c>
      <c r="F14182">
        <v>191.58</v>
      </c>
      <c r="G14182">
        <f>MONTH(E14182)</f>
        <v>6</v>
      </c>
      <c r="H14182">
        <f>YEAR(E14182)</f>
        <v>2017</v>
      </c>
    </row>
    <row r="14183" spans="1:8" x14ac:dyDescent="0.25">
      <c r="A14183" s="1">
        <v>97563</v>
      </c>
      <c r="B14183" t="s">
        <v>92951</v>
      </c>
      <c r="C14183" t="s">
        <v>187686</v>
      </c>
      <c r="D14183" t="s">
        <v>189475</v>
      </c>
      <c r="E14183" s="2">
        <v>42893.383449074077</v>
      </c>
      <c r="F14183">
        <v>25.84</v>
      </c>
      <c r="G14183">
        <f>MONTH(E14183)</f>
        <v>6</v>
      </c>
      <c r="H14183">
        <f>YEAR(E14183)</f>
        <v>2017</v>
      </c>
    </row>
    <row r="14184" spans="1:8" x14ac:dyDescent="0.25">
      <c r="A14184" s="1">
        <v>97585</v>
      </c>
      <c r="B14184" t="s">
        <v>92971</v>
      </c>
      <c r="C14184" t="s">
        <v>187706</v>
      </c>
      <c r="D14184" t="s">
        <v>189477</v>
      </c>
      <c r="E14184" s="2">
        <v>42901.683240740742</v>
      </c>
      <c r="F14184">
        <v>36.35</v>
      </c>
      <c r="G14184">
        <f>MONTH(E14184)</f>
        <v>6</v>
      </c>
      <c r="H14184">
        <f>YEAR(E14184)</f>
        <v>2017</v>
      </c>
    </row>
    <row r="14185" spans="1:8" x14ac:dyDescent="0.25">
      <c r="A14185" s="1">
        <v>97610</v>
      </c>
      <c r="B14185" t="s">
        <v>92996</v>
      </c>
      <c r="C14185" t="s">
        <v>187731</v>
      </c>
      <c r="D14185" t="s">
        <v>189475</v>
      </c>
      <c r="E14185" s="2">
        <v>42900.627546296288</v>
      </c>
      <c r="F14185">
        <v>163.06</v>
      </c>
      <c r="G14185">
        <f>MONTH(E14185)</f>
        <v>6</v>
      </c>
      <c r="H14185">
        <f>YEAR(E14185)</f>
        <v>2017</v>
      </c>
    </row>
    <row r="14186" spans="1:8" x14ac:dyDescent="0.25">
      <c r="A14186" s="1">
        <v>97628</v>
      </c>
      <c r="B14186" t="s">
        <v>93013</v>
      </c>
      <c r="C14186" t="s">
        <v>187748</v>
      </c>
      <c r="D14186" t="s">
        <v>189475</v>
      </c>
      <c r="E14186" s="2">
        <v>42898.462685185194</v>
      </c>
      <c r="F14186">
        <v>191.58</v>
      </c>
      <c r="G14186">
        <f>MONTH(E14186)</f>
        <v>6</v>
      </c>
      <c r="H14186">
        <f>YEAR(E14186)</f>
        <v>2017</v>
      </c>
    </row>
    <row r="14187" spans="1:8" x14ac:dyDescent="0.25">
      <c r="A14187" s="1">
        <v>97677</v>
      </c>
      <c r="B14187" t="s">
        <v>93058</v>
      </c>
      <c r="C14187" t="s">
        <v>187793</v>
      </c>
      <c r="D14187" t="s">
        <v>189475</v>
      </c>
      <c r="E14187" s="2">
        <v>42908.670752314807</v>
      </c>
      <c r="F14187">
        <v>36.35</v>
      </c>
      <c r="G14187">
        <f>MONTH(E14187)</f>
        <v>6</v>
      </c>
      <c r="H14187">
        <f>YEAR(E14187)</f>
        <v>2017</v>
      </c>
    </row>
    <row r="14188" spans="1:8" x14ac:dyDescent="0.25">
      <c r="A14188" s="1">
        <v>97713</v>
      </c>
      <c r="B14188" t="s">
        <v>93092</v>
      </c>
      <c r="C14188" t="s">
        <v>187827</v>
      </c>
      <c r="D14188" t="s">
        <v>189475</v>
      </c>
      <c r="E14188" s="2">
        <v>42909.956099537027</v>
      </c>
      <c r="F14188">
        <v>191.58</v>
      </c>
      <c r="G14188">
        <f>MONTH(E14188)</f>
        <v>6</v>
      </c>
      <c r="H14188">
        <f>YEAR(E14188)</f>
        <v>2017</v>
      </c>
    </row>
    <row r="14189" spans="1:8" x14ac:dyDescent="0.25">
      <c r="A14189" s="1">
        <v>97762</v>
      </c>
      <c r="B14189" t="s">
        <v>93138</v>
      </c>
      <c r="C14189" t="s">
        <v>187873</v>
      </c>
      <c r="D14189" t="s">
        <v>189475</v>
      </c>
      <c r="E14189" s="2">
        <v>42899.525833333333</v>
      </c>
      <c r="F14189">
        <v>32.9</v>
      </c>
      <c r="G14189">
        <f>MONTH(E14189)</f>
        <v>6</v>
      </c>
      <c r="H14189">
        <f>YEAR(E14189)</f>
        <v>2017</v>
      </c>
    </row>
    <row r="14190" spans="1:8" x14ac:dyDescent="0.25">
      <c r="A14190" s="1">
        <v>97831</v>
      </c>
      <c r="B14190" t="s">
        <v>93204</v>
      </c>
      <c r="C14190" t="s">
        <v>187939</v>
      </c>
      <c r="D14190" t="s">
        <v>189475</v>
      </c>
      <c r="E14190" s="2">
        <v>42895.748368055552</v>
      </c>
      <c r="F14190">
        <v>163.06</v>
      </c>
      <c r="G14190">
        <f>MONTH(E14190)</f>
        <v>6</v>
      </c>
      <c r="H14190">
        <f>YEAR(E14190)</f>
        <v>2017</v>
      </c>
    </row>
    <row r="14191" spans="1:8" x14ac:dyDescent="0.25">
      <c r="A14191" s="1">
        <v>97836</v>
      </c>
      <c r="B14191" t="s">
        <v>93209</v>
      </c>
      <c r="C14191" t="s">
        <v>187944</v>
      </c>
      <c r="D14191" t="s">
        <v>189475</v>
      </c>
      <c r="E14191" s="2">
        <v>42905.665312500001</v>
      </c>
      <c r="F14191">
        <v>191.58</v>
      </c>
      <c r="G14191">
        <f>MONTH(E14191)</f>
        <v>6</v>
      </c>
      <c r="H14191">
        <f>YEAR(E14191)</f>
        <v>2017</v>
      </c>
    </row>
    <row r="14192" spans="1:8" x14ac:dyDescent="0.25">
      <c r="A14192" s="1">
        <v>97838</v>
      </c>
      <c r="B14192" t="s">
        <v>93211</v>
      </c>
      <c r="C14192" t="s">
        <v>187946</v>
      </c>
      <c r="D14192" t="s">
        <v>189475</v>
      </c>
      <c r="E14192" s="2">
        <v>42904.85528935185</v>
      </c>
      <c r="F14192">
        <v>25.84</v>
      </c>
      <c r="G14192">
        <f>MONTH(E14192)</f>
        <v>6</v>
      </c>
      <c r="H14192">
        <f>YEAR(E14192)</f>
        <v>2017</v>
      </c>
    </row>
    <row r="14193" spans="1:8" x14ac:dyDescent="0.25">
      <c r="A14193" s="1">
        <v>97856</v>
      </c>
      <c r="B14193" t="s">
        <v>93228</v>
      </c>
      <c r="C14193" t="s">
        <v>187963</v>
      </c>
      <c r="D14193" t="s">
        <v>189475</v>
      </c>
      <c r="E14193" s="2">
        <v>42914.81486111111</v>
      </c>
      <c r="F14193">
        <v>58.36</v>
      </c>
      <c r="G14193">
        <f>MONTH(E14193)</f>
        <v>6</v>
      </c>
      <c r="H14193">
        <f>YEAR(E14193)</f>
        <v>2017</v>
      </c>
    </row>
    <row r="14194" spans="1:8" x14ac:dyDescent="0.25">
      <c r="A14194" s="1">
        <v>97872</v>
      </c>
      <c r="B14194" t="s">
        <v>93244</v>
      </c>
      <c r="C14194" t="s">
        <v>187979</v>
      </c>
      <c r="D14194" t="s">
        <v>189475</v>
      </c>
      <c r="E14194" s="2">
        <v>42913.481932870367</v>
      </c>
      <c r="F14194">
        <v>154.66999999999999</v>
      </c>
      <c r="G14194">
        <f>MONTH(E14194)</f>
        <v>6</v>
      </c>
      <c r="H14194">
        <f>YEAR(E14194)</f>
        <v>2017</v>
      </c>
    </row>
    <row r="14195" spans="1:8" x14ac:dyDescent="0.25">
      <c r="A14195" s="1">
        <v>97903</v>
      </c>
      <c r="B14195" t="s">
        <v>93275</v>
      </c>
      <c r="C14195" t="s">
        <v>188010</v>
      </c>
      <c r="D14195" t="s">
        <v>189475</v>
      </c>
      <c r="E14195" s="2">
        <v>42898.708865740737</v>
      </c>
      <c r="F14195">
        <v>191.58</v>
      </c>
      <c r="G14195">
        <f>MONTH(E14195)</f>
        <v>6</v>
      </c>
      <c r="H14195">
        <f>YEAR(E14195)</f>
        <v>2017</v>
      </c>
    </row>
    <row r="14196" spans="1:8" x14ac:dyDescent="0.25">
      <c r="A14196" s="1">
        <v>97971</v>
      </c>
      <c r="B14196" t="s">
        <v>93338</v>
      </c>
      <c r="C14196" t="s">
        <v>188073</v>
      </c>
      <c r="D14196" t="s">
        <v>189475</v>
      </c>
      <c r="E14196" s="2">
        <v>42895.756655092591</v>
      </c>
      <c r="F14196">
        <v>36.35</v>
      </c>
      <c r="G14196">
        <f>MONTH(E14196)</f>
        <v>6</v>
      </c>
      <c r="H14196">
        <f>YEAR(E14196)</f>
        <v>2017</v>
      </c>
    </row>
    <row r="14197" spans="1:8" x14ac:dyDescent="0.25">
      <c r="A14197" s="1">
        <v>97986</v>
      </c>
      <c r="B14197" t="s">
        <v>93352</v>
      </c>
      <c r="C14197" t="s">
        <v>188087</v>
      </c>
      <c r="D14197" t="s">
        <v>189475</v>
      </c>
      <c r="E14197" s="2">
        <v>42898.458912037036</v>
      </c>
      <c r="F14197">
        <v>36.35</v>
      </c>
      <c r="G14197">
        <f>MONTH(E14197)</f>
        <v>6</v>
      </c>
      <c r="H14197">
        <f>YEAR(E14197)</f>
        <v>2017</v>
      </c>
    </row>
    <row r="14198" spans="1:8" x14ac:dyDescent="0.25">
      <c r="A14198" s="1">
        <v>97988</v>
      </c>
      <c r="B14198" t="s">
        <v>93354</v>
      </c>
      <c r="C14198" t="s">
        <v>188089</v>
      </c>
      <c r="D14198" t="s">
        <v>189475</v>
      </c>
      <c r="E14198" s="2">
        <v>42913.46297453704</v>
      </c>
      <c r="F14198">
        <v>191.58</v>
      </c>
      <c r="G14198">
        <f>MONTH(E14198)</f>
        <v>6</v>
      </c>
      <c r="H14198">
        <f>YEAR(E14198)</f>
        <v>2017</v>
      </c>
    </row>
    <row r="14199" spans="1:8" x14ac:dyDescent="0.25">
      <c r="A14199" s="1">
        <v>98022</v>
      </c>
      <c r="B14199" t="s">
        <v>93387</v>
      </c>
      <c r="C14199" t="s">
        <v>188122</v>
      </c>
      <c r="D14199" t="s">
        <v>189475</v>
      </c>
      <c r="E14199" s="2">
        <v>42906.552060185182</v>
      </c>
      <c r="F14199">
        <v>191.58</v>
      </c>
      <c r="G14199">
        <f>MONTH(E14199)</f>
        <v>6</v>
      </c>
      <c r="H14199">
        <f>YEAR(E14199)</f>
        <v>2017</v>
      </c>
    </row>
    <row r="14200" spans="1:8" x14ac:dyDescent="0.25">
      <c r="A14200" s="1">
        <v>98042</v>
      </c>
      <c r="B14200" t="s">
        <v>93406</v>
      </c>
      <c r="C14200" t="s">
        <v>188141</v>
      </c>
      <c r="D14200" t="s">
        <v>189475</v>
      </c>
      <c r="E14200" s="2">
        <v>42898.608657407407</v>
      </c>
      <c r="F14200">
        <v>36.35</v>
      </c>
      <c r="G14200">
        <f>MONTH(E14200)</f>
        <v>6</v>
      </c>
      <c r="H14200">
        <f>YEAR(E14200)</f>
        <v>2017</v>
      </c>
    </row>
    <row r="14201" spans="1:8" x14ac:dyDescent="0.25">
      <c r="A14201" s="1">
        <v>98061</v>
      </c>
      <c r="B14201" t="s">
        <v>93423</v>
      </c>
      <c r="C14201" t="s">
        <v>188158</v>
      </c>
      <c r="D14201" t="s">
        <v>189475</v>
      </c>
      <c r="E14201" s="2">
        <v>42916.498449074083</v>
      </c>
      <c r="F14201">
        <v>36.35</v>
      </c>
      <c r="G14201">
        <f>MONTH(E14201)</f>
        <v>6</v>
      </c>
      <c r="H14201">
        <f>YEAR(E14201)</f>
        <v>2017</v>
      </c>
    </row>
    <row r="14202" spans="1:8" x14ac:dyDescent="0.25">
      <c r="A14202" s="1">
        <v>98121</v>
      </c>
      <c r="B14202" t="s">
        <v>93481</v>
      </c>
      <c r="C14202" t="s">
        <v>188216</v>
      </c>
      <c r="D14202" t="s">
        <v>189475</v>
      </c>
      <c r="E14202" s="2">
        <v>42897.581574074073</v>
      </c>
      <c r="F14202">
        <v>155.41999999999999</v>
      </c>
      <c r="G14202">
        <f>MONTH(E14202)</f>
        <v>6</v>
      </c>
      <c r="H14202">
        <f>YEAR(E14202)</f>
        <v>2017</v>
      </c>
    </row>
    <row r="14203" spans="1:8" x14ac:dyDescent="0.25">
      <c r="A14203" s="1">
        <v>98139</v>
      </c>
      <c r="B14203" t="s">
        <v>93499</v>
      </c>
      <c r="C14203" t="s">
        <v>188234</v>
      </c>
      <c r="D14203" t="s">
        <v>189475</v>
      </c>
      <c r="E14203" s="2">
        <v>42905.426863425928</v>
      </c>
      <c r="F14203">
        <v>36.35</v>
      </c>
      <c r="G14203">
        <f>MONTH(E14203)</f>
        <v>6</v>
      </c>
      <c r="H14203">
        <f>YEAR(E14203)</f>
        <v>2017</v>
      </c>
    </row>
    <row r="14204" spans="1:8" x14ac:dyDescent="0.25">
      <c r="A14204" s="1">
        <v>98162</v>
      </c>
      <c r="B14204" t="s">
        <v>93520</v>
      </c>
      <c r="C14204" t="s">
        <v>188255</v>
      </c>
      <c r="D14204" t="s">
        <v>189475</v>
      </c>
      <c r="E14204" s="2">
        <v>42909.866041666668</v>
      </c>
      <c r="F14204">
        <v>36.35</v>
      </c>
      <c r="G14204">
        <f>MONTH(E14204)</f>
        <v>6</v>
      </c>
      <c r="H14204">
        <f>YEAR(E14204)</f>
        <v>2017</v>
      </c>
    </row>
    <row r="14205" spans="1:8" x14ac:dyDescent="0.25">
      <c r="A14205" s="1">
        <v>98166</v>
      </c>
      <c r="B14205" t="s">
        <v>93524</v>
      </c>
      <c r="C14205" t="s">
        <v>188259</v>
      </c>
      <c r="D14205" t="s">
        <v>189475</v>
      </c>
      <c r="E14205" s="2">
        <v>42893.316701388889</v>
      </c>
      <c r="F14205">
        <v>36.35</v>
      </c>
      <c r="G14205">
        <f>MONTH(E14205)</f>
        <v>6</v>
      </c>
      <c r="H14205">
        <f>YEAR(E14205)</f>
        <v>2017</v>
      </c>
    </row>
    <row r="14206" spans="1:8" x14ac:dyDescent="0.25">
      <c r="A14206" s="1">
        <v>98211</v>
      </c>
      <c r="B14206" t="s">
        <v>93567</v>
      </c>
      <c r="C14206" t="s">
        <v>188302</v>
      </c>
      <c r="D14206" t="s">
        <v>189475</v>
      </c>
      <c r="E14206" s="2">
        <v>42916.464398148149</v>
      </c>
      <c r="F14206">
        <v>191.58</v>
      </c>
      <c r="G14206">
        <f>MONTH(E14206)</f>
        <v>6</v>
      </c>
      <c r="H14206">
        <f>YEAR(E14206)</f>
        <v>2017</v>
      </c>
    </row>
    <row r="14207" spans="1:8" x14ac:dyDescent="0.25">
      <c r="A14207" s="1">
        <v>98258</v>
      </c>
      <c r="B14207" t="s">
        <v>93612</v>
      </c>
      <c r="C14207" t="s">
        <v>188347</v>
      </c>
      <c r="D14207" t="s">
        <v>189475</v>
      </c>
      <c r="E14207" s="2">
        <v>42904.023668981477</v>
      </c>
      <c r="F14207">
        <v>291.27999999999997</v>
      </c>
      <c r="G14207">
        <f>MONTH(E14207)</f>
        <v>6</v>
      </c>
      <c r="H14207">
        <f>YEAR(E14207)</f>
        <v>2017</v>
      </c>
    </row>
    <row r="14208" spans="1:8" x14ac:dyDescent="0.25">
      <c r="A14208" s="1">
        <v>98391</v>
      </c>
      <c r="B14208" t="s">
        <v>93739</v>
      </c>
      <c r="C14208" t="s">
        <v>188474</v>
      </c>
      <c r="D14208" t="s">
        <v>189475</v>
      </c>
      <c r="E14208" s="2">
        <v>42903.400451388887</v>
      </c>
      <c r="F14208">
        <v>138.65</v>
      </c>
      <c r="G14208">
        <f>MONTH(E14208)</f>
        <v>6</v>
      </c>
      <c r="H14208">
        <f>YEAR(E14208)</f>
        <v>2017</v>
      </c>
    </row>
    <row r="14209" spans="1:8" x14ac:dyDescent="0.25">
      <c r="A14209" s="1">
        <v>98418</v>
      </c>
      <c r="B14209" t="s">
        <v>93765</v>
      </c>
      <c r="C14209" t="s">
        <v>188500</v>
      </c>
      <c r="D14209" t="s">
        <v>189475</v>
      </c>
      <c r="E14209" s="2">
        <v>42907.579027777778</v>
      </c>
      <c r="F14209">
        <v>191.58</v>
      </c>
      <c r="G14209">
        <f>MONTH(E14209)</f>
        <v>6</v>
      </c>
      <c r="H14209">
        <f>YEAR(E14209)</f>
        <v>2017</v>
      </c>
    </row>
    <row r="14210" spans="1:8" x14ac:dyDescent="0.25">
      <c r="A14210" s="1">
        <v>98454</v>
      </c>
      <c r="B14210" t="s">
        <v>93800</v>
      </c>
      <c r="C14210" t="s">
        <v>188535</v>
      </c>
      <c r="D14210" t="s">
        <v>189475</v>
      </c>
      <c r="E14210" s="2">
        <v>42906.417442129627</v>
      </c>
      <c r="F14210">
        <v>191.58</v>
      </c>
      <c r="G14210">
        <f>MONTH(E14210)</f>
        <v>6</v>
      </c>
      <c r="H14210">
        <f>YEAR(E14210)</f>
        <v>2017</v>
      </c>
    </row>
    <row r="14211" spans="1:8" x14ac:dyDescent="0.25">
      <c r="A14211" s="1">
        <v>98467</v>
      </c>
      <c r="B14211" t="s">
        <v>93812</v>
      </c>
      <c r="C14211" t="s">
        <v>188547</v>
      </c>
      <c r="D14211" t="s">
        <v>189475</v>
      </c>
      <c r="E14211" s="2">
        <v>42893.552939814806</v>
      </c>
      <c r="F14211">
        <v>163.06</v>
      </c>
      <c r="G14211">
        <f>MONTH(E14211)</f>
        <v>6</v>
      </c>
      <c r="H14211">
        <f>YEAR(E14211)</f>
        <v>2017</v>
      </c>
    </row>
    <row r="14212" spans="1:8" x14ac:dyDescent="0.25">
      <c r="A14212" s="1">
        <v>98552</v>
      </c>
      <c r="B14212" t="s">
        <v>93893</v>
      </c>
      <c r="C14212" t="s">
        <v>188628</v>
      </c>
      <c r="D14212" t="s">
        <v>189475</v>
      </c>
      <c r="E14212" s="2">
        <v>42911.882280092592</v>
      </c>
      <c r="F14212">
        <v>154.66999999999999</v>
      </c>
      <c r="G14212">
        <f>MONTH(E14212)</f>
        <v>6</v>
      </c>
      <c r="H14212">
        <f>YEAR(E14212)</f>
        <v>2017</v>
      </c>
    </row>
    <row r="14213" spans="1:8" x14ac:dyDescent="0.25">
      <c r="A14213" s="1">
        <v>98557</v>
      </c>
      <c r="B14213" t="s">
        <v>93898</v>
      </c>
      <c r="C14213" t="s">
        <v>188633</v>
      </c>
      <c r="D14213" t="s">
        <v>189475</v>
      </c>
      <c r="E14213" s="2">
        <v>42900.480497685188</v>
      </c>
      <c r="F14213">
        <v>154.66999999999999</v>
      </c>
      <c r="G14213">
        <f>MONTH(E14213)</f>
        <v>6</v>
      </c>
      <c r="H14213">
        <f>YEAR(E14213)</f>
        <v>2017</v>
      </c>
    </row>
    <row r="14214" spans="1:8" x14ac:dyDescent="0.25">
      <c r="A14214" s="1">
        <v>98579</v>
      </c>
      <c r="B14214" t="s">
        <v>93919</v>
      </c>
      <c r="C14214" t="s">
        <v>188654</v>
      </c>
      <c r="D14214" t="s">
        <v>189475</v>
      </c>
      <c r="E14214" s="2">
        <v>42911.475405092591</v>
      </c>
      <c r="F14214">
        <v>25.84</v>
      </c>
      <c r="G14214">
        <f>MONTH(E14214)</f>
        <v>6</v>
      </c>
      <c r="H14214">
        <f>YEAR(E14214)</f>
        <v>2017</v>
      </c>
    </row>
    <row r="14215" spans="1:8" x14ac:dyDescent="0.25">
      <c r="A14215" s="1">
        <v>98580</v>
      </c>
      <c r="B14215" t="s">
        <v>93920</v>
      </c>
      <c r="C14215" t="s">
        <v>188655</v>
      </c>
      <c r="D14215" t="s">
        <v>189475</v>
      </c>
      <c r="E14215" s="2">
        <v>42891.537592592591</v>
      </c>
      <c r="F14215">
        <v>154.66999999999999</v>
      </c>
      <c r="G14215">
        <f>MONTH(E14215)</f>
        <v>6</v>
      </c>
      <c r="H14215">
        <f>YEAR(E14215)</f>
        <v>2017</v>
      </c>
    </row>
    <row r="14216" spans="1:8" x14ac:dyDescent="0.25">
      <c r="A14216" s="1">
        <v>98634</v>
      </c>
      <c r="B14216" t="s">
        <v>93970</v>
      </c>
      <c r="C14216" t="s">
        <v>188705</v>
      </c>
      <c r="D14216" t="s">
        <v>189475</v>
      </c>
      <c r="E14216" s="2">
        <v>42916.54414351852</v>
      </c>
      <c r="F14216">
        <v>36.35</v>
      </c>
      <c r="G14216">
        <f>MONTH(E14216)</f>
        <v>6</v>
      </c>
      <c r="H14216">
        <f>YEAR(E14216)</f>
        <v>2017</v>
      </c>
    </row>
    <row r="14217" spans="1:8" x14ac:dyDescent="0.25">
      <c r="A14217" s="1">
        <v>98684</v>
      </c>
      <c r="B14217" t="s">
        <v>94016</v>
      </c>
      <c r="C14217" t="s">
        <v>188751</v>
      </c>
      <c r="D14217" t="s">
        <v>189475</v>
      </c>
      <c r="E14217" s="2">
        <v>42893.915358796286</v>
      </c>
      <c r="F14217">
        <v>25.84</v>
      </c>
      <c r="G14217">
        <f>MONTH(E14217)</f>
        <v>6</v>
      </c>
      <c r="H14217">
        <f>YEAR(E14217)</f>
        <v>2017</v>
      </c>
    </row>
    <row r="14218" spans="1:8" x14ac:dyDescent="0.25">
      <c r="A14218" s="1">
        <v>98695</v>
      </c>
      <c r="B14218" t="s">
        <v>94027</v>
      </c>
      <c r="C14218" t="s">
        <v>188762</v>
      </c>
      <c r="D14218" t="s">
        <v>189475</v>
      </c>
      <c r="E14218" s="2">
        <v>42904.644259259258</v>
      </c>
      <c r="F14218">
        <v>36.35</v>
      </c>
      <c r="G14218">
        <f>MONTH(E14218)</f>
        <v>6</v>
      </c>
      <c r="H14218">
        <f>YEAR(E14218)</f>
        <v>2017</v>
      </c>
    </row>
    <row r="14219" spans="1:8" x14ac:dyDescent="0.25">
      <c r="A14219" s="1">
        <v>98697</v>
      </c>
      <c r="B14219" t="s">
        <v>94029</v>
      </c>
      <c r="C14219" t="s">
        <v>188764</v>
      </c>
      <c r="D14219" t="s">
        <v>189475</v>
      </c>
      <c r="E14219" s="2">
        <v>42891.80568287037</v>
      </c>
      <c r="F14219">
        <v>154.66999999999999</v>
      </c>
      <c r="G14219">
        <f>MONTH(E14219)</f>
        <v>6</v>
      </c>
      <c r="H14219">
        <f>YEAR(E14219)</f>
        <v>2017</v>
      </c>
    </row>
    <row r="14220" spans="1:8" x14ac:dyDescent="0.25">
      <c r="A14220" s="1">
        <v>98714</v>
      </c>
      <c r="B14220" t="s">
        <v>94046</v>
      </c>
      <c r="C14220" t="s">
        <v>188781</v>
      </c>
      <c r="D14220" t="s">
        <v>189475</v>
      </c>
      <c r="E14220" s="2">
        <v>42898.885497685187</v>
      </c>
      <c r="F14220">
        <v>191.58</v>
      </c>
      <c r="G14220">
        <f>MONTH(E14220)</f>
        <v>6</v>
      </c>
      <c r="H14220">
        <f>YEAR(E14220)</f>
        <v>2017</v>
      </c>
    </row>
    <row r="14221" spans="1:8" x14ac:dyDescent="0.25">
      <c r="A14221" s="1">
        <v>98825</v>
      </c>
      <c r="B14221" t="s">
        <v>94154</v>
      </c>
      <c r="C14221" t="s">
        <v>188889</v>
      </c>
      <c r="D14221" t="s">
        <v>189475</v>
      </c>
      <c r="E14221" s="2">
        <v>42909.989687499998</v>
      </c>
      <c r="F14221">
        <v>32.9</v>
      </c>
      <c r="G14221">
        <f>MONTH(E14221)</f>
        <v>6</v>
      </c>
      <c r="H14221">
        <f>YEAR(E14221)</f>
        <v>2017</v>
      </c>
    </row>
    <row r="14222" spans="1:8" x14ac:dyDescent="0.25">
      <c r="A14222" s="1">
        <v>98827</v>
      </c>
      <c r="B14222" t="s">
        <v>94156</v>
      </c>
      <c r="C14222" t="s">
        <v>188891</v>
      </c>
      <c r="D14222" t="s">
        <v>189475</v>
      </c>
      <c r="E14222" s="2">
        <v>42888.988229166673</v>
      </c>
      <c r="F14222">
        <v>138.65</v>
      </c>
      <c r="G14222">
        <f>MONTH(E14222)</f>
        <v>6</v>
      </c>
      <c r="H14222">
        <f>YEAR(E14222)</f>
        <v>2017</v>
      </c>
    </row>
    <row r="14223" spans="1:8" x14ac:dyDescent="0.25">
      <c r="A14223" s="1">
        <v>98876</v>
      </c>
      <c r="B14223" t="s">
        <v>94199</v>
      </c>
      <c r="C14223" t="s">
        <v>188934</v>
      </c>
      <c r="D14223" t="s">
        <v>189475</v>
      </c>
      <c r="E14223" s="2">
        <v>42894.722013888888</v>
      </c>
      <c r="F14223">
        <v>163.06</v>
      </c>
      <c r="G14223">
        <f>MONTH(E14223)</f>
        <v>6</v>
      </c>
      <c r="H14223">
        <f>YEAR(E14223)</f>
        <v>2017</v>
      </c>
    </row>
    <row r="14224" spans="1:8" x14ac:dyDescent="0.25">
      <c r="A14224" s="1">
        <v>98894</v>
      </c>
      <c r="B14224" t="s">
        <v>94217</v>
      </c>
      <c r="C14224" t="s">
        <v>188952</v>
      </c>
      <c r="D14224" t="s">
        <v>189475</v>
      </c>
      <c r="E14224" s="2">
        <v>42910.802743055552</v>
      </c>
      <c r="F14224">
        <v>32.9</v>
      </c>
      <c r="G14224">
        <f>MONTH(E14224)</f>
        <v>6</v>
      </c>
      <c r="H14224">
        <f>YEAR(E14224)</f>
        <v>2017</v>
      </c>
    </row>
    <row r="14225" spans="1:8" x14ac:dyDescent="0.25">
      <c r="A14225" s="1">
        <v>98902</v>
      </c>
      <c r="B14225" t="s">
        <v>94224</v>
      </c>
      <c r="C14225" t="s">
        <v>188959</v>
      </c>
      <c r="D14225" t="s">
        <v>189475</v>
      </c>
      <c r="E14225" s="2">
        <v>42894.404432870368</v>
      </c>
      <c r="F14225">
        <v>36.35</v>
      </c>
      <c r="G14225">
        <f>MONTH(E14225)</f>
        <v>6</v>
      </c>
      <c r="H14225">
        <f>YEAR(E14225)</f>
        <v>2017</v>
      </c>
    </row>
    <row r="14226" spans="1:8" x14ac:dyDescent="0.25">
      <c r="A14226" s="1">
        <v>98921</v>
      </c>
      <c r="B14226" t="s">
        <v>94241</v>
      </c>
      <c r="C14226" t="s">
        <v>188976</v>
      </c>
      <c r="D14226" t="s">
        <v>189475</v>
      </c>
      <c r="E14226" s="2">
        <v>42916.639004629629</v>
      </c>
      <c r="F14226">
        <v>153.96</v>
      </c>
      <c r="G14226">
        <f>MONTH(E14226)</f>
        <v>6</v>
      </c>
      <c r="H14226">
        <f>YEAR(E14226)</f>
        <v>2017</v>
      </c>
    </row>
    <row r="14227" spans="1:8" x14ac:dyDescent="0.25">
      <c r="A14227" s="1">
        <v>98991</v>
      </c>
      <c r="B14227" t="s">
        <v>94308</v>
      </c>
      <c r="C14227" t="s">
        <v>189043</v>
      </c>
      <c r="D14227" t="s">
        <v>189475</v>
      </c>
      <c r="E14227" s="2">
        <v>42908.863715277781</v>
      </c>
      <c r="F14227">
        <v>291.27999999999997</v>
      </c>
      <c r="G14227">
        <f>MONTH(E14227)</f>
        <v>6</v>
      </c>
      <c r="H14227">
        <f>YEAR(E14227)</f>
        <v>2017</v>
      </c>
    </row>
    <row r="14228" spans="1:8" x14ac:dyDescent="0.25">
      <c r="A14228" s="1">
        <v>99010</v>
      </c>
      <c r="B14228" t="s">
        <v>94326</v>
      </c>
      <c r="C14228" t="s">
        <v>189061</v>
      </c>
      <c r="D14228" t="s">
        <v>189475</v>
      </c>
      <c r="E14228" s="2">
        <v>42893.848541666674</v>
      </c>
      <c r="F14228">
        <v>191.58</v>
      </c>
      <c r="G14228">
        <f>MONTH(E14228)</f>
        <v>6</v>
      </c>
      <c r="H14228">
        <f>YEAR(E14228)</f>
        <v>2017</v>
      </c>
    </row>
    <row r="14229" spans="1:8" x14ac:dyDescent="0.25">
      <c r="A14229" s="1">
        <v>99018</v>
      </c>
      <c r="B14229" t="s">
        <v>94334</v>
      </c>
      <c r="C14229" t="s">
        <v>189069</v>
      </c>
      <c r="D14229" t="s">
        <v>189475</v>
      </c>
      <c r="E14229" s="2">
        <v>42905.893807870372</v>
      </c>
      <c r="F14229">
        <v>36.35</v>
      </c>
      <c r="G14229">
        <f>MONTH(E14229)</f>
        <v>6</v>
      </c>
      <c r="H14229">
        <f>YEAR(E14229)</f>
        <v>2017</v>
      </c>
    </row>
    <row r="14230" spans="1:8" x14ac:dyDescent="0.25">
      <c r="A14230" s="1">
        <v>99020</v>
      </c>
      <c r="B14230" t="s">
        <v>94336</v>
      </c>
      <c r="C14230" t="s">
        <v>189071</v>
      </c>
      <c r="D14230" t="s">
        <v>189475</v>
      </c>
      <c r="E14230" s="2">
        <v>42894.388402777768</v>
      </c>
      <c r="F14230">
        <v>191.58</v>
      </c>
      <c r="G14230">
        <f>MONTH(E14230)</f>
        <v>6</v>
      </c>
      <c r="H14230">
        <f>YEAR(E14230)</f>
        <v>2017</v>
      </c>
    </row>
    <row r="14231" spans="1:8" x14ac:dyDescent="0.25">
      <c r="A14231" s="1">
        <v>99022</v>
      </c>
      <c r="B14231" t="s">
        <v>94338</v>
      </c>
      <c r="C14231" t="s">
        <v>189073</v>
      </c>
      <c r="D14231" t="s">
        <v>189475</v>
      </c>
      <c r="E14231" s="2">
        <v>42904.435104166667</v>
      </c>
      <c r="F14231">
        <v>155.41999999999999</v>
      </c>
      <c r="G14231">
        <f>MONTH(E14231)</f>
        <v>6</v>
      </c>
      <c r="H14231">
        <f>YEAR(E14231)</f>
        <v>2017</v>
      </c>
    </row>
    <row r="14232" spans="1:8" x14ac:dyDescent="0.25">
      <c r="A14232" s="1">
        <v>99042</v>
      </c>
      <c r="B14232" t="s">
        <v>94357</v>
      </c>
      <c r="C14232" t="s">
        <v>189092</v>
      </c>
      <c r="D14232" t="s">
        <v>189475</v>
      </c>
      <c r="E14232" s="2">
        <v>42890.457777777781</v>
      </c>
      <c r="F14232">
        <v>154.66999999999999</v>
      </c>
      <c r="G14232">
        <f>MONTH(E14232)</f>
        <v>6</v>
      </c>
      <c r="H14232">
        <f>YEAR(E14232)</f>
        <v>2017</v>
      </c>
    </row>
    <row r="14233" spans="1:8" x14ac:dyDescent="0.25">
      <c r="A14233" s="1">
        <v>99062</v>
      </c>
      <c r="B14233" t="s">
        <v>94375</v>
      </c>
      <c r="C14233" t="s">
        <v>189110</v>
      </c>
      <c r="D14233" t="s">
        <v>189475</v>
      </c>
      <c r="E14233" s="2">
        <v>42902.914340277777</v>
      </c>
      <c r="F14233">
        <v>154.66999999999999</v>
      </c>
      <c r="G14233">
        <f>MONTH(E14233)</f>
        <v>6</v>
      </c>
      <c r="H14233">
        <f>YEAR(E14233)</f>
        <v>2017</v>
      </c>
    </row>
    <row r="14234" spans="1:8" x14ac:dyDescent="0.25">
      <c r="A14234" s="1">
        <v>99075</v>
      </c>
      <c r="B14234" t="s">
        <v>94388</v>
      </c>
      <c r="C14234" t="s">
        <v>189123</v>
      </c>
      <c r="D14234" t="s">
        <v>189475</v>
      </c>
      <c r="E14234" s="2">
        <v>42887.561331018522</v>
      </c>
      <c r="F14234">
        <v>163.06</v>
      </c>
      <c r="G14234">
        <f>MONTH(E14234)</f>
        <v>6</v>
      </c>
      <c r="H14234">
        <f>YEAR(E14234)</f>
        <v>2017</v>
      </c>
    </row>
    <row r="14235" spans="1:8" x14ac:dyDescent="0.25">
      <c r="A14235" s="1">
        <v>99080</v>
      </c>
      <c r="B14235" t="s">
        <v>94393</v>
      </c>
      <c r="C14235" t="s">
        <v>189128</v>
      </c>
      <c r="D14235" t="s">
        <v>189475</v>
      </c>
      <c r="E14235" s="2">
        <v>42909.909988425927</v>
      </c>
      <c r="F14235">
        <v>191.58</v>
      </c>
      <c r="G14235">
        <f>MONTH(E14235)</f>
        <v>6</v>
      </c>
      <c r="H14235">
        <f>YEAR(E14235)</f>
        <v>2017</v>
      </c>
    </row>
    <row r="14236" spans="1:8" x14ac:dyDescent="0.25">
      <c r="A14236" s="1">
        <v>99095</v>
      </c>
      <c r="B14236" t="s">
        <v>94408</v>
      </c>
      <c r="C14236" t="s">
        <v>189143</v>
      </c>
      <c r="D14236" t="s">
        <v>189475</v>
      </c>
      <c r="E14236" s="2">
        <v>42914.455393518518</v>
      </c>
      <c r="F14236">
        <v>155.41999999999999</v>
      </c>
      <c r="G14236">
        <f>MONTH(E14236)</f>
        <v>6</v>
      </c>
      <c r="H14236">
        <f>YEAR(E14236)</f>
        <v>2017</v>
      </c>
    </row>
    <row r="14237" spans="1:8" x14ac:dyDescent="0.25">
      <c r="A14237" s="1">
        <v>99104</v>
      </c>
      <c r="B14237" t="s">
        <v>94417</v>
      </c>
      <c r="C14237" t="s">
        <v>189152</v>
      </c>
      <c r="D14237" t="s">
        <v>189475</v>
      </c>
      <c r="E14237" s="2">
        <v>42899.426307870373</v>
      </c>
      <c r="F14237">
        <v>36.35</v>
      </c>
      <c r="G14237">
        <f>MONTH(E14237)</f>
        <v>6</v>
      </c>
      <c r="H14237">
        <f>YEAR(E14237)</f>
        <v>2017</v>
      </c>
    </row>
    <row r="14238" spans="1:8" x14ac:dyDescent="0.25">
      <c r="A14238" s="1">
        <v>99105</v>
      </c>
      <c r="B14238" t="s">
        <v>94418</v>
      </c>
      <c r="C14238" t="s">
        <v>189153</v>
      </c>
      <c r="D14238" t="s">
        <v>189475</v>
      </c>
      <c r="E14238" s="2">
        <v>42889.555289351847</v>
      </c>
      <c r="F14238">
        <v>191.58</v>
      </c>
      <c r="G14238">
        <f>MONTH(E14238)</f>
        <v>6</v>
      </c>
      <c r="H14238">
        <f>YEAR(E14238)</f>
        <v>2017</v>
      </c>
    </row>
    <row r="14239" spans="1:8" x14ac:dyDescent="0.25">
      <c r="A14239" s="1">
        <v>99109</v>
      </c>
      <c r="B14239" t="s">
        <v>94422</v>
      </c>
      <c r="C14239" t="s">
        <v>189157</v>
      </c>
      <c r="D14239" t="s">
        <v>189475</v>
      </c>
      <c r="E14239" s="2">
        <v>42898.446018518523</v>
      </c>
      <c r="F14239">
        <v>125.99</v>
      </c>
      <c r="G14239">
        <f>MONTH(E14239)</f>
        <v>6</v>
      </c>
      <c r="H14239">
        <f>YEAR(E14239)</f>
        <v>2017</v>
      </c>
    </row>
    <row r="14240" spans="1:8" x14ac:dyDescent="0.25">
      <c r="A14240" s="1">
        <v>99110</v>
      </c>
      <c r="B14240" t="s">
        <v>94423</v>
      </c>
      <c r="C14240" t="s">
        <v>189158</v>
      </c>
      <c r="D14240" t="s">
        <v>189475</v>
      </c>
      <c r="E14240" s="2">
        <v>42905.726944444446</v>
      </c>
      <c r="F14240">
        <v>36.35</v>
      </c>
      <c r="G14240">
        <f>MONTH(E14240)</f>
        <v>6</v>
      </c>
      <c r="H14240">
        <f>YEAR(E14240)</f>
        <v>2017</v>
      </c>
    </row>
    <row r="14241" spans="1:8" x14ac:dyDescent="0.25">
      <c r="A14241" s="1">
        <v>99179</v>
      </c>
      <c r="B14241" t="s">
        <v>94492</v>
      </c>
      <c r="C14241" t="s">
        <v>189227</v>
      </c>
      <c r="D14241" t="s">
        <v>189475</v>
      </c>
      <c r="E14241" s="2">
        <v>42906.550393518519</v>
      </c>
      <c r="F14241">
        <v>36.35</v>
      </c>
      <c r="G14241">
        <f>MONTH(E14241)</f>
        <v>6</v>
      </c>
      <c r="H14241">
        <f>YEAR(E14241)</f>
        <v>2017</v>
      </c>
    </row>
    <row r="14242" spans="1:8" x14ac:dyDescent="0.25">
      <c r="A14242" s="1">
        <v>99269</v>
      </c>
      <c r="B14242" t="s">
        <v>94578</v>
      </c>
      <c r="C14242" t="s">
        <v>189313</v>
      </c>
      <c r="D14242" t="s">
        <v>189475</v>
      </c>
      <c r="E14242" s="2">
        <v>42902.442372685182</v>
      </c>
      <c r="F14242">
        <v>138.65</v>
      </c>
      <c r="G14242">
        <f>MONTH(E14242)</f>
        <v>6</v>
      </c>
      <c r="H14242">
        <f>YEAR(E14242)</f>
        <v>2017</v>
      </c>
    </row>
    <row r="14243" spans="1:8" x14ac:dyDescent="0.25">
      <c r="A14243" s="1">
        <v>99284</v>
      </c>
      <c r="B14243" t="s">
        <v>94592</v>
      </c>
      <c r="C14243" t="s">
        <v>189327</v>
      </c>
      <c r="D14243" t="s">
        <v>189475</v>
      </c>
      <c r="E14243" s="2">
        <v>42903.643425925933</v>
      </c>
      <c r="F14243">
        <v>138.65</v>
      </c>
      <c r="G14243">
        <f>MONTH(E14243)</f>
        <v>6</v>
      </c>
      <c r="H14243">
        <f>YEAR(E14243)</f>
        <v>2017</v>
      </c>
    </row>
    <row r="14244" spans="1:8" x14ac:dyDescent="0.25">
      <c r="A14244" s="1">
        <v>99420</v>
      </c>
      <c r="B14244" t="s">
        <v>94719</v>
      </c>
      <c r="C14244" t="s">
        <v>189454</v>
      </c>
      <c r="D14244" t="s">
        <v>189475</v>
      </c>
      <c r="E14244" s="2">
        <v>42893.460150462961</v>
      </c>
      <c r="F14244">
        <v>191.58</v>
      </c>
      <c r="G14244">
        <f>MONTH(E14244)</f>
        <v>6</v>
      </c>
      <c r="H14244">
        <f>YEAR(E14244)</f>
        <v>2017</v>
      </c>
    </row>
    <row r="14245" spans="1:8" x14ac:dyDescent="0.25">
      <c r="A14245" s="1">
        <v>5</v>
      </c>
      <c r="B14245" t="s">
        <v>10</v>
      </c>
      <c r="C14245" t="s">
        <v>94745</v>
      </c>
      <c r="D14245" t="s">
        <v>189475</v>
      </c>
      <c r="E14245" s="2">
        <v>42925.914641203701</v>
      </c>
      <c r="F14245">
        <v>25.84</v>
      </c>
      <c r="G14245">
        <f>MONTH(E14245)</f>
        <v>7</v>
      </c>
      <c r="H14245">
        <f>YEAR(E14245)</f>
        <v>2017</v>
      </c>
    </row>
    <row r="14246" spans="1:8" x14ac:dyDescent="0.25">
      <c r="A14246" s="1">
        <v>9</v>
      </c>
      <c r="B14246" t="s">
        <v>14</v>
      </c>
      <c r="C14246" t="s">
        <v>94749</v>
      </c>
      <c r="D14246" t="s">
        <v>189475</v>
      </c>
      <c r="E14246" s="2">
        <v>42945.496550925927</v>
      </c>
      <c r="F14246">
        <v>191.58</v>
      </c>
      <c r="G14246">
        <f>MONTH(E14246)</f>
        <v>7</v>
      </c>
      <c r="H14246">
        <f>YEAR(E14246)</f>
        <v>2017</v>
      </c>
    </row>
    <row r="14247" spans="1:8" x14ac:dyDescent="0.25">
      <c r="A14247" s="1">
        <v>11</v>
      </c>
      <c r="B14247" t="s">
        <v>16</v>
      </c>
      <c r="C14247" t="s">
        <v>94751</v>
      </c>
      <c r="D14247" t="s">
        <v>189475</v>
      </c>
      <c r="E14247" s="2">
        <v>42929.832071759258</v>
      </c>
      <c r="F14247">
        <v>36.35</v>
      </c>
      <c r="G14247">
        <f>MONTH(E14247)</f>
        <v>7</v>
      </c>
      <c r="H14247">
        <f>YEAR(E14247)</f>
        <v>2017</v>
      </c>
    </row>
    <row r="14248" spans="1:8" x14ac:dyDescent="0.25">
      <c r="A14248" s="1">
        <v>37</v>
      </c>
      <c r="B14248" t="s">
        <v>42</v>
      </c>
      <c r="C14248" t="s">
        <v>94777</v>
      </c>
      <c r="D14248" t="s">
        <v>189475</v>
      </c>
      <c r="E14248" s="2">
        <v>42947.900810185187</v>
      </c>
      <c r="F14248">
        <v>138.65</v>
      </c>
      <c r="G14248">
        <f>MONTH(E14248)</f>
        <v>7</v>
      </c>
      <c r="H14248">
        <f>YEAR(E14248)</f>
        <v>2017</v>
      </c>
    </row>
    <row r="14249" spans="1:8" x14ac:dyDescent="0.25">
      <c r="A14249" s="1">
        <v>79</v>
      </c>
      <c r="B14249" t="s">
        <v>84</v>
      </c>
      <c r="C14249" t="s">
        <v>94819</v>
      </c>
      <c r="D14249" t="s">
        <v>189475</v>
      </c>
      <c r="E14249" s="2">
        <v>42946.129571759258</v>
      </c>
      <c r="F14249">
        <v>32.9</v>
      </c>
      <c r="G14249">
        <f>MONTH(E14249)</f>
        <v>7</v>
      </c>
      <c r="H14249">
        <f>YEAR(E14249)</f>
        <v>2017</v>
      </c>
    </row>
    <row r="14250" spans="1:8" x14ac:dyDescent="0.25">
      <c r="A14250" s="1">
        <v>108</v>
      </c>
      <c r="B14250" t="s">
        <v>111</v>
      </c>
      <c r="C14250" t="s">
        <v>94846</v>
      </c>
      <c r="D14250" t="s">
        <v>189475</v>
      </c>
      <c r="E14250" s="2">
        <v>42917.654537037037</v>
      </c>
      <c r="F14250">
        <v>191.58</v>
      </c>
      <c r="G14250">
        <f>MONTH(E14250)</f>
        <v>7</v>
      </c>
      <c r="H14250">
        <f>YEAR(E14250)</f>
        <v>2017</v>
      </c>
    </row>
    <row r="14251" spans="1:8" x14ac:dyDescent="0.25">
      <c r="A14251" s="1">
        <v>139</v>
      </c>
      <c r="B14251" t="s">
        <v>139</v>
      </c>
      <c r="C14251" t="s">
        <v>94874</v>
      </c>
      <c r="D14251" t="s">
        <v>189475</v>
      </c>
      <c r="E14251" s="2">
        <v>42926.516030092593</v>
      </c>
      <c r="F14251">
        <v>191.58</v>
      </c>
      <c r="G14251">
        <f>MONTH(E14251)</f>
        <v>7</v>
      </c>
      <c r="H14251">
        <f>YEAR(E14251)</f>
        <v>2017</v>
      </c>
    </row>
    <row r="14252" spans="1:8" x14ac:dyDescent="0.25">
      <c r="A14252" s="1">
        <v>156</v>
      </c>
      <c r="B14252" t="s">
        <v>155</v>
      </c>
      <c r="C14252" t="s">
        <v>94890</v>
      </c>
      <c r="D14252" t="s">
        <v>189475</v>
      </c>
      <c r="E14252" s="2">
        <v>42938.80332175926</v>
      </c>
      <c r="F14252">
        <v>25.84</v>
      </c>
      <c r="G14252">
        <f>MONTH(E14252)</f>
        <v>7</v>
      </c>
      <c r="H14252">
        <f>YEAR(E14252)</f>
        <v>2017</v>
      </c>
    </row>
    <row r="14253" spans="1:8" x14ac:dyDescent="0.25">
      <c r="A14253" s="1">
        <v>189</v>
      </c>
      <c r="B14253" t="s">
        <v>187</v>
      </c>
      <c r="C14253" t="s">
        <v>94922</v>
      </c>
      <c r="D14253" t="s">
        <v>189475</v>
      </c>
      <c r="E14253" s="2">
        <v>42921.386678240742</v>
      </c>
      <c r="F14253">
        <v>36.35</v>
      </c>
      <c r="G14253">
        <f>MONTH(E14253)</f>
        <v>7</v>
      </c>
      <c r="H14253">
        <f>YEAR(E14253)</f>
        <v>2017</v>
      </c>
    </row>
    <row r="14254" spans="1:8" x14ac:dyDescent="0.25">
      <c r="A14254" s="1">
        <v>191</v>
      </c>
      <c r="B14254" t="s">
        <v>189</v>
      </c>
      <c r="C14254" t="s">
        <v>94924</v>
      </c>
      <c r="D14254" t="s">
        <v>189475</v>
      </c>
      <c r="E14254" s="2">
        <v>42924.59175925926</v>
      </c>
      <c r="F14254">
        <v>36.35</v>
      </c>
      <c r="G14254">
        <f>MONTH(E14254)</f>
        <v>7</v>
      </c>
      <c r="H14254">
        <f>YEAR(E14254)</f>
        <v>2017</v>
      </c>
    </row>
    <row r="14255" spans="1:8" x14ac:dyDescent="0.25">
      <c r="A14255" s="1">
        <v>224</v>
      </c>
      <c r="B14255" t="s">
        <v>222</v>
      </c>
      <c r="C14255" t="s">
        <v>94957</v>
      </c>
      <c r="D14255" t="s">
        <v>189475</v>
      </c>
      <c r="E14255" s="2">
        <v>42933.913842592592</v>
      </c>
      <c r="F14255">
        <v>32.9</v>
      </c>
      <c r="G14255">
        <f>MONTH(E14255)</f>
        <v>7</v>
      </c>
      <c r="H14255">
        <f>YEAR(E14255)</f>
        <v>2017</v>
      </c>
    </row>
    <row r="14256" spans="1:8" x14ac:dyDescent="0.25">
      <c r="A14256" s="1">
        <v>246</v>
      </c>
      <c r="B14256" t="s">
        <v>244</v>
      </c>
      <c r="C14256" t="s">
        <v>94979</v>
      </c>
      <c r="D14256" t="s">
        <v>189475</v>
      </c>
      <c r="E14256" s="2">
        <v>42918.866249999999</v>
      </c>
      <c r="F14256">
        <v>153.96</v>
      </c>
      <c r="G14256">
        <f>MONTH(E14256)</f>
        <v>7</v>
      </c>
      <c r="H14256">
        <f>YEAR(E14256)</f>
        <v>2017</v>
      </c>
    </row>
    <row r="14257" spans="1:8" x14ac:dyDescent="0.25">
      <c r="A14257" s="1">
        <v>292</v>
      </c>
      <c r="B14257" t="s">
        <v>289</v>
      </c>
      <c r="C14257" t="s">
        <v>95024</v>
      </c>
      <c r="D14257" t="s">
        <v>189475</v>
      </c>
      <c r="E14257" s="2">
        <v>42940.72152777778</v>
      </c>
      <c r="F14257">
        <v>47.62</v>
      </c>
      <c r="G14257">
        <f>MONTH(E14257)</f>
        <v>7</v>
      </c>
      <c r="H14257">
        <f>YEAR(E14257)</f>
        <v>2017</v>
      </c>
    </row>
    <row r="14258" spans="1:8" x14ac:dyDescent="0.25">
      <c r="A14258" s="1">
        <v>325</v>
      </c>
      <c r="B14258" t="s">
        <v>318</v>
      </c>
      <c r="C14258" t="s">
        <v>95053</v>
      </c>
      <c r="D14258" t="s">
        <v>189475</v>
      </c>
      <c r="E14258" s="2">
        <v>42944.47587962963</v>
      </c>
      <c r="F14258">
        <v>155.41999999999999</v>
      </c>
      <c r="G14258">
        <f>MONTH(E14258)</f>
        <v>7</v>
      </c>
      <c r="H14258">
        <f>YEAR(E14258)</f>
        <v>2017</v>
      </c>
    </row>
    <row r="14259" spans="1:8" x14ac:dyDescent="0.25">
      <c r="A14259" s="1">
        <v>364</v>
      </c>
      <c r="B14259" t="s">
        <v>354</v>
      </c>
      <c r="C14259" t="s">
        <v>95089</v>
      </c>
      <c r="D14259" t="s">
        <v>189475</v>
      </c>
      <c r="E14259" s="2">
        <v>42947.79550925926</v>
      </c>
      <c r="F14259">
        <v>36.35</v>
      </c>
      <c r="G14259">
        <f>MONTH(E14259)</f>
        <v>7</v>
      </c>
      <c r="H14259">
        <f>YEAR(E14259)</f>
        <v>2017</v>
      </c>
    </row>
    <row r="14260" spans="1:8" x14ac:dyDescent="0.25">
      <c r="A14260" s="1">
        <v>409</v>
      </c>
      <c r="B14260" t="s">
        <v>397</v>
      </c>
      <c r="C14260" t="s">
        <v>95132</v>
      </c>
      <c r="D14260" t="s">
        <v>189475</v>
      </c>
      <c r="E14260" s="2">
        <v>42932.419861111113</v>
      </c>
      <c r="F14260">
        <v>47.62</v>
      </c>
      <c r="G14260">
        <f>MONTH(E14260)</f>
        <v>7</v>
      </c>
      <c r="H14260">
        <f>YEAR(E14260)</f>
        <v>2017</v>
      </c>
    </row>
    <row r="14261" spans="1:8" x14ac:dyDescent="0.25">
      <c r="A14261" s="1">
        <v>426</v>
      </c>
      <c r="B14261" t="s">
        <v>413</v>
      </c>
      <c r="C14261" t="s">
        <v>95148</v>
      </c>
      <c r="D14261" t="s">
        <v>189475</v>
      </c>
      <c r="E14261" s="2">
        <v>42933.395162037043</v>
      </c>
      <c r="F14261">
        <v>155.41999999999999</v>
      </c>
      <c r="G14261">
        <f>MONTH(E14261)</f>
        <v>7</v>
      </c>
      <c r="H14261">
        <f>YEAR(E14261)</f>
        <v>2017</v>
      </c>
    </row>
    <row r="14262" spans="1:8" x14ac:dyDescent="0.25">
      <c r="A14262" s="1">
        <v>484</v>
      </c>
      <c r="B14262" t="s">
        <v>470</v>
      </c>
      <c r="C14262" t="s">
        <v>95205</v>
      </c>
      <c r="D14262" t="s">
        <v>189475</v>
      </c>
      <c r="E14262" s="2">
        <v>42921.497199074067</v>
      </c>
      <c r="F14262">
        <v>154.66999999999999</v>
      </c>
      <c r="G14262">
        <f>MONTH(E14262)</f>
        <v>7</v>
      </c>
      <c r="H14262">
        <f>YEAR(E14262)</f>
        <v>2017</v>
      </c>
    </row>
    <row r="14263" spans="1:8" x14ac:dyDescent="0.25">
      <c r="A14263" s="1">
        <v>568</v>
      </c>
      <c r="B14263" t="s">
        <v>552</v>
      </c>
      <c r="C14263" t="s">
        <v>95287</v>
      </c>
      <c r="D14263" t="s">
        <v>189475</v>
      </c>
      <c r="E14263" s="2">
        <v>42928.781527777777</v>
      </c>
      <c r="F14263">
        <v>25.84</v>
      </c>
      <c r="G14263">
        <f>MONTH(E14263)</f>
        <v>7</v>
      </c>
      <c r="H14263">
        <f>YEAR(E14263)</f>
        <v>2017</v>
      </c>
    </row>
    <row r="14264" spans="1:8" x14ac:dyDescent="0.25">
      <c r="A14264" s="1">
        <v>578</v>
      </c>
      <c r="B14264" t="s">
        <v>562</v>
      </c>
      <c r="C14264" t="s">
        <v>95297</v>
      </c>
      <c r="D14264" t="s">
        <v>189475</v>
      </c>
      <c r="E14264" s="2">
        <v>42920.979074074072</v>
      </c>
      <c r="F14264">
        <v>125.99</v>
      </c>
      <c r="G14264">
        <f>MONTH(E14264)</f>
        <v>7</v>
      </c>
      <c r="H14264">
        <f>YEAR(E14264)</f>
        <v>2017</v>
      </c>
    </row>
    <row r="14265" spans="1:8" x14ac:dyDescent="0.25">
      <c r="A14265" s="1">
        <v>588</v>
      </c>
      <c r="B14265" t="s">
        <v>572</v>
      </c>
      <c r="C14265" t="s">
        <v>95307</v>
      </c>
      <c r="D14265" t="s">
        <v>189475</v>
      </c>
      <c r="E14265" s="2">
        <v>42947.866550925923</v>
      </c>
      <c r="F14265">
        <v>191.58</v>
      </c>
      <c r="G14265">
        <f>MONTH(E14265)</f>
        <v>7</v>
      </c>
      <c r="H14265">
        <f>YEAR(E14265)</f>
        <v>2017</v>
      </c>
    </row>
    <row r="14266" spans="1:8" x14ac:dyDescent="0.25">
      <c r="A14266" s="1">
        <v>593</v>
      </c>
      <c r="B14266" t="s">
        <v>577</v>
      </c>
      <c r="C14266" t="s">
        <v>95312</v>
      </c>
      <c r="D14266" t="s">
        <v>189475</v>
      </c>
      <c r="E14266" s="2">
        <v>42940.676712962973</v>
      </c>
      <c r="F14266">
        <v>36.35</v>
      </c>
      <c r="G14266">
        <f>MONTH(E14266)</f>
        <v>7</v>
      </c>
      <c r="H14266">
        <f>YEAR(E14266)</f>
        <v>2017</v>
      </c>
    </row>
    <row r="14267" spans="1:8" x14ac:dyDescent="0.25">
      <c r="A14267" s="1">
        <v>594</v>
      </c>
      <c r="B14267" t="s">
        <v>578</v>
      </c>
      <c r="C14267" t="s">
        <v>95313</v>
      </c>
      <c r="D14267" t="s">
        <v>189475</v>
      </c>
      <c r="E14267" s="2">
        <v>42943.97859953704</v>
      </c>
      <c r="F14267">
        <v>191.58</v>
      </c>
      <c r="G14267">
        <f>MONTH(E14267)</f>
        <v>7</v>
      </c>
      <c r="H14267">
        <f>YEAR(E14267)</f>
        <v>2017</v>
      </c>
    </row>
    <row r="14268" spans="1:8" x14ac:dyDescent="0.25">
      <c r="A14268" s="1">
        <v>612</v>
      </c>
      <c r="B14268" t="s">
        <v>596</v>
      </c>
      <c r="C14268" t="s">
        <v>95331</v>
      </c>
      <c r="D14268" t="s">
        <v>189475</v>
      </c>
      <c r="E14268" s="2">
        <v>42919.696319444447</v>
      </c>
      <c r="F14268">
        <v>191.58</v>
      </c>
      <c r="G14268">
        <f>MONTH(E14268)</f>
        <v>7</v>
      </c>
      <c r="H14268">
        <f>YEAR(E14268)</f>
        <v>2017</v>
      </c>
    </row>
    <row r="14269" spans="1:8" x14ac:dyDescent="0.25">
      <c r="A14269" s="1">
        <v>633</v>
      </c>
      <c r="B14269" t="s">
        <v>616</v>
      </c>
      <c r="C14269" t="s">
        <v>95351</v>
      </c>
      <c r="D14269" t="s">
        <v>189475</v>
      </c>
      <c r="E14269" s="2">
        <v>42924.732673611114</v>
      </c>
      <c r="F14269">
        <v>32.9</v>
      </c>
      <c r="G14269">
        <f>MONTH(E14269)</f>
        <v>7</v>
      </c>
      <c r="H14269">
        <f>YEAR(E14269)</f>
        <v>2017</v>
      </c>
    </row>
    <row r="14270" spans="1:8" x14ac:dyDescent="0.25">
      <c r="A14270" s="1">
        <v>776</v>
      </c>
      <c r="B14270" t="s">
        <v>754</v>
      </c>
      <c r="C14270" t="s">
        <v>95489</v>
      </c>
      <c r="D14270" t="s">
        <v>189475</v>
      </c>
      <c r="E14270" s="2">
        <v>42926.873807870368</v>
      </c>
      <c r="F14270">
        <v>138.65</v>
      </c>
      <c r="G14270">
        <f>MONTH(E14270)</f>
        <v>7</v>
      </c>
      <c r="H14270">
        <f>YEAR(E14270)</f>
        <v>2017</v>
      </c>
    </row>
    <row r="14271" spans="1:8" x14ac:dyDescent="0.25">
      <c r="A14271" s="1">
        <v>809</v>
      </c>
      <c r="B14271" t="s">
        <v>785</v>
      </c>
      <c r="C14271" t="s">
        <v>95520</v>
      </c>
      <c r="D14271" t="s">
        <v>189475</v>
      </c>
      <c r="E14271" s="2">
        <v>42935.698113425933</v>
      </c>
      <c r="F14271">
        <v>191.58</v>
      </c>
      <c r="G14271">
        <f>MONTH(E14271)</f>
        <v>7</v>
      </c>
      <c r="H14271">
        <f>YEAR(E14271)</f>
        <v>2017</v>
      </c>
    </row>
    <row r="14272" spans="1:8" x14ac:dyDescent="0.25">
      <c r="A14272" s="1">
        <v>816</v>
      </c>
      <c r="B14272" t="s">
        <v>792</v>
      </c>
      <c r="C14272" t="s">
        <v>95527</v>
      </c>
      <c r="D14272" t="s">
        <v>189475</v>
      </c>
      <c r="E14272" s="2">
        <v>42942.574537037042</v>
      </c>
      <c r="F14272">
        <v>155.41999999999999</v>
      </c>
      <c r="G14272">
        <f>MONTH(E14272)</f>
        <v>7</v>
      </c>
      <c r="H14272">
        <f>YEAR(E14272)</f>
        <v>2017</v>
      </c>
    </row>
    <row r="14273" spans="1:8" x14ac:dyDescent="0.25">
      <c r="A14273" s="1">
        <v>853</v>
      </c>
      <c r="B14273" t="s">
        <v>828</v>
      </c>
      <c r="C14273" t="s">
        <v>95563</v>
      </c>
      <c r="D14273" t="s">
        <v>189475</v>
      </c>
      <c r="E14273" s="2">
        <v>42939.745138888888</v>
      </c>
      <c r="F14273">
        <v>191.58</v>
      </c>
      <c r="G14273">
        <f>MONTH(E14273)</f>
        <v>7</v>
      </c>
      <c r="H14273">
        <f>YEAR(E14273)</f>
        <v>2017</v>
      </c>
    </row>
    <row r="14274" spans="1:8" x14ac:dyDescent="0.25">
      <c r="A14274" s="1">
        <v>854</v>
      </c>
      <c r="B14274" t="s">
        <v>829</v>
      </c>
      <c r="C14274" t="s">
        <v>95564</v>
      </c>
      <c r="D14274" t="s">
        <v>189475</v>
      </c>
      <c r="E14274" s="2">
        <v>42927.740798611107</v>
      </c>
      <c r="F14274">
        <v>36.35</v>
      </c>
      <c r="G14274">
        <f>MONTH(E14274)</f>
        <v>7</v>
      </c>
      <c r="H14274">
        <f>YEAR(E14274)</f>
        <v>2017</v>
      </c>
    </row>
    <row r="14275" spans="1:8" x14ac:dyDescent="0.25">
      <c r="A14275" s="1">
        <v>898</v>
      </c>
      <c r="B14275" t="s">
        <v>868</v>
      </c>
      <c r="C14275" t="s">
        <v>95603</v>
      </c>
      <c r="D14275" t="s">
        <v>189475</v>
      </c>
      <c r="E14275" s="2">
        <v>42945.513113425928</v>
      </c>
      <c r="F14275">
        <v>191.58</v>
      </c>
      <c r="G14275">
        <f>MONTH(E14275)</f>
        <v>7</v>
      </c>
      <c r="H14275">
        <f>YEAR(E14275)</f>
        <v>2017</v>
      </c>
    </row>
    <row r="14276" spans="1:8" x14ac:dyDescent="0.25">
      <c r="A14276" s="1">
        <v>940</v>
      </c>
      <c r="B14276" t="s">
        <v>907</v>
      </c>
      <c r="C14276" t="s">
        <v>95642</v>
      </c>
      <c r="D14276" t="s">
        <v>189475</v>
      </c>
      <c r="E14276" s="2">
        <v>42942.478877314818</v>
      </c>
      <c r="F14276">
        <v>163.06</v>
      </c>
      <c r="G14276">
        <f>MONTH(E14276)</f>
        <v>7</v>
      </c>
      <c r="H14276">
        <f>YEAR(E14276)</f>
        <v>2017</v>
      </c>
    </row>
    <row r="14277" spans="1:8" x14ac:dyDescent="0.25">
      <c r="A14277" s="1">
        <v>942</v>
      </c>
      <c r="B14277" t="s">
        <v>909</v>
      </c>
      <c r="C14277" t="s">
        <v>95644</v>
      </c>
      <c r="D14277" t="s">
        <v>189475</v>
      </c>
      <c r="E14277" s="2">
        <v>42932.385775462957</v>
      </c>
      <c r="F14277">
        <v>153.96</v>
      </c>
      <c r="G14277">
        <f>MONTH(E14277)</f>
        <v>7</v>
      </c>
      <c r="H14277">
        <f>YEAR(E14277)</f>
        <v>2017</v>
      </c>
    </row>
    <row r="14278" spans="1:8" x14ac:dyDescent="0.25">
      <c r="A14278" s="1">
        <v>954</v>
      </c>
      <c r="B14278" t="s">
        <v>920</v>
      </c>
      <c r="C14278" t="s">
        <v>95655</v>
      </c>
      <c r="D14278" t="s">
        <v>189475</v>
      </c>
      <c r="E14278" s="2">
        <v>42926.758437500001</v>
      </c>
      <c r="F14278">
        <v>163.06</v>
      </c>
      <c r="G14278">
        <f>MONTH(E14278)</f>
        <v>7</v>
      </c>
      <c r="H14278">
        <f>YEAR(E14278)</f>
        <v>2017</v>
      </c>
    </row>
    <row r="14279" spans="1:8" x14ac:dyDescent="0.25">
      <c r="A14279" s="1">
        <v>957</v>
      </c>
      <c r="B14279" t="s">
        <v>923</v>
      </c>
      <c r="C14279" t="s">
        <v>95658</v>
      </c>
      <c r="D14279" t="s">
        <v>189475</v>
      </c>
      <c r="E14279" s="2">
        <v>42936.994247685187</v>
      </c>
      <c r="F14279">
        <v>138.65</v>
      </c>
      <c r="G14279">
        <f>MONTH(E14279)</f>
        <v>7</v>
      </c>
      <c r="H14279">
        <f>YEAR(E14279)</f>
        <v>2017</v>
      </c>
    </row>
    <row r="14280" spans="1:8" x14ac:dyDescent="0.25">
      <c r="A14280" s="1">
        <v>961</v>
      </c>
      <c r="B14280" t="s">
        <v>926</v>
      </c>
      <c r="C14280" t="s">
        <v>95661</v>
      </c>
      <c r="D14280" t="s">
        <v>189475</v>
      </c>
      <c r="E14280" s="2">
        <v>42918.817442129628</v>
      </c>
      <c r="F14280">
        <v>36.35</v>
      </c>
      <c r="G14280">
        <f>MONTH(E14280)</f>
        <v>7</v>
      </c>
      <c r="H14280">
        <f>YEAR(E14280)</f>
        <v>2017</v>
      </c>
    </row>
    <row r="14281" spans="1:8" x14ac:dyDescent="0.25">
      <c r="A14281" s="1">
        <v>963</v>
      </c>
      <c r="B14281" t="s">
        <v>928</v>
      </c>
      <c r="C14281" t="s">
        <v>95663</v>
      </c>
      <c r="D14281" t="s">
        <v>189475</v>
      </c>
      <c r="E14281" s="2">
        <v>42933.57744212963</v>
      </c>
      <c r="F14281">
        <v>154.66999999999999</v>
      </c>
      <c r="G14281">
        <f>MONTH(E14281)</f>
        <v>7</v>
      </c>
      <c r="H14281">
        <f>YEAR(E14281)</f>
        <v>2017</v>
      </c>
    </row>
    <row r="14282" spans="1:8" x14ac:dyDescent="0.25">
      <c r="A14282" s="1">
        <v>967</v>
      </c>
      <c r="B14282" t="s">
        <v>932</v>
      </c>
      <c r="C14282" t="s">
        <v>95667</v>
      </c>
      <c r="D14282" t="s">
        <v>189475</v>
      </c>
      <c r="E14282" s="2">
        <v>42918.502442129633</v>
      </c>
      <c r="F14282">
        <v>191.58</v>
      </c>
      <c r="G14282">
        <f>MONTH(E14282)</f>
        <v>7</v>
      </c>
      <c r="H14282">
        <f>YEAR(E14282)</f>
        <v>2017</v>
      </c>
    </row>
    <row r="14283" spans="1:8" x14ac:dyDescent="0.25">
      <c r="A14283" s="1">
        <v>1008</v>
      </c>
      <c r="B14283" t="s">
        <v>971</v>
      </c>
      <c r="C14283" t="s">
        <v>95706</v>
      </c>
      <c r="D14283" t="s">
        <v>189475</v>
      </c>
      <c r="E14283" s="2">
        <v>42931.278483796297</v>
      </c>
      <c r="F14283">
        <v>191.58</v>
      </c>
      <c r="G14283">
        <f>MONTH(E14283)</f>
        <v>7</v>
      </c>
      <c r="H14283">
        <f>YEAR(E14283)</f>
        <v>2017</v>
      </c>
    </row>
    <row r="14284" spans="1:8" x14ac:dyDescent="0.25">
      <c r="A14284" s="1">
        <v>1020</v>
      </c>
      <c r="B14284" t="s">
        <v>981</v>
      </c>
      <c r="C14284" t="s">
        <v>95716</v>
      </c>
      <c r="D14284" t="s">
        <v>189475</v>
      </c>
      <c r="E14284" s="2">
        <v>42929.375243055547</v>
      </c>
      <c r="F14284">
        <v>191.58</v>
      </c>
      <c r="G14284">
        <f>MONTH(E14284)</f>
        <v>7</v>
      </c>
      <c r="H14284">
        <f>YEAR(E14284)</f>
        <v>2017</v>
      </c>
    </row>
    <row r="14285" spans="1:8" x14ac:dyDescent="0.25">
      <c r="A14285" s="1">
        <v>1073</v>
      </c>
      <c r="B14285" t="s">
        <v>1033</v>
      </c>
      <c r="C14285" t="s">
        <v>95768</v>
      </c>
      <c r="D14285" t="s">
        <v>189475</v>
      </c>
      <c r="E14285" s="2">
        <v>42918.625590277778</v>
      </c>
      <c r="F14285">
        <v>153.96</v>
      </c>
      <c r="G14285">
        <f>MONTH(E14285)</f>
        <v>7</v>
      </c>
      <c r="H14285">
        <f>YEAR(E14285)</f>
        <v>2017</v>
      </c>
    </row>
    <row r="14286" spans="1:8" x14ac:dyDescent="0.25">
      <c r="A14286" s="1">
        <v>1087</v>
      </c>
      <c r="B14286" t="s">
        <v>1046</v>
      </c>
      <c r="C14286" t="s">
        <v>95781</v>
      </c>
      <c r="D14286" t="s">
        <v>189475</v>
      </c>
      <c r="E14286" s="2">
        <v>42946.742349537039</v>
      </c>
      <c r="F14286">
        <v>32.9</v>
      </c>
      <c r="G14286">
        <f>MONTH(E14286)</f>
        <v>7</v>
      </c>
      <c r="H14286">
        <f>YEAR(E14286)</f>
        <v>2017</v>
      </c>
    </row>
    <row r="14287" spans="1:8" x14ac:dyDescent="0.25">
      <c r="A14287" s="1">
        <v>1093</v>
      </c>
      <c r="B14287" t="s">
        <v>1052</v>
      </c>
      <c r="C14287" t="s">
        <v>95787</v>
      </c>
      <c r="D14287" t="s">
        <v>189475</v>
      </c>
      <c r="E14287" s="2">
        <v>42926.360219907408</v>
      </c>
      <c r="F14287">
        <v>191.58</v>
      </c>
      <c r="G14287">
        <f>MONTH(E14287)</f>
        <v>7</v>
      </c>
      <c r="H14287">
        <f>YEAR(E14287)</f>
        <v>2017</v>
      </c>
    </row>
    <row r="14288" spans="1:8" x14ac:dyDescent="0.25">
      <c r="A14288" s="1">
        <v>1100</v>
      </c>
      <c r="B14288" t="s">
        <v>1059</v>
      </c>
      <c r="C14288" t="s">
        <v>95794</v>
      </c>
      <c r="D14288" t="s">
        <v>189475</v>
      </c>
      <c r="E14288" s="2">
        <v>42943.752847222233</v>
      </c>
      <c r="F14288">
        <v>191.58</v>
      </c>
      <c r="G14288">
        <f>MONTH(E14288)</f>
        <v>7</v>
      </c>
      <c r="H14288">
        <f>YEAR(E14288)</f>
        <v>2017</v>
      </c>
    </row>
    <row r="14289" spans="1:8" x14ac:dyDescent="0.25">
      <c r="A14289" s="1">
        <v>1106</v>
      </c>
      <c r="B14289" t="s">
        <v>1065</v>
      </c>
      <c r="C14289" t="s">
        <v>95800</v>
      </c>
      <c r="D14289" t="s">
        <v>189475</v>
      </c>
      <c r="E14289" s="2">
        <v>42925.980624999997</v>
      </c>
      <c r="F14289">
        <v>138.65</v>
      </c>
      <c r="G14289">
        <f>MONTH(E14289)</f>
        <v>7</v>
      </c>
      <c r="H14289">
        <f>YEAR(E14289)</f>
        <v>2017</v>
      </c>
    </row>
    <row r="14290" spans="1:8" x14ac:dyDescent="0.25">
      <c r="A14290" s="1">
        <v>1154</v>
      </c>
      <c r="B14290" t="s">
        <v>1112</v>
      </c>
      <c r="C14290" t="s">
        <v>95847</v>
      </c>
      <c r="D14290" t="s">
        <v>189475</v>
      </c>
      <c r="E14290" s="2">
        <v>42930.477546296293</v>
      </c>
      <c r="F14290">
        <v>25.84</v>
      </c>
      <c r="G14290">
        <f>MONTH(E14290)</f>
        <v>7</v>
      </c>
      <c r="H14290">
        <f>YEAR(E14290)</f>
        <v>2017</v>
      </c>
    </row>
    <row r="14291" spans="1:8" x14ac:dyDescent="0.25">
      <c r="A14291" s="1">
        <v>1159</v>
      </c>
      <c r="B14291" t="s">
        <v>1116</v>
      </c>
      <c r="C14291" t="s">
        <v>95851</v>
      </c>
      <c r="D14291" t="s">
        <v>189475</v>
      </c>
      <c r="E14291" s="2">
        <v>42922.851064814808</v>
      </c>
      <c r="F14291">
        <v>191.58</v>
      </c>
      <c r="G14291">
        <f>MONTH(E14291)</f>
        <v>7</v>
      </c>
      <c r="H14291">
        <f>YEAR(E14291)</f>
        <v>2017</v>
      </c>
    </row>
    <row r="14292" spans="1:8" x14ac:dyDescent="0.25">
      <c r="A14292" s="1">
        <v>1215</v>
      </c>
      <c r="B14292" t="s">
        <v>1171</v>
      </c>
      <c r="C14292" t="s">
        <v>95906</v>
      </c>
      <c r="D14292" t="s">
        <v>189475</v>
      </c>
      <c r="E14292" s="2">
        <v>42942.381261574083</v>
      </c>
      <c r="F14292">
        <v>191.58</v>
      </c>
      <c r="G14292">
        <f>MONTH(E14292)</f>
        <v>7</v>
      </c>
      <c r="H14292">
        <f>YEAR(E14292)</f>
        <v>2017</v>
      </c>
    </row>
    <row r="14293" spans="1:8" x14ac:dyDescent="0.25">
      <c r="A14293" s="1">
        <v>1220</v>
      </c>
      <c r="B14293" t="s">
        <v>1175</v>
      </c>
      <c r="C14293" t="s">
        <v>95910</v>
      </c>
      <c r="D14293" t="s">
        <v>189475</v>
      </c>
      <c r="E14293" s="2">
        <v>42930.443449074082</v>
      </c>
      <c r="F14293">
        <v>191.58</v>
      </c>
      <c r="G14293">
        <f>MONTH(E14293)</f>
        <v>7</v>
      </c>
      <c r="H14293">
        <f>YEAR(E14293)</f>
        <v>2017</v>
      </c>
    </row>
    <row r="14294" spans="1:8" x14ac:dyDescent="0.25">
      <c r="A14294" s="1">
        <v>1221</v>
      </c>
      <c r="B14294" t="s">
        <v>1176</v>
      </c>
      <c r="C14294" t="s">
        <v>95911</v>
      </c>
      <c r="D14294" t="s">
        <v>189475</v>
      </c>
      <c r="E14294" s="2">
        <v>42937.31349537037</v>
      </c>
      <c r="F14294">
        <v>291.27999999999997</v>
      </c>
      <c r="G14294">
        <f>MONTH(E14294)</f>
        <v>7</v>
      </c>
      <c r="H14294">
        <f>YEAR(E14294)</f>
        <v>2017</v>
      </c>
    </row>
    <row r="14295" spans="1:8" x14ac:dyDescent="0.25">
      <c r="A14295" s="1">
        <v>1255</v>
      </c>
      <c r="B14295" t="s">
        <v>1209</v>
      </c>
      <c r="C14295" t="s">
        <v>95944</v>
      </c>
      <c r="D14295" t="s">
        <v>189475</v>
      </c>
      <c r="E14295" s="2">
        <v>42944.399398148147</v>
      </c>
      <c r="F14295">
        <v>155.41999999999999</v>
      </c>
      <c r="G14295">
        <f>MONTH(E14295)</f>
        <v>7</v>
      </c>
      <c r="H14295">
        <f>YEAR(E14295)</f>
        <v>2017</v>
      </c>
    </row>
    <row r="14296" spans="1:8" x14ac:dyDescent="0.25">
      <c r="A14296" s="1">
        <v>1292</v>
      </c>
      <c r="B14296" t="s">
        <v>1245</v>
      </c>
      <c r="C14296" t="s">
        <v>95980</v>
      </c>
      <c r="D14296" t="s">
        <v>189475</v>
      </c>
      <c r="E14296" s="2">
        <v>42935.568043981482</v>
      </c>
      <c r="F14296">
        <v>36.35</v>
      </c>
      <c r="G14296">
        <f>MONTH(E14296)</f>
        <v>7</v>
      </c>
      <c r="H14296">
        <f>YEAR(E14296)</f>
        <v>2017</v>
      </c>
    </row>
    <row r="14297" spans="1:8" x14ac:dyDescent="0.25">
      <c r="A14297" s="1">
        <v>1298</v>
      </c>
      <c r="B14297" t="s">
        <v>1251</v>
      </c>
      <c r="C14297" t="s">
        <v>95986</v>
      </c>
      <c r="D14297" t="s">
        <v>189475</v>
      </c>
      <c r="E14297" s="2">
        <v>42921.885289351849</v>
      </c>
      <c r="F14297">
        <v>138.65</v>
      </c>
      <c r="G14297">
        <f>MONTH(E14297)</f>
        <v>7</v>
      </c>
      <c r="H14297">
        <f>YEAR(E14297)</f>
        <v>2017</v>
      </c>
    </row>
    <row r="14298" spans="1:8" x14ac:dyDescent="0.25">
      <c r="A14298" s="1">
        <v>1302</v>
      </c>
      <c r="B14298" t="s">
        <v>1253</v>
      </c>
      <c r="C14298" t="s">
        <v>95988</v>
      </c>
      <c r="D14298" t="s">
        <v>189475</v>
      </c>
      <c r="E14298" s="2">
        <v>42945.08697916667</v>
      </c>
      <c r="F14298">
        <v>36.35</v>
      </c>
      <c r="G14298">
        <f>MONTH(E14298)</f>
        <v>7</v>
      </c>
      <c r="H14298">
        <f>YEAR(E14298)</f>
        <v>2017</v>
      </c>
    </row>
    <row r="14299" spans="1:8" x14ac:dyDescent="0.25">
      <c r="A14299" s="1">
        <v>1309</v>
      </c>
      <c r="B14299" t="s">
        <v>1260</v>
      </c>
      <c r="C14299" t="s">
        <v>95995</v>
      </c>
      <c r="D14299" t="s">
        <v>189475</v>
      </c>
      <c r="E14299" s="2">
        <v>42940.807152777779</v>
      </c>
      <c r="F14299">
        <v>163.06</v>
      </c>
      <c r="G14299">
        <f>MONTH(E14299)</f>
        <v>7</v>
      </c>
      <c r="H14299">
        <f>YEAR(E14299)</f>
        <v>2017</v>
      </c>
    </row>
    <row r="14300" spans="1:8" x14ac:dyDescent="0.25">
      <c r="A14300" s="1">
        <v>1386</v>
      </c>
      <c r="B14300" t="s">
        <v>1337</v>
      </c>
      <c r="C14300" t="s">
        <v>96072</v>
      </c>
      <c r="D14300" t="s">
        <v>189475</v>
      </c>
      <c r="E14300" s="2">
        <v>42944.574490740742</v>
      </c>
      <c r="F14300">
        <v>191.58</v>
      </c>
      <c r="G14300">
        <f>MONTH(E14300)</f>
        <v>7</v>
      </c>
      <c r="H14300">
        <f>YEAR(E14300)</f>
        <v>2017</v>
      </c>
    </row>
    <row r="14301" spans="1:8" x14ac:dyDescent="0.25">
      <c r="A14301" s="1">
        <v>1467</v>
      </c>
      <c r="B14301" t="s">
        <v>1416</v>
      </c>
      <c r="C14301" t="s">
        <v>96151</v>
      </c>
      <c r="D14301" t="s">
        <v>189475</v>
      </c>
      <c r="E14301" s="2">
        <v>42934.62358796296</v>
      </c>
      <c r="F14301">
        <v>25.84</v>
      </c>
      <c r="G14301">
        <f>MONTH(E14301)</f>
        <v>7</v>
      </c>
      <c r="H14301">
        <f>YEAR(E14301)</f>
        <v>2017</v>
      </c>
    </row>
    <row r="14302" spans="1:8" x14ac:dyDescent="0.25">
      <c r="A14302" s="1">
        <v>1472</v>
      </c>
      <c r="B14302" t="s">
        <v>1421</v>
      </c>
      <c r="C14302" t="s">
        <v>96156</v>
      </c>
      <c r="D14302" t="s">
        <v>189475</v>
      </c>
      <c r="E14302" s="2">
        <v>42926.900636574072</v>
      </c>
      <c r="F14302">
        <v>154.66999999999999</v>
      </c>
      <c r="G14302">
        <f>MONTH(E14302)</f>
        <v>7</v>
      </c>
      <c r="H14302">
        <f>YEAR(E14302)</f>
        <v>2017</v>
      </c>
    </row>
    <row r="14303" spans="1:8" x14ac:dyDescent="0.25">
      <c r="A14303" s="1">
        <v>1499</v>
      </c>
      <c r="B14303" t="s">
        <v>1445</v>
      </c>
      <c r="C14303" t="s">
        <v>96180</v>
      </c>
      <c r="D14303" t="s">
        <v>189475</v>
      </c>
      <c r="E14303" s="2">
        <v>42934.821134259262</v>
      </c>
      <c r="F14303">
        <v>191.58</v>
      </c>
      <c r="G14303">
        <f>MONTH(E14303)</f>
        <v>7</v>
      </c>
      <c r="H14303">
        <f>YEAR(E14303)</f>
        <v>2017</v>
      </c>
    </row>
    <row r="14304" spans="1:8" x14ac:dyDescent="0.25">
      <c r="A14304" s="1">
        <v>1526</v>
      </c>
      <c r="B14304" t="s">
        <v>1469</v>
      </c>
      <c r="C14304" t="s">
        <v>96204</v>
      </c>
      <c r="D14304" t="s">
        <v>189475</v>
      </c>
      <c r="E14304" s="2">
        <v>42946.479166666657</v>
      </c>
      <c r="F14304">
        <v>191.58</v>
      </c>
      <c r="G14304">
        <f>MONTH(E14304)</f>
        <v>7</v>
      </c>
      <c r="H14304">
        <f>YEAR(E14304)</f>
        <v>2017</v>
      </c>
    </row>
    <row r="14305" spans="1:8" x14ac:dyDescent="0.25">
      <c r="A14305" s="1">
        <v>1610</v>
      </c>
      <c r="B14305" t="s">
        <v>1549</v>
      </c>
      <c r="C14305" t="s">
        <v>96284</v>
      </c>
      <c r="D14305" t="s">
        <v>189475</v>
      </c>
      <c r="E14305" s="2">
        <v>42943.364131944443</v>
      </c>
      <c r="F14305">
        <v>163.06</v>
      </c>
      <c r="G14305">
        <f>MONTH(E14305)</f>
        <v>7</v>
      </c>
      <c r="H14305">
        <f>YEAR(E14305)</f>
        <v>2017</v>
      </c>
    </row>
    <row r="14306" spans="1:8" x14ac:dyDescent="0.25">
      <c r="A14306" s="1">
        <v>1641</v>
      </c>
      <c r="B14306" t="s">
        <v>1579</v>
      </c>
      <c r="C14306" t="s">
        <v>96314</v>
      </c>
      <c r="D14306" t="s">
        <v>189475</v>
      </c>
      <c r="E14306" s="2">
        <v>42928.591377314813</v>
      </c>
      <c r="F14306">
        <v>125.99</v>
      </c>
      <c r="G14306">
        <f>MONTH(E14306)</f>
        <v>7</v>
      </c>
      <c r="H14306">
        <f>YEAR(E14306)</f>
        <v>2017</v>
      </c>
    </row>
    <row r="14307" spans="1:8" x14ac:dyDescent="0.25">
      <c r="A14307" s="1">
        <v>1670</v>
      </c>
      <c r="B14307" t="s">
        <v>1607</v>
      </c>
      <c r="C14307" t="s">
        <v>96342</v>
      </c>
      <c r="D14307" t="s">
        <v>189475</v>
      </c>
      <c r="E14307" s="2">
        <v>42934.425300925926</v>
      </c>
      <c r="F14307">
        <v>191.58</v>
      </c>
      <c r="G14307">
        <f>MONTH(E14307)</f>
        <v>7</v>
      </c>
      <c r="H14307">
        <f>YEAR(E14307)</f>
        <v>2017</v>
      </c>
    </row>
    <row r="14308" spans="1:8" x14ac:dyDescent="0.25">
      <c r="A14308" s="1">
        <v>1688</v>
      </c>
      <c r="B14308" t="s">
        <v>1625</v>
      </c>
      <c r="C14308" t="s">
        <v>96360</v>
      </c>
      <c r="D14308" t="s">
        <v>189475</v>
      </c>
      <c r="E14308" s="2">
        <v>42941.956585648149</v>
      </c>
      <c r="F14308">
        <v>36.35</v>
      </c>
      <c r="G14308">
        <f>MONTH(E14308)</f>
        <v>7</v>
      </c>
      <c r="H14308">
        <f>YEAR(E14308)</f>
        <v>2017</v>
      </c>
    </row>
    <row r="14309" spans="1:8" x14ac:dyDescent="0.25">
      <c r="A14309" s="1">
        <v>1691</v>
      </c>
      <c r="B14309" t="s">
        <v>1628</v>
      </c>
      <c r="C14309" t="s">
        <v>96363</v>
      </c>
      <c r="D14309" t="s">
        <v>189475</v>
      </c>
      <c r="E14309" s="2">
        <v>42933.565879629627</v>
      </c>
      <c r="F14309">
        <v>47.62</v>
      </c>
      <c r="G14309">
        <f>MONTH(E14309)</f>
        <v>7</v>
      </c>
      <c r="H14309">
        <f>YEAR(E14309)</f>
        <v>2017</v>
      </c>
    </row>
    <row r="14310" spans="1:8" x14ac:dyDescent="0.25">
      <c r="A14310" s="1">
        <v>1733</v>
      </c>
      <c r="B14310" t="s">
        <v>1669</v>
      </c>
      <c r="C14310" t="s">
        <v>96404</v>
      </c>
      <c r="D14310" t="s">
        <v>189475</v>
      </c>
      <c r="E14310" s="2">
        <v>42939.39167824074</v>
      </c>
      <c r="F14310">
        <v>191.58</v>
      </c>
      <c r="G14310">
        <f>MONTH(E14310)</f>
        <v>7</v>
      </c>
      <c r="H14310">
        <f>YEAR(E14310)</f>
        <v>2017</v>
      </c>
    </row>
    <row r="14311" spans="1:8" x14ac:dyDescent="0.25">
      <c r="A14311" s="1">
        <v>1743</v>
      </c>
      <c r="B14311" t="s">
        <v>1679</v>
      </c>
      <c r="C14311" t="s">
        <v>96414</v>
      </c>
      <c r="D14311" t="s">
        <v>189475</v>
      </c>
      <c r="E14311" s="2">
        <v>42929.786898148152</v>
      </c>
      <c r="F14311">
        <v>25.84</v>
      </c>
      <c r="G14311">
        <f>MONTH(E14311)</f>
        <v>7</v>
      </c>
      <c r="H14311">
        <f>YEAR(E14311)</f>
        <v>2017</v>
      </c>
    </row>
    <row r="14312" spans="1:8" x14ac:dyDescent="0.25">
      <c r="A14312" s="1">
        <v>1770</v>
      </c>
      <c r="B14312" t="s">
        <v>1706</v>
      </c>
      <c r="C14312" t="s">
        <v>96441</v>
      </c>
      <c r="D14312" t="s">
        <v>189475</v>
      </c>
      <c r="E14312" s="2">
        <v>42936.424791666657</v>
      </c>
      <c r="F14312">
        <v>36.35</v>
      </c>
      <c r="G14312">
        <f>MONTH(E14312)</f>
        <v>7</v>
      </c>
      <c r="H14312">
        <f>YEAR(E14312)</f>
        <v>2017</v>
      </c>
    </row>
    <row r="14313" spans="1:8" x14ac:dyDescent="0.25">
      <c r="A14313" s="1">
        <v>1806</v>
      </c>
      <c r="B14313" t="s">
        <v>1739</v>
      </c>
      <c r="C14313" t="s">
        <v>96474</v>
      </c>
      <c r="D14313" t="s">
        <v>189475</v>
      </c>
      <c r="E14313" s="2">
        <v>42920.433854166673</v>
      </c>
      <c r="F14313">
        <v>36.35</v>
      </c>
      <c r="G14313">
        <f>MONTH(E14313)</f>
        <v>7</v>
      </c>
      <c r="H14313">
        <f>YEAR(E14313)</f>
        <v>2017</v>
      </c>
    </row>
    <row r="14314" spans="1:8" x14ac:dyDescent="0.25">
      <c r="A14314" s="1">
        <v>1848</v>
      </c>
      <c r="B14314" t="s">
        <v>1778</v>
      </c>
      <c r="C14314" t="s">
        <v>96513</v>
      </c>
      <c r="D14314" t="s">
        <v>189475</v>
      </c>
      <c r="E14314" s="2">
        <v>42934.524930555563</v>
      </c>
      <c r="F14314">
        <v>155.41999999999999</v>
      </c>
      <c r="G14314">
        <f>MONTH(E14314)</f>
        <v>7</v>
      </c>
      <c r="H14314">
        <f>YEAR(E14314)</f>
        <v>2017</v>
      </c>
    </row>
    <row r="14315" spans="1:8" x14ac:dyDescent="0.25">
      <c r="A14315" s="1">
        <v>1856</v>
      </c>
      <c r="B14315" t="s">
        <v>1786</v>
      </c>
      <c r="C14315" t="s">
        <v>96521</v>
      </c>
      <c r="D14315" t="s">
        <v>189475</v>
      </c>
      <c r="E14315" s="2">
        <v>42936.758321759262</v>
      </c>
      <c r="F14315">
        <v>163.06</v>
      </c>
      <c r="G14315">
        <f>MONTH(E14315)</f>
        <v>7</v>
      </c>
      <c r="H14315">
        <f>YEAR(E14315)</f>
        <v>2017</v>
      </c>
    </row>
    <row r="14316" spans="1:8" x14ac:dyDescent="0.25">
      <c r="A14316" s="1">
        <v>1872</v>
      </c>
      <c r="B14316" t="s">
        <v>1801</v>
      </c>
      <c r="C14316" t="s">
        <v>96536</v>
      </c>
      <c r="D14316" t="s">
        <v>189475</v>
      </c>
      <c r="E14316" s="2">
        <v>42944.597442129627</v>
      </c>
      <c r="F14316">
        <v>153.96</v>
      </c>
      <c r="G14316">
        <f>MONTH(E14316)</f>
        <v>7</v>
      </c>
      <c r="H14316">
        <f>YEAR(E14316)</f>
        <v>2017</v>
      </c>
    </row>
    <row r="14317" spans="1:8" x14ac:dyDescent="0.25">
      <c r="A14317" s="1">
        <v>1894</v>
      </c>
      <c r="B14317" t="s">
        <v>1822</v>
      </c>
      <c r="C14317" t="s">
        <v>96557</v>
      </c>
      <c r="D14317" t="s">
        <v>189475</v>
      </c>
      <c r="E14317" s="2">
        <v>42944.669189814813</v>
      </c>
      <c r="F14317">
        <v>32.9</v>
      </c>
      <c r="G14317">
        <f>MONTH(E14317)</f>
        <v>7</v>
      </c>
      <c r="H14317">
        <f>YEAR(E14317)</f>
        <v>2017</v>
      </c>
    </row>
    <row r="14318" spans="1:8" x14ac:dyDescent="0.25">
      <c r="A14318" s="1">
        <v>1898</v>
      </c>
      <c r="B14318" t="s">
        <v>1826</v>
      </c>
      <c r="C14318" t="s">
        <v>96561</v>
      </c>
      <c r="D14318" t="s">
        <v>189475</v>
      </c>
      <c r="E14318" s="2">
        <v>42929.768171296288</v>
      </c>
      <c r="F14318">
        <v>191.58</v>
      </c>
      <c r="G14318">
        <f>MONTH(E14318)</f>
        <v>7</v>
      </c>
      <c r="H14318">
        <f>YEAR(E14318)</f>
        <v>2017</v>
      </c>
    </row>
    <row r="14319" spans="1:8" x14ac:dyDescent="0.25">
      <c r="A14319" s="1">
        <v>1899</v>
      </c>
      <c r="B14319" t="s">
        <v>1827</v>
      </c>
      <c r="C14319" t="s">
        <v>96562</v>
      </c>
      <c r="D14319" t="s">
        <v>189475</v>
      </c>
      <c r="E14319" s="2">
        <v>42943.511446759258</v>
      </c>
      <c r="F14319">
        <v>138.65</v>
      </c>
      <c r="G14319">
        <f>MONTH(E14319)</f>
        <v>7</v>
      </c>
      <c r="H14319">
        <f>YEAR(E14319)</f>
        <v>2017</v>
      </c>
    </row>
    <row r="14320" spans="1:8" x14ac:dyDescent="0.25">
      <c r="A14320" s="1">
        <v>1903</v>
      </c>
      <c r="B14320" t="s">
        <v>1831</v>
      </c>
      <c r="C14320" t="s">
        <v>96566</v>
      </c>
      <c r="D14320" t="s">
        <v>189475</v>
      </c>
      <c r="E14320" s="2">
        <v>42928.591643518521</v>
      </c>
      <c r="F14320">
        <v>25.84</v>
      </c>
      <c r="G14320">
        <f>MONTH(E14320)</f>
        <v>7</v>
      </c>
      <c r="H14320">
        <f>YEAR(E14320)</f>
        <v>2017</v>
      </c>
    </row>
    <row r="14321" spans="1:8" x14ac:dyDescent="0.25">
      <c r="A14321" s="1">
        <v>1948</v>
      </c>
      <c r="B14321" t="s">
        <v>1872</v>
      </c>
      <c r="C14321" t="s">
        <v>96607</v>
      </c>
      <c r="D14321" t="s">
        <v>189475</v>
      </c>
      <c r="E14321" s="2">
        <v>42935.881377314807</v>
      </c>
      <c r="F14321">
        <v>138.65</v>
      </c>
      <c r="G14321">
        <f>MONTH(E14321)</f>
        <v>7</v>
      </c>
      <c r="H14321">
        <f>YEAR(E14321)</f>
        <v>2017</v>
      </c>
    </row>
    <row r="14322" spans="1:8" x14ac:dyDescent="0.25">
      <c r="A14322" s="1">
        <v>1981</v>
      </c>
      <c r="B14322" t="s">
        <v>1900</v>
      </c>
      <c r="C14322" t="s">
        <v>96635</v>
      </c>
      <c r="D14322" t="s">
        <v>189475</v>
      </c>
      <c r="E14322" s="2">
        <v>42944.548888888887</v>
      </c>
      <c r="F14322">
        <v>153.96</v>
      </c>
      <c r="G14322">
        <f>MONTH(E14322)</f>
        <v>7</v>
      </c>
      <c r="H14322">
        <f>YEAR(E14322)</f>
        <v>2017</v>
      </c>
    </row>
    <row r="14323" spans="1:8" x14ac:dyDescent="0.25">
      <c r="A14323" s="1">
        <v>1996</v>
      </c>
      <c r="B14323" t="s">
        <v>1915</v>
      </c>
      <c r="C14323" t="s">
        <v>96650</v>
      </c>
      <c r="D14323" t="s">
        <v>189475</v>
      </c>
      <c r="E14323" s="2">
        <v>42940.816828703697</v>
      </c>
      <c r="F14323">
        <v>138.65</v>
      </c>
      <c r="G14323">
        <f>MONTH(E14323)</f>
        <v>7</v>
      </c>
      <c r="H14323">
        <f>YEAR(E14323)</f>
        <v>2017</v>
      </c>
    </row>
    <row r="14324" spans="1:8" x14ac:dyDescent="0.25">
      <c r="A14324" s="1">
        <v>2012</v>
      </c>
      <c r="B14324" t="s">
        <v>1930</v>
      </c>
      <c r="C14324" t="s">
        <v>96665</v>
      </c>
      <c r="D14324" t="s">
        <v>189475</v>
      </c>
      <c r="E14324" s="2">
        <v>42930.873206018521</v>
      </c>
      <c r="F14324">
        <v>36.35</v>
      </c>
      <c r="G14324">
        <f>MONTH(E14324)</f>
        <v>7</v>
      </c>
      <c r="H14324">
        <f>YEAR(E14324)</f>
        <v>2017</v>
      </c>
    </row>
    <row r="14325" spans="1:8" x14ac:dyDescent="0.25">
      <c r="A14325" s="1">
        <v>2018</v>
      </c>
      <c r="B14325" t="s">
        <v>1936</v>
      </c>
      <c r="C14325" t="s">
        <v>96671</v>
      </c>
      <c r="D14325" t="s">
        <v>189475</v>
      </c>
      <c r="E14325" s="2">
        <v>42937.422939814824</v>
      </c>
      <c r="F14325">
        <v>154.66999999999999</v>
      </c>
      <c r="G14325">
        <f>MONTH(E14325)</f>
        <v>7</v>
      </c>
      <c r="H14325">
        <f>YEAR(E14325)</f>
        <v>2017</v>
      </c>
    </row>
    <row r="14326" spans="1:8" x14ac:dyDescent="0.25">
      <c r="A14326" s="1">
        <v>2026</v>
      </c>
      <c r="B14326" t="s">
        <v>1944</v>
      </c>
      <c r="C14326" t="s">
        <v>96679</v>
      </c>
      <c r="D14326" t="s">
        <v>189475</v>
      </c>
      <c r="E14326" s="2">
        <v>42917.684641203698</v>
      </c>
      <c r="F14326">
        <v>163.06</v>
      </c>
      <c r="G14326">
        <f>MONTH(E14326)</f>
        <v>7</v>
      </c>
      <c r="H14326">
        <f>YEAR(E14326)</f>
        <v>2017</v>
      </c>
    </row>
    <row r="14327" spans="1:8" x14ac:dyDescent="0.25">
      <c r="A14327" s="1">
        <v>2050</v>
      </c>
      <c r="B14327" t="s">
        <v>1967</v>
      </c>
      <c r="C14327" t="s">
        <v>96702</v>
      </c>
      <c r="D14327" t="s">
        <v>189475</v>
      </c>
      <c r="E14327" s="2">
        <v>42918.577199074083</v>
      </c>
      <c r="F14327">
        <v>138.65</v>
      </c>
      <c r="G14327">
        <f>MONTH(E14327)</f>
        <v>7</v>
      </c>
      <c r="H14327">
        <f>YEAR(E14327)</f>
        <v>2017</v>
      </c>
    </row>
    <row r="14328" spans="1:8" x14ac:dyDescent="0.25">
      <c r="A14328" s="1">
        <v>2114</v>
      </c>
      <c r="B14328" t="s">
        <v>2030</v>
      </c>
      <c r="C14328" t="s">
        <v>96765</v>
      </c>
      <c r="D14328" t="s">
        <v>189475</v>
      </c>
      <c r="E14328" s="2">
        <v>42930.929618055547</v>
      </c>
      <c r="F14328">
        <v>155.41999999999999</v>
      </c>
      <c r="G14328">
        <f>MONTH(E14328)</f>
        <v>7</v>
      </c>
      <c r="H14328">
        <f>YEAR(E14328)</f>
        <v>2017</v>
      </c>
    </row>
    <row r="14329" spans="1:8" x14ac:dyDescent="0.25">
      <c r="A14329" s="1">
        <v>2148</v>
      </c>
      <c r="B14329" t="s">
        <v>2062</v>
      </c>
      <c r="C14329" t="s">
        <v>96797</v>
      </c>
      <c r="D14329" t="s">
        <v>189479</v>
      </c>
      <c r="E14329" s="2">
        <v>42934.983969907407</v>
      </c>
      <c r="F14329">
        <v>25.84</v>
      </c>
      <c r="G14329">
        <f>MONTH(E14329)</f>
        <v>7</v>
      </c>
      <c r="H14329">
        <f>YEAR(E14329)</f>
        <v>2017</v>
      </c>
    </row>
    <row r="14330" spans="1:8" x14ac:dyDescent="0.25">
      <c r="A14330" s="1">
        <v>2173</v>
      </c>
      <c r="B14330" t="s">
        <v>2086</v>
      </c>
      <c r="C14330" t="s">
        <v>96821</v>
      </c>
      <c r="D14330" t="s">
        <v>189475</v>
      </c>
      <c r="E14330" s="2">
        <v>42947.670636574083</v>
      </c>
      <c r="F14330">
        <v>191.58</v>
      </c>
      <c r="G14330">
        <f>MONTH(E14330)</f>
        <v>7</v>
      </c>
      <c r="H14330">
        <f>YEAR(E14330)</f>
        <v>2017</v>
      </c>
    </row>
    <row r="14331" spans="1:8" x14ac:dyDescent="0.25">
      <c r="A14331" s="1">
        <v>2212</v>
      </c>
      <c r="B14331" t="s">
        <v>2125</v>
      </c>
      <c r="C14331" t="s">
        <v>96860</v>
      </c>
      <c r="D14331" t="s">
        <v>189475</v>
      </c>
      <c r="E14331" s="2">
        <v>42921.541701388887</v>
      </c>
      <c r="F14331">
        <v>138.65</v>
      </c>
      <c r="G14331">
        <f>MONTH(E14331)</f>
        <v>7</v>
      </c>
      <c r="H14331">
        <f>YEAR(E14331)</f>
        <v>2017</v>
      </c>
    </row>
    <row r="14332" spans="1:8" x14ac:dyDescent="0.25">
      <c r="A14332" s="1">
        <v>2221</v>
      </c>
      <c r="B14332" t="s">
        <v>2133</v>
      </c>
      <c r="C14332" t="s">
        <v>96868</v>
      </c>
      <c r="D14332" t="s">
        <v>189475</v>
      </c>
      <c r="E14332" s="2">
        <v>42919.556180555563</v>
      </c>
      <c r="F14332">
        <v>191.58</v>
      </c>
      <c r="G14332">
        <f>MONTH(E14332)</f>
        <v>7</v>
      </c>
      <c r="H14332">
        <f>YEAR(E14332)</f>
        <v>2017</v>
      </c>
    </row>
    <row r="14333" spans="1:8" x14ac:dyDescent="0.25">
      <c r="A14333" s="1">
        <v>2287</v>
      </c>
      <c r="B14333" t="s">
        <v>2195</v>
      </c>
      <c r="C14333" t="s">
        <v>96930</v>
      </c>
      <c r="D14333" t="s">
        <v>189475</v>
      </c>
      <c r="E14333" s="2">
        <v>42926.377754629633</v>
      </c>
      <c r="F14333">
        <v>25.84</v>
      </c>
      <c r="G14333">
        <f>MONTH(E14333)</f>
        <v>7</v>
      </c>
      <c r="H14333">
        <f>YEAR(E14333)</f>
        <v>2017</v>
      </c>
    </row>
    <row r="14334" spans="1:8" x14ac:dyDescent="0.25">
      <c r="A14334" s="1">
        <v>2294</v>
      </c>
      <c r="B14334" t="s">
        <v>2202</v>
      </c>
      <c r="C14334" t="s">
        <v>96937</v>
      </c>
      <c r="D14334" t="s">
        <v>189475</v>
      </c>
      <c r="E14334" s="2">
        <v>42920.789270833331</v>
      </c>
      <c r="F14334">
        <v>154.66999999999999</v>
      </c>
      <c r="G14334">
        <f>MONTH(E14334)</f>
        <v>7</v>
      </c>
      <c r="H14334">
        <f>YEAR(E14334)</f>
        <v>2017</v>
      </c>
    </row>
    <row r="14335" spans="1:8" x14ac:dyDescent="0.25">
      <c r="A14335" s="1">
        <v>2356</v>
      </c>
      <c r="B14335" t="s">
        <v>2260</v>
      </c>
      <c r="C14335" t="s">
        <v>96995</v>
      </c>
      <c r="D14335" t="s">
        <v>189475</v>
      </c>
      <c r="E14335" s="2">
        <v>42918.955659722233</v>
      </c>
      <c r="F14335">
        <v>291.27999999999997</v>
      </c>
      <c r="G14335">
        <f>MONTH(E14335)</f>
        <v>7</v>
      </c>
      <c r="H14335">
        <f>YEAR(E14335)</f>
        <v>2017</v>
      </c>
    </row>
    <row r="14336" spans="1:8" x14ac:dyDescent="0.25">
      <c r="A14336" s="1">
        <v>2422</v>
      </c>
      <c r="B14336" t="s">
        <v>2324</v>
      </c>
      <c r="C14336" t="s">
        <v>97059</v>
      </c>
      <c r="D14336" t="s">
        <v>189475</v>
      </c>
      <c r="E14336" s="2">
        <v>42937.631851851853</v>
      </c>
      <c r="F14336">
        <v>191.58</v>
      </c>
      <c r="G14336">
        <f>MONTH(E14336)</f>
        <v>7</v>
      </c>
      <c r="H14336">
        <f>YEAR(E14336)</f>
        <v>2017</v>
      </c>
    </row>
    <row r="14337" spans="1:8" x14ac:dyDescent="0.25">
      <c r="A14337" s="1">
        <v>2493</v>
      </c>
      <c r="B14337" t="s">
        <v>2390</v>
      </c>
      <c r="C14337" t="s">
        <v>97125</v>
      </c>
      <c r="D14337" t="s">
        <v>189475</v>
      </c>
      <c r="E14337" s="2">
        <v>42922.716134259259</v>
      </c>
      <c r="F14337">
        <v>154.66999999999999</v>
      </c>
      <c r="G14337">
        <f>MONTH(E14337)</f>
        <v>7</v>
      </c>
      <c r="H14337">
        <f>YEAR(E14337)</f>
        <v>2017</v>
      </c>
    </row>
    <row r="14338" spans="1:8" x14ac:dyDescent="0.25">
      <c r="A14338" s="1">
        <v>2516</v>
      </c>
      <c r="B14338" t="s">
        <v>2410</v>
      </c>
      <c r="C14338" t="s">
        <v>97145</v>
      </c>
      <c r="D14338" t="s">
        <v>189475</v>
      </c>
      <c r="E14338" s="2">
        <v>42932.949236111112</v>
      </c>
      <c r="F14338">
        <v>36.35</v>
      </c>
      <c r="G14338">
        <f>MONTH(E14338)</f>
        <v>7</v>
      </c>
      <c r="H14338">
        <f>YEAR(E14338)</f>
        <v>2017</v>
      </c>
    </row>
    <row r="14339" spans="1:8" x14ac:dyDescent="0.25">
      <c r="A14339" s="1">
        <v>2518</v>
      </c>
      <c r="B14339" t="s">
        <v>2412</v>
      </c>
      <c r="C14339" t="s">
        <v>97147</v>
      </c>
      <c r="D14339" t="s">
        <v>189475</v>
      </c>
      <c r="E14339" s="2">
        <v>42936.73</v>
      </c>
      <c r="F14339">
        <v>36.35</v>
      </c>
      <c r="G14339">
        <f>MONTH(E14339)</f>
        <v>7</v>
      </c>
      <c r="H14339">
        <f>YEAR(E14339)</f>
        <v>2017</v>
      </c>
    </row>
    <row r="14340" spans="1:8" x14ac:dyDescent="0.25">
      <c r="A14340" s="1">
        <v>2537</v>
      </c>
      <c r="B14340" t="s">
        <v>2430</v>
      </c>
      <c r="C14340" t="s">
        <v>97165</v>
      </c>
      <c r="D14340" t="s">
        <v>189475</v>
      </c>
      <c r="E14340" s="2">
        <v>42924.69121527778</v>
      </c>
      <c r="F14340">
        <v>154.66999999999999</v>
      </c>
      <c r="G14340">
        <f>MONTH(E14340)</f>
        <v>7</v>
      </c>
      <c r="H14340">
        <f>YEAR(E14340)</f>
        <v>2017</v>
      </c>
    </row>
    <row r="14341" spans="1:8" x14ac:dyDescent="0.25">
      <c r="A14341" s="1">
        <v>2549</v>
      </c>
      <c r="B14341" t="s">
        <v>2442</v>
      </c>
      <c r="C14341" t="s">
        <v>97177</v>
      </c>
      <c r="D14341" t="s">
        <v>189475</v>
      </c>
      <c r="E14341" s="2">
        <v>42934.299039351848</v>
      </c>
      <c r="F14341">
        <v>191.58</v>
      </c>
      <c r="G14341">
        <f>MONTH(E14341)</f>
        <v>7</v>
      </c>
      <c r="H14341">
        <f>YEAR(E14341)</f>
        <v>2017</v>
      </c>
    </row>
    <row r="14342" spans="1:8" x14ac:dyDescent="0.25">
      <c r="A14342" s="1">
        <v>2556</v>
      </c>
      <c r="B14342" t="s">
        <v>2448</v>
      </c>
      <c r="C14342" t="s">
        <v>97183</v>
      </c>
      <c r="D14342" t="s">
        <v>189475</v>
      </c>
      <c r="E14342" s="2">
        <v>42944.882731481477</v>
      </c>
      <c r="F14342">
        <v>191.58</v>
      </c>
      <c r="G14342">
        <f>MONTH(E14342)</f>
        <v>7</v>
      </c>
      <c r="H14342">
        <f>YEAR(E14342)</f>
        <v>2017</v>
      </c>
    </row>
    <row r="14343" spans="1:8" x14ac:dyDescent="0.25">
      <c r="A14343" s="1">
        <v>2571</v>
      </c>
      <c r="B14343" t="s">
        <v>2462</v>
      </c>
      <c r="C14343" t="s">
        <v>97197</v>
      </c>
      <c r="D14343" t="s">
        <v>189475</v>
      </c>
      <c r="E14343" s="2">
        <v>42927.700057870366</v>
      </c>
      <c r="F14343">
        <v>191.58</v>
      </c>
      <c r="G14343">
        <f>MONTH(E14343)</f>
        <v>7</v>
      </c>
      <c r="H14343">
        <f>YEAR(E14343)</f>
        <v>2017</v>
      </c>
    </row>
    <row r="14344" spans="1:8" x14ac:dyDescent="0.25">
      <c r="A14344" s="1">
        <v>2591</v>
      </c>
      <c r="B14344" t="s">
        <v>2482</v>
      </c>
      <c r="C14344" t="s">
        <v>97217</v>
      </c>
      <c r="D14344" t="s">
        <v>189475</v>
      </c>
      <c r="E14344" s="2">
        <v>42947.98164351852</v>
      </c>
      <c r="F14344">
        <v>36.35</v>
      </c>
      <c r="G14344">
        <f>MONTH(E14344)</f>
        <v>7</v>
      </c>
      <c r="H14344">
        <f>YEAR(E14344)</f>
        <v>2017</v>
      </c>
    </row>
    <row r="14345" spans="1:8" x14ac:dyDescent="0.25">
      <c r="A14345" s="1">
        <v>2592</v>
      </c>
      <c r="B14345" t="s">
        <v>2483</v>
      </c>
      <c r="C14345" t="s">
        <v>97218</v>
      </c>
      <c r="D14345" t="s">
        <v>189475</v>
      </c>
      <c r="E14345" s="2">
        <v>42943.391875000001</v>
      </c>
      <c r="F14345">
        <v>191.58</v>
      </c>
      <c r="G14345">
        <f>MONTH(E14345)</f>
        <v>7</v>
      </c>
      <c r="H14345">
        <f>YEAR(E14345)</f>
        <v>2017</v>
      </c>
    </row>
    <row r="14346" spans="1:8" x14ac:dyDescent="0.25">
      <c r="A14346" s="1">
        <v>2632</v>
      </c>
      <c r="B14346" t="s">
        <v>2523</v>
      </c>
      <c r="C14346" t="s">
        <v>97258</v>
      </c>
      <c r="D14346" t="s">
        <v>189475</v>
      </c>
      <c r="E14346" s="2">
        <v>42921.547488425917</v>
      </c>
      <c r="F14346">
        <v>153.96</v>
      </c>
      <c r="G14346">
        <f>MONTH(E14346)</f>
        <v>7</v>
      </c>
      <c r="H14346">
        <f>YEAR(E14346)</f>
        <v>2017</v>
      </c>
    </row>
    <row r="14347" spans="1:8" x14ac:dyDescent="0.25">
      <c r="A14347" s="1">
        <v>2656</v>
      </c>
      <c r="B14347" t="s">
        <v>2546</v>
      </c>
      <c r="C14347" t="s">
        <v>97281</v>
      </c>
      <c r="D14347" t="s">
        <v>189475</v>
      </c>
      <c r="E14347" s="2">
        <v>42942.822256944448</v>
      </c>
      <c r="F14347">
        <v>191.58</v>
      </c>
      <c r="G14347">
        <f>MONTH(E14347)</f>
        <v>7</v>
      </c>
      <c r="H14347">
        <f>YEAR(E14347)</f>
        <v>2017</v>
      </c>
    </row>
    <row r="14348" spans="1:8" x14ac:dyDescent="0.25">
      <c r="A14348" s="1">
        <v>2667</v>
      </c>
      <c r="B14348" t="s">
        <v>2556</v>
      </c>
      <c r="C14348" t="s">
        <v>97291</v>
      </c>
      <c r="D14348" t="s">
        <v>189475</v>
      </c>
      <c r="E14348" s="2">
        <v>42933.952476851853</v>
      </c>
      <c r="F14348">
        <v>163.06</v>
      </c>
      <c r="G14348">
        <f>MONTH(E14348)</f>
        <v>7</v>
      </c>
      <c r="H14348">
        <f>YEAR(E14348)</f>
        <v>2017</v>
      </c>
    </row>
    <row r="14349" spans="1:8" x14ac:dyDescent="0.25">
      <c r="A14349" s="1">
        <v>2827</v>
      </c>
      <c r="B14349" t="s">
        <v>2705</v>
      </c>
      <c r="C14349" t="s">
        <v>97440</v>
      </c>
      <c r="D14349" t="s">
        <v>189475</v>
      </c>
      <c r="E14349" s="2">
        <v>42947.712500000001</v>
      </c>
      <c r="F14349">
        <v>191.58</v>
      </c>
      <c r="G14349">
        <f>MONTH(E14349)</f>
        <v>7</v>
      </c>
      <c r="H14349">
        <f>YEAR(E14349)</f>
        <v>2017</v>
      </c>
    </row>
    <row r="14350" spans="1:8" x14ac:dyDescent="0.25">
      <c r="A14350" s="1">
        <v>2854</v>
      </c>
      <c r="B14350" t="s">
        <v>2730</v>
      </c>
      <c r="C14350" t="s">
        <v>97465</v>
      </c>
      <c r="D14350" t="s">
        <v>189475</v>
      </c>
      <c r="E14350" s="2">
        <v>42942.840381944443</v>
      </c>
      <c r="F14350">
        <v>36.35</v>
      </c>
      <c r="G14350">
        <f>MONTH(E14350)</f>
        <v>7</v>
      </c>
      <c r="H14350">
        <f>YEAR(E14350)</f>
        <v>2017</v>
      </c>
    </row>
    <row r="14351" spans="1:8" x14ac:dyDescent="0.25">
      <c r="A14351" s="1">
        <v>2866</v>
      </c>
      <c r="B14351" t="s">
        <v>2741</v>
      </c>
      <c r="C14351" t="s">
        <v>97476</v>
      </c>
      <c r="D14351" t="s">
        <v>189475</v>
      </c>
      <c r="E14351" s="2">
        <v>42943.828333333331</v>
      </c>
      <c r="F14351">
        <v>25.84</v>
      </c>
      <c r="G14351">
        <f>MONTH(E14351)</f>
        <v>7</v>
      </c>
      <c r="H14351">
        <f>YEAR(E14351)</f>
        <v>2017</v>
      </c>
    </row>
    <row r="14352" spans="1:8" x14ac:dyDescent="0.25">
      <c r="A14352" s="1">
        <v>2932</v>
      </c>
      <c r="B14352" t="s">
        <v>2802</v>
      </c>
      <c r="C14352" t="s">
        <v>97537</v>
      </c>
      <c r="D14352" t="s">
        <v>189475</v>
      </c>
      <c r="E14352" s="2">
        <v>42922.679768518523</v>
      </c>
      <c r="F14352">
        <v>36.35</v>
      </c>
      <c r="G14352">
        <f>MONTH(E14352)</f>
        <v>7</v>
      </c>
      <c r="H14352">
        <f>YEAR(E14352)</f>
        <v>2017</v>
      </c>
    </row>
    <row r="14353" spans="1:8" x14ac:dyDescent="0.25">
      <c r="A14353" s="1">
        <v>2966</v>
      </c>
      <c r="B14353" t="s">
        <v>2835</v>
      </c>
      <c r="C14353" t="s">
        <v>97570</v>
      </c>
      <c r="D14353" t="s">
        <v>189475</v>
      </c>
      <c r="E14353" s="2">
        <v>42924.516388888893</v>
      </c>
      <c r="F14353">
        <v>154.66999999999999</v>
      </c>
      <c r="G14353">
        <f>MONTH(E14353)</f>
        <v>7</v>
      </c>
      <c r="H14353">
        <f>YEAR(E14353)</f>
        <v>2017</v>
      </c>
    </row>
    <row r="14354" spans="1:8" x14ac:dyDescent="0.25">
      <c r="A14354" s="1">
        <v>3010</v>
      </c>
      <c r="B14354" t="s">
        <v>2877</v>
      </c>
      <c r="C14354" t="s">
        <v>97612</v>
      </c>
      <c r="D14354" t="s">
        <v>189475</v>
      </c>
      <c r="E14354" s="2">
        <v>42935.781018518523</v>
      </c>
      <c r="F14354">
        <v>138.65</v>
      </c>
      <c r="G14354">
        <f>MONTH(E14354)</f>
        <v>7</v>
      </c>
      <c r="H14354">
        <f>YEAR(E14354)</f>
        <v>2017</v>
      </c>
    </row>
    <row r="14355" spans="1:8" x14ac:dyDescent="0.25">
      <c r="A14355" s="1">
        <v>3167</v>
      </c>
      <c r="B14355" t="s">
        <v>3026</v>
      </c>
      <c r="C14355" t="s">
        <v>97761</v>
      </c>
      <c r="D14355" t="s">
        <v>189475</v>
      </c>
      <c r="E14355" s="2">
        <v>42930.549189814818</v>
      </c>
      <c r="F14355">
        <v>25.84</v>
      </c>
      <c r="G14355">
        <f>MONTH(E14355)</f>
        <v>7</v>
      </c>
      <c r="H14355">
        <f>YEAR(E14355)</f>
        <v>2017</v>
      </c>
    </row>
    <row r="14356" spans="1:8" x14ac:dyDescent="0.25">
      <c r="A14356" s="1">
        <v>3193</v>
      </c>
      <c r="B14356" t="s">
        <v>3052</v>
      </c>
      <c r="C14356" t="s">
        <v>97787</v>
      </c>
      <c r="D14356" t="s">
        <v>189475</v>
      </c>
      <c r="E14356" s="2">
        <v>42942.867442129631</v>
      </c>
      <c r="F14356">
        <v>25.84</v>
      </c>
      <c r="G14356">
        <f>MONTH(E14356)</f>
        <v>7</v>
      </c>
      <c r="H14356">
        <f>YEAR(E14356)</f>
        <v>2017</v>
      </c>
    </row>
    <row r="14357" spans="1:8" x14ac:dyDescent="0.25">
      <c r="A14357" s="1">
        <v>3215</v>
      </c>
      <c r="B14357" t="s">
        <v>3071</v>
      </c>
      <c r="C14357" t="s">
        <v>97806</v>
      </c>
      <c r="D14357" t="s">
        <v>189475</v>
      </c>
      <c r="E14357" s="2">
        <v>42944.710798611108</v>
      </c>
      <c r="F14357">
        <v>155.41999999999999</v>
      </c>
      <c r="G14357">
        <f>MONTH(E14357)</f>
        <v>7</v>
      </c>
      <c r="H14357">
        <f>YEAR(E14357)</f>
        <v>2017</v>
      </c>
    </row>
    <row r="14358" spans="1:8" x14ac:dyDescent="0.25">
      <c r="A14358" s="1">
        <v>3221</v>
      </c>
      <c r="B14358" t="s">
        <v>3077</v>
      </c>
      <c r="C14358" t="s">
        <v>97812</v>
      </c>
      <c r="D14358" t="s">
        <v>189475</v>
      </c>
      <c r="E14358" s="2">
        <v>42936.960798611108</v>
      </c>
      <c r="F14358">
        <v>58.36</v>
      </c>
      <c r="G14358">
        <f>MONTH(E14358)</f>
        <v>7</v>
      </c>
      <c r="H14358">
        <f>YEAR(E14358)</f>
        <v>2017</v>
      </c>
    </row>
    <row r="14359" spans="1:8" x14ac:dyDescent="0.25">
      <c r="A14359" s="1">
        <v>3255</v>
      </c>
      <c r="B14359" t="s">
        <v>3110</v>
      </c>
      <c r="C14359" t="s">
        <v>97845</v>
      </c>
      <c r="D14359" t="s">
        <v>189475</v>
      </c>
      <c r="E14359" s="2">
        <v>42930.539247685178</v>
      </c>
      <c r="F14359">
        <v>58.36</v>
      </c>
      <c r="G14359">
        <f>MONTH(E14359)</f>
        <v>7</v>
      </c>
      <c r="H14359">
        <f>YEAR(E14359)</f>
        <v>2017</v>
      </c>
    </row>
    <row r="14360" spans="1:8" x14ac:dyDescent="0.25">
      <c r="A14360" s="1">
        <v>3274</v>
      </c>
      <c r="B14360" t="s">
        <v>3127</v>
      </c>
      <c r="C14360" t="s">
        <v>97862</v>
      </c>
      <c r="D14360" t="s">
        <v>189475</v>
      </c>
      <c r="E14360" s="2">
        <v>42933.763773148137</v>
      </c>
      <c r="F14360">
        <v>36.35</v>
      </c>
      <c r="G14360">
        <f>MONTH(E14360)</f>
        <v>7</v>
      </c>
      <c r="H14360">
        <f>YEAR(E14360)</f>
        <v>2017</v>
      </c>
    </row>
    <row r="14361" spans="1:8" x14ac:dyDescent="0.25">
      <c r="A14361" s="1">
        <v>3278</v>
      </c>
      <c r="B14361" t="s">
        <v>3131</v>
      </c>
      <c r="C14361" t="s">
        <v>97866</v>
      </c>
      <c r="D14361" t="s">
        <v>189475</v>
      </c>
      <c r="E14361" s="2">
        <v>42927.891134259262</v>
      </c>
      <c r="F14361">
        <v>191.58</v>
      </c>
      <c r="G14361">
        <f>MONTH(E14361)</f>
        <v>7</v>
      </c>
      <c r="H14361">
        <f>YEAR(E14361)</f>
        <v>2017</v>
      </c>
    </row>
    <row r="14362" spans="1:8" x14ac:dyDescent="0.25">
      <c r="A14362" s="1">
        <v>3348</v>
      </c>
      <c r="B14362" t="s">
        <v>3197</v>
      </c>
      <c r="C14362" t="s">
        <v>97932</v>
      </c>
      <c r="D14362" t="s">
        <v>189475</v>
      </c>
      <c r="E14362" s="2">
        <v>42936.585833333331</v>
      </c>
      <c r="F14362">
        <v>36.35</v>
      </c>
      <c r="G14362">
        <f>MONTH(E14362)</f>
        <v>7</v>
      </c>
      <c r="H14362">
        <f>YEAR(E14362)</f>
        <v>2017</v>
      </c>
    </row>
    <row r="14363" spans="1:8" x14ac:dyDescent="0.25">
      <c r="A14363" s="1">
        <v>3367</v>
      </c>
      <c r="B14363" t="s">
        <v>3215</v>
      </c>
      <c r="C14363" t="s">
        <v>97950</v>
      </c>
      <c r="D14363" t="s">
        <v>189475</v>
      </c>
      <c r="E14363" s="2">
        <v>42923.719895833332</v>
      </c>
      <c r="F14363">
        <v>138.65</v>
      </c>
      <c r="G14363">
        <f>MONTH(E14363)</f>
        <v>7</v>
      </c>
      <c r="H14363">
        <f>YEAR(E14363)</f>
        <v>2017</v>
      </c>
    </row>
    <row r="14364" spans="1:8" x14ac:dyDescent="0.25">
      <c r="A14364" s="1">
        <v>3405</v>
      </c>
      <c r="B14364" t="s">
        <v>3252</v>
      </c>
      <c r="C14364" t="s">
        <v>97987</v>
      </c>
      <c r="D14364" t="s">
        <v>189475</v>
      </c>
      <c r="E14364" s="2">
        <v>42944.909710648149</v>
      </c>
      <c r="F14364">
        <v>125.99</v>
      </c>
      <c r="G14364">
        <f>MONTH(E14364)</f>
        <v>7</v>
      </c>
      <c r="H14364">
        <f>YEAR(E14364)</f>
        <v>2017</v>
      </c>
    </row>
    <row r="14365" spans="1:8" x14ac:dyDescent="0.25">
      <c r="A14365" s="1">
        <v>3431</v>
      </c>
      <c r="B14365" t="s">
        <v>3278</v>
      </c>
      <c r="C14365" t="s">
        <v>98013</v>
      </c>
      <c r="D14365" t="s">
        <v>189475</v>
      </c>
      <c r="E14365" s="2">
        <v>42934.304050925923</v>
      </c>
      <c r="F14365">
        <v>154.66999999999999</v>
      </c>
      <c r="G14365">
        <f>MONTH(E14365)</f>
        <v>7</v>
      </c>
      <c r="H14365">
        <f>YEAR(E14365)</f>
        <v>2017</v>
      </c>
    </row>
    <row r="14366" spans="1:8" x14ac:dyDescent="0.25">
      <c r="A14366" s="1">
        <v>3445</v>
      </c>
      <c r="B14366" t="s">
        <v>3292</v>
      </c>
      <c r="C14366" t="s">
        <v>98027</v>
      </c>
      <c r="D14366" t="s">
        <v>189477</v>
      </c>
      <c r="E14366" s="2">
        <v>42942.489212962973</v>
      </c>
      <c r="F14366">
        <v>191.58</v>
      </c>
      <c r="G14366">
        <f>MONTH(E14366)</f>
        <v>7</v>
      </c>
      <c r="H14366">
        <f>YEAR(E14366)</f>
        <v>2017</v>
      </c>
    </row>
    <row r="14367" spans="1:8" x14ac:dyDescent="0.25">
      <c r="A14367" s="1">
        <v>3462</v>
      </c>
      <c r="B14367" t="s">
        <v>3308</v>
      </c>
      <c r="C14367" t="s">
        <v>98043</v>
      </c>
      <c r="D14367" t="s">
        <v>189475</v>
      </c>
      <c r="E14367" s="2">
        <v>42942.383981481478</v>
      </c>
      <c r="F14367">
        <v>191.58</v>
      </c>
      <c r="G14367">
        <f>MONTH(E14367)</f>
        <v>7</v>
      </c>
      <c r="H14367">
        <f>YEAR(E14367)</f>
        <v>2017</v>
      </c>
    </row>
    <row r="14368" spans="1:8" x14ac:dyDescent="0.25">
      <c r="A14368" s="1">
        <v>3482</v>
      </c>
      <c r="B14368" t="s">
        <v>3327</v>
      </c>
      <c r="C14368" t="s">
        <v>98062</v>
      </c>
      <c r="D14368" t="s">
        <v>189475</v>
      </c>
      <c r="E14368" s="2">
        <v>42929.584270833337</v>
      </c>
      <c r="F14368">
        <v>25.84</v>
      </c>
      <c r="G14368">
        <f>MONTH(E14368)</f>
        <v>7</v>
      </c>
      <c r="H14368">
        <f>YEAR(E14368)</f>
        <v>2017</v>
      </c>
    </row>
    <row r="14369" spans="1:8" x14ac:dyDescent="0.25">
      <c r="A14369" s="1">
        <v>3524</v>
      </c>
      <c r="B14369" t="s">
        <v>3366</v>
      </c>
      <c r="C14369" t="s">
        <v>98101</v>
      </c>
      <c r="D14369" t="s">
        <v>189475</v>
      </c>
      <c r="E14369" s="2">
        <v>42925.862870370373</v>
      </c>
      <c r="F14369">
        <v>153.96</v>
      </c>
      <c r="G14369">
        <f>MONTH(E14369)</f>
        <v>7</v>
      </c>
      <c r="H14369">
        <f>YEAR(E14369)</f>
        <v>2017</v>
      </c>
    </row>
    <row r="14370" spans="1:8" x14ac:dyDescent="0.25">
      <c r="A14370" s="1">
        <v>3528</v>
      </c>
      <c r="B14370" t="s">
        <v>3370</v>
      </c>
      <c r="C14370" t="s">
        <v>98105</v>
      </c>
      <c r="D14370" t="s">
        <v>189475</v>
      </c>
      <c r="E14370" s="2">
        <v>42947.706631944442</v>
      </c>
      <c r="F14370">
        <v>36.35</v>
      </c>
      <c r="G14370">
        <f>MONTH(E14370)</f>
        <v>7</v>
      </c>
      <c r="H14370">
        <f>YEAR(E14370)</f>
        <v>2017</v>
      </c>
    </row>
    <row r="14371" spans="1:8" x14ac:dyDescent="0.25">
      <c r="A14371" s="1">
        <v>3594</v>
      </c>
      <c r="B14371" t="s">
        <v>3436</v>
      </c>
      <c r="C14371" t="s">
        <v>98171</v>
      </c>
      <c r="D14371" t="s">
        <v>189475</v>
      </c>
      <c r="E14371" s="2">
        <v>42943.721076388887</v>
      </c>
      <c r="F14371">
        <v>154.66999999999999</v>
      </c>
      <c r="G14371">
        <f>MONTH(E14371)</f>
        <v>7</v>
      </c>
      <c r="H14371">
        <f>YEAR(E14371)</f>
        <v>2017</v>
      </c>
    </row>
    <row r="14372" spans="1:8" x14ac:dyDescent="0.25">
      <c r="A14372" s="1">
        <v>3607</v>
      </c>
      <c r="B14372" t="s">
        <v>3449</v>
      </c>
      <c r="C14372" t="s">
        <v>98184</v>
      </c>
      <c r="D14372" t="s">
        <v>189475</v>
      </c>
      <c r="E14372" s="2">
        <v>42930.771365740737</v>
      </c>
      <c r="F14372">
        <v>155.41999999999999</v>
      </c>
      <c r="G14372">
        <f>MONTH(E14372)</f>
        <v>7</v>
      </c>
      <c r="H14372">
        <f>YEAR(E14372)</f>
        <v>2017</v>
      </c>
    </row>
    <row r="14373" spans="1:8" x14ac:dyDescent="0.25">
      <c r="A14373" s="1">
        <v>3633</v>
      </c>
      <c r="B14373" t="s">
        <v>3474</v>
      </c>
      <c r="C14373" t="s">
        <v>98209</v>
      </c>
      <c r="D14373" t="s">
        <v>189475</v>
      </c>
      <c r="E14373" s="2">
        <v>42941.656863425917</v>
      </c>
      <c r="F14373">
        <v>154.66999999999999</v>
      </c>
      <c r="G14373">
        <f>MONTH(E14373)</f>
        <v>7</v>
      </c>
      <c r="H14373">
        <f>YEAR(E14373)</f>
        <v>2017</v>
      </c>
    </row>
    <row r="14374" spans="1:8" x14ac:dyDescent="0.25">
      <c r="A14374" s="1">
        <v>3642</v>
      </c>
      <c r="B14374" t="s">
        <v>3482</v>
      </c>
      <c r="C14374" t="s">
        <v>98217</v>
      </c>
      <c r="D14374" t="s">
        <v>189475</v>
      </c>
      <c r="E14374" s="2">
        <v>42940.928067129629</v>
      </c>
      <c r="F14374">
        <v>25.84</v>
      </c>
      <c r="G14374">
        <f>MONTH(E14374)</f>
        <v>7</v>
      </c>
      <c r="H14374">
        <f>YEAR(E14374)</f>
        <v>2017</v>
      </c>
    </row>
    <row r="14375" spans="1:8" x14ac:dyDescent="0.25">
      <c r="A14375" s="1">
        <v>3653</v>
      </c>
      <c r="B14375" t="s">
        <v>3493</v>
      </c>
      <c r="C14375" t="s">
        <v>98228</v>
      </c>
      <c r="D14375" t="s">
        <v>189475</v>
      </c>
      <c r="E14375" s="2">
        <v>42932.553298611107</v>
      </c>
      <c r="F14375">
        <v>191.58</v>
      </c>
      <c r="G14375">
        <f>MONTH(E14375)</f>
        <v>7</v>
      </c>
      <c r="H14375">
        <f>YEAR(E14375)</f>
        <v>2017</v>
      </c>
    </row>
    <row r="14376" spans="1:8" x14ac:dyDescent="0.25">
      <c r="A14376" s="1">
        <v>3685</v>
      </c>
      <c r="B14376" t="s">
        <v>3522</v>
      </c>
      <c r="C14376" t="s">
        <v>98257</v>
      </c>
      <c r="D14376" t="s">
        <v>189475</v>
      </c>
      <c r="E14376" s="2">
        <v>42934.763831018521</v>
      </c>
      <c r="F14376">
        <v>191.58</v>
      </c>
      <c r="G14376">
        <f>MONTH(E14376)</f>
        <v>7</v>
      </c>
      <c r="H14376">
        <f>YEAR(E14376)</f>
        <v>2017</v>
      </c>
    </row>
    <row r="14377" spans="1:8" x14ac:dyDescent="0.25">
      <c r="A14377" s="1">
        <v>3698</v>
      </c>
      <c r="B14377" t="s">
        <v>3533</v>
      </c>
      <c r="C14377" t="s">
        <v>98268</v>
      </c>
      <c r="D14377" t="s">
        <v>189475</v>
      </c>
      <c r="E14377" s="2">
        <v>42939.793657407397</v>
      </c>
      <c r="F14377">
        <v>154.66999999999999</v>
      </c>
      <c r="G14377">
        <f>MONTH(E14377)</f>
        <v>7</v>
      </c>
      <c r="H14377">
        <f>YEAR(E14377)</f>
        <v>2017</v>
      </c>
    </row>
    <row r="14378" spans="1:8" x14ac:dyDescent="0.25">
      <c r="A14378" s="1">
        <v>3706</v>
      </c>
      <c r="B14378" t="s">
        <v>3540</v>
      </c>
      <c r="C14378" t="s">
        <v>98275</v>
      </c>
      <c r="D14378" t="s">
        <v>189475</v>
      </c>
      <c r="E14378" s="2">
        <v>42939.89234953704</v>
      </c>
      <c r="F14378">
        <v>36.35</v>
      </c>
      <c r="G14378">
        <f>MONTH(E14378)</f>
        <v>7</v>
      </c>
      <c r="H14378">
        <f>YEAR(E14378)</f>
        <v>2017</v>
      </c>
    </row>
    <row r="14379" spans="1:8" x14ac:dyDescent="0.25">
      <c r="A14379" s="1">
        <v>3736</v>
      </c>
      <c r="B14379" t="s">
        <v>3566</v>
      </c>
      <c r="C14379" t="s">
        <v>98301</v>
      </c>
      <c r="D14379" t="s">
        <v>189475</v>
      </c>
      <c r="E14379" s="2">
        <v>42944.953946759262</v>
      </c>
      <c r="F14379">
        <v>36.35</v>
      </c>
      <c r="G14379">
        <f>MONTH(E14379)</f>
        <v>7</v>
      </c>
      <c r="H14379">
        <f>YEAR(E14379)</f>
        <v>2017</v>
      </c>
    </row>
    <row r="14380" spans="1:8" x14ac:dyDescent="0.25">
      <c r="A14380" s="1">
        <v>3741</v>
      </c>
      <c r="B14380" t="s">
        <v>3571</v>
      </c>
      <c r="C14380" t="s">
        <v>98306</v>
      </c>
      <c r="D14380" t="s">
        <v>189475</v>
      </c>
      <c r="E14380" s="2">
        <v>42928.880682870367</v>
      </c>
      <c r="F14380">
        <v>191.58</v>
      </c>
      <c r="G14380">
        <f>MONTH(E14380)</f>
        <v>7</v>
      </c>
      <c r="H14380">
        <f>YEAR(E14380)</f>
        <v>2017</v>
      </c>
    </row>
    <row r="14381" spans="1:8" x14ac:dyDescent="0.25">
      <c r="A14381" s="1">
        <v>3780</v>
      </c>
      <c r="B14381" t="s">
        <v>3610</v>
      </c>
      <c r="C14381" t="s">
        <v>98345</v>
      </c>
      <c r="D14381" t="s">
        <v>189475</v>
      </c>
      <c r="E14381" s="2">
        <v>42930.902060185188</v>
      </c>
      <c r="F14381">
        <v>154.66999999999999</v>
      </c>
      <c r="G14381">
        <f>MONTH(E14381)</f>
        <v>7</v>
      </c>
      <c r="H14381">
        <f>YEAR(E14381)</f>
        <v>2017</v>
      </c>
    </row>
    <row r="14382" spans="1:8" x14ac:dyDescent="0.25">
      <c r="A14382" s="1">
        <v>3791</v>
      </c>
      <c r="B14382" t="s">
        <v>3620</v>
      </c>
      <c r="C14382" t="s">
        <v>98355</v>
      </c>
      <c r="D14382" t="s">
        <v>189475</v>
      </c>
      <c r="E14382" s="2">
        <v>42933.868564814817</v>
      </c>
      <c r="F14382">
        <v>191.58</v>
      </c>
      <c r="G14382">
        <f>MONTH(E14382)</f>
        <v>7</v>
      </c>
      <c r="H14382">
        <f>YEAR(E14382)</f>
        <v>2017</v>
      </c>
    </row>
    <row r="14383" spans="1:8" x14ac:dyDescent="0.25">
      <c r="A14383" s="1">
        <v>3864</v>
      </c>
      <c r="B14383" t="s">
        <v>3689</v>
      </c>
      <c r="C14383" t="s">
        <v>98424</v>
      </c>
      <c r="D14383" t="s">
        <v>189475</v>
      </c>
      <c r="E14383" s="2">
        <v>42922.633113425924</v>
      </c>
      <c r="F14383">
        <v>153.96</v>
      </c>
      <c r="G14383">
        <f>MONTH(E14383)</f>
        <v>7</v>
      </c>
      <c r="H14383">
        <f>YEAR(E14383)</f>
        <v>2017</v>
      </c>
    </row>
    <row r="14384" spans="1:8" x14ac:dyDescent="0.25">
      <c r="A14384" s="1">
        <v>3956</v>
      </c>
      <c r="B14384" t="s">
        <v>3779</v>
      </c>
      <c r="C14384" t="s">
        <v>98514</v>
      </c>
      <c r="D14384" t="s">
        <v>189475</v>
      </c>
      <c r="E14384" s="2">
        <v>42944.823495370372</v>
      </c>
      <c r="F14384">
        <v>36.35</v>
      </c>
      <c r="G14384">
        <f>MONTH(E14384)</f>
        <v>7</v>
      </c>
      <c r="H14384">
        <f>YEAR(E14384)</f>
        <v>2017</v>
      </c>
    </row>
    <row r="14385" spans="1:8" x14ac:dyDescent="0.25">
      <c r="A14385" s="1">
        <v>3977</v>
      </c>
      <c r="B14385" t="s">
        <v>3799</v>
      </c>
      <c r="C14385" t="s">
        <v>98534</v>
      </c>
      <c r="D14385" t="s">
        <v>189475</v>
      </c>
      <c r="E14385" s="2">
        <v>42937.560011574067</v>
      </c>
      <c r="F14385">
        <v>36.35</v>
      </c>
      <c r="G14385">
        <f>MONTH(E14385)</f>
        <v>7</v>
      </c>
      <c r="H14385">
        <f>YEAR(E14385)</f>
        <v>2017</v>
      </c>
    </row>
    <row r="14386" spans="1:8" x14ac:dyDescent="0.25">
      <c r="A14386" s="1">
        <v>4038</v>
      </c>
      <c r="B14386" t="s">
        <v>3858</v>
      </c>
      <c r="C14386" t="s">
        <v>98593</v>
      </c>
      <c r="D14386" t="s">
        <v>189475</v>
      </c>
      <c r="E14386" s="2">
        <v>42944.441238425927</v>
      </c>
      <c r="F14386">
        <v>36.35</v>
      </c>
      <c r="G14386">
        <f>MONTH(E14386)</f>
        <v>7</v>
      </c>
      <c r="H14386">
        <f>YEAR(E14386)</f>
        <v>2017</v>
      </c>
    </row>
    <row r="14387" spans="1:8" x14ac:dyDescent="0.25">
      <c r="A14387" s="1">
        <v>4066</v>
      </c>
      <c r="B14387" t="s">
        <v>3886</v>
      </c>
      <c r="C14387" t="s">
        <v>98621</v>
      </c>
      <c r="D14387" t="s">
        <v>189475</v>
      </c>
      <c r="E14387" s="2">
        <v>42931.676493055558</v>
      </c>
      <c r="F14387">
        <v>32.9</v>
      </c>
      <c r="G14387">
        <f>MONTH(E14387)</f>
        <v>7</v>
      </c>
      <c r="H14387">
        <f>YEAR(E14387)</f>
        <v>2017</v>
      </c>
    </row>
    <row r="14388" spans="1:8" x14ac:dyDescent="0.25">
      <c r="A14388" s="1">
        <v>4102</v>
      </c>
      <c r="B14388" t="s">
        <v>3921</v>
      </c>
      <c r="C14388" t="s">
        <v>98656</v>
      </c>
      <c r="D14388" t="s">
        <v>189475</v>
      </c>
      <c r="E14388" s="2">
        <v>42947.782766203702</v>
      </c>
      <c r="F14388">
        <v>191.58</v>
      </c>
      <c r="G14388">
        <f>MONTH(E14388)</f>
        <v>7</v>
      </c>
      <c r="H14388">
        <f>YEAR(E14388)</f>
        <v>2017</v>
      </c>
    </row>
    <row r="14389" spans="1:8" x14ac:dyDescent="0.25">
      <c r="A14389" s="1">
        <v>4109</v>
      </c>
      <c r="B14389" t="s">
        <v>3928</v>
      </c>
      <c r="C14389" t="s">
        <v>98663</v>
      </c>
      <c r="D14389" t="s">
        <v>189477</v>
      </c>
      <c r="E14389" s="2">
        <v>42932.547650462962</v>
      </c>
      <c r="F14389">
        <v>191.58</v>
      </c>
      <c r="G14389">
        <f>MONTH(E14389)</f>
        <v>7</v>
      </c>
      <c r="H14389">
        <f>YEAR(E14389)</f>
        <v>2017</v>
      </c>
    </row>
    <row r="14390" spans="1:8" x14ac:dyDescent="0.25">
      <c r="A14390" s="1">
        <v>4143</v>
      </c>
      <c r="B14390" t="s">
        <v>3960</v>
      </c>
      <c r="C14390" t="s">
        <v>98695</v>
      </c>
      <c r="D14390" t="s">
        <v>189475</v>
      </c>
      <c r="E14390" s="2">
        <v>42933.364166666674</v>
      </c>
      <c r="F14390">
        <v>191.58</v>
      </c>
      <c r="G14390">
        <f>MONTH(E14390)</f>
        <v>7</v>
      </c>
      <c r="H14390">
        <f>YEAR(E14390)</f>
        <v>2017</v>
      </c>
    </row>
    <row r="14391" spans="1:8" x14ac:dyDescent="0.25">
      <c r="A14391" s="1">
        <v>4184</v>
      </c>
      <c r="B14391" t="s">
        <v>4001</v>
      </c>
      <c r="C14391" t="s">
        <v>98736</v>
      </c>
      <c r="D14391" t="s">
        <v>189475</v>
      </c>
      <c r="E14391" s="2">
        <v>42921.49732638889</v>
      </c>
      <c r="F14391">
        <v>154.66999999999999</v>
      </c>
      <c r="G14391">
        <f>MONTH(E14391)</f>
        <v>7</v>
      </c>
      <c r="H14391">
        <f>YEAR(E14391)</f>
        <v>2017</v>
      </c>
    </row>
    <row r="14392" spans="1:8" x14ac:dyDescent="0.25">
      <c r="A14392" s="1">
        <v>4199</v>
      </c>
      <c r="B14392" t="s">
        <v>4016</v>
      </c>
      <c r="C14392" t="s">
        <v>98751</v>
      </c>
      <c r="D14392" t="s">
        <v>189475</v>
      </c>
      <c r="E14392" s="2">
        <v>42938.738252314812</v>
      </c>
      <c r="F14392">
        <v>32.9</v>
      </c>
      <c r="G14392">
        <f>MONTH(E14392)</f>
        <v>7</v>
      </c>
      <c r="H14392">
        <f>YEAR(E14392)</f>
        <v>2017</v>
      </c>
    </row>
    <row r="14393" spans="1:8" x14ac:dyDescent="0.25">
      <c r="A14393" s="1">
        <v>4227</v>
      </c>
      <c r="B14393" t="s">
        <v>4041</v>
      </c>
      <c r="C14393" t="s">
        <v>98776</v>
      </c>
      <c r="D14393" t="s">
        <v>189475</v>
      </c>
      <c r="E14393" s="2">
        <v>42929.824467592603</v>
      </c>
      <c r="F14393">
        <v>36.35</v>
      </c>
      <c r="G14393">
        <f>MONTH(E14393)</f>
        <v>7</v>
      </c>
      <c r="H14393">
        <f>YEAR(E14393)</f>
        <v>2017</v>
      </c>
    </row>
    <row r="14394" spans="1:8" x14ac:dyDescent="0.25">
      <c r="A14394" s="1">
        <v>4266</v>
      </c>
      <c r="B14394" t="s">
        <v>4076</v>
      </c>
      <c r="C14394" t="s">
        <v>98811</v>
      </c>
      <c r="D14394" t="s">
        <v>189475</v>
      </c>
      <c r="E14394" s="2">
        <v>42930.949166666673</v>
      </c>
      <c r="F14394">
        <v>163.06</v>
      </c>
      <c r="G14394">
        <f>MONTH(E14394)</f>
        <v>7</v>
      </c>
      <c r="H14394">
        <f>YEAR(E14394)</f>
        <v>2017</v>
      </c>
    </row>
    <row r="14395" spans="1:8" x14ac:dyDescent="0.25">
      <c r="A14395" s="1">
        <v>4312</v>
      </c>
      <c r="B14395" t="s">
        <v>4120</v>
      </c>
      <c r="C14395" t="s">
        <v>98855</v>
      </c>
      <c r="D14395" t="s">
        <v>189480</v>
      </c>
      <c r="E14395" s="2">
        <v>42947.692719907413</v>
      </c>
      <c r="F14395">
        <v>163.06</v>
      </c>
      <c r="G14395">
        <f>MONTH(E14395)</f>
        <v>7</v>
      </c>
      <c r="H14395">
        <f>YEAR(E14395)</f>
        <v>2017</v>
      </c>
    </row>
    <row r="14396" spans="1:8" x14ac:dyDescent="0.25">
      <c r="A14396" s="1">
        <v>4313</v>
      </c>
      <c r="B14396" t="s">
        <v>4121</v>
      </c>
      <c r="C14396" t="s">
        <v>98856</v>
      </c>
      <c r="D14396" t="s">
        <v>189475</v>
      </c>
      <c r="E14396" s="2">
        <v>42935.470833333333</v>
      </c>
      <c r="F14396">
        <v>163.06</v>
      </c>
      <c r="G14396">
        <f>MONTH(E14396)</f>
        <v>7</v>
      </c>
      <c r="H14396">
        <f>YEAR(E14396)</f>
        <v>2017</v>
      </c>
    </row>
    <row r="14397" spans="1:8" x14ac:dyDescent="0.25">
      <c r="A14397" s="1">
        <v>4417</v>
      </c>
      <c r="B14397" t="s">
        <v>4220</v>
      </c>
      <c r="C14397" t="s">
        <v>98955</v>
      </c>
      <c r="D14397" t="s">
        <v>189475</v>
      </c>
      <c r="E14397" s="2">
        <v>42946.88925925926</v>
      </c>
      <c r="F14397">
        <v>191.58</v>
      </c>
      <c r="G14397">
        <f>MONTH(E14397)</f>
        <v>7</v>
      </c>
      <c r="H14397">
        <f>YEAR(E14397)</f>
        <v>2017</v>
      </c>
    </row>
    <row r="14398" spans="1:8" x14ac:dyDescent="0.25">
      <c r="A14398" s="1">
        <v>4441</v>
      </c>
      <c r="B14398" t="s">
        <v>4242</v>
      </c>
      <c r="C14398" t="s">
        <v>98977</v>
      </c>
      <c r="D14398" t="s">
        <v>189475</v>
      </c>
      <c r="E14398" s="2">
        <v>42922.600694444453</v>
      </c>
      <c r="F14398">
        <v>25.84</v>
      </c>
      <c r="G14398">
        <f>MONTH(E14398)</f>
        <v>7</v>
      </c>
      <c r="H14398">
        <f>YEAR(E14398)</f>
        <v>2017</v>
      </c>
    </row>
    <row r="14399" spans="1:8" x14ac:dyDescent="0.25">
      <c r="A14399" s="1">
        <v>4447</v>
      </c>
      <c r="B14399" t="s">
        <v>4247</v>
      </c>
      <c r="C14399" t="s">
        <v>98982</v>
      </c>
      <c r="D14399" t="s">
        <v>189475</v>
      </c>
      <c r="E14399" s="2">
        <v>42941.706238425933</v>
      </c>
      <c r="F14399">
        <v>191.58</v>
      </c>
      <c r="G14399">
        <f>MONTH(E14399)</f>
        <v>7</v>
      </c>
      <c r="H14399">
        <f>YEAR(E14399)</f>
        <v>2017</v>
      </c>
    </row>
    <row r="14400" spans="1:8" x14ac:dyDescent="0.25">
      <c r="A14400" s="1">
        <v>4469</v>
      </c>
      <c r="B14400" t="s">
        <v>4269</v>
      </c>
      <c r="C14400" t="s">
        <v>99004</v>
      </c>
      <c r="D14400" t="s">
        <v>189475</v>
      </c>
      <c r="E14400" s="2">
        <v>42945.468622685177</v>
      </c>
      <c r="F14400">
        <v>191.58</v>
      </c>
      <c r="G14400">
        <f>MONTH(E14400)</f>
        <v>7</v>
      </c>
      <c r="H14400">
        <f>YEAR(E14400)</f>
        <v>2017</v>
      </c>
    </row>
    <row r="14401" spans="1:8" x14ac:dyDescent="0.25">
      <c r="A14401" s="1">
        <v>4506</v>
      </c>
      <c r="B14401" t="s">
        <v>4303</v>
      </c>
      <c r="C14401" t="s">
        <v>99038</v>
      </c>
      <c r="D14401" t="s">
        <v>189475</v>
      </c>
      <c r="E14401" s="2">
        <v>42931.391608796293</v>
      </c>
      <c r="F14401">
        <v>154.66999999999999</v>
      </c>
      <c r="G14401">
        <f>MONTH(E14401)</f>
        <v>7</v>
      </c>
      <c r="H14401">
        <f>YEAR(E14401)</f>
        <v>2017</v>
      </c>
    </row>
    <row r="14402" spans="1:8" x14ac:dyDescent="0.25">
      <c r="A14402" s="1">
        <v>4572</v>
      </c>
      <c r="B14402" t="s">
        <v>4364</v>
      </c>
      <c r="C14402" t="s">
        <v>99099</v>
      </c>
      <c r="D14402" t="s">
        <v>189475</v>
      </c>
      <c r="E14402" s="2">
        <v>42934.670752314807</v>
      </c>
      <c r="F14402">
        <v>36.35</v>
      </c>
      <c r="G14402">
        <f>MONTH(E14402)</f>
        <v>7</v>
      </c>
      <c r="H14402">
        <f>YEAR(E14402)</f>
        <v>2017</v>
      </c>
    </row>
    <row r="14403" spans="1:8" x14ac:dyDescent="0.25">
      <c r="A14403" s="1">
        <v>4587</v>
      </c>
      <c r="B14403" t="s">
        <v>4379</v>
      </c>
      <c r="C14403" t="s">
        <v>99114</v>
      </c>
      <c r="D14403" t="s">
        <v>189475</v>
      </c>
      <c r="E14403" s="2">
        <v>42930.779606481483</v>
      </c>
      <c r="F14403">
        <v>154.66999999999999</v>
      </c>
      <c r="G14403">
        <f>MONTH(E14403)</f>
        <v>7</v>
      </c>
      <c r="H14403">
        <f>YEAR(E14403)</f>
        <v>2017</v>
      </c>
    </row>
    <row r="14404" spans="1:8" x14ac:dyDescent="0.25">
      <c r="A14404" s="1">
        <v>4591</v>
      </c>
      <c r="B14404" t="s">
        <v>4382</v>
      </c>
      <c r="C14404" t="s">
        <v>99117</v>
      </c>
      <c r="D14404" t="s">
        <v>189475</v>
      </c>
      <c r="E14404" s="2">
        <v>42930.527905092589</v>
      </c>
      <c r="F14404">
        <v>58.36</v>
      </c>
      <c r="G14404">
        <f>MONTH(E14404)</f>
        <v>7</v>
      </c>
      <c r="H14404">
        <f>YEAR(E14404)</f>
        <v>2017</v>
      </c>
    </row>
    <row r="14405" spans="1:8" x14ac:dyDescent="0.25">
      <c r="A14405" s="1">
        <v>4641</v>
      </c>
      <c r="B14405" t="s">
        <v>4431</v>
      </c>
      <c r="C14405" t="s">
        <v>99166</v>
      </c>
      <c r="D14405" t="s">
        <v>189475</v>
      </c>
      <c r="E14405" s="2">
        <v>42939.886724537027</v>
      </c>
      <c r="F14405">
        <v>163.06</v>
      </c>
      <c r="G14405">
        <f>MONTH(E14405)</f>
        <v>7</v>
      </c>
      <c r="H14405">
        <f>YEAR(E14405)</f>
        <v>2017</v>
      </c>
    </row>
    <row r="14406" spans="1:8" x14ac:dyDescent="0.25">
      <c r="A14406" s="1">
        <v>4650</v>
      </c>
      <c r="B14406" t="s">
        <v>4438</v>
      </c>
      <c r="C14406" t="s">
        <v>99173</v>
      </c>
      <c r="D14406" t="s">
        <v>189475</v>
      </c>
      <c r="E14406" s="2">
        <v>42924.855509259258</v>
      </c>
      <c r="F14406">
        <v>47.62</v>
      </c>
      <c r="G14406">
        <f>MONTH(E14406)</f>
        <v>7</v>
      </c>
      <c r="H14406">
        <f>YEAR(E14406)</f>
        <v>2017</v>
      </c>
    </row>
    <row r="14407" spans="1:8" x14ac:dyDescent="0.25">
      <c r="A14407" s="1">
        <v>4651</v>
      </c>
      <c r="B14407" t="s">
        <v>4439</v>
      </c>
      <c r="C14407" t="s">
        <v>99174</v>
      </c>
      <c r="D14407" t="s">
        <v>189475</v>
      </c>
      <c r="E14407" s="2">
        <v>42936.497627314813</v>
      </c>
      <c r="F14407">
        <v>191.58</v>
      </c>
      <c r="G14407">
        <f>MONTH(E14407)</f>
        <v>7</v>
      </c>
      <c r="H14407">
        <f>YEAR(E14407)</f>
        <v>2017</v>
      </c>
    </row>
    <row r="14408" spans="1:8" x14ac:dyDescent="0.25">
      <c r="A14408" s="1">
        <v>4672</v>
      </c>
      <c r="B14408" t="s">
        <v>4460</v>
      </c>
      <c r="C14408" t="s">
        <v>99195</v>
      </c>
      <c r="D14408" t="s">
        <v>189475</v>
      </c>
      <c r="E14408" s="2">
        <v>42924.458749999998</v>
      </c>
      <c r="F14408">
        <v>47.62</v>
      </c>
      <c r="G14408">
        <f>MONTH(E14408)</f>
        <v>7</v>
      </c>
      <c r="H14408">
        <f>YEAR(E14408)</f>
        <v>2017</v>
      </c>
    </row>
    <row r="14409" spans="1:8" x14ac:dyDescent="0.25">
      <c r="A14409" s="1">
        <v>4700</v>
      </c>
      <c r="B14409" t="s">
        <v>4486</v>
      </c>
      <c r="C14409" t="s">
        <v>99221</v>
      </c>
      <c r="D14409" t="s">
        <v>189475</v>
      </c>
      <c r="E14409" s="2">
        <v>42931.528611111113</v>
      </c>
      <c r="F14409">
        <v>154.66999999999999</v>
      </c>
      <c r="G14409">
        <f>MONTH(E14409)</f>
        <v>7</v>
      </c>
      <c r="H14409">
        <f>YEAR(E14409)</f>
        <v>2017</v>
      </c>
    </row>
    <row r="14410" spans="1:8" x14ac:dyDescent="0.25">
      <c r="A14410" s="1">
        <v>4725</v>
      </c>
      <c r="B14410" t="s">
        <v>4509</v>
      </c>
      <c r="C14410" t="s">
        <v>99244</v>
      </c>
      <c r="D14410" t="s">
        <v>189475</v>
      </c>
      <c r="E14410" s="2">
        <v>42927.512418981481</v>
      </c>
      <c r="F14410">
        <v>154.66999999999999</v>
      </c>
      <c r="G14410">
        <f>MONTH(E14410)</f>
        <v>7</v>
      </c>
      <c r="H14410">
        <f>YEAR(E14410)</f>
        <v>2017</v>
      </c>
    </row>
    <row r="14411" spans="1:8" x14ac:dyDescent="0.25">
      <c r="A14411" s="1">
        <v>4736</v>
      </c>
      <c r="B14411" t="s">
        <v>4520</v>
      </c>
      <c r="C14411" t="s">
        <v>99255</v>
      </c>
      <c r="D14411" t="s">
        <v>189475</v>
      </c>
      <c r="E14411" s="2">
        <v>42936.441921296297</v>
      </c>
      <c r="F14411">
        <v>191.58</v>
      </c>
      <c r="G14411">
        <f>MONTH(E14411)</f>
        <v>7</v>
      </c>
      <c r="H14411">
        <f>YEAR(E14411)</f>
        <v>2017</v>
      </c>
    </row>
    <row r="14412" spans="1:8" x14ac:dyDescent="0.25">
      <c r="A14412" s="1">
        <v>4751</v>
      </c>
      <c r="B14412" t="s">
        <v>4533</v>
      </c>
      <c r="C14412" t="s">
        <v>99268</v>
      </c>
      <c r="D14412" t="s">
        <v>189475</v>
      </c>
      <c r="E14412" s="2">
        <v>42930.607268518521</v>
      </c>
      <c r="F14412">
        <v>153.96</v>
      </c>
      <c r="G14412">
        <f>MONTH(E14412)</f>
        <v>7</v>
      </c>
      <c r="H14412">
        <f>YEAR(E14412)</f>
        <v>2017</v>
      </c>
    </row>
    <row r="14413" spans="1:8" x14ac:dyDescent="0.25">
      <c r="A14413" s="1">
        <v>4761</v>
      </c>
      <c r="B14413" t="s">
        <v>4542</v>
      </c>
      <c r="C14413" t="s">
        <v>99277</v>
      </c>
      <c r="D14413" t="s">
        <v>189475</v>
      </c>
      <c r="E14413" s="2">
        <v>42944.877685185187</v>
      </c>
      <c r="F14413">
        <v>155.41999999999999</v>
      </c>
      <c r="G14413">
        <f>MONTH(E14413)</f>
        <v>7</v>
      </c>
      <c r="H14413">
        <f>YEAR(E14413)</f>
        <v>2017</v>
      </c>
    </row>
    <row r="14414" spans="1:8" x14ac:dyDescent="0.25">
      <c r="A14414" s="1">
        <v>4807</v>
      </c>
      <c r="B14414" t="s">
        <v>4588</v>
      </c>
      <c r="C14414" t="s">
        <v>99323</v>
      </c>
      <c r="D14414" t="s">
        <v>189475</v>
      </c>
      <c r="E14414" s="2">
        <v>42936.582303240742</v>
      </c>
      <c r="F14414">
        <v>163.06</v>
      </c>
      <c r="G14414">
        <f>MONTH(E14414)</f>
        <v>7</v>
      </c>
      <c r="H14414">
        <f>YEAR(E14414)</f>
        <v>2017</v>
      </c>
    </row>
    <row r="14415" spans="1:8" x14ac:dyDescent="0.25">
      <c r="A14415" s="1">
        <v>4820</v>
      </c>
      <c r="B14415" t="s">
        <v>4600</v>
      </c>
      <c r="C14415" t="s">
        <v>99335</v>
      </c>
      <c r="D14415" t="s">
        <v>189475</v>
      </c>
      <c r="E14415" s="2">
        <v>42918.553738425922</v>
      </c>
      <c r="F14415">
        <v>191.58</v>
      </c>
      <c r="G14415">
        <f>MONTH(E14415)</f>
        <v>7</v>
      </c>
      <c r="H14415">
        <f>YEAR(E14415)</f>
        <v>2017</v>
      </c>
    </row>
    <row r="14416" spans="1:8" x14ac:dyDescent="0.25">
      <c r="A14416" s="1">
        <v>4829</v>
      </c>
      <c r="B14416" t="s">
        <v>4609</v>
      </c>
      <c r="C14416" t="s">
        <v>99344</v>
      </c>
      <c r="D14416" t="s">
        <v>189475</v>
      </c>
      <c r="E14416" s="2">
        <v>42940.927766203713</v>
      </c>
      <c r="F14416">
        <v>36.35</v>
      </c>
      <c r="G14416">
        <f>MONTH(E14416)</f>
        <v>7</v>
      </c>
      <c r="H14416">
        <f>YEAR(E14416)</f>
        <v>2017</v>
      </c>
    </row>
    <row r="14417" spans="1:8" x14ac:dyDescent="0.25">
      <c r="A14417" s="1">
        <v>4862</v>
      </c>
      <c r="B14417" t="s">
        <v>4641</v>
      </c>
      <c r="C14417" t="s">
        <v>99376</v>
      </c>
      <c r="D14417" t="s">
        <v>189477</v>
      </c>
      <c r="E14417" s="2">
        <v>42922.612523148149</v>
      </c>
      <c r="F14417">
        <v>138.65</v>
      </c>
      <c r="G14417">
        <f>MONTH(E14417)</f>
        <v>7</v>
      </c>
      <c r="H14417">
        <f>YEAR(E14417)</f>
        <v>2017</v>
      </c>
    </row>
    <row r="14418" spans="1:8" x14ac:dyDescent="0.25">
      <c r="A14418" s="1">
        <v>4878</v>
      </c>
      <c r="B14418" t="s">
        <v>4656</v>
      </c>
      <c r="C14418" t="s">
        <v>99391</v>
      </c>
      <c r="D14418" t="s">
        <v>189475</v>
      </c>
      <c r="E14418" s="2">
        <v>42932.640023148153</v>
      </c>
      <c r="F14418">
        <v>36.35</v>
      </c>
      <c r="G14418">
        <f>MONTH(E14418)</f>
        <v>7</v>
      </c>
      <c r="H14418">
        <f>YEAR(E14418)</f>
        <v>2017</v>
      </c>
    </row>
    <row r="14419" spans="1:8" x14ac:dyDescent="0.25">
      <c r="A14419" s="1">
        <v>4960</v>
      </c>
      <c r="B14419" t="s">
        <v>4735</v>
      </c>
      <c r="C14419" t="s">
        <v>99470</v>
      </c>
      <c r="D14419" t="s">
        <v>189475</v>
      </c>
      <c r="E14419" s="2">
        <v>42927.528749999998</v>
      </c>
      <c r="F14419">
        <v>154.66999999999999</v>
      </c>
      <c r="G14419">
        <f>MONTH(E14419)</f>
        <v>7</v>
      </c>
      <c r="H14419">
        <f>YEAR(E14419)</f>
        <v>2017</v>
      </c>
    </row>
    <row r="14420" spans="1:8" x14ac:dyDescent="0.25">
      <c r="A14420" s="1">
        <v>4968</v>
      </c>
      <c r="B14420" t="s">
        <v>4743</v>
      </c>
      <c r="C14420" t="s">
        <v>99478</v>
      </c>
      <c r="D14420" t="s">
        <v>189475</v>
      </c>
      <c r="E14420" s="2">
        <v>42941.728379629632</v>
      </c>
      <c r="F14420">
        <v>191.58</v>
      </c>
      <c r="G14420">
        <f>MONTH(E14420)</f>
        <v>7</v>
      </c>
      <c r="H14420">
        <f>YEAR(E14420)</f>
        <v>2017</v>
      </c>
    </row>
    <row r="14421" spans="1:8" x14ac:dyDescent="0.25">
      <c r="A14421" s="1">
        <v>5012</v>
      </c>
      <c r="B14421" t="s">
        <v>4784</v>
      </c>
      <c r="C14421" t="s">
        <v>99519</v>
      </c>
      <c r="D14421" t="s">
        <v>189475</v>
      </c>
      <c r="E14421" s="2">
        <v>42930.725474537037</v>
      </c>
      <c r="F14421">
        <v>191.58</v>
      </c>
      <c r="G14421">
        <f>MONTH(E14421)</f>
        <v>7</v>
      </c>
      <c r="H14421">
        <f>YEAR(E14421)</f>
        <v>2017</v>
      </c>
    </row>
    <row r="14422" spans="1:8" x14ac:dyDescent="0.25">
      <c r="A14422" s="1">
        <v>5035</v>
      </c>
      <c r="B14422" t="s">
        <v>4804</v>
      </c>
      <c r="C14422" t="s">
        <v>99539</v>
      </c>
      <c r="D14422" t="s">
        <v>189475</v>
      </c>
      <c r="E14422" s="2">
        <v>42932.836944444447</v>
      </c>
      <c r="F14422">
        <v>25.84</v>
      </c>
      <c r="G14422">
        <f>MONTH(E14422)</f>
        <v>7</v>
      </c>
      <c r="H14422">
        <f>YEAR(E14422)</f>
        <v>2017</v>
      </c>
    </row>
    <row r="14423" spans="1:8" x14ac:dyDescent="0.25">
      <c r="A14423" s="1">
        <v>5039</v>
      </c>
      <c r="B14423" t="s">
        <v>4808</v>
      </c>
      <c r="C14423" t="s">
        <v>99543</v>
      </c>
      <c r="D14423" t="s">
        <v>189475</v>
      </c>
      <c r="E14423" s="2">
        <v>42938.795347222222</v>
      </c>
      <c r="F14423">
        <v>25.84</v>
      </c>
      <c r="G14423">
        <f>MONTH(E14423)</f>
        <v>7</v>
      </c>
      <c r="H14423">
        <f>YEAR(E14423)</f>
        <v>2017</v>
      </c>
    </row>
    <row r="14424" spans="1:8" x14ac:dyDescent="0.25">
      <c r="A14424" s="1">
        <v>5064</v>
      </c>
      <c r="B14424" t="s">
        <v>4832</v>
      </c>
      <c r="C14424" t="s">
        <v>99567</v>
      </c>
      <c r="D14424" t="s">
        <v>189475</v>
      </c>
      <c r="E14424" s="2">
        <v>42932.968564814822</v>
      </c>
      <c r="F14424">
        <v>138.65</v>
      </c>
      <c r="G14424">
        <f>MONTH(E14424)</f>
        <v>7</v>
      </c>
      <c r="H14424">
        <f>YEAR(E14424)</f>
        <v>2017</v>
      </c>
    </row>
    <row r="14425" spans="1:8" x14ac:dyDescent="0.25">
      <c r="A14425" s="1">
        <v>5089</v>
      </c>
      <c r="B14425" t="s">
        <v>4857</v>
      </c>
      <c r="C14425" t="s">
        <v>99592</v>
      </c>
      <c r="D14425" t="s">
        <v>189475</v>
      </c>
      <c r="E14425" s="2">
        <v>42926.40388888889</v>
      </c>
      <c r="F14425">
        <v>25.84</v>
      </c>
      <c r="G14425">
        <f>MONTH(E14425)</f>
        <v>7</v>
      </c>
      <c r="H14425">
        <f>YEAR(E14425)</f>
        <v>2017</v>
      </c>
    </row>
    <row r="14426" spans="1:8" x14ac:dyDescent="0.25">
      <c r="A14426" s="1">
        <v>5101</v>
      </c>
      <c r="B14426" t="s">
        <v>4868</v>
      </c>
      <c r="C14426" t="s">
        <v>99603</v>
      </c>
      <c r="D14426" t="s">
        <v>189475</v>
      </c>
      <c r="E14426" s="2">
        <v>42919.960706018523</v>
      </c>
      <c r="F14426">
        <v>191.58</v>
      </c>
      <c r="G14426">
        <f>MONTH(E14426)</f>
        <v>7</v>
      </c>
      <c r="H14426">
        <f>YEAR(E14426)</f>
        <v>2017</v>
      </c>
    </row>
    <row r="14427" spans="1:8" x14ac:dyDescent="0.25">
      <c r="A14427" s="1">
        <v>5134</v>
      </c>
      <c r="B14427" t="s">
        <v>4899</v>
      </c>
      <c r="C14427" t="s">
        <v>99634</v>
      </c>
      <c r="D14427" t="s">
        <v>189475</v>
      </c>
      <c r="E14427" s="2">
        <v>42944.549224537041</v>
      </c>
      <c r="F14427">
        <v>32.9</v>
      </c>
      <c r="G14427">
        <f>MONTH(E14427)</f>
        <v>7</v>
      </c>
      <c r="H14427">
        <f>YEAR(E14427)</f>
        <v>2017</v>
      </c>
    </row>
    <row r="14428" spans="1:8" x14ac:dyDescent="0.25">
      <c r="A14428" s="1">
        <v>5146</v>
      </c>
      <c r="B14428" t="s">
        <v>4911</v>
      </c>
      <c r="C14428" t="s">
        <v>99646</v>
      </c>
      <c r="D14428" t="s">
        <v>189475</v>
      </c>
      <c r="E14428" s="2">
        <v>42939.541516203702</v>
      </c>
      <c r="F14428">
        <v>36.35</v>
      </c>
      <c r="G14428">
        <f>MONTH(E14428)</f>
        <v>7</v>
      </c>
      <c r="H14428">
        <f>YEAR(E14428)</f>
        <v>2017</v>
      </c>
    </row>
    <row r="14429" spans="1:8" x14ac:dyDescent="0.25">
      <c r="A14429" s="1">
        <v>5152</v>
      </c>
      <c r="B14429" t="s">
        <v>4917</v>
      </c>
      <c r="C14429" t="s">
        <v>99652</v>
      </c>
      <c r="D14429" t="s">
        <v>189475</v>
      </c>
      <c r="E14429" s="2">
        <v>42931.728518518517</v>
      </c>
      <c r="F14429">
        <v>25.84</v>
      </c>
      <c r="G14429">
        <f>MONTH(E14429)</f>
        <v>7</v>
      </c>
      <c r="H14429">
        <f>YEAR(E14429)</f>
        <v>2017</v>
      </c>
    </row>
    <row r="14430" spans="1:8" x14ac:dyDescent="0.25">
      <c r="A14430" s="1">
        <v>5163</v>
      </c>
      <c r="B14430" t="s">
        <v>4927</v>
      </c>
      <c r="C14430" t="s">
        <v>99662</v>
      </c>
      <c r="D14430" t="s">
        <v>189475</v>
      </c>
      <c r="E14430" s="2">
        <v>42945.881550925929</v>
      </c>
      <c r="F14430">
        <v>36.35</v>
      </c>
      <c r="G14430">
        <f>MONTH(E14430)</f>
        <v>7</v>
      </c>
      <c r="H14430">
        <f>YEAR(E14430)</f>
        <v>2017</v>
      </c>
    </row>
    <row r="14431" spans="1:8" x14ac:dyDescent="0.25">
      <c r="A14431" s="1">
        <v>5182</v>
      </c>
      <c r="B14431" t="s">
        <v>4945</v>
      </c>
      <c r="C14431" t="s">
        <v>99680</v>
      </c>
      <c r="D14431" t="s">
        <v>189475</v>
      </c>
      <c r="E14431" s="2">
        <v>42942.740300925929</v>
      </c>
      <c r="F14431">
        <v>36.35</v>
      </c>
      <c r="G14431">
        <f>MONTH(E14431)</f>
        <v>7</v>
      </c>
      <c r="H14431">
        <f>YEAR(E14431)</f>
        <v>2017</v>
      </c>
    </row>
    <row r="14432" spans="1:8" x14ac:dyDescent="0.25">
      <c r="A14432" s="1">
        <v>5185</v>
      </c>
      <c r="B14432" t="s">
        <v>4948</v>
      </c>
      <c r="C14432" t="s">
        <v>99683</v>
      </c>
      <c r="D14432" t="s">
        <v>189475</v>
      </c>
      <c r="E14432" s="2">
        <v>42946.956504629627</v>
      </c>
      <c r="F14432">
        <v>25.84</v>
      </c>
      <c r="G14432">
        <f>MONTH(E14432)</f>
        <v>7</v>
      </c>
      <c r="H14432">
        <f>YEAR(E14432)</f>
        <v>2017</v>
      </c>
    </row>
    <row r="14433" spans="1:8" x14ac:dyDescent="0.25">
      <c r="A14433" s="1">
        <v>5220</v>
      </c>
      <c r="B14433" t="s">
        <v>4982</v>
      </c>
      <c r="C14433" t="s">
        <v>99717</v>
      </c>
      <c r="D14433" t="s">
        <v>189475</v>
      </c>
      <c r="E14433" s="2">
        <v>42923.384826388887</v>
      </c>
      <c r="F14433">
        <v>191.58</v>
      </c>
      <c r="G14433">
        <f>MONTH(E14433)</f>
        <v>7</v>
      </c>
      <c r="H14433">
        <f>YEAR(E14433)</f>
        <v>2017</v>
      </c>
    </row>
    <row r="14434" spans="1:8" x14ac:dyDescent="0.25">
      <c r="A14434" s="1">
        <v>5224</v>
      </c>
      <c r="B14434" t="s">
        <v>4986</v>
      </c>
      <c r="C14434" t="s">
        <v>99721</v>
      </c>
      <c r="D14434" t="s">
        <v>189475</v>
      </c>
      <c r="E14434" s="2">
        <v>42946.41747685185</v>
      </c>
      <c r="F14434">
        <v>138.65</v>
      </c>
      <c r="G14434">
        <f>MONTH(E14434)</f>
        <v>7</v>
      </c>
      <c r="H14434">
        <f>YEAR(E14434)</f>
        <v>2017</v>
      </c>
    </row>
    <row r="14435" spans="1:8" x14ac:dyDescent="0.25">
      <c r="A14435" s="1">
        <v>5225</v>
      </c>
      <c r="B14435" t="s">
        <v>4987</v>
      </c>
      <c r="C14435" t="s">
        <v>99722</v>
      </c>
      <c r="D14435" t="s">
        <v>189475</v>
      </c>
      <c r="E14435" s="2">
        <v>42942.329305555562</v>
      </c>
      <c r="F14435">
        <v>25.84</v>
      </c>
      <c r="G14435">
        <f>MONTH(E14435)</f>
        <v>7</v>
      </c>
      <c r="H14435">
        <f>YEAR(E14435)</f>
        <v>2017</v>
      </c>
    </row>
    <row r="14436" spans="1:8" x14ac:dyDescent="0.25">
      <c r="A14436" s="1">
        <v>5303</v>
      </c>
      <c r="B14436" t="s">
        <v>5058</v>
      </c>
      <c r="C14436" t="s">
        <v>99793</v>
      </c>
      <c r="D14436" t="s">
        <v>189479</v>
      </c>
      <c r="E14436" s="2">
        <v>42921.577488425923</v>
      </c>
      <c r="F14436">
        <v>155.41999999999999</v>
      </c>
      <c r="G14436">
        <f>MONTH(E14436)</f>
        <v>7</v>
      </c>
      <c r="H14436">
        <f>YEAR(E14436)</f>
        <v>2017</v>
      </c>
    </row>
    <row r="14437" spans="1:8" x14ac:dyDescent="0.25">
      <c r="A14437" s="1">
        <v>5304</v>
      </c>
      <c r="B14437" t="s">
        <v>5059</v>
      </c>
      <c r="C14437" t="s">
        <v>99794</v>
      </c>
      <c r="D14437" t="s">
        <v>189475</v>
      </c>
      <c r="E14437" s="2">
        <v>42932.799629629633</v>
      </c>
      <c r="F14437">
        <v>138.65</v>
      </c>
      <c r="G14437">
        <f>MONTH(E14437)</f>
        <v>7</v>
      </c>
      <c r="H14437">
        <f>YEAR(E14437)</f>
        <v>2017</v>
      </c>
    </row>
    <row r="14438" spans="1:8" x14ac:dyDescent="0.25">
      <c r="A14438" s="1">
        <v>5318</v>
      </c>
      <c r="B14438" t="s">
        <v>5073</v>
      </c>
      <c r="C14438" t="s">
        <v>99808</v>
      </c>
      <c r="D14438" t="s">
        <v>189475</v>
      </c>
      <c r="E14438" s="2">
        <v>42934.792986111112</v>
      </c>
      <c r="F14438">
        <v>138.65</v>
      </c>
      <c r="G14438">
        <f>MONTH(E14438)</f>
        <v>7</v>
      </c>
      <c r="H14438">
        <f>YEAR(E14438)</f>
        <v>2017</v>
      </c>
    </row>
    <row r="14439" spans="1:8" x14ac:dyDescent="0.25">
      <c r="A14439" s="1">
        <v>5361</v>
      </c>
      <c r="B14439" t="s">
        <v>5114</v>
      </c>
      <c r="C14439" t="s">
        <v>99849</v>
      </c>
      <c r="D14439" t="s">
        <v>189475</v>
      </c>
      <c r="E14439" s="2">
        <v>42917.398657407408</v>
      </c>
      <c r="F14439">
        <v>25.84</v>
      </c>
      <c r="G14439">
        <f>MONTH(E14439)</f>
        <v>7</v>
      </c>
      <c r="H14439">
        <f>YEAR(E14439)</f>
        <v>2017</v>
      </c>
    </row>
    <row r="14440" spans="1:8" x14ac:dyDescent="0.25">
      <c r="A14440" s="1">
        <v>5390</v>
      </c>
      <c r="B14440" t="s">
        <v>5142</v>
      </c>
      <c r="C14440" t="s">
        <v>99877</v>
      </c>
      <c r="D14440" t="s">
        <v>189475</v>
      </c>
      <c r="E14440" s="2">
        <v>42922.61917824074</v>
      </c>
      <c r="F14440">
        <v>36.35</v>
      </c>
      <c r="G14440">
        <f>MONTH(E14440)</f>
        <v>7</v>
      </c>
      <c r="H14440">
        <f>YEAR(E14440)</f>
        <v>2017</v>
      </c>
    </row>
    <row r="14441" spans="1:8" x14ac:dyDescent="0.25">
      <c r="A14441" s="1">
        <v>5420</v>
      </c>
      <c r="B14441" t="s">
        <v>5169</v>
      </c>
      <c r="C14441" t="s">
        <v>99904</v>
      </c>
      <c r="D14441" t="s">
        <v>189475</v>
      </c>
      <c r="E14441" s="2">
        <v>42941.84752314815</v>
      </c>
      <c r="F14441">
        <v>36.35</v>
      </c>
      <c r="G14441">
        <f>MONTH(E14441)</f>
        <v>7</v>
      </c>
      <c r="H14441">
        <f>YEAR(E14441)</f>
        <v>2017</v>
      </c>
    </row>
    <row r="14442" spans="1:8" x14ac:dyDescent="0.25">
      <c r="A14442" s="1">
        <v>5451</v>
      </c>
      <c r="B14442" t="s">
        <v>5199</v>
      </c>
      <c r="C14442" t="s">
        <v>99934</v>
      </c>
      <c r="D14442" t="s">
        <v>189475</v>
      </c>
      <c r="E14442" s="2">
        <v>42937.904409722221</v>
      </c>
      <c r="F14442">
        <v>191.58</v>
      </c>
      <c r="G14442">
        <f>MONTH(E14442)</f>
        <v>7</v>
      </c>
      <c r="H14442">
        <f>YEAR(E14442)</f>
        <v>2017</v>
      </c>
    </row>
    <row r="14443" spans="1:8" x14ac:dyDescent="0.25">
      <c r="A14443" s="1">
        <v>5453</v>
      </c>
      <c r="B14443" t="s">
        <v>5200</v>
      </c>
      <c r="C14443" t="s">
        <v>99935</v>
      </c>
      <c r="D14443" t="s">
        <v>189475</v>
      </c>
      <c r="E14443" s="2">
        <v>42928.832187499997</v>
      </c>
      <c r="F14443">
        <v>25.84</v>
      </c>
      <c r="G14443">
        <f>MONTH(E14443)</f>
        <v>7</v>
      </c>
      <c r="H14443">
        <f>YEAR(E14443)</f>
        <v>2017</v>
      </c>
    </row>
    <row r="14444" spans="1:8" x14ac:dyDescent="0.25">
      <c r="A14444" s="1">
        <v>5462</v>
      </c>
      <c r="B14444" t="s">
        <v>5209</v>
      </c>
      <c r="C14444" t="s">
        <v>99944</v>
      </c>
      <c r="D14444" t="s">
        <v>189475</v>
      </c>
      <c r="E14444" s="2">
        <v>42925.880787037036</v>
      </c>
      <c r="F14444">
        <v>25.84</v>
      </c>
      <c r="G14444">
        <f>MONTH(E14444)</f>
        <v>7</v>
      </c>
      <c r="H14444">
        <f>YEAR(E14444)</f>
        <v>2017</v>
      </c>
    </row>
    <row r="14445" spans="1:8" x14ac:dyDescent="0.25">
      <c r="A14445" s="1">
        <v>5473</v>
      </c>
      <c r="B14445" t="s">
        <v>5220</v>
      </c>
      <c r="C14445" t="s">
        <v>99955</v>
      </c>
      <c r="D14445" t="s">
        <v>189475</v>
      </c>
      <c r="E14445" s="2">
        <v>42925.69054398148</v>
      </c>
      <c r="F14445">
        <v>191.58</v>
      </c>
      <c r="G14445">
        <f>MONTH(E14445)</f>
        <v>7</v>
      </c>
      <c r="H14445">
        <f>YEAR(E14445)</f>
        <v>2017</v>
      </c>
    </row>
    <row r="14446" spans="1:8" x14ac:dyDescent="0.25">
      <c r="A14446" s="1">
        <v>5492</v>
      </c>
      <c r="B14446" t="s">
        <v>5238</v>
      </c>
      <c r="C14446" t="s">
        <v>99973</v>
      </c>
      <c r="D14446" t="s">
        <v>189475</v>
      </c>
      <c r="E14446" s="2">
        <v>42927.44263888889</v>
      </c>
      <c r="F14446">
        <v>191.58</v>
      </c>
      <c r="G14446">
        <f>MONTH(E14446)</f>
        <v>7</v>
      </c>
      <c r="H14446">
        <f>YEAR(E14446)</f>
        <v>2017</v>
      </c>
    </row>
    <row r="14447" spans="1:8" x14ac:dyDescent="0.25">
      <c r="A14447" s="1">
        <v>5523</v>
      </c>
      <c r="B14447" t="s">
        <v>5269</v>
      </c>
      <c r="C14447" t="s">
        <v>100004</v>
      </c>
      <c r="D14447" t="s">
        <v>189480</v>
      </c>
      <c r="E14447" s="2">
        <v>42925.388148148151</v>
      </c>
      <c r="F14447">
        <v>191.58</v>
      </c>
      <c r="G14447">
        <f>MONTH(E14447)</f>
        <v>7</v>
      </c>
      <c r="H14447">
        <f>YEAR(E14447)</f>
        <v>2017</v>
      </c>
    </row>
    <row r="14448" spans="1:8" x14ac:dyDescent="0.25">
      <c r="A14448" s="1">
        <v>5554</v>
      </c>
      <c r="B14448" t="s">
        <v>5296</v>
      </c>
      <c r="C14448" t="s">
        <v>100031</v>
      </c>
      <c r="D14448" t="s">
        <v>189475</v>
      </c>
      <c r="E14448" s="2">
        <v>42946.927881944437</v>
      </c>
      <c r="F14448">
        <v>191.58</v>
      </c>
      <c r="G14448">
        <f>MONTH(E14448)</f>
        <v>7</v>
      </c>
      <c r="H14448">
        <f>YEAR(E14448)</f>
        <v>2017</v>
      </c>
    </row>
    <row r="14449" spans="1:8" x14ac:dyDescent="0.25">
      <c r="A14449" s="1">
        <v>5567</v>
      </c>
      <c r="B14449" t="s">
        <v>5309</v>
      </c>
      <c r="C14449" t="s">
        <v>100044</v>
      </c>
      <c r="D14449" t="s">
        <v>189477</v>
      </c>
      <c r="E14449" s="2">
        <v>42946.714583333327</v>
      </c>
      <c r="F14449">
        <v>32.9</v>
      </c>
      <c r="G14449">
        <f>MONTH(E14449)</f>
        <v>7</v>
      </c>
      <c r="H14449">
        <f>YEAR(E14449)</f>
        <v>2017</v>
      </c>
    </row>
    <row r="14450" spans="1:8" x14ac:dyDescent="0.25">
      <c r="A14450" s="1">
        <v>5568</v>
      </c>
      <c r="B14450" t="s">
        <v>5310</v>
      </c>
      <c r="C14450" t="s">
        <v>100045</v>
      </c>
      <c r="D14450" t="s">
        <v>189475</v>
      </c>
      <c r="E14450" s="2">
        <v>42934.72283564815</v>
      </c>
      <c r="F14450">
        <v>36.35</v>
      </c>
      <c r="G14450">
        <f>MONTH(E14450)</f>
        <v>7</v>
      </c>
      <c r="H14450">
        <f>YEAR(E14450)</f>
        <v>2017</v>
      </c>
    </row>
    <row r="14451" spans="1:8" x14ac:dyDescent="0.25">
      <c r="A14451" s="1">
        <v>5598</v>
      </c>
      <c r="B14451" t="s">
        <v>5339</v>
      </c>
      <c r="C14451" t="s">
        <v>100074</v>
      </c>
      <c r="D14451" t="s">
        <v>189475</v>
      </c>
      <c r="E14451" s="2">
        <v>42922.467141203713</v>
      </c>
      <c r="F14451">
        <v>36.35</v>
      </c>
      <c r="G14451">
        <f>MONTH(E14451)</f>
        <v>7</v>
      </c>
      <c r="H14451">
        <f>YEAR(E14451)</f>
        <v>2017</v>
      </c>
    </row>
    <row r="14452" spans="1:8" x14ac:dyDescent="0.25">
      <c r="A14452" s="1">
        <v>5607</v>
      </c>
      <c r="B14452" t="s">
        <v>5348</v>
      </c>
      <c r="C14452" t="s">
        <v>100083</v>
      </c>
      <c r="D14452" t="s">
        <v>189475</v>
      </c>
      <c r="E14452" s="2">
        <v>42929.474432870367</v>
      </c>
      <c r="F14452">
        <v>163.06</v>
      </c>
      <c r="G14452">
        <f>MONTH(E14452)</f>
        <v>7</v>
      </c>
      <c r="H14452">
        <f>YEAR(E14452)</f>
        <v>2017</v>
      </c>
    </row>
    <row r="14453" spans="1:8" x14ac:dyDescent="0.25">
      <c r="A14453" s="1">
        <v>5616</v>
      </c>
      <c r="B14453" t="s">
        <v>5357</v>
      </c>
      <c r="C14453" t="s">
        <v>100092</v>
      </c>
      <c r="D14453" t="s">
        <v>189475</v>
      </c>
      <c r="E14453" s="2">
        <v>42940.937719907408</v>
      </c>
      <c r="F14453">
        <v>138.65</v>
      </c>
      <c r="G14453">
        <f>MONTH(E14453)</f>
        <v>7</v>
      </c>
      <c r="H14453">
        <f>YEAR(E14453)</f>
        <v>2017</v>
      </c>
    </row>
    <row r="14454" spans="1:8" x14ac:dyDescent="0.25">
      <c r="A14454" s="1">
        <v>5624</v>
      </c>
      <c r="B14454" t="s">
        <v>5364</v>
      </c>
      <c r="C14454" t="s">
        <v>100099</v>
      </c>
      <c r="D14454" t="s">
        <v>189475</v>
      </c>
      <c r="E14454" s="2">
        <v>42935.727511574078</v>
      </c>
      <c r="F14454">
        <v>138.65</v>
      </c>
      <c r="G14454">
        <f>MONTH(E14454)</f>
        <v>7</v>
      </c>
      <c r="H14454">
        <f>YEAR(E14454)</f>
        <v>2017</v>
      </c>
    </row>
    <row r="14455" spans="1:8" x14ac:dyDescent="0.25">
      <c r="A14455" s="1">
        <v>5632</v>
      </c>
      <c r="B14455" t="s">
        <v>5372</v>
      </c>
      <c r="C14455" t="s">
        <v>100107</v>
      </c>
      <c r="D14455" t="s">
        <v>189475</v>
      </c>
      <c r="E14455" s="2">
        <v>42935.634942129633</v>
      </c>
      <c r="F14455">
        <v>25.84</v>
      </c>
      <c r="G14455">
        <f>MONTH(E14455)</f>
        <v>7</v>
      </c>
      <c r="H14455">
        <f>YEAR(E14455)</f>
        <v>2017</v>
      </c>
    </row>
    <row r="14456" spans="1:8" x14ac:dyDescent="0.25">
      <c r="A14456" s="1">
        <v>5643</v>
      </c>
      <c r="B14456" t="s">
        <v>5382</v>
      </c>
      <c r="C14456" t="s">
        <v>100117</v>
      </c>
      <c r="D14456" t="s">
        <v>189475</v>
      </c>
      <c r="E14456" s="2">
        <v>42932.542557870373</v>
      </c>
      <c r="F14456">
        <v>163.06</v>
      </c>
      <c r="G14456">
        <f>MONTH(E14456)</f>
        <v>7</v>
      </c>
      <c r="H14456">
        <f>YEAR(E14456)</f>
        <v>2017</v>
      </c>
    </row>
    <row r="14457" spans="1:8" x14ac:dyDescent="0.25">
      <c r="A14457" s="1">
        <v>5645</v>
      </c>
      <c r="B14457" t="s">
        <v>5384</v>
      </c>
      <c r="C14457" t="s">
        <v>100119</v>
      </c>
      <c r="D14457" t="s">
        <v>189475</v>
      </c>
      <c r="E14457" s="2">
        <v>42941.726527777777</v>
      </c>
      <c r="F14457">
        <v>191.58</v>
      </c>
      <c r="G14457">
        <f>MONTH(E14457)</f>
        <v>7</v>
      </c>
      <c r="H14457">
        <f>YEAR(E14457)</f>
        <v>2017</v>
      </c>
    </row>
    <row r="14458" spans="1:8" x14ac:dyDescent="0.25">
      <c r="A14458" s="1">
        <v>5665</v>
      </c>
      <c r="B14458" t="s">
        <v>5401</v>
      </c>
      <c r="C14458" t="s">
        <v>100136</v>
      </c>
      <c r="D14458" t="s">
        <v>189475</v>
      </c>
      <c r="E14458" s="2">
        <v>42946.364270833343</v>
      </c>
      <c r="F14458">
        <v>138.65</v>
      </c>
      <c r="G14458">
        <f>MONTH(E14458)</f>
        <v>7</v>
      </c>
      <c r="H14458">
        <f>YEAR(E14458)</f>
        <v>2017</v>
      </c>
    </row>
    <row r="14459" spans="1:8" x14ac:dyDescent="0.25">
      <c r="A14459" s="1">
        <v>5713</v>
      </c>
      <c r="B14459" t="s">
        <v>5444</v>
      </c>
      <c r="C14459" t="s">
        <v>100179</v>
      </c>
      <c r="D14459" t="s">
        <v>189475</v>
      </c>
      <c r="E14459" s="2">
        <v>42944.232430555552</v>
      </c>
      <c r="F14459">
        <v>191.58</v>
      </c>
      <c r="G14459">
        <f>MONTH(E14459)</f>
        <v>7</v>
      </c>
      <c r="H14459">
        <f>YEAR(E14459)</f>
        <v>2017</v>
      </c>
    </row>
    <row r="14460" spans="1:8" x14ac:dyDescent="0.25">
      <c r="A14460" s="1">
        <v>5784</v>
      </c>
      <c r="B14460" t="s">
        <v>5512</v>
      </c>
      <c r="C14460" t="s">
        <v>100247</v>
      </c>
      <c r="D14460" t="s">
        <v>189475</v>
      </c>
      <c r="E14460" s="2">
        <v>42932.949432870373</v>
      </c>
      <c r="F14460">
        <v>36.35</v>
      </c>
      <c r="G14460">
        <f>MONTH(E14460)</f>
        <v>7</v>
      </c>
      <c r="H14460">
        <f>YEAR(E14460)</f>
        <v>2017</v>
      </c>
    </row>
    <row r="14461" spans="1:8" x14ac:dyDescent="0.25">
      <c r="A14461" s="1">
        <v>5910</v>
      </c>
      <c r="B14461" t="s">
        <v>5630</v>
      </c>
      <c r="C14461" t="s">
        <v>100365</v>
      </c>
      <c r="D14461" t="s">
        <v>189475</v>
      </c>
      <c r="E14461" s="2">
        <v>42921.871724537043</v>
      </c>
      <c r="F14461">
        <v>36.35</v>
      </c>
      <c r="G14461">
        <f>MONTH(E14461)</f>
        <v>7</v>
      </c>
      <c r="H14461">
        <f>YEAR(E14461)</f>
        <v>2017</v>
      </c>
    </row>
    <row r="14462" spans="1:8" x14ac:dyDescent="0.25">
      <c r="A14462" s="1">
        <v>5963</v>
      </c>
      <c r="B14462" t="s">
        <v>5682</v>
      </c>
      <c r="C14462" t="s">
        <v>100417</v>
      </c>
      <c r="D14462" t="s">
        <v>189475</v>
      </c>
      <c r="E14462" s="2">
        <v>42945.556643518517</v>
      </c>
      <c r="F14462">
        <v>138.65</v>
      </c>
      <c r="G14462">
        <f>MONTH(E14462)</f>
        <v>7</v>
      </c>
      <c r="H14462">
        <f>YEAR(E14462)</f>
        <v>2017</v>
      </c>
    </row>
    <row r="14463" spans="1:8" x14ac:dyDescent="0.25">
      <c r="A14463" s="1">
        <v>5991</v>
      </c>
      <c r="B14463" t="s">
        <v>5707</v>
      </c>
      <c r="C14463" t="s">
        <v>100442</v>
      </c>
      <c r="D14463" t="s">
        <v>189475</v>
      </c>
      <c r="E14463" s="2">
        <v>42936.566307870373</v>
      </c>
      <c r="F14463">
        <v>191.58</v>
      </c>
      <c r="G14463">
        <f>MONTH(E14463)</f>
        <v>7</v>
      </c>
      <c r="H14463">
        <f>YEAR(E14463)</f>
        <v>2017</v>
      </c>
    </row>
    <row r="14464" spans="1:8" x14ac:dyDescent="0.25">
      <c r="A14464" s="1">
        <v>6004</v>
      </c>
      <c r="B14464" t="s">
        <v>5719</v>
      </c>
      <c r="C14464" t="s">
        <v>100454</v>
      </c>
      <c r="D14464" t="s">
        <v>189475</v>
      </c>
      <c r="E14464" s="2">
        <v>42928.63722222222</v>
      </c>
      <c r="F14464">
        <v>154.66999999999999</v>
      </c>
      <c r="G14464">
        <f>MONTH(E14464)</f>
        <v>7</v>
      </c>
      <c r="H14464">
        <f>YEAR(E14464)</f>
        <v>2017</v>
      </c>
    </row>
    <row r="14465" spans="1:8" x14ac:dyDescent="0.25">
      <c r="A14465" s="1">
        <v>6027</v>
      </c>
      <c r="B14465" t="s">
        <v>5741</v>
      </c>
      <c r="C14465" t="s">
        <v>100476</v>
      </c>
      <c r="D14465" t="s">
        <v>189475</v>
      </c>
      <c r="E14465" s="2">
        <v>42921.498993055553</v>
      </c>
      <c r="F14465">
        <v>191.58</v>
      </c>
      <c r="G14465">
        <f>MONTH(E14465)</f>
        <v>7</v>
      </c>
      <c r="H14465">
        <f>YEAR(E14465)</f>
        <v>2017</v>
      </c>
    </row>
    <row r="14466" spans="1:8" x14ac:dyDescent="0.25">
      <c r="A14466" s="1">
        <v>6036</v>
      </c>
      <c r="B14466" t="s">
        <v>5749</v>
      </c>
      <c r="C14466" t="s">
        <v>100484</v>
      </c>
      <c r="D14466" t="s">
        <v>189475</v>
      </c>
      <c r="E14466" s="2">
        <v>42928.633206018523</v>
      </c>
      <c r="F14466">
        <v>191.58</v>
      </c>
      <c r="G14466">
        <f>MONTH(E14466)</f>
        <v>7</v>
      </c>
      <c r="H14466">
        <f>YEAR(E14466)</f>
        <v>2017</v>
      </c>
    </row>
    <row r="14467" spans="1:8" x14ac:dyDescent="0.25">
      <c r="A14467" s="1">
        <v>6082</v>
      </c>
      <c r="B14467" t="s">
        <v>5793</v>
      </c>
      <c r="C14467" t="s">
        <v>100528</v>
      </c>
      <c r="D14467" t="s">
        <v>189475</v>
      </c>
      <c r="E14467" s="2">
        <v>42918.017407407409</v>
      </c>
      <c r="F14467">
        <v>154.66999999999999</v>
      </c>
      <c r="G14467">
        <f>MONTH(E14467)</f>
        <v>7</v>
      </c>
      <c r="H14467">
        <f>YEAR(E14467)</f>
        <v>2017</v>
      </c>
    </row>
    <row r="14468" spans="1:8" x14ac:dyDescent="0.25">
      <c r="A14468" s="1">
        <v>6139</v>
      </c>
      <c r="B14468" t="s">
        <v>5847</v>
      </c>
      <c r="C14468" t="s">
        <v>100582</v>
      </c>
      <c r="D14468" t="s">
        <v>189475</v>
      </c>
      <c r="E14468" s="2">
        <v>42927.478136574071</v>
      </c>
      <c r="F14468">
        <v>138.65</v>
      </c>
      <c r="G14468">
        <f>MONTH(E14468)</f>
        <v>7</v>
      </c>
      <c r="H14468">
        <f>YEAR(E14468)</f>
        <v>2017</v>
      </c>
    </row>
    <row r="14469" spans="1:8" x14ac:dyDescent="0.25">
      <c r="A14469" s="1">
        <v>6216</v>
      </c>
      <c r="B14469" t="s">
        <v>5919</v>
      </c>
      <c r="C14469" t="s">
        <v>100654</v>
      </c>
      <c r="D14469" t="s">
        <v>189475</v>
      </c>
      <c r="E14469" s="2">
        <v>42935.862881944442</v>
      </c>
      <c r="F14469">
        <v>154.66999999999999</v>
      </c>
      <c r="G14469">
        <f>MONTH(E14469)</f>
        <v>7</v>
      </c>
      <c r="H14469">
        <f>YEAR(E14469)</f>
        <v>2017</v>
      </c>
    </row>
    <row r="14470" spans="1:8" x14ac:dyDescent="0.25">
      <c r="A14470" s="1">
        <v>6221</v>
      </c>
      <c r="B14470" t="s">
        <v>5924</v>
      </c>
      <c r="C14470" t="s">
        <v>100659</v>
      </c>
      <c r="D14470" t="s">
        <v>189475</v>
      </c>
      <c r="E14470" s="2">
        <v>42947.339050925933</v>
      </c>
      <c r="F14470">
        <v>191.58</v>
      </c>
      <c r="G14470">
        <f>MONTH(E14470)</f>
        <v>7</v>
      </c>
      <c r="H14470">
        <f>YEAR(E14470)</f>
        <v>2017</v>
      </c>
    </row>
    <row r="14471" spans="1:8" x14ac:dyDescent="0.25">
      <c r="A14471" s="1">
        <v>6227</v>
      </c>
      <c r="B14471" t="s">
        <v>5929</v>
      </c>
      <c r="C14471" t="s">
        <v>100664</v>
      </c>
      <c r="D14471" t="s">
        <v>189475</v>
      </c>
      <c r="E14471" s="2">
        <v>42924.498819444438</v>
      </c>
      <c r="F14471">
        <v>25.84</v>
      </c>
      <c r="G14471">
        <f>MONTH(E14471)</f>
        <v>7</v>
      </c>
      <c r="H14471">
        <f>YEAR(E14471)</f>
        <v>2017</v>
      </c>
    </row>
    <row r="14472" spans="1:8" x14ac:dyDescent="0.25">
      <c r="A14472" s="1">
        <v>6230</v>
      </c>
      <c r="B14472" t="s">
        <v>5932</v>
      </c>
      <c r="C14472" t="s">
        <v>100667</v>
      </c>
      <c r="D14472" t="s">
        <v>189475</v>
      </c>
      <c r="E14472" s="2">
        <v>42928.736712962957</v>
      </c>
      <c r="F14472">
        <v>163.06</v>
      </c>
      <c r="G14472">
        <f>MONTH(E14472)</f>
        <v>7</v>
      </c>
      <c r="H14472">
        <f>YEAR(E14472)</f>
        <v>2017</v>
      </c>
    </row>
    <row r="14473" spans="1:8" x14ac:dyDescent="0.25">
      <c r="A14473" s="1">
        <v>6273</v>
      </c>
      <c r="B14473" t="s">
        <v>5973</v>
      </c>
      <c r="C14473" t="s">
        <v>100708</v>
      </c>
      <c r="D14473" t="s">
        <v>189475</v>
      </c>
      <c r="E14473" s="2">
        <v>42940.893078703702</v>
      </c>
      <c r="F14473">
        <v>191.58</v>
      </c>
      <c r="G14473">
        <f>MONTH(E14473)</f>
        <v>7</v>
      </c>
      <c r="H14473">
        <f>YEAR(E14473)</f>
        <v>2017</v>
      </c>
    </row>
    <row r="14474" spans="1:8" x14ac:dyDescent="0.25">
      <c r="A14474" s="1">
        <v>6296</v>
      </c>
      <c r="B14474" t="s">
        <v>5995</v>
      </c>
      <c r="C14474" t="s">
        <v>100730</v>
      </c>
      <c r="D14474" t="s">
        <v>189475</v>
      </c>
      <c r="E14474" s="2">
        <v>42945.942499999997</v>
      </c>
      <c r="F14474">
        <v>163.06</v>
      </c>
      <c r="G14474">
        <f>MONTH(E14474)</f>
        <v>7</v>
      </c>
      <c r="H14474">
        <f>YEAR(E14474)</f>
        <v>2017</v>
      </c>
    </row>
    <row r="14475" spans="1:8" x14ac:dyDescent="0.25">
      <c r="A14475" s="1">
        <v>6327</v>
      </c>
      <c r="B14475" t="s">
        <v>6024</v>
      </c>
      <c r="C14475" t="s">
        <v>100759</v>
      </c>
      <c r="D14475" t="s">
        <v>189475</v>
      </c>
      <c r="E14475" s="2">
        <v>42942.43074074074</v>
      </c>
      <c r="F14475">
        <v>154.66999999999999</v>
      </c>
      <c r="G14475">
        <f>MONTH(E14475)</f>
        <v>7</v>
      </c>
      <c r="H14475">
        <f>YEAR(E14475)</f>
        <v>2017</v>
      </c>
    </row>
    <row r="14476" spans="1:8" x14ac:dyDescent="0.25">
      <c r="A14476" s="1">
        <v>6388</v>
      </c>
      <c r="B14476" t="s">
        <v>6085</v>
      </c>
      <c r="C14476" t="s">
        <v>100820</v>
      </c>
      <c r="D14476" t="s">
        <v>189475</v>
      </c>
      <c r="E14476" s="2">
        <v>42947.678935185177</v>
      </c>
      <c r="F14476">
        <v>154.66999999999999</v>
      </c>
      <c r="G14476">
        <f>MONTH(E14476)</f>
        <v>7</v>
      </c>
      <c r="H14476">
        <f>YEAR(E14476)</f>
        <v>2017</v>
      </c>
    </row>
    <row r="14477" spans="1:8" x14ac:dyDescent="0.25">
      <c r="A14477" s="1">
        <v>6427</v>
      </c>
      <c r="B14477" t="s">
        <v>6124</v>
      </c>
      <c r="C14477" t="s">
        <v>100859</v>
      </c>
      <c r="D14477" t="s">
        <v>189475</v>
      </c>
      <c r="E14477" s="2">
        <v>42930.536412037043</v>
      </c>
      <c r="F14477">
        <v>36.35</v>
      </c>
      <c r="G14477">
        <f>MONTH(E14477)</f>
        <v>7</v>
      </c>
      <c r="H14477">
        <f>YEAR(E14477)</f>
        <v>2017</v>
      </c>
    </row>
    <row r="14478" spans="1:8" x14ac:dyDescent="0.25">
      <c r="A14478" s="1">
        <v>6431</v>
      </c>
      <c r="B14478" t="s">
        <v>6128</v>
      </c>
      <c r="C14478" t="s">
        <v>100863</v>
      </c>
      <c r="D14478" t="s">
        <v>189475</v>
      </c>
      <c r="E14478" s="2">
        <v>42938.746701388889</v>
      </c>
      <c r="F14478">
        <v>36.35</v>
      </c>
      <c r="G14478">
        <f>MONTH(E14478)</f>
        <v>7</v>
      </c>
      <c r="H14478">
        <f>YEAR(E14478)</f>
        <v>2017</v>
      </c>
    </row>
    <row r="14479" spans="1:8" x14ac:dyDescent="0.25">
      <c r="A14479" s="1">
        <v>6437</v>
      </c>
      <c r="B14479" t="s">
        <v>6133</v>
      </c>
      <c r="C14479" t="s">
        <v>100868</v>
      </c>
      <c r="D14479" t="s">
        <v>189475</v>
      </c>
      <c r="E14479" s="2">
        <v>42936.472824074073</v>
      </c>
      <c r="F14479">
        <v>25.84</v>
      </c>
      <c r="G14479">
        <f>MONTH(E14479)</f>
        <v>7</v>
      </c>
      <c r="H14479">
        <f>YEAR(E14479)</f>
        <v>2017</v>
      </c>
    </row>
    <row r="14480" spans="1:8" x14ac:dyDescent="0.25">
      <c r="A14480" s="1">
        <v>6486</v>
      </c>
      <c r="B14480" t="s">
        <v>6179</v>
      </c>
      <c r="C14480" t="s">
        <v>100914</v>
      </c>
      <c r="D14480" t="s">
        <v>189475</v>
      </c>
      <c r="E14480" s="2">
        <v>42943.972627314812</v>
      </c>
      <c r="F14480">
        <v>138.65</v>
      </c>
      <c r="G14480">
        <f>MONTH(E14480)</f>
        <v>7</v>
      </c>
      <c r="H14480">
        <f>YEAR(E14480)</f>
        <v>2017</v>
      </c>
    </row>
    <row r="14481" spans="1:8" x14ac:dyDescent="0.25">
      <c r="A14481" s="1">
        <v>6502</v>
      </c>
      <c r="B14481" t="s">
        <v>6195</v>
      </c>
      <c r="C14481" t="s">
        <v>100930</v>
      </c>
      <c r="D14481" t="s">
        <v>189475</v>
      </c>
      <c r="E14481" s="2">
        <v>42929.7893287037</v>
      </c>
      <c r="F14481">
        <v>154.66999999999999</v>
      </c>
      <c r="G14481">
        <f>MONTH(E14481)</f>
        <v>7</v>
      </c>
      <c r="H14481">
        <f>YEAR(E14481)</f>
        <v>2017</v>
      </c>
    </row>
    <row r="14482" spans="1:8" x14ac:dyDescent="0.25">
      <c r="A14482" s="1">
        <v>6513</v>
      </c>
      <c r="B14482" t="s">
        <v>6205</v>
      </c>
      <c r="C14482" t="s">
        <v>100940</v>
      </c>
      <c r="D14482" t="s">
        <v>189475</v>
      </c>
      <c r="E14482" s="2">
        <v>42926.4687962963</v>
      </c>
      <c r="F14482">
        <v>25.84</v>
      </c>
      <c r="G14482">
        <f>MONTH(E14482)</f>
        <v>7</v>
      </c>
      <c r="H14482">
        <f>YEAR(E14482)</f>
        <v>2017</v>
      </c>
    </row>
    <row r="14483" spans="1:8" x14ac:dyDescent="0.25">
      <c r="A14483" s="1">
        <v>6532</v>
      </c>
      <c r="B14483" t="s">
        <v>6223</v>
      </c>
      <c r="C14483" t="s">
        <v>100958</v>
      </c>
      <c r="D14483" t="s">
        <v>189475</v>
      </c>
      <c r="E14483" s="2">
        <v>42939.407002314823</v>
      </c>
      <c r="F14483">
        <v>153.96</v>
      </c>
      <c r="G14483">
        <f>MONTH(E14483)</f>
        <v>7</v>
      </c>
      <c r="H14483">
        <f>YEAR(E14483)</f>
        <v>2017</v>
      </c>
    </row>
    <row r="14484" spans="1:8" x14ac:dyDescent="0.25">
      <c r="A14484" s="1">
        <v>6554</v>
      </c>
      <c r="B14484" t="s">
        <v>6245</v>
      </c>
      <c r="C14484" t="s">
        <v>100980</v>
      </c>
      <c r="D14484" t="s">
        <v>189475</v>
      </c>
      <c r="E14484" s="2">
        <v>42935.958402777767</v>
      </c>
      <c r="F14484">
        <v>191.58</v>
      </c>
      <c r="G14484">
        <f>MONTH(E14484)</f>
        <v>7</v>
      </c>
      <c r="H14484">
        <f>YEAR(E14484)</f>
        <v>2017</v>
      </c>
    </row>
    <row r="14485" spans="1:8" x14ac:dyDescent="0.25">
      <c r="A14485" s="1">
        <v>6568</v>
      </c>
      <c r="B14485" t="s">
        <v>6259</v>
      </c>
      <c r="C14485" t="s">
        <v>100994</v>
      </c>
      <c r="D14485" t="s">
        <v>189475</v>
      </c>
      <c r="E14485" s="2">
        <v>42936.485937500001</v>
      </c>
      <c r="F14485">
        <v>125.99</v>
      </c>
      <c r="G14485">
        <f>MONTH(E14485)</f>
        <v>7</v>
      </c>
      <c r="H14485">
        <f>YEAR(E14485)</f>
        <v>2017</v>
      </c>
    </row>
    <row r="14486" spans="1:8" x14ac:dyDescent="0.25">
      <c r="A14486" s="1">
        <v>6584</v>
      </c>
      <c r="B14486" t="s">
        <v>6273</v>
      </c>
      <c r="C14486" t="s">
        <v>101008</v>
      </c>
      <c r="D14486" t="s">
        <v>189475</v>
      </c>
      <c r="E14486" s="2">
        <v>42947.963773148149</v>
      </c>
      <c r="F14486">
        <v>191.58</v>
      </c>
      <c r="G14486">
        <f>MONTH(E14486)</f>
        <v>7</v>
      </c>
      <c r="H14486">
        <f>YEAR(E14486)</f>
        <v>2017</v>
      </c>
    </row>
    <row r="14487" spans="1:8" x14ac:dyDescent="0.25">
      <c r="A14487" s="1">
        <v>6617</v>
      </c>
      <c r="B14487" t="s">
        <v>6306</v>
      </c>
      <c r="C14487" t="s">
        <v>101041</v>
      </c>
      <c r="D14487" t="s">
        <v>189475</v>
      </c>
      <c r="E14487" s="2">
        <v>42943.786898148152</v>
      </c>
      <c r="F14487">
        <v>154.66999999999999</v>
      </c>
      <c r="G14487">
        <f>MONTH(E14487)</f>
        <v>7</v>
      </c>
      <c r="H14487">
        <f>YEAR(E14487)</f>
        <v>2017</v>
      </c>
    </row>
    <row r="14488" spans="1:8" x14ac:dyDescent="0.25">
      <c r="A14488" s="1">
        <v>6645</v>
      </c>
      <c r="B14488" t="s">
        <v>6334</v>
      </c>
      <c r="C14488" t="s">
        <v>101069</v>
      </c>
      <c r="D14488" t="s">
        <v>189475</v>
      </c>
      <c r="E14488" s="2">
        <v>42934.390300925923</v>
      </c>
      <c r="F14488">
        <v>191.58</v>
      </c>
      <c r="G14488">
        <f>MONTH(E14488)</f>
        <v>7</v>
      </c>
      <c r="H14488">
        <f>YEAR(E14488)</f>
        <v>2017</v>
      </c>
    </row>
    <row r="14489" spans="1:8" x14ac:dyDescent="0.25">
      <c r="A14489" s="1">
        <v>6665</v>
      </c>
      <c r="B14489" t="s">
        <v>6354</v>
      </c>
      <c r="C14489" t="s">
        <v>101089</v>
      </c>
      <c r="D14489" t="s">
        <v>189475</v>
      </c>
      <c r="E14489" s="2">
        <v>42943.367893518523</v>
      </c>
      <c r="F14489">
        <v>191.58</v>
      </c>
      <c r="G14489">
        <f>MONTH(E14489)</f>
        <v>7</v>
      </c>
      <c r="H14489">
        <f>YEAR(E14489)</f>
        <v>2017</v>
      </c>
    </row>
    <row r="14490" spans="1:8" x14ac:dyDescent="0.25">
      <c r="A14490" s="1">
        <v>6666</v>
      </c>
      <c r="B14490" t="s">
        <v>6355</v>
      </c>
      <c r="C14490" t="s">
        <v>101090</v>
      </c>
      <c r="D14490" t="s">
        <v>189475</v>
      </c>
      <c r="E14490" s="2">
        <v>42945.449560185189</v>
      </c>
      <c r="F14490">
        <v>36.35</v>
      </c>
      <c r="G14490">
        <f>MONTH(E14490)</f>
        <v>7</v>
      </c>
      <c r="H14490">
        <f>YEAR(E14490)</f>
        <v>2017</v>
      </c>
    </row>
    <row r="14491" spans="1:8" x14ac:dyDescent="0.25">
      <c r="A14491" s="1">
        <v>6711</v>
      </c>
      <c r="B14491" t="s">
        <v>6399</v>
      </c>
      <c r="C14491" t="s">
        <v>101134</v>
      </c>
      <c r="D14491" t="s">
        <v>189475</v>
      </c>
      <c r="E14491" s="2">
        <v>42936.509560185194</v>
      </c>
      <c r="F14491">
        <v>191.58</v>
      </c>
      <c r="G14491">
        <f>MONTH(E14491)</f>
        <v>7</v>
      </c>
      <c r="H14491">
        <f>YEAR(E14491)</f>
        <v>2017</v>
      </c>
    </row>
    <row r="14492" spans="1:8" x14ac:dyDescent="0.25">
      <c r="A14492" s="1">
        <v>6742</v>
      </c>
      <c r="B14492" t="s">
        <v>6428</v>
      </c>
      <c r="C14492" t="s">
        <v>101163</v>
      </c>
      <c r="D14492" t="s">
        <v>189475</v>
      </c>
      <c r="E14492" s="2">
        <v>42946.985543981478</v>
      </c>
      <c r="F14492">
        <v>47.62</v>
      </c>
      <c r="G14492">
        <f>MONTH(E14492)</f>
        <v>7</v>
      </c>
      <c r="H14492">
        <f>YEAR(E14492)</f>
        <v>2017</v>
      </c>
    </row>
    <row r="14493" spans="1:8" x14ac:dyDescent="0.25">
      <c r="A14493" s="1">
        <v>6790</v>
      </c>
      <c r="B14493" t="s">
        <v>6473</v>
      </c>
      <c r="C14493" t="s">
        <v>101208</v>
      </c>
      <c r="D14493" t="s">
        <v>189475</v>
      </c>
      <c r="E14493" s="2">
        <v>42944.420671296299</v>
      </c>
      <c r="F14493">
        <v>154.66999999999999</v>
      </c>
      <c r="G14493">
        <f>MONTH(E14493)</f>
        <v>7</v>
      </c>
      <c r="H14493">
        <f>YEAR(E14493)</f>
        <v>2017</v>
      </c>
    </row>
    <row r="14494" spans="1:8" x14ac:dyDescent="0.25">
      <c r="A14494" s="1">
        <v>6803</v>
      </c>
      <c r="B14494" t="s">
        <v>6486</v>
      </c>
      <c r="C14494" t="s">
        <v>101221</v>
      </c>
      <c r="D14494" t="s">
        <v>189475</v>
      </c>
      <c r="E14494" s="2">
        <v>42943.941307870373</v>
      </c>
      <c r="F14494">
        <v>138.65</v>
      </c>
      <c r="G14494">
        <f>MONTH(E14494)</f>
        <v>7</v>
      </c>
      <c r="H14494">
        <f>YEAR(E14494)</f>
        <v>2017</v>
      </c>
    </row>
    <row r="14495" spans="1:8" x14ac:dyDescent="0.25">
      <c r="A14495" s="1">
        <v>6814</v>
      </c>
      <c r="B14495" t="s">
        <v>6497</v>
      </c>
      <c r="C14495" t="s">
        <v>101232</v>
      </c>
      <c r="D14495" t="s">
        <v>189475</v>
      </c>
      <c r="E14495" s="2">
        <v>42936.909780092603</v>
      </c>
      <c r="F14495">
        <v>138.65</v>
      </c>
      <c r="G14495">
        <f>MONTH(E14495)</f>
        <v>7</v>
      </c>
      <c r="H14495">
        <f>YEAR(E14495)</f>
        <v>2017</v>
      </c>
    </row>
    <row r="14496" spans="1:8" x14ac:dyDescent="0.25">
      <c r="A14496" s="1">
        <v>6844</v>
      </c>
      <c r="B14496" t="s">
        <v>6526</v>
      </c>
      <c r="C14496" t="s">
        <v>101261</v>
      </c>
      <c r="D14496" t="s">
        <v>189475</v>
      </c>
      <c r="E14496" s="2">
        <v>42932.655543981477</v>
      </c>
      <c r="F14496">
        <v>163.06</v>
      </c>
      <c r="G14496">
        <f>MONTH(E14496)</f>
        <v>7</v>
      </c>
      <c r="H14496">
        <f>YEAR(E14496)</f>
        <v>2017</v>
      </c>
    </row>
    <row r="14497" spans="1:8" x14ac:dyDescent="0.25">
      <c r="A14497" s="1">
        <v>6903</v>
      </c>
      <c r="B14497" t="s">
        <v>6583</v>
      </c>
      <c r="C14497" t="s">
        <v>101318</v>
      </c>
      <c r="D14497" t="s">
        <v>189475</v>
      </c>
      <c r="E14497" s="2">
        <v>42942.420486111107</v>
      </c>
      <c r="F14497">
        <v>36.35</v>
      </c>
      <c r="G14497">
        <f>MONTH(E14497)</f>
        <v>7</v>
      </c>
      <c r="H14497">
        <f>YEAR(E14497)</f>
        <v>2017</v>
      </c>
    </row>
    <row r="14498" spans="1:8" x14ac:dyDescent="0.25">
      <c r="A14498" s="1">
        <v>6917</v>
      </c>
      <c r="B14498" t="s">
        <v>6597</v>
      </c>
      <c r="C14498" t="s">
        <v>101332</v>
      </c>
      <c r="D14498" t="s">
        <v>189475</v>
      </c>
      <c r="E14498" s="2">
        <v>42936.663715277777</v>
      </c>
      <c r="F14498">
        <v>138.65</v>
      </c>
      <c r="G14498">
        <f>MONTH(E14498)</f>
        <v>7</v>
      </c>
      <c r="H14498">
        <f>YEAR(E14498)</f>
        <v>2017</v>
      </c>
    </row>
    <row r="14499" spans="1:8" x14ac:dyDescent="0.25">
      <c r="A14499" s="1">
        <v>6918</v>
      </c>
      <c r="B14499" t="s">
        <v>6598</v>
      </c>
      <c r="C14499" t="s">
        <v>101333</v>
      </c>
      <c r="D14499" t="s">
        <v>189475</v>
      </c>
      <c r="E14499" s="2">
        <v>42926.97347222222</v>
      </c>
      <c r="F14499">
        <v>191.58</v>
      </c>
      <c r="G14499">
        <f>MONTH(E14499)</f>
        <v>7</v>
      </c>
      <c r="H14499">
        <f>YEAR(E14499)</f>
        <v>2017</v>
      </c>
    </row>
    <row r="14500" spans="1:8" x14ac:dyDescent="0.25">
      <c r="A14500" s="1">
        <v>7083</v>
      </c>
      <c r="B14500" t="s">
        <v>6756</v>
      </c>
      <c r="C14500" t="s">
        <v>101491</v>
      </c>
      <c r="D14500" t="s">
        <v>189475</v>
      </c>
      <c r="E14500" s="2">
        <v>42932.90115740741</v>
      </c>
      <c r="F14500">
        <v>154.66999999999999</v>
      </c>
      <c r="G14500">
        <f>MONTH(E14500)</f>
        <v>7</v>
      </c>
      <c r="H14500">
        <f>YEAR(E14500)</f>
        <v>2017</v>
      </c>
    </row>
    <row r="14501" spans="1:8" x14ac:dyDescent="0.25">
      <c r="A14501" s="1">
        <v>7087</v>
      </c>
      <c r="B14501" t="s">
        <v>6760</v>
      </c>
      <c r="C14501" t="s">
        <v>101495</v>
      </c>
      <c r="D14501" t="s">
        <v>189475</v>
      </c>
      <c r="E14501" s="2">
        <v>42938.419722222221</v>
      </c>
      <c r="F14501">
        <v>163.06</v>
      </c>
      <c r="G14501">
        <f>MONTH(E14501)</f>
        <v>7</v>
      </c>
      <c r="H14501">
        <f>YEAR(E14501)</f>
        <v>2017</v>
      </c>
    </row>
    <row r="14502" spans="1:8" x14ac:dyDescent="0.25">
      <c r="A14502" s="1">
        <v>7107</v>
      </c>
      <c r="B14502" t="s">
        <v>6778</v>
      </c>
      <c r="C14502" t="s">
        <v>101513</v>
      </c>
      <c r="D14502" t="s">
        <v>189475</v>
      </c>
      <c r="E14502" s="2">
        <v>42917.594884259262</v>
      </c>
      <c r="F14502">
        <v>155.41999999999999</v>
      </c>
      <c r="G14502">
        <f>MONTH(E14502)</f>
        <v>7</v>
      </c>
      <c r="H14502">
        <f>YEAR(E14502)</f>
        <v>2017</v>
      </c>
    </row>
    <row r="14503" spans="1:8" x14ac:dyDescent="0.25">
      <c r="A14503" s="1">
        <v>7123</v>
      </c>
      <c r="B14503" t="s">
        <v>6792</v>
      </c>
      <c r="C14503" t="s">
        <v>101527</v>
      </c>
      <c r="D14503" t="s">
        <v>189475</v>
      </c>
      <c r="E14503" s="2">
        <v>42923.024918981479</v>
      </c>
      <c r="F14503">
        <v>32.9</v>
      </c>
      <c r="G14503">
        <f>MONTH(E14503)</f>
        <v>7</v>
      </c>
      <c r="H14503">
        <f>YEAR(E14503)</f>
        <v>2017</v>
      </c>
    </row>
    <row r="14504" spans="1:8" x14ac:dyDescent="0.25">
      <c r="A14504" s="1">
        <v>7146</v>
      </c>
      <c r="B14504" t="s">
        <v>6815</v>
      </c>
      <c r="C14504" t="s">
        <v>101550</v>
      </c>
      <c r="D14504" t="s">
        <v>189475</v>
      </c>
      <c r="E14504" s="2">
        <v>42927.395300925928</v>
      </c>
      <c r="F14504">
        <v>163.06</v>
      </c>
      <c r="G14504">
        <f>MONTH(E14504)</f>
        <v>7</v>
      </c>
      <c r="H14504">
        <f>YEAR(E14504)</f>
        <v>2017</v>
      </c>
    </row>
    <row r="14505" spans="1:8" x14ac:dyDescent="0.25">
      <c r="A14505" s="1">
        <v>7156</v>
      </c>
      <c r="B14505" t="s">
        <v>6823</v>
      </c>
      <c r="C14505" t="s">
        <v>101558</v>
      </c>
      <c r="D14505" t="s">
        <v>189475</v>
      </c>
      <c r="E14505" s="2">
        <v>42943.815891203703</v>
      </c>
      <c r="F14505">
        <v>191.58</v>
      </c>
      <c r="G14505">
        <f>MONTH(E14505)</f>
        <v>7</v>
      </c>
      <c r="H14505">
        <f>YEAR(E14505)</f>
        <v>2017</v>
      </c>
    </row>
    <row r="14506" spans="1:8" x14ac:dyDescent="0.25">
      <c r="A14506" s="1">
        <v>7245</v>
      </c>
      <c r="B14506" t="s">
        <v>6910</v>
      </c>
      <c r="C14506" t="s">
        <v>101645</v>
      </c>
      <c r="D14506" t="s">
        <v>189475</v>
      </c>
      <c r="E14506" s="2">
        <v>42937.512106481481</v>
      </c>
      <c r="F14506">
        <v>36.35</v>
      </c>
      <c r="G14506">
        <f>MONTH(E14506)</f>
        <v>7</v>
      </c>
      <c r="H14506">
        <f>YEAR(E14506)</f>
        <v>2017</v>
      </c>
    </row>
    <row r="14507" spans="1:8" x14ac:dyDescent="0.25">
      <c r="A14507" s="1">
        <v>7289</v>
      </c>
      <c r="B14507" t="s">
        <v>6951</v>
      </c>
      <c r="C14507" t="s">
        <v>101686</v>
      </c>
      <c r="D14507" t="s">
        <v>189475</v>
      </c>
      <c r="E14507" s="2">
        <v>42922.593819444453</v>
      </c>
      <c r="F14507">
        <v>163.06</v>
      </c>
      <c r="G14507">
        <f>MONTH(E14507)</f>
        <v>7</v>
      </c>
      <c r="H14507">
        <f>YEAR(E14507)</f>
        <v>2017</v>
      </c>
    </row>
    <row r="14508" spans="1:8" x14ac:dyDescent="0.25">
      <c r="A14508" s="1">
        <v>7305</v>
      </c>
      <c r="B14508" t="s">
        <v>6965</v>
      </c>
      <c r="C14508" t="s">
        <v>101700</v>
      </c>
      <c r="D14508" t="s">
        <v>189475</v>
      </c>
      <c r="E14508" s="2">
        <v>42919.548587962963</v>
      </c>
      <c r="F14508">
        <v>32.9</v>
      </c>
      <c r="G14508">
        <f>MONTH(E14508)</f>
        <v>7</v>
      </c>
      <c r="H14508">
        <f>YEAR(E14508)</f>
        <v>2017</v>
      </c>
    </row>
    <row r="14509" spans="1:8" x14ac:dyDescent="0.25">
      <c r="A14509" s="1">
        <v>7325</v>
      </c>
      <c r="B14509" t="s">
        <v>6985</v>
      </c>
      <c r="C14509" t="s">
        <v>101720</v>
      </c>
      <c r="D14509" t="s">
        <v>189475</v>
      </c>
      <c r="E14509" s="2">
        <v>42943.396793981483</v>
      </c>
      <c r="F14509">
        <v>25.84</v>
      </c>
      <c r="G14509">
        <f>MONTH(E14509)</f>
        <v>7</v>
      </c>
      <c r="H14509">
        <f>YEAR(E14509)</f>
        <v>2017</v>
      </c>
    </row>
    <row r="14510" spans="1:8" x14ac:dyDescent="0.25">
      <c r="A14510" s="1">
        <v>7348</v>
      </c>
      <c r="B14510" t="s">
        <v>7008</v>
      </c>
      <c r="C14510" t="s">
        <v>101743</v>
      </c>
      <c r="D14510" t="s">
        <v>189475</v>
      </c>
      <c r="E14510" s="2">
        <v>42923.660995370366</v>
      </c>
      <c r="F14510">
        <v>36.35</v>
      </c>
      <c r="G14510">
        <f>MONTH(E14510)</f>
        <v>7</v>
      </c>
      <c r="H14510">
        <f>YEAR(E14510)</f>
        <v>2017</v>
      </c>
    </row>
    <row r="14511" spans="1:8" x14ac:dyDescent="0.25">
      <c r="A14511" s="1">
        <v>7357</v>
      </c>
      <c r="B14511" t="s">
        <v>7017</v>
      </c>
      <c r="C14511" t="s">
        <v>101752</v>
      </c>
      <c r="D14511" t="s">
        <v>189475</v>
      </c>
      <c r="E14511" s="2">
        <v>42935.550439814811</v>
      </c>
      <c r="F14511">
        <v>163.06</v>
      </c>
      <c r="G14511">
        <f>MONTH(E14511)</f>
        <v>7</v>
      </c>
      <c r="H14511">
        <f>YEAR(E14511)</f>
        <v>2017</v>
      </c>
    </row>
    <row r="14512" spans="1:8" x14ac:dyDescent="0.25">
      <c r="A14512" s="1">
        <v>7362</v>
      </c>
      <c r="B14512" t="s">
        <v>7022</v>
      </c>
      <c r="C14512" t="s">
        <v>101757</v>
      </c>
      <c r="D14512" t="s">
        <v>189475</v>
      </c>
      <c r="E14512" s="2">
        <v>42919.808854166673</v>
      </c>
      <c r="F14512">
        <v>163.06</v>
      </c>
      <c r="G14512">
        <f>MONTH(E14512)</f>
        <v>7</v>
      </c>
      <c r="H14512">
        <f>YEAR(E14512)</f>
        <v>2017</v>
      </c>
    </row>
    <row r="14513" spans="1:8" x14ac:dyDescent="0.25">
      <c r="A14513" s="1">
        <v>7371</v>
      </c>
      <c r="B14513" t="s">
        <v>7031</v>
      </c>
      <c r="C14513" t="s">
        <v>101766</v>
      </c>
      <c r="D14513" t="s">
        <v>189475</v>
      </c>
      <c r="E14513" s="2">
        <v>42944.940509259257</v>
      </c>
      <c r="F14513">
        <v>155.41999999999999</v>
      </c>
      <c r="G14513">
        <f>MONTH(E14513)</f>
        <v>7</v>
      </c>
      <c r="H14513">
        <f>YEAR(E14513)</f>
        <v>2017</v>
      </c>
    </row>
    <row r="14514" spans="1:8" x14ac:dyDescent="0.25">
      <c r="A14514" s="1">
        <v>7404</v>
      </c>
      <c r="B14514" t="s">
        <v>7064</v>
      </c>
      <c r="C14514" t="s">
        <v>101799</v>
      </c>
      <c r="D14514" t="s">
        <v>189475</v>
      </c>
      <c r="E14514" s="2">
        <v>42935.984537037039</v>
      </c>
      <c r="F14514">
        <v>191.58</v>
      </c>
      <c r="G14514">
        <f>MONTH(E14514)</f>
        <v>7</v>
      </c>
      <c r="H14514">
        <f>YEAR(E14514)</f>
        <v>2017</v>
      </c>
    </row>
    <row r="14515" spans="1:8" x14ac:dyDescent="0.25">
      <c r="A14515" s="1">
        <v>7440</v>
      </c>
      <c r="B14515" t="s">
        <v>7098</v>
      </c>
      <c r="C14515" t="s">
        <v>101833</v>
      </c>
      <c r="D14515" t="s">
        <v>189475</v>
      </c>
      <c r="E14515" s="2">
        <v>42931.549085648148</v>
      </c>
      <c r="F14515">
        <v>191.58</v>
      </c>
      <c r="G14515">
        <f>MONTH(E14515)</f>
        <v>7</v>
      </c>
      <c r="H14515">
        <f>YEAR(E14515)</f>
        <v>2017</v>
      </c>
    </row>
    <row r="14516" spans="1:8" x14ac:dyDescent="0.25">
      <c r="A14516" s="1">
        <v>7461</v>
      </c>
      <c r="B14516" t="s">
        <v>7119</v>
      </c>
      <c r="C14516" t="s">
        <v>101854</v>
      </c>
      <c r="D14516" t="s">
        <v>189475</v>
      </c>
      <c r="E14516" s="2">
        <v>42930.808148148149</v>
      </c>
      <c r="F14516">
        <v>154.66999999999999</v>
      </c>
      <c r="G14516">
        <f>MONTH(E14516)</f>
        <v>7</v>
      </c>
      <c r="H14516">
        <f>YEAR(E14516)</f>
        <v>2017</v>
      </c>
    </row>
    <row r="14517" spans="1:8" x14ac:dyDescent="0.25">
      <c r="A14517" s="1">
        <v>7513</v>
      </c>
      <c r="B14517" t="s">
        <v>7165</v>
      </c>
      <c r="C14517" t="s">
        <v>101900</v>
      </c>
      <c r="D14517" t="s">
        <v>189475</v>
      </c>
      <c r="E14517" s="2">
        <v>42928.921678240738</v>
      </c>
      <c r="F14517">
        <v>36.35</v>
      </c>
      <c r="G14517">
        <f>MONTH(E14517)</f>
        <v>7</v>
      </c>
      <c r="H14517">
        <f>YEAR(E14517)</f>
        <v>2017</v>
      </c>
    </row>
    <row r="14518" spans="1:8" x14ac:dyDescent="0.25">
      <c r="A14518" s="1">
        <v>7514</v>
      </c>
      <c r="B14518" t="s">
        <v>7166</v>
      </c>
      <c r="C14518" t="s">
        <v>101901</v>
      </c>
      <c r="D14518" t="s">
        <v>189475</v>
      </c>
      <c r="E14518" s="2">
        <v>42937.609074074076</v>
      </c>
      <c r="F14518">
        <v>191.58</v>
      </c>
      <c r="G14518">
        <f>MONTH(E14518)</f>
        <v>7</v>
      </c>
      <c r="H14518">
        <f>YEAR(E14518)</f>
        <v>2017</v>
      </c>
    </row>
    <row r="14519" spans="1:8" x14ac:dyDescent="0.25">
      <c r="A14519" s="1">
        <v>7521</v>
      </c>
      <c r="B14519" t="s">
        <v>7172</v>
      </c>
      <c r="C14519" t="s">
        <v>101907</v>
      </c>
      <c r="D14519" t="s">
        <v>189475</v>
      </c>
      <c r="E14519" s="2">
        <v>42940.578159722223</v>
      </c>
      <c r="F14519">
        <v>155.41999999999999</v>
      </c>
      <c r="G14519">
        <f>MONTH(E14519)</f>
        <v>7</v>
      </c>
      <c r="H14519">
        <f>YEAR(E14519)</f>
        <v>2017</v>
      </c>
    </row>
    <row r="14520" spans="1:8" x14ac:dyDescent="0.25">
      <c r="A14520" s="1">
        <v>7532</v>
      </c>
      <c r="B14520" t="s">
        <v>7183</v>
      </c>
      <c r="C14520" t="s">
        <v>101918</v>
      </c>
      <c r="D14520" t="s">
        <v>189475</v>
      </c>
      <c r="E14520" s="2">
        <v>42942.471666666657</v>
      </c>
      <c r="F14520">
        <v>191.58</v>
      </c>
      <c r="G14520">
        <f>MONTH(E14520)</f>
        <v>7</v>
      </c>
      <c r="H14520">
        <f>YEAR(E14520)</f>
        <v>2017</v>
      </c>
    </row>
    <row r="14521" spans="1:8" x14ac:dyDescent="0.25">
      <c r="A14521" s="1">
        <v>7541</v>
      </c>
      <c r="B14521" t="s">
        <v>7192</v>
      </c>
      <c r="C14521" t="s">
        <v>101927</v>
      </c>
      <c r="D14521" t="s">
        <v>189475</v>
      </c>
      <c r="E14521" s="2">
        <v>42942.673773148148</v>
      </c>
      <c r="F14521">
        <v>191.58</v>
      </c>
      <c r="G14521">
        <f>MONTH(E14521)</f>
        <v>7</v>
      </c>
      <c r="H14521">
        <f>YEAR(E14521)</f>
        <v>2017</v>
      </c>
    </row>
    <row r="14522" spans="1:8" x14ac:dyDescent="0.25">
      <c r="A14522" s="1">
        <v>7554</v>
      </c>
      <c r="B14522" t="s">
        <v>7205</v>
      </c>
      <c r="C14522" t="s">
        <v>101940</v>
      </c>
      <c r="D14522" t="s">
        <v>189475</v>
      </c>
      <c r="E14522" s="2">
        <v>42947.339317129627</v>
      </c>
      <c r="F14522">
        <v>163.06</v>
      </c>
      <c r="G14522">
        <f>MONTH(E14522)</f>
        <v>7</v>
      </c>
      <c r="H14522">
        <f>YEAR(E14522)</f>
        <v>2017</v>
      </c>
    </row>
    <row r="14523" spans="1:8" x14ac:dyDescent="0.25">
      <c r="A14523" s="1">
        <v>7619</v>
      </c>
      <c r="B14523" t="s">
        <v>7265</v>
      </c>
      <c r="C14523" t="s">
        <v>102000</v>
      </c>
      <c r="D14523" t="s">
        <v>189475</v>
      </c>
      <c r="E14523" s="2">
        <v>42947.451655092591</v>
      </c>
      <c r="F14523">
        <v>191.58</v>
      </c>
      <c r="G14523">
        <f>MONTH(E14523)</f>
        <v>7</v>
      </c>
      <c r="H14523">
        <f>YEAR(E14523)</f>
        <v>2017</v>
      </c>
    </row>
    <row r="14524" spans="1:8" x14ac:dyDescent="0.25">
      <c r="A14524" s="1">
        <v>7647</v>
      </c>
      <c r="B14524" t="s">
        <v>7291</v>
      </c>
      <c r="C14524" t="s">
        <v>102026</v>
      </c>
      <c r="D14524" t="s">
        <v>189475</v>
      </c>
      <c r="E14524" s="2">
        <v>42946.310555555552</v>
      </c>
      <c r="F14524">
        <v>36.35</v>
      </c>
      <c r="G14524">
        <f>MONTH(E14524)</f>
        <v>7</v>
      </c>
      <c r="H14524">
        <f>YEAR(E14524)</f>
        <v>2017</v>
      </c>
    </row>
    <row r="14525" spans="1:8" x14ac:dyDescent="0.25">
      <c r="A14525" s="1">
        <v>7687</v>
      </c>
      <c r="B14525" t="s">
        <v>7331</v>
      </c>
      <c r="C14525" t="s">
        <v>102066</v>
      </c>
      <c r="D14525" t="s">
        <v>189475</v>
      </c>
      <c r="E14525" s="2">
        <v>42931.497731481482</v>
      </c>
      <c r="F14525">
        <v>191.58</v>
      </c>
      <c r="G14525">
        <f>MONTH(E14525)</f>
        <v>7</v>
      </c>
      <c r="H14525">
        <f>YEAR(E14525)</f>
        <v>2017</v>
      </c>
    </row>
    <row r="14526" spans="1:8" x14ac:dyDescent="0.25">
      <c r="A14526" s="1">
        <v>7700</v>
      </c>
      <c r="B14526" t="s">
        <v>7344</v>
      </c>
      <c r="C14526" t="s">
        <v>102079</v>
      </c>
      <c r="D14526" t="s">
        <v>189475</v>
      </c>
      <c r="E14526" s="2">
        <v>42920.461736111109</v>
      </c>
      <c r="F14526">
        <v>191.58</v>
      </c>
      <c r="G14526">
        <f>MONTH(E14526)</f>
        <v>7</v>
      </c>
      <c r="H14526">
        <f>YEAR(E14526)</f>
        <v>2017</v>
      </c>
    </row>
    <row r="14527" spans="1:8" x14ac:dyDescent="0.25">
      <c r="A14527" s="1">
        <v>7787</v>
      </c>
      <c r="B14527" t="s">
        <v>7424</v>
      </c>
      <c r="C14527" t="s">
        <v>102159</v>
      </c>
      <c r="D14527" t="s">
        <v>189475</v>
      </c>
      <c r="E14527" s="2">
        <v>42947.671678240738</v>
      </c>
      <c r="F14527">
        <v>191.58</v>
      </c>
      <c r="G14527">
        <f>MONTH(E14527)</f>
        <v>7</v>
      </c>
      <c r="H14527">
        <f>YEAR(E14527)</f>
        <v>2017</v>
      </c>
    </row>
    <row r="14528" spans="1:8" x14ac:dyDescent="0.25">
      <c r="A14528" s="1">
        <v>7859</v>
      </c>
      <c r="B14528" t="s">
        <v>7490</v>
      </c>
      <c r="C14528" t="s">
        <v>102225</v>
      </c>
      <c r="D14528" t="s">
        <v>189475</v>
      </c>
      <c r="E14528" s="2">
        <v>42926.88890046296</v>
      </c>
      <c r="F14528">
        <v>155.41999999999999</v>
      </c>
      <c r="G14528">
        <f>MONTH(E14528)</f>
        <v>7</v>
      </c>
      <c r="H14528">
        <f>YEAR(E14528)</f>
        <v>2017</v>
      </c>
    </row>
    <row r="14529" spans="1:8" x14ac:dyDescent="0.25">
      <c r="A14529" s="1">
        <v>7884</v>
      </c>
      <c r="B14529" t="s">
        <v>7513</v>
      </c>
      <c r="C14529" t="s">
        <v>102248</v>
      </c>
      <c r="D14529" t="s">
        <v>189475</v>
      </c>
      <c r="E14529" s="2">
        <v>42943.694606481477</v>
      </c>
      <c r="F14529">
        <v>163.06</v>
      </c>
      <c r="G14529">
        <f>MONTH(E14529)</f>
        <v>7</v>
      </c>
      <c r="H14529">
        <f>YEAR(E14529)</f>
        <v>2017</v>
      </c>
    </row>
    <row r="14530" spans="1:8" x14ac:dyDescent="0.25">
      <c r="A14530" s="1">
        <v>7899</v>
      </c>
      <c r="B14530" t="s">
        <v>7528</v>
      </c>
      <c r="C14530" t="s">
        <v>102263</v>
      </c>
      <c r="D14530" t="s">
        <v>189475</v>
      </c>
      <c r="E14530" s="2">
        <v>42937.925405092603</v>
      </c>
      <c r="F14530">
        <v>25.84</v>
      </c>
      <c r="G14530">
        <f>MONTH(E14530)</f>
        <v>7</v>
      </c>
      <c r="H14530">
        <f>YEAR(E14530)</f>
        <v>2017</v>
      </c>
    </row>
    <row r="14531" spans="1:8" x14ac:dyDescent="0.25">
      <c r="A14531" s="1">
        <v>7914</v>
      </c>
      <c r="B14531" t="s">
        <v>7542</v>
      </c>
      <c r="C14531" t="s">
        <v>102277</v>
      </c>
      <c r="D14531" t="s">
        <v>189475</v>
      </c>
      <c r="E14531" s="2">
        <v>42921.502245370371</v>
      </c>
      <c r="F14531">
        <v>138.65</v>
      </c>
      <c r="G14531">
        <f>MONTH(E14531)</f>
        <v>7</v>
      </c>
      <c r="H14531">
        <f>YEAR(E14531)</f>
        <v>2017</v>
      </c>
    </row>
    <row r="14532" spans="1:8" x14ac:dyDescent="0.25">
      <c r="A14532" s="1">
        <v>7946</v>
      </c>
      <c r="B14532" t="s">
        <v>7572</v>
      </c>
      <c r="C14532" t="s">
        <v>102307</v>
      </c>
      <c r="D14532" t="s">
        <v>189475</v>
      </c>
      <c r="E14532" s="2">
        <v>42947.96303240741</v>
      </c>
      <c r="F14532">
        <v>36.35</v>
      </c>
      <c r="G14532">
        <f>MONTH(E14532)</f>
        <v>7</v>
      </c>
      <c r="H14532">
        <f>YEAR(E14532)</f>
        <v>2017</v>
      </c>
    </row>
    <row r="14533" spans="1:8" x14ac:dyDescent="0.25">
      <c r="A14533" s="1">
        <v>7947</v>
      </c>
      <c r="B14533" t="s">
        <v>7573</v>
      </c>
      <c r="C14533" t="s">
        <v>102308</v>
      </c>
      <c r="D14533" t="s">
        <v>189475</v>
      </c>
      <c r="E14533" s="2">
        <v>42917.297175925924</v>
      </c>
      <c r="F14533">
        <v>155.41999999999999</v>
      </c>
      <c r="G14533">
        <f>MONTH(E14533)</f>
        <v>7</v>
      </c>
      <c r="H14533">
        <f>YEAR(E14533)</f>
        <v>2017</v>
      </c>
    </row>
    <row r="14534" spans="1:8" x14ac:dyDescent="0.25">
      <c r="A14534" s="1">
        <v>7950</v>
      </c>
      <c r="B14534" t="s">
        <v>7576</v>
      </c>
      <c r="C14534" t="s">
        <v>102311</v>
      </c>
      <c r="D14534" t="s">
        <v>189475</v>
      </c>
      <c r="E14534" s="2">
        <v>42943.365104166667</v>
      </c>
      <c r="F14534">
        <v>155.41999999999999</v>
      </c>
      <c r="G14534">
        <f>MONTH(E14534)</f>
        <v>7</v>
      </c>
      <c r="H14534">
        <f>YEAR(E14534)</f>
        <v>2017</v>
      </c>
    </row>
    <row r="14535" spans="1:8" x14ac:dyDescent="0.25">
      <c r="A14535" s="1">
        <v>7963</v>
      </c>
      <c r="B14535" t="s">
        <v>7588</v>
      </c>
      <c r="C14535" t="s">
        <v>102323</v>
      </c>
      <c r="D14535" t="s">
        <v>189475</v>
      </c>
      <c r="E14535" s="2">
        <v>42946.024155092593</v>
      </c>
      <c r="F14535">
        <v>163.06</v>
      </c>
      <c r="G14535">
        <f>MONTH(E14535)</f>
        <v>7</v>
      </c>
      <c r="H14535">
        <f>YEAR(E14535)</f>
        <v>2017</v>
      </c>
    </row>
    <row r="14536" spans="1:8" x14ac:dyDescent="0.25">
      <c r="A14536" s="1">
        <v>7968</v>
      </c>
      <c r="B14536" t="s">
        <v>7593</v>
      </c>
      <c r="C14536" t="s">
        <v>102328</v>
      </c>
      <c r="D14536" t="s">
        <v>189475</v>
      </c>
      <c r="E14536" s="2">
        <v>42929.380914351852</v>
      </c>
      <c r="F14536">
        <v>154.66999999999999</v>
      </c>
      <c r="G14536">
        <f>MONTH(E14536)</f>
        <v>7</v>
      </c>
      <c r="H14536">
        <f>YEAR(E14536)</f>
        <v>2017</v>
      </c>
    </row>
    <row r="14537" spans="1:8" x14ac:dyDescent="0.25">
      <c r="A14537" s="1">
        <v>8004</v>
      </c>
      <c r="B14537" t="s">
        <v>7627</v>
      </c>
      <c r="C14537" t="s">
        <v>102362</v>
      </c>
      <c r="D14537" t="s">
        <v>189475</v>
      </c>
      <c r="E14537" s="2">
        <v>42923.499166666668</v>
      </c>
      <c r="F14537">
        <v>36.35</v>
      </c>
      <c r="G14537">
        <f>MONTH(E14537)</f>
        <v>7</v>
      </c>
      <c r="H14537">
        <f>YEAR(E14537)</f>
        <v>2017</v>
      </c>
    </row>
    <row r="14538" spans="1:8" x14ac:dyDescent="0.25">
      <c r="A14538" s="1">
        <v>8035</v>
      </c>
      <c r="B14538" t="s">
        <v>7656</v>
      </c>
      <c r="C14538" t="s">
        <v>102391</v>
      </c>
      <c r="D14538" t="s">
        <v>189475</v>
      </c>
      <c r="E14538" s="2">
        <v>42937.050393518519</v>
      </c>
      <c r="F14538">
        <v>25.84</v>
      </c>
      <c r="G14538">
        <f>MONTH(E14538)</f>
        <v>7</v>
      </c>
      <c r="H14538">
        <f>YEAR(E14538)</f>
        <v>2017</v>
      </c>
    </row>
    <row r="14539" spans="1:8" x14ac:dyDescent="0.25">
      <c r="A14539" s="1">
        <v>8075</v>
      </c>
      <c r="B14539" t="s">
        <v>7695</v>
      </c>
      <c r="C14539" t="s">
        <v>102430</v>
      </c>
      <c r="D14539" t="s">
        <v>189475</v>
      </c>
      <c r="E14539" s="2">
        <v>42933.808009259257</v>
      </c>
      <c r="F14539">
        <v>154.66999999999999</v>
      </c>
      <c r="G14539">
        <f>MONTH(E14539)</f>
        <v>7</v>
      </c>
      <c r="H14539">
        <f>YEAR(E14539)</f>
        <v>2017</v>
      </c>
    </row>
    <row r="14540" spans="1:8" x14ac:dyDescent="0.25">
      <c r="A14540" s="1">
        <v>8102</v>
      </c>
      <c r="B14540" t="s">
        <v>7722</v>
      </c>
      <c r="C14540" t="s">
        <v>102457</v>
      </c>
      <c r="D14540" t="s">
        <v>189475</v>
      </c>
      <c r="E14540" s="2">
        <v>42920.322060185194</v>
      </c>
      <c r="F14540">
        <v>36.35</v>
      </c>
      <c r="G14540">
        <f>MONTH(E14540)</f>
        <v>7</v>
      </c>
      <c r="H14540">
        <f>YEAR(E14540)</f>
        <v>2017</v>
      </c>
    </row>
    <row r="14541" spans="1:8" x14ac:dyDescent="0.25">
      <c r="A14541" s="1">
        <v>8110</v>
      </c>
      <c r="B14541" t="s">
        <v>7730</v>
      </c>
      <c r="C14541" t="s">
        <v>102465</v>
      </c>
      <c r="D14541" t="s">
        <v>189475</v>
      </c>
      <c r="E14541" s="2">
        <v>42922.462164351848</v>
      </c>
      <c r="F14541">
        <v>155.41999999999999</v>
      </c>
      <c r="G14541">
        <f>MONTH(E14541)</f>
        <v>7</v>
      </c>
      <c r="H14541">
        <f>YEAR(E14541)</f>
        <v>2017</v>
      </c>
    </row>
    <row r="14542" spans="1:8" x14ac:dyDescent="0.25">
      <c r="A14542" s="1">
        <v>8132</v>
      </c>
      <c r="B14542" t="s">
        <v>7751</v>
      </c>
      <c r="C14542" t="s">
        <v>102486</v>
      </c>
      <c r="D14542" t="s">
        <v>189475</v>
      </c>
      <c r="E14542" s="2">
        <v>42934.357476851852</v>
      </c>
      <c r="F14542">
        <v>25.84</v>
      </c>
      <c r="G14542">
        <f>MONTH(E14542)</f>
        <v>7</v>
      </c>
      <c r="H14542">
        <f>YEAR(E14542)</f>
        <v>2017</v>
      </c>
    </row>
    <row r="14543" spans="1:8" x14ac:dyDescent="0.25">
      <c r="A14543" s="1">
        <v>8166</v>
      </c>
      <c r="B14543" t="s">
        <v>7784</v>
      </c>
      <c r="C14543" t="s">
        <v>102519</v>
      </c>
      <c r="D14543" t="s">
        <v>189475</v>
      </c>
      <c r="E14543" s="2">
        <v>42947.018437500003</v>
      </c>
      <c r="F14543">
        <v>138.65</v>
      </c>
      <c r="G14543">
        <f>MONTH(E14543)</f>
        <v>7</v>
      </c>
      <c r="H14543">
        <f>YEAR(E14543)</f>
        <v>2017</v>
      </c>
    </row>
    <row r="14544" spans="1:8" x14ac:dyDescent="0.25">
      <c r="A14544" s="1">
        <v>8202</v>
      </c>
      <c r="B14544" t="s">
        <v>7819</v>
      </c>
      <c r="C14544" t="s">
        <v>102554</v>
      </c>
      <c r="D14544" t="s">
        <v>189475</v>
      </c>
      <c r="E14544" s="2">
        <v>42918.577268518522</v>
      </c>
      <c r="F14544">
        <v>191.58</v>
      </c>
      <c r="G14544">
        <f>MONTH(E14544)</f>
        <v>7</v>
      </c>
      <c r="H14544">
        <f>YEAR(E14544)</f>
        <v>2017</v>
      </c>
    </row>
    <row r="14545" spans="1:8" x14ac:dyDescent="0.25">
      <c r="A14545" s="1">
        <v>8251</v>
      </c>
      <c r="B14545" t="s">
        <v>7864</v>
      </c>
      <c r="C14545" t="s">
        <v>102599</v>
      </c>
      <c r="D14545" t="s">
        <v>189475</v>
      </c>
      <c r="E14545" s="2">
        <v>42934.54042824074</v>
      </c>
      <c r="F14545">
        <v>191.58</v>
      </c>
      <c r="G14545">
        <f>MONTH(E14545)</f>
        <v>7</v>
      </c>
      <c r="H14545">
        <f>YEAR(E14545)</f>
        <v>2017</v>
      </c>
    </row>
    <row r="14546" spans="1:8" x14ac:dyDescent="0.25">
      <c r="A14546" s="1">
        <v>8325</v>
      </c>
      <c r="B14546" t="s">
        <v>7934</v>
      </c>
      <c r="C14546" t="s">
        <v>102669</v>
      </c>
      <c r="D14546" t="s">
        <v>189475</v>
      </c>
      <c r="E14546" s="2">
        <v>42945.530694444453</v>
      </c>
      <c r="F14546">
        <v>191.58</v>
      </c>
      <c r="G14546">
        <f>MONTH(E14546)</f>
        <v>7</v>
      </c>
      <c r="H14546">
        <f>YEAR(E14546)</f>
        <v>2017</v>
      </c>
    </row>
    <row r="14547" spans="1:8" x14ac:dyDescent="0.25">
      <c r="A14547" s="1">
        <v>8339</v>
      </c>
      <c r="B14547" t="s">
        <v>7948</v>
      </c>
      <c r="C14547" t="s">
        <v>102683</v>
      </c>
      <c r="D14547" t="s">
        <v>189475</v>
      </c>
      <c r="E14547" s="2">
        <v>42935.87127314815</v>
      </c>
      <c r="F14547">
        <v>138.65</v>
      </c>
      <c r="G14547">
        <f>MONTH(E14547)</f>
        <v>7</v>
      </c>
      <c r="H14547">
        <f>YEAR(E14547)</f>
        <v>2017</v>
      </c>
    </row>
    <row r="14548" spans="1:8" x14ac:dyDescent="0.25">
      <c r="A14548" s="1">
        <v>8389</v>
      </c>
      <c r="B14548" t="s">
        <v>7996</v>
      </c>
      <c r="C14548" t="s">
        <v>102731</v>
      </c>
      <c r="D14548" t="s">
        <v>189475</v>
      </c>
      <c r="E14548" s="2">
        <v>42923.684502314813</v>
      </c>
      <c r="F14548">
        <v>36.35</v>
      </c>
      <c r="G14548">
        <f>MONTH(E14548)</f>
        <v>7</v>
      </c>
      <c r="H14548">
        <f>YEAR(E14548)</f>
        <v>2017</v>
      </c>
    </row>
    <row r="14549" spans="1:8" x14ac:dyDescent="0.25">
      <c r="A14549" s="1">
        <v>8418</v>
      </c>
      <c r="B14549" t="s">
        <v>8024</v>
      </c>
      <c r="C14549" t="s">
        <v>102759</v>
      </c>
      <c r="D14549" t="s">
        <v>189475</v>
      </c>
      <c r="E14549" s="2">
        <v>42943.584803240738</v>
      </c>
      <c r="F14549">
        <v>36.35</v>
      </c>
      <c r="G14549">
        <f>MONTH(E14549)</f>
        <v>7</v>
      </c>
      <c r="H14549">
        <f>YEAR(E14549)</f>
        <v>2017</v>
      </c>
    </row>
    <row r="14550" spans="1:8" x14ac:dyDescent="0.25">
      <c r="A14550" s="1">
        <v>8424</v>
      </c>
      <c r="B14550" t="s">
        <v>8030</v>
      </c>
      <c r="C14550" t="s">
        <v>102765</v>
      </c>
      <c r="D14550" t="s">
        <v>189475</v>
      </c>
      <c r="E14550" s="2">
        <v>42918.815034722233</v>
      </c>
      <c r="F14550">
        <v>191.58</v>
      </c>
      <c r="G14550">
        <f>MONTH(E14550)</f>
        <v>7</v>
      </c>
      <c r="H14550">
        <f>YEAR(E14550)</f>
        <v>2017</v>
      </c>
    </row>
    <row r="14551" spans="1:8" x14ac:dyDescent="0.25">
      <c r="A14551" s="1">
        <v>8464</v>
      </c>
      <c r="B14551" t="s">
        <v>8069</v>
      </c>
      <c r="C14551" t="s">
        <v>102804</v>
      </c>
      <c r="D14551" t="s">
        <v>189475</v>
      </c>
      <c r="E14551" s="2">
        <v>42927.575254629628</v>
      </c>
      <c r="F14551">
        <v>154.66999999999999</v>
      </c>
      <c r="G14551">
        <f>MONTH(E14551)</f>
        <v>7</v>
      </c>
      <c r="H14551">
        <f>YEAR(E14551)</f>
        <v>2017</v>
      </c>
    </row>
    <row r="14552" spans="1:8" x14ac:dyDescent="0.25">
      <c r="A14552" s="1">
        <v>8532</v>
      </c>
      <c r="B14552" t="s">
        <v>8131</v>
      </c>
      <c r="C14552" t="s">
        <v>102866</v>
      </c>
      <c r="D14552" t="s">
        <v>189475</v>
      </c>
      <c r="E14552" s="2">
        <v>42941.93550925926</v>
      </c>
      <c r="F14552">
        <v>191.58</v>
      </c>
      <c r="G14552">
        <f>MONTH(E14552)</f>
        <v>7</v>
      </c>
      <c r="H14552">
        <f>YEAR(E14552)</f>
        <v>2017</v>
      </c>
    </row>
    <row r="14553" spans="1:8" x14ac:dyDescent="0.25">
      <c r="A14553" s="1">
        <v>8547</v>
      </c>
      <c r="B14553" t="s">
        <v>8146</v>
      </c>
      <c r="C14553" t="s">
        <v>102881</v>
      </c>
      <c r="D14553" t="s">
        <v>189475</v>
      </c>
      <c r="E14553" s="2">
        <v>42943.364976851852</v>
      </c>
      <c r="F14553">
        <v>36.35</v>
      </c>
      <c r="G14553">
        <f>MONTH(E14553)</f>
        <v>7</v>
      </c>
      <c r="H14553">
        <f>YEAR(E14553)</f>
        <v>2017</v>
      </c>
    </row>
    <row r="14554" spans="1:8" x14ac:dyDescent="0.25">
      <c r="A14554" s="1">
        <v>8567</v>
      </c>
      <c r="B14554" t="s">
        <v>8165</v>
      </c>
      <c r="C14554" t="s">
        <v>102900</v>
      </c>
      <c r="D14554" t="s">
        <v>189475</v>
      </c>
      <c r="E14554" s="2">
        <v>42932.498726851853</v>
      </c>
      <c r="F14554">
        <v>25.84</v>
      </c>
      <c r="G14554">
        <f>MONTH(E14554)</f>
        <v>7</v>
      </c>
      <c r="H14554">
        <f>YEAR(E14554)</f>
        <v>2017</v>
      </c>
    </row>
    <row r="14555" spans="1:8" x14ac:dyDescent="0.25">
      <c r="A14555" s="1">
        <v>8576</v>
      </c>
      <c r="B14555" t="s">
        <v>8174</v>
      </c>
      <c r="C14555" t="s">
        <v>102909</v>
      </c>
      <c r="D14555" t="s">
        <v>189475</v>
      </c>
      <c r="E14555" s="2">
        <v>42929.563796296286</v>
      </c>
      <c r="F14555">
        <v>36.35</v>
      </c>
      <c r="G14555">
        <f>MONTH(E14555)</f>
        <v>7</v>
      </c>
      <c r="H14555">
        <f>YEAR(E14555)</f>
        <v>2017</v>
      </c>
    </row>
    <row r="14556" spans="1:8" x14ac:dyDescent="0.25">
      <c r="A14556" s="1">
        <v>8624</v>
      </c>
      <c r="B14556" t="s">
        <v>8220</v>
      </c>
      <c r="C14556" t="s">
        <v>102955</v>
      </c>
      <c r="D14556" t="s">
        <v>189475</v>
      </c>
      <c r="E14556" s="2">
        <v>42934.878611111111</v>
      </c>
      <c r="F14556">
        <v>154.66999999999999</v>
      </c>
      <c r="G14556">
        <f>MONTH(E14556)</f>
        <v>7</v>
      </c>
      <c r="H14556">
        <f>YEAR(E14556)</f>
        <v>2017</v>
      </c>
    </row>
    <row r="14557" spans="1:8" x14ac:dyDescent="0.25">
      <c r="A14557" s="1">
        <v>8626</v>
      </c>
      <c r="B14557" t="s">
        <v>8222</v>
      </c>
      <c r="C14557" t="s">
        <v>102957</v>
      </c>
      <c r="D14557" t="s">
        <v>189475</v>
      </c>
      <c r="E14557" s="2">
        <v>42941.44090277778</v>
      </c>
      <c r="F14557">
        <v>36.35</v>
      </c>
      <c r="G14557">
        <f>MONTH(E14557)</f>
        <v>7</v>
      </c>
      <c r="H14557">
        <f>YEAR(E14557)</f>
        <v>2017</v>
      </c>
    </row>
    <row r="14558" spans="1:8" x14ac:dyDescent="0.25">
      <c r="A14558" s="1">
        <v>8744</v>
      </c>
      <c r="B14558" t="s">
        <v>8334</v>
      </c>
      <c r="C14558" t="s">
        <v>103069</v>
      </c>
      <c r="D14558" t="s">
        <v>189475</v>
      </c>
      <c r="E14558" s="2">
        <v>42917.80133101852</v>
      </c>
      <c r="F14558">
        <v>138.65</v>
      </c>
      <c r="G14558">
        <f>MONTH(E14558)</f>
        <v>7</v>
      </c>
      <c r="H14558">
        <f>YEAR(E14558)</f>
        <v>2017</v>
      </c>
    </row>
    <row r="14559" spans="1:8" x14ac:dyDescent="0.25">
      <c r="A14559" s="1">
        <v>8769</v>
      </c>
      <c r="B14559" t="s">
        <v>8358</v>
      </c>
      <c r="C14559" t="s">
        <v>103093</v>
      </c>
      <c r="D14559" t="s">
        <v>189475</v>
      </c>
      <c r="E14559" s="2">
        <v>42933.640960648147</v>
      </c>
      <c r="F14559">
        <v>191.58</v>
      </c>
      <c r="G14559">
        <f>MONTH(E14559)</f>
        <v>7</v>
      </c>
      <c r="H14559">
        <f>YEAR(E14559)</f>
        <v>2017</v>
      </c>
    </row>
    <row r="14560" spans="1:8" x14ac:dyDescent="0.25">
      <c r="A14560" s="1">
        <v>8788</v>
      </c>
      <c r="B14560" t="s">
        <v>8377</v>
      </c>
      <c r="C14560" t="s">
        <v>103112</v>
      </c>
      <c r="D14560" t="s">
        <v>189475</v>
      </c>
      <c r="E14560" s="2">
        <v>42946.487337962957</v>
      </c>
      <c r="F14560">
        <v>191.58</v>
      </c>
      <c r="G14560">
        <f>MONTH(E14560)</f>
        <v>7</v>
      </c>
      <c r="H14560">
        <f>YEAR(E14560)</f>
        <v>2017</v>
      </c>
    </row>
    <row r="14561" spans="1:8" x14ac:dyDescent="0.25">
      <c r="A14561" s="1">
        <v>8823</v>
      </c>
      <c r="B14561" t="s">
        <v>8412</v>
      </c>
      <c r="C14561" t="s">
        <v>103147</v>
      </c>
      <c r="D14561" t="s">
        <v>189475</v>
      </c>
      <c r="E14561" s="2">
        <v>42917.631319444437</v>
      </c>
      <c r="F14561">
        <v>154.66999999999999</v>
      </c>
      <c r="G14561">
        <f>MONTH(E14561)</f>
        <v>7</v>
      </c>
      <c r="H14561">
        <f>YEAR(E14561)</f>
        <v>2017</v>
      </c>
    </row>
    <row r="14562" spans="1:8" x14ac:dyDescent="0.25">
      <c r="A14562" s="1">
        <v>8838</v>
      </c>
      <c r="B14562" t="s">
        <v>8426</v>
      </c>
      <c r="C14562" t="s">
        <v>103161</v>
      </c>
      <c r="D14562" t="s">
        <v>189475</v>
      </c>
      <c r="E14562" s="2">
        <v>42930.734826388893</v>
      </c>
      <c r="F14562">
        <v>155.41999999999999</v>
      </c>
      <c r="G14562">
        <f>MONTH(E14562)</f>
        <v>7</v>
      </c>
      <c r="H14562">
        <f>YEAR(E14562)</f>
        <v>2017</v>
      </c>
    </row>
    <row r="14563" spans="1:8" x14ac:dyDescent="0.25">
      <c r="A14563" s="1">
        <v>8897</v>
      </c>
      <c r="B14563" t="s">
        <v>8485</v>
      </c>
      <c r="C14563" t="s">
        <v>103220</v>
      </c>
      <c r="D14563" t="s">
        <v>189475</v>
      </c>
      <c r="E14563" s="2">
        <v>42930.828113425923</v>
      </c>
      <c r="F14563">
        <v>36.35</v>
      </c>
      <c r="G14563">
        <f>MONTH(E14563)</f>
        <v>7</v>
      </c>
      <c r="H14563">
        <f>YEAR(E14563)</f>
        <v>2017</v>
      </c>
    </row>
    <row r="14564" spans="1:8" x14ac:dyDescent="0.25">
      <c r="A14564" s="1">
        <v>8900</v>
      </c>
      <c r="B14564" t="s">
        <v>8488</v>
      </c>
      <c r="C14564" t="s">
        <v>103223</v>
      </c>
      <c r="D14564" t="s">
        <v>189475</v>
      </c>
      <c r="E14564" s="2">
        <v>42928.419525462959</v>
      </c>
      <c r="F14564">
        <v>154.66999999999999</v>
      </c>
      <c r="G14564">
        <f>MONTH(E14564)</f>
        <v>7</v>
      </c>
      <c r="H14564">
        <f>YEAR(E14564)</f>
        <v>2017</v>
      </c>
    </row>
    <row r="14565" spans="1:8" x14ac:dyDescent="0.25">
      <c r="A14565" s="1">
        <v>8935</v>
      </c>
      <c r="B14565" t="s">
        <v>8520</v>
      </c>
      <c r="C14565" t="s">
        <v>103255</v>
      </c>
      <c r="D14565" t="s">
        <v>189475</v>
      </c>
      <c r="E14565" s="2">
        <v>42929.948333333326</v>
      </c>
      <c r="F14565">
        <v>163.06</v>
      </c>
      <c r="G14565">
        <f>MONTH(E14565)</f>
        <v>7</v>
      </c>
      <c r="H14565">
        <f>YEAR(E14565)</f>
        <v>2017</v>
      </c>
    </row>
    <row r="14566" spans="1:8" x14ac:dyDescent="0.25">
      <c r="A14566" s="1">
        <v>8939</v>
      </c>
      <c r="B14566" t="s">
        <v>8524</v>
      </c>
      <c r="C14566" t="s">
        <v>103259</v>
      </c>
      <c r="D14566" t="s">
        <v>189475</v>
      </c>
      <c r="E14566" s="2">
        <v>42938.24422453704</v>
      </c>
      <c r="F14566">
        <v>154.66999999999999</v>
      </c>
      <c r="G14566">
        <f>MONTH(E14566)</f>
        <v>7</v>
      </c>
      <c r="H14566">
        <f>YEAR(E14566)</f>
        <v>2017</v>
      </c>
    </row>
    <row r="14567" spans="1:8" x14ac:dyDescent="0.25">
      <c r="A14567" s="1">
        <v>8955</v>
      </c>
      <c r="B14567" t="s">
        <v>8540</v>
      </c>
      <c r="C14567" t="s">
        <v>103275</v>
      </c>
      <c r="D14567" t="s">
        <v>189475</v>
      </c>
      <c r="E14567" s="2">
        <v>42939.734432870369</v>
      </c>
      <c r="F14567">
        <v>153.96</v>
      </c>
      <c r="G14567">
        <f>MONTH(E14567)</f>
        <v>7</v>
      </c>
      <c r="H14567">
        <f>YEAR(E14567)</f>
        <v>2017</v>
      </c>
    </row>
    <row r="14568" spans="1:8" x14ac:dyDescent="0.25">
      <c r="A14568" s="1">
        <v>8971</v>
      </c>
      <c r="B14568" t="s">
        <v>8556</v>
      </c>
      <c r="C14568" t="s">
        <v>103291</v>
      </c>
      <c r="D14568" t="s">
        <v>189475</v>
      </c>
      <c r="E14568" s="2">
        <v>42942.416273148148</v>
      </c>
      <c r="F14568">
        <v>191.58</v>
      </c>
      <c r="G14568">
        <f>MONTH(E14568)</f>
        <v>7</v>
      </c>
      <c r="H14568">
        <f>YEAR(E14568)</f>
        <v>2017</v>
      </c>
    </row>
    <row r="14569" spans="1:8" x14ac:dyDescent="0.25">
      <c r="A14569" s="1">
        <v>9044</v>
      </c>
      <c r="B14569" t="s">
        <v>8626</v>
      </c>
      <c r="C14569" t="s">
        <v>103361</v>
      </c>
      <c r="D14569" t="s">
        <v>189475</v>
      </c>
      <c r="E14569" s="2">
        <v>42946.565046296288</v>
      </c>
      <c r="F14569">
        <v>191.58</v>
      </c>
      <c r="G14569">
        <f>MONTH(E14569)</f>
        <v>7</v>
      </c>
      <c r="H14569">
        <f>YEAR(E14569)</f>
        <v>2017</v>
      </c>
    </row>
    <row r="14570" spans="1:8" x14ac:dyDescent="0.25">
      <c r="A14570" s="1">
        <v>9102</v>
      </c>
      <c r="B14570" t="s">
        <v>8683</v>
      </c>
      <c r="C14570" t="s">
        <v>103418</v>
      </c>
      <c r="D14570" t="s">
        <v>189475</v>
      </c>
      <c r="E14570" s="2">
        <v>42919.868622685193</v>
      </c>
      <c r="F14570">
        <v>163.06</v>
      </c>
      <c r="G14570">
        <f>MONTH(E14570)</f>
        <v>7</v>
      </c>
      <c r="H14570">
        <f>YEAR(E14570)</f>
        <v>2017</v>
      </c>
    </row>
    <row r="14571" spans="1:8" x14ac:dyDescent="0.25">
      <c r="A14571" s="1">
        <v>9133</v>
      </c>
      <c r="B14571" t="s">
        <v>8714</v>
      </c>
      <c r="C14571" t="s">
        <v>103449</v>
      </c>
      <c r="D14571" t="s">
        <v>189475</v>
      </c>
      <c r="E14571" s="2">
        <v>42929.397361111107</v>
      </c>
      <c r="F14571">
        <v>25.84</v>
      </c>
      <c r="G14571">
        <f>MONTH(E14571)</f>
        <v>7</v>
      </c>
      <c r="H14571">
        <f>YEAR(E14571)</f>
        <v>2017</v>
      </c>
    </row>
    <row r="14572" spans="1:8" x14ac:dyDescent="0.25">
      <c r="A14572" s="1">
        <v>9139</v>
      </c>
      <c r="B14572" t="s">
        <v>8720</v>
      </c>
      <c r="C14572" t="s">
        <v>103455</v>
      </c>
      <c r="D14572" t="s">
        <v>189477</v>
      </c>
      <c r="E14572" s="2">
        <v>42945.797314814823</v>
      </c>
      <c r="F14572">
        <v>291.27999999999997</v>
      </c>
      <c r="G14572">
        <f>MONTH(E14572)</f>
        <v>7</v>
      </c>
      <c r="H14572">
        <f>YEAR(E14572)</f>
        <v>2017</v>
      </c>
    </row>
    <row r="14573" spans="1:8" x14ac:dyDescent="0.25">
      <c r="A14573" s="1">
        <v>9163</v>
      </c>
      <c r="B14573" t="s">
        <v>8743</v>
      </c>
      <c r="C14573" t="s">
        <v>103478</v>
      </c>
      <c r="D14573" t="s">
        <v>189475</v>
      </c>
      <c r="E14573" s="2">
        <v>42926.747245370367</v>
      </c>
      <c r="F14573">
        <v>36.35</v>
      </c>
      <c r="G14573">
        <f>MONTH(E14573)</f>
        <v>7</v>
      </c>
      <c r="H14573">
        <f>YEAR(E14573)</f>
        <v>2017</v>
      </c>
    </row>
    <row r="14574" spans="1:8" x14ac:dyDescent="0.25">
      <c r="A14574" s="1">
        <v>9164</v>
      </c>
      <c r="B14574" t="s">
        <v>8744</v>
      </c>
      <c r="C14574" t="s">
        <v>103479</v>
      </c>
      <c r="D14574" t="s">
        <v>189475</v>
      </c>
      <c r="E14574" s="2">
        <v>42938.838472222233</v>
      </c>
      <c r="F14574">
        <v>153.96</v>
      </c>
      <c r="G14574">
        <f>MONTH(E14574)</f>
        <v>7</v>
      </c>
      <c r="H14574">
        <f>YEAR(E14574)</f>
        <v>2017</v>
      </c>
    </row>
    <row r="14575" spans="1:8" x14ac:dyDescent="0.25">
      <c r="A14575" s="1">
        <v>9179</v>
      </c>
      <c r="B14575" t="s">
        <v>8758</v>
      </c>
      <c r="C14575" t="s">
        <v>103493</v>
      </c>
      <c r="D14575" t="s">
        <v>189475</v>
      </c>
      <c r="E14575" s="2">
        <v>42924.961331018523</v>
      </c>
      <c r="F14575">
        <v>191.58</v>
      </c>
      <c r="G14575">
        <f>MONTH(E14575)</f>
        <v>7</v>
      </c>
      <c r="H14575">
        <f>YEAR(E14575)</f>
        <v>2017</v>
      </c>
    </row>
    <row r="14576" spans="1:8" x14ac:dyDescent="0.25">
      <c r="A14576" s="1">
        <v>9212</v>
      </c>
      <c r="B14576" t="s">
        <v>8791</v>
      </c>
      <c r="C14576" t="s">
        <v>103526</v>
      </c>
      <c r="D14576" t="s">
        <v>189475</v>
      </c>
      <c r="E14576" s="2">
        <v>42922.475462962961</v>
      </c>
      <c r="F14576">
        <v>25.84</v>
      </c>
      <c r="G14576">
        <f>MONTH(E14576)</f>
        <v>7</v>
      </c>
      <c r="H14576">
        <f>YEAR(E14576)</f>
        <v>2017</v>
      </c>
    </row>
    <row r="14577" spans="1:8" x14ac:dyDescent="0.25">
      <c r="A14577" s="1">
        <v>9216</v>
      </c>
      <c r="B14577" t="s">
        <v>8794</v>
      </c>
      <c r="C14577" t="s">
        <v>103529</v>
      </c>
      <c r="D14577" t="s">
        <v>189475</v>
      </c>
      <c r="E14577" s="2">
        <v>42943.869247685187</v>
      </c>
      <c r="F14577">
        <v>47.62</v>
      </c>
      <c r="G14577">
        <f>MONTH(E14577)</f>
        <v>7</v>
      </c>
      <c r="H14577">
        <f>YEAR(E14577)</f>
        <v>2017</v>
      </c>
    </row>
    <row r="14578" spans="1:8" x14ac:dyDescent="0.25">
      <c r="A14578" s="1">
        <v>9224</v>
      </c>
      <c r="B14578" t="s">
        <v>8802</v>
      </c>
      <c r="C14578" t="s">
        <v>103537</v>
      </c>
      <c r="D14578" t="s">
        <v>189475</v>
      </c>
      <c r="E14578" s="2">
        <v>42928.633437500001</v>
      </c>
      <c r="F14578">
        <v>291.27999999999997</v>
      </c>
      <c r="G14578">
        <f>MONTH(E14578)</f>
        <v>7</v>
      </c>
      <c r="H14578">
        <f>YEAR(E14578)</f>
        <v>2017</v>
      </c>
    </row>
    <row r="14579" spans="1:8" x14ac:dyDescent="0.25">
      <c r="A14579" s="1">
        <v>9237</v>
      </c>
      <c r="B14579" t="s">
        <v>8815</v>
      </c>
      <c r="C14579" t="s">
        <v>103550</v>
      </c>
      <c r="D14579" t="s">
        <v>189475</v>
      </c>
      <c r="E14579" s="2">
        <v>42917.852812500001</v>
      </c>
      <c r="F14579">
        <v>191.58</v>
      </c>
      <c r="G14579">
        <f>MONTH(E14579)</f>
        <v>7</v>
      </c>
      <c r="H14579">
        <f>YEAR(E14579)</f>
        <v>2017</v>
      </c>
    </row>
    <row r="14580" spans="1:8" x14ac:dyDescent="0.25">
      <c r="A14580" s="1">
        <v>9272</v>
      </c>
      <c r="B14580" t="s">
        <v>8849</v>
      </c>
      <c r="C14580" t="s">
        <v>103584</v>
      </c>
      <c r="D14580" t="s">
        <v>189475</v>
      </c>
      <c r="E14580" s="2">
        <v>42920.588761574072</v>
      </c>
      <c r="F14580">
        <v>36.35</v>
      </c>
      <c r="G14580">
        <f>MONTH(E14580)</f>
        <v>7</v>
      </c>
      <c r="H14580">
        <f>YEAR(E14580)</f>
        <v>2017</v>
      </c>
    </row>
    <row r="14581" spans="1:8" x14ac:dyDescent="0.25">
      <c r="A14581" s="1">
        <v>9289</v>
      </c>
      <c r="B14581" t="s">
        <v>8863</v>
      </c>
      <c r="C14581" t="s">
        <v>103598</v>
      </c>
      <c r="D14581" t="s">
        <v>189475</v>
      </c>
      <c r="E14581" s="2">
        <v>42935.781006944453</v>
      </c>
      <c r="F14581">
        <v>138.65</v>
      </c>
      <c r="G14581">
        <f>MONTH(E14581)</f>
        <v>7</v>
      </c>
      <c r="H14581">
        <f>YEAR(E14581)</f>
        <v>2017</v>
      </c>
    </row>
    <row r="14582" spans="1:8" x14ac:dyDescent="0.25">
      <c r="A14582" s="1">
        <v>9327</v>
      </c>
      <c r="B14582" t="s">
        <v>8900</v>
      </c>
      <c r="C14582" t="s">
        <v>103635</v>
      </c>
      <c r="D14582" t="s">
        <v>189475</v>
      </c>
      <c r="E14582" s="2">
        <v>42930.830706018518</v>
      </c>
      <c r="F14582">
        <v>36.35</v>
      </c>
      <c r="G14582">
        <f>MONTH(E14582)</f>
        <v>7</v>
      </c>
      <c r="H14582">
        <f>YEAR(E14582)</f>
        <v>2017</v>
      </c>
    </row>
    <row r="14583" spans="1:8" x14ac:dyDescent="0.25">
      <c r="A14583" s="1">
        <v>9379</v>
      </c>
      <c r="B14583" t="s">
        <v>8951</v>
      </c>
      <c r="C14583" t="s">
        <v>103686</v>
      </c>
      <c r="D14583" t="s">
        <v>189475</v>
      </c>
      <c r="E14583" s="2">
        <v>42942.765636574077</v>
      </c>
      <c r="F14583">
        <v>191.58</v>
      </c>
      <c r="G14583">
        <f>MONTH(E14583)</f>
        <v>7</v>
      </c>
      <c r="H14583">
        <f>YEAR(E14583)</f>
        <v>2017</v>
      </c>
    </row>
    <row r="14584" spans="1:8" x14ac:dyDescent="0.25">
      <c r="A14584" s="1">
        <v>9387</v>
      </c>
      <c r="B14584" t="s">
        <v>8959</v>
      </c>
      <c r="C14584" t="s">
        <v>103694</v>
      </c>
      <c r="D14584" t="s">
        <v>189475</v>
      </c>
      <c r="E14584" s="2">
        <v>42920.858796296299</v>
      </c>
      <c r="F14584">
        <v>191.58</v>
      </c>
      <c r="G14584">
        <f>MONTH(E14584)</f>
        <v>7</v>
      </c>
      <c r="H14584">
        <f>YEAR(E14584)</f>
        <v>2017</v>
      </c>
    </row>
    <row r="14585" spans="1:8" x14ac:dyDescent="0.25">
      <c r="A14585" s="1">
        <v>9406</v>
      </c>
      <c r="B14585" t="s">
        <v>8977</v>
      </c>
      <c r="C14585" t="s">
        <v>103712</v>
      </c>
      <c r="D14585" t="s">
        <v>189475</v>
      </c>
      <c r="E14585" s="2">
        <v>42918.882384259261</v>
      </c>
      <c r="F14585">
        <v>36.35</v>
      </c>
      <c r="G14585">
        <f>MONTH(E14585)</f>
        <v>7</v>
      </c>
      <c r="H14585">
        <f>YEAR(E14585)</f>
        <v>2017</v>
      </c>
    </row>
    <row r="14586" spans="1:8" x14ac:dyDescent="0.25">
      <c r="A14586" s="1">
        <v>9421</v>
      </c>
      <c r="B14586" t="s">
        <v>8991</v>
      </c>
      <c r="C14586" t="s">
        <v>103726</v>
      </c>
      <c r="D14586" t="s">
        <v>189475</v>
      </c>
      <c r="E14586" s="2">
        <v>42944.494189814817</v>
      </c>
      <c r="F14586">
        <v>155.41999999999999</v>
      </c>
      <c r="G14586">
        <f>MONTH(E14586)</f>
        <v>7</v>
      </c>
      <c r="H14586">
        <f>YEAR(E14586)</f>
        <v>2017</v>
      </c>
    </row>
    <row r="14587" spans="1:8" x14ac:dyDescent="0.25">
      <c r="A14587" s="1">
        <v>9422</v>
      </c>
      <c r="B14587" t="s">
        <v>8992</v>
      </c>
      <c r="C14587" t="s">
        <v>103727</v>
      </c>
      <c r="D14587" t="s">
        <v>189475</v>
      </c>
      <c r="E14587" s="2">
        <v>42947.471076388887</v>
      </c>
      <c r="F14587">
        <v>191.58</v>
      </c>
      <c r="G14587">
        <f>MONTH(E14587)</f>
        <v>7</v>
      </c>
      <c r="H14587">
        <f>YEAR(E14587)</f>
        <v>2017</v>
      </c>
    </row>
    <row r="14588" spans="1:8" x14ac:dyDescent="0.25">
      <c r="A14588" s="1">
        <v>9442</v>
      </c>
      <c r="B14588" t="s">
        <v>9012</v>
      </c>
      <c r="C14588" t="s">
        <v>103747</v>
      </c>
      <c r="D14588" t="s">
        <v>189475</v>
      </c>
      <c r="E14588" s="2">
        <v>42938.943599537037</v>
      </c>
      <c r="F14588">
        <v>191.58</v>
      </c>
      <c r="G14588">
        <f>MONTH(E14588)</f>
        <v>7</v>
      </c>
      <c r="H14588">
        <f>YEAR(E14588)</f>
        <v>2017</v>
      </c>
    </row>
    <row r="14589" spans="1:8" x14ac:dyDescent="0.25">
      <c r="A14589" s="1">
        <v>9458</v>
      </c>
      <c r="B14589" t="s">
        <v>9026</v>
      </c>
      <c r="C14589" t="s">
        <v>103761</v>
      </c>
      <c r="D14589" t="s">
        <v>189475</v>
      </c>
      <c r="E14589" s="2">
        <v>42934.019618055558</v>
      </c>
      <c r="F14589">
        <v>155.41999999999999</v>
      </c>
      <c r="G14589">
        <f>MONTH(E14589)</f>
        <v>7</v>
      </c>
      <c r="H14589">
        <f>YEAR(E14589)</f>
        <v>2017</v>
      </c>
    </row>
    <row r="14590" spans="1:8" x14ac:dyDescent="0.25">
      <c r="A14590" s="1">
        <v>9508</v>
      </c>
      <c r="B14590" t="s">
        <v>9074</v>
      </c>
      <c r="C14590" t="s">
        <v>103809</v>
      </c>
      <c r="D14590" t="s">
        <v>189475</v>
      </c>
      <c r="E14590" s="2">
        <v>42918.796678240738</v>
      </c>
      <c r="F14590">
        <v>36.35</v>
      </c>
      <c r="G14590">
        <f>MONTH(E14590)</f>
        <v>7</v>
      </c>
      <c r="H14590">
        <f>YEAR(E14590)</f>
        <v>2017</v>
      </c>
    </row>
    <row r="14591" spans="1:8" x14ac:dyDescent="0.25">
      <c r="A14591" s="1">
        <v>9512</v>
      </c>
      <c r="B14591" t="s">
        <v>9078</v>
      </c>
      <c r="C14591" t="s">
        <v>103813</v>
      </c>
      <c r="D14591" t="s">
        <v>189475</v>
      </c>
      <c r="E14591" s="2">
        <v>42921.942314814813</v>
      </c>
      <c r="F14591">
        <v>191.58</v>
      </c>
      <c r="G14591">
        <f>MONTH(E14591)</f>
        <v>7</v>
      </c>
      <c r="H14591">
        <f>YEAR(E14591)</f>
        <v>2017</v>
      </c>
    </row>
    <row r="14592" spans="1:8" x14ac:dyDescent="0.25">
      <c r="A14592" s="1">
        <v>9522</v>
      </c>
      <c r="B14592" t="s">
        <v>9088</v>
      </c>
      <c r="C14592" t="s">
        <v>103823</v>
      </c>
      <c r="D14592" t="s">
        <v>189478</v>
      </c>
      <c r="E14592" s="2">
        <v>42935.697372685187</v>
      </c>
      <c r="F14592">
        <v>138.65</v>
      </c>
      <c r="G14592">
        <f>MONTH(E14592)</f>
        <v>7</v>
      </c>
      <c r="H14592">
        <f>YEAR(E14592)</f>
        <v>2017</v>
      </c>
    </row>
    <row r="14593" spans="1:8" x14ac:dyDescent="0.25">
      <c r="A14593" s="1">
        <v>9528</v>
      </c>
      <c r="B14593" t="s">
        <v>9094</v>
      </c>
      <c r="C14593" t="s">
        <v>103829</v>
      </c>
      <c r="D14593" t="s">
        <v>189475</v>
      </c>
      <c r="E14593" s="2">
        <v>42922.031585648147</v>
      </c>
      <c r="F14593">
        <v>25.84</v>
      </c>
      <c r="G14593">
        <f>MONTH(E14593)</f>
        <v>7</v>
      </c>
      <c r="H14593">
        <f>YEAR(E14593)</f>
        <v>2017</v>
      </c>
    </row>
    <row r="14594" spans="1:8" x14ac:dyDescent="0.25">
      <c r="A14594" s="1">
        <v>9553</v>
      </c>
      <c r="B14594" t="s">
        <v>9118</v>
      </c>
      <c r="C14594" t="s">
        <v>103853</v>
      </c>
      <c r="D14594" t="s">
        <v>189475</v>
      </c>
      <c r="E14594" s="2">
        <v>42918.874108796299</v>
      </c>
      <c r="F14594">
        <v>36.35</v>
      </c>
      <c r="G14594">
        <f>MONTH(E14594)</f>
        <v>7</v>
      </c>
      <c r="H14594">
        <f>YEAR(E14594)</f>
        <v>2017</v>
      </c>
    </row>
    <row r="14595" spans="1:8" x14ac:dyDescent="0.25">
      <c r="A14595" s="1">
        <v>9567</v>
      </c>
      <c r="B14595" t="s">
        <v>9132</v>
      </c>
      <c r="C14595" t="s">
        <v>103867</v>
      </c>
      <c r="D14595" t="s">
        <v>189475</v>
      </c>
      <c r="E14595" s="2">
        <v>42941.726365740738</v>
      </c>
      <c r="F14595">
        <v>154.66999999999999</v>
      </c>
      <c r="G14595">
        <f>MONTH(E14595)</f>
        <v>7</v>
      </c>
      <c r="H14595">
        <f>YEAR(E14595)</f>
        <v>2017</v>
      </c>
    </row>
    <row r="14596" spans="1:8" x14ac:dyDescent="0.25">
      <c r="A14596" s="1">
        <v>9588</v>
      </c>
      <c r="B14596" t="s">
        <v>9152</v>
      </c>
      <c r="C14596" t="s">
        <v>103887</v>
      </c>
      <c r="D14596" t="s">
        <v>189475</v>
      </c>
      <c r="E14596" s="2">
        <v>42919.393043981479</v>
      </c>
      <c r="F14596">
        <v>25.84</v>
      </c>
      <c r="G14596">
        <f>MONTH(E14596)</f>
        <v>7</v>
      </c>
      <c r="H14596">
        <f>YEAR(E14596)</f>
        <v>2017</v>
      </c>
    </row>
    <row r="14597" spans="1:8" x14ac:dyDescent="0.25">
      <c r="A14597" s="1">
        <v>9641</v>
      </c>
      <c r="B14597" t="s">
        <v>9202</v>
      </c>
      <c r="C14597" t="s">
        <v>103937</v>
      </c>
      <c r="D14597" t="s">
        <v>189475</v>
      </c>
      <c r="E14597" s="2">
        <v>42929.86996527778</v>
      </c>
      <c r="F14597">
        <v>154.66999999999999</v>
      </c>
      <c r="G14597">
        <f>MONTH(E14597)</f>
        <v>7</v>
      </c>
      <c r="H14597">
        <f>YEAR(E14597)</f>
        <v>2017</v>
      </c>
    </row>
    <row r="14598" spans="1:8" x14ac:dyDescent="0.25">
      <c r="A14598" s="1">
        <v>9705</v>
      </c>
      <c r="B14598" t="s">
        <v>9265</v>
      </c>
      <c r="C14598" t="s">
        <v>104000</v>
      </c>
      <c r="D14598" t="s">
        <v>189475</v>
      </c>
      <c r="E14598" s="2">
        <v>42941.517569444448</v>
      </c>
      <c r="F14598">
        <v>155.41999999999999</v>
      </c>
      <c r="G14598">
        <f>MONTH(E14598)</f>
        <v>7</v>
      </c>
      <c r="H14598">
        <f>YEAR(E14598)</f>
        <v>2017</v>
      </c>
    </row>
    <row r="14599" spans="1:8" x14ac:dyDescent="0.25">
      <c r="A14599" s="1">
        <v>9751</v>
      </c>
      <c r="B14599" t="s">
        <v>9310</v>
      </c>
      <c r="C14599" t="s">
        <v>104045</v>
      </c>
      <c r="D14599" t="s">
        <v>189475</v>
      </c>
      <c r="E14599" s="2">
        <v>42920.450497685182</v>
      </c>
      <c r="F14599">
        <v>191.58</v>
      </c>
      <c r="G14599">
        <f>MONTH(E14599)</f>
        <v>7</v>
      </c>
      <c r="H14599">
        <f>YEAR(E14599)</f>
        <v>2017</v>
      </c>
    </row>
    <row r="14600" spans="1:8" x14ac:dyDescent="0.25">
      <c r="A14600" s="1">
        <v>9768</v>
      </c>
      <c r="B14600" t="s">
        <v>9326</v>
      </c>
      <c r="C14600" t="s">
        <v>104061</v>
      </c>
      <c r="D14600" t="s">
        <v>189475</v>
      </c>
      <c r="E14600" s="2">
        <v>42927.027638888889</v>
      </c>
      <c r="F14600">
        <v>25.84</v>
      </c>
      <c r="G14600">
        <f>MONTH(E14600)</f>
        <v>7</v>
      </c>
      <c r="H14600">
        <f>YEAR(E14600)</f>
        <v>2017</v>
      </c>
    </row>
    <row r="14601" spans="1:8" x14ac:dyDescent="0.25">
      <c r="A14601" s="1">
        <v>9795</v>
      </c>
      <c r="B14601" t="s">
        <v>9349</v>
      </c>
      <c r="C14601" t="s">
        <v>104084</v>
      </c>
      <c r="D14601" t="s">
        <v>189475</v>
      </c>
      <c r="E14601" s="2">
        <v>42942.669525462959</v>
      </c>
      <c r="F14601">
        <v>155.41999999999999</v>
      </c>
      <c r="G14601">
        <f>MONTH(E14601)</f>
        <v>7</v>
      </c>
      <c r="H14601">
        <f>YEAR(E14601)</f>
        <v>2017</v>
      </c>
    </row>
    <row r="14602" spans="1:8" x14ac:dyDescent="0.25">
      <c r="A14602" s="1">
        <v>9826</v>
      </c>
      <c r="B14602" t="s">
        <v>9379</v>
      </c>
      <c r="C14602" t="s">
        <v>104114</v>
      </c>
      <c r="D14602" t="s">
        <v>189475</v>
      </c>
      <c r="E14602" s="2">
        <v>42940.878495370373</v>
      </c>
      <c r="F14602">
        <v>125.99</v>
      </c>
      <c r="G14602">
        <f>MONTH(E14602)</f>
        <v>7</v>
      </c>
      <c r="H14602">
        <f>YEAR(E14602)</f>
        <v>2017</v>
      </c>
    </row>
    <row r="14603" spans="1:8" x14ac:dyDescent="0.25">
      <c r="A14603" s="1">
        <v>9831</v>
      </c>
      <c r="B14603" t="s">
        <v>9384</v>
      </c>
      <c r="C14603" t="s">
        <v>104119</v>
      </c>
      <c r="D14603" t="s">
        <v>189475</v>
      </c>
      <c r="E14603" s="2">
        <v>42945.92900462963</v>
      </c>
      <c r="F14603">
        <v>191.58</v>
      </c>
      <c r="G14603">
        <f>MONTH(E14603)</f>
        <v>7</v>
      </c>
      <c r="H14603">
        <f>YEAR(E14603)</f>
        <v>2017</v>
      </c>
    </row>
    <row r="14604" spans="1:8" x14ac:dyDescent="0.25">
      <c r="A14604" s="1">
        <v>9885</v>
      </c>
      <c r="B14604" t="s">
        <v>9434</v>
      </c>
      <c r="C14604" t="s">
        <v>104169</v>
      </c>
      <c r="D14604" t="s">
        <v>189475</v>
      </c>
      <c r="E14604" s="2">
        <v>42937.390844907408</v>
      </c>
      <c r="F14604">
        <v>154.66999999999999</v>
      </c>
      <c r="G14604">
        <f>MONTH(E14604)</f>
        <v>7</v>
      </c>
      <c r="H14604">
        <f>YEAR(E14604)</f>
        <v>2017</v>
      </c>
    </row>
    <row r="14605" spans="1:8" x14ac:dyDescent="0.25">
      <c r="A14605" s="1">
        <v>9931</v>
      </c>
      <c r="B14605" t="s">
        <v>9477</v>
      </c>
      <c r="C14605" t="s">
        <v>104212</v>
      </c>
      <c r="D14605" t="s">
        <v>189475</v>
      </c>
      <c r="E14605" s="2">
        <v>42941.422476851847</v>
      </c>
      <c r="F14605">
        <v>36.35</v>
      </c>
      <c r="G14605">
        <f>MONTH(E14605)</f>
        <v>7</v>
      </c>
      <c r="H14605">
        <f>YEAR(E14605)</f>
        <v>2017</v>
      </c>
    </row>
    <row r="14606" spans="1:8" x14ac:dyDescent="0.25">
      <c r="A14606" s="1">
        <v>9932</v>
      </c>
      <c r="B14606" t="s">
        <v>9478</v>
      </c>
      <c r="C14606" t="s">
        <v>104213</v>
      </c>
      <c r="D14606" t="s">
        <v>189475</v>
      </c>
      <c r="E14606" s="2">
        <v>42947.625081018523</v>
      </c>
      <c r="F14606">
        <v>154.66999999999999</v>
      </c>
      <c r="G14606">
        <f>MONTH(E14606)</f>
        <v>7</v>
      </c>
      <c r="H14606">
        <f>YEAR(E14606)</f>
        <v>2017</v>
      </c>
    </row>
    <row r="14607" spans="1:8" x14ac:dyDescent="0.25">
      <c r="A14607" s="1">
        <v>9991</v>
      </c>
      <c r="B14607" t="s">
        <v>9535</v>
      </c>
      <c r="C14607" t="s">
        <v>104270</v>
      </c>
      <c r="D14607" t="s">
        <v>189475</v>
      </c>
      <c r="E14607" s="2">
        <v>42934.566412037027</v>
      </c>
      <c r="F14607">
        <v>25.84</v>
      </c>
      <c r="G14607">
        <f>MONTH(E14607)</f>
        <v>7</v>
      </c>
      <c r="H14607">
        <f>YEAR(E14607)</f>
        <v>2017</v>
      </c>
    </row>
    <row r="14608" spans="1:8" x14ac:dyDescent="0.25">
      <c r="A14608" s="1">
        <v>10013</v>
      </c>
      <c r="B14608" t="s">
        <v>9555</v>
      </c>
      <c r="C14608" t="s">
        <v>104290</v>
      </c>
      <c r="D14608" t="s">
        <v>189475</v>
      </c>
      <c r="E14608" s="2">
        <v>42932.403148148151</v>
      </c>
      <c r="F14608">
        <v>25.84</v>
      </c>
      <c r="G14608">
        <f>MONTH(E14608)</f>
        <v>7</v>
      </c>
      <c r="H14608">
        <f>YEAR(E14608)</f>
        <v>2017</v>
      </c>
    </row>
    <row r="14609" spans="1:8" x14ac:dyDescent="0.25">
      <c r="A14609" s="1">
        <v>10016</v>
      </c>
      <c r="B14609" t="s">
        <v>9558</v>
      </c>
      <c r="C14609" t="s">
        <v>104293</v>
      </c>
      <c r="D14609" t="s">
        <v>189475</v>
      </c>
      <c r="E14609" s="2">
        <v>42943.367731481478</v>
      </c>
      <c r="F14609">
        <v>191.58</v>
      </c>
      <c r="G14609">
        <f>MONTH(E14609)</f>
        <v>7</v>
      </c>
      <c r="H14609">
        <f>YEAR(E14609)</f>
        <v>2017</v>
      </c>
    </row>
    <row r="14610" spans="1:8" x14ac:dyDescent="0.25">
      <c r="A14610" s="1">
        <v>10062</v>
      </c>
      <c r="B14610" t="s">
        <v>9602</v>
      </c>
      <c r="C14610" t="s">
        <v>104337</v>
      </c>
      <c r="D14610" t="s">
        <v>189475</v>
      </c>
      <c r="E14610" s="2">
        <v>42940.952696759261</v>
      </c>
      <c r="F14610">
        <v>191.58</v>
      </c>
      <c r="G14610">
        <f>MONTH(E14610)</f>
        <v>7</v>
      </c>
      <c r="H14610">
        <f>YEAR(E14610)</f>
        <v>2017</v>
      </c>
    </row>
    <row r="14611" spans="1:8" x14ac:dyDescent="0.25">
      <c r="A14611" s="1">
        <v>10127</v>
      </c>
      <c r="B14611" t="s">
        <v>9664</v>
      </c>
      <c r="C14611" t="s">
        <v>104399</v>
      </c>
      <c r="D14611" t="s">
        <v>189475</v>
      </c>
      <c r="E14611" s="2">
        <v>42928.66265046296</v>
      </c>
      <c r="F14611">
        <v>155.41999999999999</v>
      </c>
      <c r="G14611">
        <f>MONTH(E14611)</f>
        <v>7</v>
      </c>
      <c r="H14611">
        <f>YEAR(E14611)</f>
        <v>2017</v>
      </c>
    </row>
    <row r="14612" spans="1:8" x14ac:dyDescent="0.25">
      <c r="A14612" s="1">
        <v>10136</v>
      </c>
      <c r="B14612" t="s">
        <v>9673</v>
      </c>
      <c r="C14612" t="s">
        <v>104408</v>
      </c>
      <c r="D14612" t="s">
        <v>189475</v>
      </c>
      <c r="E14612" s="2">
        <v>42933.41333333333</v>
      </c>
      <c r="F14612">
        <v>138.65</v>
      </c>
      <c r="G14612">
        <f>MONTH(E14612)</f>
        <v>7</v>
      </c>
      <c r="H14612">
        <f>YEAR(E14612)</f>
        <v>2017</v>
      </c>
    </row>
    <row r="14613" spans="1:8" x14ac:dyDescent="0.25">
      <c r="A14613" s="1">
        <v>10139</v>
      </c>
      <c r="B14613" t="s">
        <v>9676</v>
      </c>
      <c r="C14613" t="s">
        <v>104411</v>
      </c>
      <c r="D14613" t="s">
        <v>189475</v>
      </c>
      <c r="E14613" s="2">
        <v>42928.951388888891</v>
      </c>
      <c r="F14613">
        <v>36.35</v>
      </c>
      <c r="G14613">
        <f>MONTH(E14613)</f>
        <v>7</v>
      </c>
      <c r="H14613">
        <f>YEAR(E14613)</f>
        <v>2017</v>
      </c>
    </row>
    <row r="14614" spans="1:8" x14ac:dyDescent="0.25">
      <c r="A14614" s="1">
        <v>10167</v>
      </c>
      <c r="B14614" t="s">
        <v>9703</v>
      </c>
      <c r="C14614" t="s">
        <v>104438</v>
      </c>
      <c r="D14614" t="s">
        <v>189475</v>
      </c>
      <c r="E14614" s="2">
        <v>42940.59820601852</v>
      </c>
      <c r="F14614">
        <v>138.65</v>
      </c>
      <c r="G14614">
        <f>MONTH(E14614)</f>
        <v>7</v>
      </c>
      <c r="H14614">
        <f>YEAR(E14614)</f>
        <v>2017</v>
      </c>
    </row>
    <row r="14615" spans="1:8" x14ac:dyDescent="0.25">
      <c r="A14615" s="1">
        <v>10205</v>
      </c>
      <c r="B14615" t="s">
        <v>9739</v>
      </c>
      <c r="C14615" t="s">
        <v>104474</v>
      </c>
      <c r="D14615" t="s">
        <v>189475</v>
      </c>
      <c r="E14615" s="2">
        <v>42936.97284722222</v>
      </c>
      <c r="F14615">
        <v>36.35</v>
      </c>
      <c r="G14615">
        <f>MONTH(E14615)</f>
        <v>7</v>
      </c>
      <c r="H14615">
        <f>YEAR(E14615)</f>
        <v>2017</v>
      </c>
    </row>
    <row r="14616" spans="1:8" x14ac:dyDescent="0.25">
      <c r="A14616" s="1">
        <v>10224</v>
      </c>
      <c r="B14616" t="s">
        <v>9758</v>
      </c>
      <c r="C14616" t="s">
        <v>104493</v>
      </c>
      <c r="D14616" t="s">
        <v>189475</v>
      </c>
      <c r="E14616" s="2">
        <v>42942.638622685183</v>
      </c>
      <c r="F14616">
        <v>153.96</v>
      </c>
      <c r="G14616">
        <f>MONTH(E14616)</f>
        <v>7</v>
      </c>
      <c r="H14616">
        <f>YEAR(E14616)</f>
        <v>2017</v>
      </c>
    </row>
    <row r="14617" spans="1:8" x14ac:dyDescent="0.25">
      <c r="A14617" s="1">
        <v>10252</v>
      </c>
      <c r="B14617" t="s">
        <v>9786</v>
      </c>
      <c r="C14617" t="s">
        <v>104521</v>
      </c>
      <c r="D14617" t="s">
        <v>189475</v>
      </c>
      <c r="E14617" s="2">
        <v>42927.921689814822</v>
      </c>
      <c r="F14617">
        <v>191.58</v>
      </c>
      <c r="G14617">
        <f>MONTH(E14617)</f>
        <v>7</v>
      </c>
      <c r="H14617">
        <f>YEAR(E14617)</f>
        <v>2017</v>
      </c>
    </row>
    <row r="14618" spans="1:8" x14ac:dyDescent="0.25">
      <c r="A14618" s="1">
        <v>10265</v>
      </c>
      <c r="B14618" t="s">
        <v>9799</v>
      </c>
      <c r="C14618" t="s">
        <v>104534</v>
      </c>
      <c r="D14618" t="s">
        <v>189475</v>
      </c>
      <c r="E14618" s="2">
        <v>42933.800717592603</v>
      </c>
      <c r="F14618">
        <v>153.96</v>
      </c>
      <c r="G14618">
        <f>MONTH(E14618)</f>
        <v>7</v>
      </c>
      <c r="H14618">
        <f>YEAR(E14618)</f>
        <v>2017</v>
      </c>
    </row>
    <row r="14619" spans="1:8" x14ac:dyDescent="0.25">
      <c r="A14619" s="1">
        <v>10282</v>
      </c>
      <c r="B14619" t="s">
        <v>9815</v>
      </c>
      <c r="C14619" t="s">
        <v>104550</v>
      </c>
      <c r="D14619" t="s">
        <v>189475</v>
      </c>
      <c r="E14619" s="2">
        <v>42934.368483796286</v>
      </c>
      <c r="F14619">
        <v>36.35</v>
      </c>
      <c r="G14619">
        <f>MONTH(E14619)</f>
        <v>7</v>
      </c>
      <c r="H14619">
        <f>YEAR(E14619)</f>
        <v>2017</v>
      </c>
    </row>
    <row r="14620" spans="1:8" x14ac:dyDescent="0.25">
      <c r="A14620" s="1">
        <v>10305</v>
      </c>
      <c r="B14620" t="s">
        <v>9837</v>
      </c>
      <c r="C14620" t="s">
        <v>104572</v>
      </c>
      <c r="D14620" t="s">
        <v>189475</v>
      </c>
      <c r="E14620" s="2">
        <v>42941.855682870373</v>
      </c>
      <c r="F14620">
        <v>155.41999999999999</v>
      </c>
      <c r="G14620">
        <f>MONTH(E14620)</f>
        <v>7</v>
      </c>
      <c r="H14620">
        <f>YEAR(E14620)</f>
        <v>2017</v>
      </c>
    </row>
    <row r="14621" spans="1:8" x14ac:dyDescent="0.25">
      <c r="A14621" s="1">
        <v>10343</v>
      </c>
      <c r="B14621" t="s">
        <v>9874</v>
      </c>
      <c r="C14621" t="s">
        <v>104609</v>
      </c>
      <c r="D14621" t="s">
        <v>189475</v>
      </c>
      <c r="E14621" s="2">
        <v>42927.595682870371</v>
      </c>
      <c r="F14621">
        <v>138.65</v>
      </c>
      <c r="G14621">
        <f>MONTH(E14621)</f>
        <v>7</v>
      </c>
      <c r="H14621">
        <f>YEAR(E14621)</f>
        <v>2017</v>
      </c>
    </row>
    <row r="14622" spans="1:8" x14ac:dyDescent="0.25">
      <c r="A14622" s="1">
        <v>10363</v>
      </c>
      <c r="B14622" t="s">
        <v>9892</v>
      </c>
      <c r="C14622" t="s">
        <v>104627</v>
      </c>
      <c r="D14622" t="s">
        <v>189475</v>
      </c>
      <c r="E14622" s="2">
        <v>42943.463391203702</v>
      </c>
      <c r="F14622">
        <v>155.41999999999999</v>
      </c>
      <c r="G14622">
        <f>MONTH(E14622)</f>
        <v>7</v>
      </c>
      <c r="H14622">
        <f>YEAR(E14622)</f>
        <v>2017</v>
      </c>
    </row>
    <row r="14623" spans="1:8" x14ac:dyDescent="0.25">
      <c r="A14623" s="1">
        <v>10374</v>
      </c>
      <c r="B14623" t="s">
        <v>9903</v>
      </c>
      <c r="C14623" t="s">
        <v>104638</v>
      </c>
      <c r="D14623" t="s">
        <v>189475</v>
      </c>
      <c r="E14623" s="2">
        <v>42941.896539351852</v>
      </c>
      <c r="F14623">
        <v>155.41999999999999</v>
      </c>
      <c r="G14623">
        <f>MONTH(E14623)</f>
        <v>7</v>
      </c>
      <c r="H14623">
        <f>YEAR(E14623)</f>
        <v>2017</v>
      </c>
    </row>
    <row r="14624" spans="1:8" x14ac:dyDescent="0.25">
      <c r="A14624" s="1">
        <v>10385</v>
      </c>
      <c r="B14624" t="s">
        <v>9913</v>
      </c>
      <c r="C14624" t="s">
        <v>104648</v>
      </c>
      <c r="D14624" t="s">
        <v>189475</v>
      </c>
      <c r="E14624" s="2">
        <v>42931.465486111112</v>
      </c>
      <c r="F14624">
        <v>25.84</v>
      </c>
      <c r="G14624">
        <f>MONTH(E14624)</f>
        <v>7</v>
      </c>
      <c r="H14624">
        <f>YEAR(E14624)</f>
        <v>2017</v>
      </c>
    </row>
    <row r="14625" spans="1:8" x14ac:dyDescent="0.25">
      <c r="A14625" s="1">
        <v>10394</v>
      </c>
      <c r="B14625" t="s">
        <v>9922</v>
      </c>
      <c r="C14625" t="s">
        <v>104657</v>
      </c>
      <c r="D14625" t="s">
        <v>189475</v>
      </c>
      <c r="E14625" s="2">
        <v>42942.823113425933</v>
      </c>
      <c r="F14625">
        <v>138.65</v>
      </c>
      <c r="G14625">
        <f>MONTH(E14625)</f>
        <v>7</v>
      </c>
      <c r="H14625">
        <f>YEAR(E14625)</f>
        <v>2017</v>
      </c>
    </row>
    <row r="14626" spans="1:8" x14ac:dyDescent="0.25">
      <c r="A14626" s="1">
        <v>10409</v>
      </c>
      <c r="B14626" t="s">
        <v>9937</v>
      </c>
      <c r="C14626" t="s">
        <v>104672</v>
      </c>
      <c r="D14626" t="s">
        <v>189475</v>
      </c>
      <c r="E14626" s="2">
        <v>42947.406388888892</v>
      </c>
      <c r="F14626">
        <v>138.65</v>
      </c>
      <c r="G14626">
        <f>MONTH(E14626)</f>
        <v>7</v>
      </c>
      <c r="H14626">
        <f>YEAR(E14626)</f>
        <v>2017</v>
      </c>
    </row>
    <row r="14627" spans="1:8" x14ac:dyDescent="0.25">
      <c r="A14627" s="1">
        <v>10447</v>
      </c>
      <c r="B14627" t="s">
        <v>9974</v>
      </c>
      <c r="C14627" t="s">
        <v>104709</v>
      </c>
      <c r="D14627" t="s">
        <v>189475</v>
      </c>
      <c r="E14627" s="2">
        <v>42934.543495370373</v>
      </c>
      <c r="F14627">
        <v>154.66999999999999</v>
      </c>
      <c r="G14627">
        <f>MONTH(E14627)</f>
        <v>7</v>
      </c>
      <c r="H14627">
        <f>YEAR(E14627)</f>
        <v>2017</v>
      </c>
    </row>
    <row r="14628" spans="1:8" x14ac:dyDescent="0.25">
      <c r="A14628" s="1">
        <v>10457</v>
      </c>
      <c r="B14628" t="s">
        <v>9984</v>
      </c>
      <c r="C14628" t="s">
        <v>104719</v>
      </c>
      <c r="D14628" t="s">
        <v>189475</v>
      </c>
      <c r="E14628" s="2">
        <v>42924.688472222217</v>
      </c>
      <c r="F14628">
        <v>191.58</v>
      </c>
      <c r="G14628">
        <f>MONTH(E14628)</f>
        <v>7</v>
      </c>
      <c r="H14628">
        <f>YEAR(E14628)</f>
        <v>2017</v>
      </c>
    </row>
    <row r="14629" spans="1:8" x14ac:dyDescent="0.25">
      <c r="A14629" s="1">
        <v>10480</v>
      </c>
      <c r="B14629" t="s">
        <v>10004</v>
      </c>
      <c r="C14629" t="s">
        <v>104739</v>
      </c>
      <c r="D14629" t="s">
        <v>189478</v>
      </c>
      <c r="E14629" s="2">
        <v>42921.997685185182</v>
      </c>
      <c r="F14629">
        <v>154.66999999999999</v>
      </c>
      <c r="G14629">
        <f>MONTH(E14629)</f>
        <v>7</v>
      </c>
      <c r="H14629">
        <f>YEAR(E14629)</f>
        <v>2017</v>
      </c>
    </row>
    <row r="14630" spans="1:8" x14ac:dyDescent="0.25">
      <c r="A14630" s="1">
        <v>10494</v>
      </c>
      <c r="B14630" t="s">
        <v>10017</v>
      </c>
      <c r="C14630" t="s">
        <v>104752</v>
      </c>
      <c r="D14630" t="s">
        <v>189475</v>
      </c>
      <c r="E14630" s="2">
        <v>42942.023796296293</v>
      </c>
      <c r="F14630">
        <v>291.27999999999997</v>
      </c>
      <c r="G14630">
        <f>MONTH(E14630)</f>
        <v>7</v>
      </c>
      <c r="H14630">
        <f>YEAR(E14630)</f>
        <v>2017</v>
      </c>
    </row>
    <row r="14631" spans="1:8" x14ac:dyDescent="0.25">
      <c r="A14631" s="1">
        <v>10523</v>
      </c>
      <c r="B14631" t="s">
        <v>10043</v>
      </c>
      <c r="C14631" t="s">
        <v>104778</v>
      </c>
      <c r="D14631" t="s">
        <v>189480</v>
      </c>
      <c r="E14631" s="2">
        <v>42923.510995370372</v>
      </c>
      <c r="F14631">
        <v>163.06</v>
      </c>
      <c r="G14631">
        <f>MONTH(E14631)</f>
        <v>7</v>
      </c>
      <c r="H14631">
        <f>YEAR(E14631)</f>
        <v>2017</v>
      </c>
    </row>
    <row r="14632" spans="1:8" x14ac:dyDescent="0.25">
      <c r="A14632" s="1">
        <v>10530</v>
      </c>
      <c r="B14632" t="s">
        <v>10050</v>
      </c>
      <c r="C14632" t="s">
        <v>104785</v>
      </c>
      <c r="D14632" t="s">
        <v>189475</v>
      </c>
      <c r="E14632" s="2">
        <v>42917.745023148149</v>
      </c>
      <c r="F14632">
        <v>36.35</v>
      </c>
      <c r="G14632">
        <f>MONTH(E14632)</f>
        <v>7</v>
      </c>
      <c r="H14632">
        <f>YEAR(E14632)</f>
        <v>2017</v>
      </c>
    </row>
    <row r="14633" spans="1:8" x14ac:dyDescent="0.25">
      <c r="A14633" s="1">
        <v>10538</v>
      </c>
      <c r="B14633" t="s">
        <v>10058</v>
      </c>
      <c r="C14633" t="s">
        <v>104793</v>
      </c>
      <c r="D14633" t="s">
        <v>189475</v>
      </c>
      <c r="E14633" s="2">
        <v>42921.683275462958</v>
      </c>
      <c r="F14633">
        <v>25.84</v>
      </c>
      <c r="G14633">
        <f>MONTH(E14633)</f>
        <v>7</v>
      </c>
      <c r="H14633">
        <f>YEAR(E14633)</f>
        <v>2017</v>
      </c>
    </row>
    <row r="14634" spans="1:8" x14ac:dyDescent="0.25">
      <c r="A14634" s="1">
        <v>10540</v>
      </c>
      <c r="B14634" t="s">
        <v>10059</v>
      </c>
      <c r="C14634" t="s">
        <v>104794</v>
      </c>
      <c r="D14634" t="s">
        <v>189475</v>
      </c>
      <c r="E14634" s="2">
        <v>42941.554618055547</v>
      </c>
      <c r="F14634">
        <v>191.58</v>
      </c>
      <c r="G14634">
        <f>MONTH(E14634)</f>
        <v>7</v>
      </c>
      <c r="H14634">
        <f>YEAR(E14634)</f>
        <v>2017</v>
      </c>
    </row>
    <row r="14635" spans="1:8" x14ac:dyDescent="0.25">
      <c r="A14635" s="1">
        <v>10546</v>
      </c>
      <c r="B14635" t="s">
        <v>10064</v>
      </c>
      <c r="C14635" t="s">
        <v>104799</v>
      </c>
      <c r="D14635" t="s">
        <v>189475</v>
      </c>
      <c r="E14635" s="2">
        <v>42940.767731481479</v>
      </c>
      <c r="F14635">
        <v>36.35</v>
      </c>
      <c r="G14635">
        <f>MONTH(E14635)</f>
        <v>7</v>
      </c>
      <c r="H14635">
        <f>YEAR(E14635)</f>
        <v>2017</v>
      </c>
    </row>
    <row r="14636" spans="1:8" x14ac:dyDescent="0.25">
      <c r="A14636" s="1">
        <v>10562</v>
      </c>
      <c r="B14636" t="s">
        <v>10079</v>
      </c>
      <c r="C14636" t="s">
        <v>104814</v>
      </c>
      <c r="D14636" t="s">
        <v>189476</v>
      </c>
      <c r="E14636" s="2">
        <v>42947.962881944448</v>
      </c>
      <c r="F14636">
        <v>153.96</v>
      </c>
      <c r="G14636">
        <f>MONTH(E14636)</f>
        <v>7</v>
      </c>
      <c r="H14636">
        <f>YEAR(E14636)</f>
        <v>2017</v>
      </c>
    </row>
    <row r="14637" spans="1:8" x14ac:dyDescent="0.25">
      <c r="A14637" s="1">
        <v>10658</v>
      </c>
      <c r="B14637" t="s">
        <v>10172</v>
      </c>
      <c r="C14637" t="s">
        <v>104907</v>
      </c>
      <c r="D14637" t="s">
        <v>189475</v>
      </c>
      <c r="E14637" s="2">
        <v>42940.842013888891</v>
      </c>
      <c r="F14637">
        <v>191.58</v>
      </c>
      <c r="G14637">
        <f>MONTH(E14637)</f>
        <v>7</v>
      </c>
      <c r="H14637">
        <f>YEAR(E14637)</f>
        <v>2017</v>
      </c>
    </row>
    <row r="14638" spans="1:8" x14ac:dyDescent="0.25">
      <c r="A14638" s="1">
        <v>10676</v>
      </c>
      <c r="B14638" t="s">
        <v>10189</v>
      </c>
      <c r="C14638" t="s">
        <v>104924</v>
      </c>
      <c r="D14638" t="s">
        <v>189475</v>
      </c>
      <c r="E14638" s="2">
        <v>42931.710694444453</v>
      </c>
      <c r="F14638">
        <v>191.58</v>
      </c>
      <c r="G14638">
        <f>MONTH(E14638)</f>
        <v>7</v>
      </c>
      <c r="H14638">
        <f>YEAR(E14638)</f>
        <v>2017</v>
      </c>
    </row>
    <row r="14639" spans="1:8" x14ac:dyDescent="0.25">
      <c r="A14639" s="1">
        <v>10681</v>
      </c>
      <c r="B14639" t="s">
        <v>10194</v>
      </c>
      <c r="C14639" t="s">
        <v>104929</v>
      </c>
      <c r="D14639" t="s">
        <v>189475</v>
      </c>
      <c r="E14639" s="2">
        <v>42925.483946759261</v>
      </c>
      <c r="F14639">
        <v>191.58</v>
      </c>
      <c r="G14639">
        <f>MONTH(E14639)</f>
        <v>7</v>
      </c>
      <c r="H14639">
        <f>YEAR(E14639)</f>
        <v>2017</v>
      </c>
    </row>
    <row r="14640" spans="1:8" x14ac:dyDescent="0.25">
      <c r="A14640" s="1">
        <v>10687</v>
      </c>
      <c r="B14640" t="s">
        <v>10200</v>
      </c>
      <c r="C14640" t="s">
        <v>104935</v>
      </c>
      <c r="D14640" t="s">
        <v>189475</v>
      </c>
      <c r="E14640" s="2">
        <v>42920.497245370367</v>
      </c>
      <c r="F14640">
        <v>191.58</v>
      </c>
      <c r="G14640">
        <f>MONTH(E14640)</f>
        <v>7</v>
      </c>
      <c r="H14640">
        <f>YEAR(E14640)</f>
        <v>2017</v>
      </c>
    </row>
    <row r="14641" spans="1:8" x14ac:dyDescent="0.25">
      <c r="A14641" s="1">
        <v>10812</v>
      </c>
      <c r="B14641" t="s">
        <v>10315</v>
      </c>
      <c r="C14641" t="s">
        <v>105050</v>
      </c>
      <c r="D14641" t="s">
        <v>189475</v>
      </c>
      <c r="E14641" s="2">
        <v>42941.379421296297</v>
      </c>
      <c r="F14641">
        <v>163.06</v>
      </c>
      <c r="G14641">
        <f>MONTH(E14641)</f>
        <v>7</v>
      </c>
      <c r="H14641">
        <f>YEAR(E14641)</f>
        <v>2017</v>
      </c>
    </row>
    <row r="14642" spans="1:8" x14ac:dyDescent="0.25">
      <c r="A14642" s="1">
        <v>10830</v>
      </c>
      <c r="B14642" t="s">
        <v>10331</v>
      </c>
      <c r="C14642" t="s">
        <v>105066</v>
      </c>
      <c r="D14642" t="s">
        <v>189475</v>
      </c>
      <c r="E14642" s="2">
        <v>42921.740347222221</v>
      </c>
      <c r="F14642">
        <v>191.58</v>
      </c>
      <c r="G14642">
        <f>MONTH(E14642)</f>
        <v>7</v>
      </c>
      <c r="H14642">
        <f>YEAR(E14642)</f>
        <v>2017</v>
      </c>
    </row>
    <row r="14643" spans="1:8" x14ac:dyDescent="0.25">
      <c r="A14643" s="1">
        <v>10890</v>
      </c>
      <c r="B14643" t="s">
        <v>10388</v>
      </c>
      <c r="C14643" t="s">
        <v>105123</v>
      </c>
      <c r="D14643" t="s">
        <v>189475</v>
      </c>
      <c r="E14643" s="2">
        <v>42923.754976851851</v>
      </c>
      <c r="F14643">
        <v>191.58</v>
      </c>
      <c r="G14643">
        <f>MONTH(E14643)</f>
        <v>7</v>
      </c>
      <c r="H14643">
        <f>YEAR(E14643)</f>
        <v>2017</v>
      </c>
    </row>
    <row r="14644" spans="1:8" x14ac:dyDescent="0.25">
      <c r="A14644" s="1">
        <v>10913</v>
      </c>
      <c r="B14644" t="s">
        <v>10409</v>
      </c>
      <c r="C14644" t="s">
        <v>105144</v>
      </c>
      <c r="D14644" t="s">
        <v>189475</v>
      </c>
      <c r="E14644" s="2">
        <v>42947.569803240738</v>
      </c>
      <c r="F14644">
        <v>191.58</v>
      </c>
      <c r="G14644">
        <f>MONTH(E14644)</f>
        <v>7</v>
      </c>
      <c r="H14644">
        <f>YEAR(E14644)</f>
        <v>2017</v>
      </c>
    </row>
    <row r="14645" spans="1:8" x14ac:dyDescent="0.25">
      <c r="A14645" s="1">
        <v>10931</v>
      </c>
      <c r="B14645" t="s">
        <v>10426</v>
      </c>
      <c r="C14645" t="s">
        <v>105161</v>
      </c>
      <c r="D14645" t="s">
        <v>189475</v>
      </c>
      <c r="E14645" s="2">
        <v>42918.746377314812</v>
      </c>
      <c r="F14645">
        <v>191.58</v>
      </c>
      <c r="G14645">
        <f>MONTH(E14645)</f>
        <v>7</v>
      </c>
      <c r="H14645">
        <f>YEAR(E14645)</f>
        <v>2017</v>
      </c>
    </row>
    <row r="14646" spans="1:8" x14ac:dyDescent="0.25">
      <c r="A14646" s="1">
        <v>10939</v>
      </c>
      <c r="B14646" t="s">
        <v>10434</v>
      </c>
      <c r="C14646" t="s">
        <v>105169</v>
      </c>
      <c r="D14646" t="s">
        <v>189475</v>
      </c>
      <c r="E14646" s="2">
        <v>42933.891608796293</v>
      </c>
      <c r="F14646">
        <v>191.58</v>
      </c>
      <c r="G14646">
        <f>MONTH(E14646)</f>
        <v>7</v>
      </c>
      <c r="H14646">
        <f>YEAR(E14646)</f>
        <v>2017</v>
      </c>
    </row>
    <row r="14647" spans="1:8" x14ac:dyDescent="0.25">
      <c r="A14647" s="1">
        <v>10962</v>
      </c>
      <c r="B14647" t="s">
        <v>10455</v>
      </c>
      <c r="C14647" t="s">
        <v>105190</v>
      </c>
      <c r="D14647" t="s">
        <v>189475</v>
      </c>
      <c r="E14647" s="2">
        <v>42941.892754629633</v>
      </c>
      <c r="F14647">
        <v>191.58</v>
      </c>
      <c r="G14647">
        <f>MONTH(E14647)</f>
        <v>7</v>
      </c>
      <c r="H14647">
        <f>YEAR(E14647)</f>
        <v>2017</v>
      </c>
    </row>
    <row r="14648" spans="1:8" x14ac:dyDescent="0.25">
      <c r="A14648" s="1">
        <v>10969</v>
      </c>
      <c r="B14648" t="s">
        <v>10462</v>
      </c>
      <c r="C14648" t="s">
        <v>105197</v>
      </c>
      <c r="D14648" t="s">
        <v>189475</v>
      </c>
      <c r="E14648" s="2">
        <v>42926.900914351849</v>
      </c>
      <c r="F14648">
        <v>36.35</v>
      </c>
      <c r="G14648">
        <f>MONTH(E14648)</f>
        <v>7</v>
      </c>
      <c r="H14648">
        <f>YEAR(E14648)</f>
        <v>2017</v>
      </c>
    </row>
    <row r="14649" spans="1:8" x14ac:dyDescent="0.25">
      <c r="A14649" s="1">
        <v>11022</v>
      </c>
      <c r="B14649" t="s">
        <v>10514</v>
      </c>
      <c r="C14649" t="s">
        <v>105249</v>
      </c>
      <c r="D14649" t="s">
        <v>189475</v>
      </c>
      <c r="E14649" s="2">
        <v>42936.6012962963</v>
      </c>
      <c r="F14649">
        <v>191.58</v>
      </c>
      <c r="G14649">
        <f>MONTH(E14649)</f>
        <v>7</v>
      </c>
      <c r="H14649">
        <f>YEAR(E14649)</f>
        <v>2017</v>
      </c>
    </row>
    <row r="14650" spans="1:8" x14ac:dyDescent="0.25">
      <c r="A14650" s="1">
        <v>11050</v>
      </c>
      <c r="B14650" t="s">
        <v>10540</v>
      </c>
      <c r="C14650" t="s">
        <v>105275</v>
      </c>
      <c r="D14650" t="s">
        <v>189475</v>
      </c>
      <c r="E14650" s="2">
        <v>42938.867372685178</v>
      </c>
      <c r="F14650">
        <v>191.58</v>
      </c>
      <c r="G14650">
        <f>MONTH(E14650)</f>
        <v>7</v>
      </c>
      <c r="H14650">
        <f>YEAR(E14650)</f>
        <v>2017</v>
      </c>
    </row>
    <row r="14651" spans="1:8" x14ac:dyDescent="0.25">
      <c r="A14651" s="1">
        <v>11063</v>
      </c>
      <c r="B14651" t="s">
        <v>10553</v>
      </c>
      <c r="C14651" t="s">
        <v>105288</v>
      </c>
      <c r="D14651" t="s">
        <v>189475</v>
      </c>
      <c r="E14651" s="2">
        <v>42944.609178240738</v>
      </c>
      <c r="F14651">
        <v>25.84</v>
      </c>
      <c r="G14651">
        <f>MONTH(E14651)</f>
        <v>7</v>
      </c>
      <c r="H14651">
        <f>YEAR(E14651)</f>
        <v>2017</v>
      </c>
    </row>
    <row r="14652" spans="1:8" x14ac:dyDescent="0.25">
      <c r="A14652" s="1">
        <v>11077</v>
      </c>
      <c r="B14652" t="s">
        <v>10566</v>
      </c>
      <c r="C14652" t="s">
        <v>105301</v>
      </c>
      <c r="D14652" t="s">
        <v>189475</v>
      </c>
      <c r="E14652" s="2">
        <v>42930.981099537043</v>
      </c>
      <c r="F14652">
        <v>154.66999999999999</v>
      </c>
      <c r="G14652">
        <f>MONTH(E14652)</f>
        <v>7</v>
      </c>
      <c r="H14652">
        <f>YEAR(E14652)</f>
        <v>2017</v>
      </c>
    </row>
    <row r="14653" spans="1:8" x14ac:dyDescent="0.25">
      <c r="A14653" s="1">
        <v>11112</v>
      </c>
      <c r="B14653" t="s">
        <v>10599</v>
      </c>
      <c r="C14653" t="s">
        <v>105334</v>
      </c>
      <c r="D14653" t="s">
        <v>189475</v>
      </c>
      <c r="E14653" s="2">
        <v>42942.489236111112</v>
      </c>
      <c r="F14653">
        <v>154.66999999999999</v>
      </c>
      <c r="G14653">
        <f>MONTH(E14653)</f>
        <v>7</v>
      </c>
      <c r="H14653">
        <f>YEAR(E14653)</f>
        <v>2017</v>
      </c>
    </row>
    <row r="14654" spans="1:8" x14ac:dyDescent="0.25">
      <c r="A14654" s="1">
        <v>11124</v>
      </c>
      <c r="B14654" t="s">
        <v>10611</v>
      </c>
      <c r="C14654" t="s">
        <v>105346</v>
      </c>
      <c r="D14654" t="s">
        <v>189475</v>
      </c>
      <c r="E14654" s="2">
        <v>42935.518541666657</v>
      </c>
      <c r="F14654">
        <v>163.06</v>
      </c>
      <c r="G14654">
        <f>MONTH(E14654)</f>
        <v>7</v>
      </c>
      <c r="H14654">
        <f>YEAR(E14654)</f>
        <v>2017</v>
      </c>
    </row>
    <row r="14655" spans="1:8" x14ac:dyDescent="0.25">
      <c r="A14655" s="1">
        <v>11126</v>
      </c>
      <c r="B14655" t="s">
        <v>10613</v>
      </c>
      <c r="C14655" t="s">
        <v>105348</v>
      </c>
      <c r="D14655" t="s">
        <v>189475</v>
      </c>
      <c r="E14655" s="2">
        <v>42942.69358796296</v>
      </c>
      <c r="F14655">
        <v>32.9</v>
      </c>
      <c r="G14655">
        <f>MONTH(E14655)</f>
        <v>7</v>
      </c>
      <c r="H14655">
        <f>YEAR(E14655)</f>
        <v>2017</v>
      </c>
    </row>
    <row r="14656" spans="1:8" x14ac:dyDescent="0.25">
      <c r="A14656" s="1">
        <v>11197</v>
      </c>
      <c r="B14656" t="s">
        <v>10681</v>
      </c>
      <c r="C14656" t="s">
        <v>105416</v>
      </c>
      <c r="D14656" t="s">
        <v>189475</v>
      </c>
      <c r="E14656" s="2">
        <v>42941.97</v>
      </c>
      <c r="F14656">
        <v>138.65</v>
      </c>
      <c r="G14656">
        <f>MONTH(E14656)</f>
        <v>7</v>
      </c>
      <c r="H14656">
        <f>YEAR(E14656)</f>
        <v>2017</v>
      </c>
    </row>
    <row r="14657" spans="1:8" x14ac:dyDescent="0.25">
      <c r="A14657" s="1">
        <v>11213</v>
      </c>
      <c r="B14657" t="s">
        <v>10697</v>
      </c>
      <c r="C14657" t="s">
        <v>105432</v>
      </c>
      <c r="D14657" t="s">
        <v>189475</v>
      </c>
      <c r="E14657" s="2">
        <v>42934.47855324074</v>
      </c>
      <c r="F14657">
        <v>25.84</v>
      </c>
      <c r="G14657">
        <f>MONTH(E14657)</f>
        <v>7</v>
      </c>
      <c r="H14657">
        <f>YEAR(E14657)</f>
        <v>2017</v>
      </c>
    </row>
    <row r="14658" spans="1:8" x14ac:dyDescent="0.25">
      <c r="A14658" s="1">
        <v>11219</v>
      </c>
      <c r="B14658" t="s">
        <v>10703</v>
      </c>
      <c r="C14658" t="s">
        <v>105438</v>
      </c>
      <c r="D14658" t="s">
        <v>189475</v>
      </c>
      <c r="E14658" s="2">
        <v>42926.838506944441</v>
      </c>
      <c r="F14658">
        <v>163.06</v>
      </c>
      <c r="G14658">
        <f>MONTH(E14658)</f>
        <v>7</v>
      </c>
      <c r="H14658">
        <f>YEAR(E14658)</f>
        <v>2017</v>
      </c>
    </row>
    <row r="14659" spans="1:8" x14ac:dyDescent="0.25">
      <c r="A14659" s="1">
        <v>11250</v>
      </c>
      <c r="B14659" t="s">
        <v>10733</v>
      </c>
      <c r="C14659" t="s">
        <v>105468</v>
      </c>
      <c r="D14659" t="s">
        <v>189475</v>
      </c>
      <c r="E14659" s="2">
        <v>42938.776296296302</v>
      </c>
      <c r="F14659">
        <v>155.41999999999999</v>
      </c>
      <c r="G14659">
        <f>MONTH(E14659)</f>
        <v>7</v>
      </c>
      <c r="H14659">
        <f>YEAR(E14659)</f>
        <v>2017</v>
      </c>
    </row>
    <row r="14660" spans="1:8" x14ac:dyDescent="0.25">
      <c r="A14660" s="1">
        <v>11252</v>
      </c>
      <c r="B14660" t="s">
        <v>10735</v>
      </c>
      <c r="C14660" t="s">
        <v>105470</v>
      </c>
      <c r="D14660" t="s">
        <v>189475</v>
      </c>
      <c r="E14660" s="2">
        <v>42923.063981481479</v>
      </c>
      <c r="F14660">
        <v>163.06</v>
      </c>
      <c r="G14660">
        <f>MONTH(E14660)</f>
        <v>7</v>
      </c>
      <c r="H14660">
        <f>YEAR(E14660)</f>
        <v>2017</v>
      </c>
    </row>
    <row r="14661" spans="1:8" x14ac:dyDescent="0.25">
      <c r="A14661" s="1">
        <v>11279</v>
      </c>
      <c r="B14661" t="s">
        <v>10758</v>
      </c>
      <c r="C14661" t="s">
        <v>105493</v>
      </c>
      <c r="D14661" t="s">
        <v>189475</v>
      </c>
      <c r="E14661" s="2">
        <v>42922.770196759258</v>
      </c>
      <c r="F14661">
        <v>191.58</v>
      </c>
      <c r="G14661">
        <f>MONTH(E14661)</f>
        <v>7</v>
      </c>
      <c r="H14661">
        <f>YEAR(E14661)</f>
        <v>2017</v>
      </c>
    </row>
    <row r="14662" spans="1:8" x14ac:dyDescent="0.25">
      <c r="A14662" s="1">
        <v>11294</v>
      </c>
      <c r="B14662" t="s">
        <v>10773</v>
      </c>
      <c r="C14662" t="s">
        <v>105508</v>
      </c>
      <c r="D14662" t="s">
        <v>189475</v>
      </c>
      <c r="E14662" s="2">
        <v>42940.378194444442</v>
      </c>
      <c r="F14662">
        <v>36.35</v>
      </c>
      <c r="G14662">
        <f>MONTH(E14662)</f>
        <v>7</v>
      </c>
      <c r="H14662">
        <f>YEAR(E14662)</f>
        <v>2017</v>
      </c>
    </row>
    <row r="14663" spans="1:8" x14ac:dyDescent="0.25">
      <c r="A14663" s="1">
        <v>11295</v>
      </c>
      <c r="B14663" t="s">
        <v>10774</v>
      </c>
      <c r="C14663" t="s">
        <v>105509</v>
      </c>
      <c r="D14663" t="s">
        <v>189475</v>
      </c>
      <c r="E14663" s="2">
        <v>42935.949814814812</v>
      </c>
      <c r="F14663">
        <v>25.84</v>
      </c>
      <c r="G14663">
        <f>MONTH(E14663)</f>
        <v>7</v>
      </c>
      <c r="H14663">
        <f>YEAR(E14663)</f>
        <v>2017</v>
      </c>
    </row>
    <row r="14664" spans="1:8" x14ac:dyDescent="0.25">
      <c r="A14664" s="1">
        <v>11342</v>
      </c>
      <c r="B14664" t="s">
        <v>10818</v>
      </c>
      <c r="C14664" t="s">
        <v>105553</v>
      </c>
      <c r="D14664" t="s">
        <v>189475</v>
      </c>
      <c r="E14664" s="2">
        <v>42929.037974537037</v>
      </c>
      <c r="F14664">
        <v>125.99</v>
      </c>
      <c r="G14664">
        <f>MONTH(E14664)</f>
        <v>7</v>
      </c>
      <c r="H14664">
        <f>YEAR(E14664)</f>
        <v>2017</v>
      </c>
    </row>
    <row r="14665" spans="1:8" x14ac:dyDescent="0.25">
      <c r="A14665" s="1">
        <v>11374</v>
      </c>
      <c r="B14665" t="s">
        <v>10850</v>
      </c>
      <c r="C14665" t="s">
        <v>105585</v>
      </c>
      <c r="D14665" t="s">
        <v>189475</v>
      </c>
      <c r="E14665" s="2">
        <v>42929.405509259261</v>
      </c>
      <c r="F14665">
        <v>154.66999999999999</v>
      </c>
      <c r="G14665">
        <f>MONTH(E14665)</f>
        <v>7</v>
      </c>
      <c r="H14665">
        <f>YEAR(E14665)</f>
        <v>2017</v>
      </c>
    </row>
    <row r="14666" spans="1:8" x14ac:dyDescent="0.25">
      <c r="A14666" s="1">
        <v>11376</v>
      </c>
      <c r="B14666" t="s">
        <v>10852</v>
      </c>
      <c r="C14666" t="s">
        <v>105587</v>
      </c>
      <c r="D14666" t="s">
        <v>189475</v>
      </c>
      <c r="E14666" s="2">
        <v>42946.638692129629</v>
      </c>
      <c r="F14666">
        <v>25.84</v>
      </c>
      <c r="G14666">
        <f>MONTH(E14666)</f>
        <v>7</v>
      </c>
      <c r="H14666">
        <f>YEAR(E14666)</f>
        <v>2017</v>
      </c>
    </row>
    <row r="14667" spans="1:8" x14ac:dyDescent="0.25">
      <c r="A14667" s="1">
        <v>11388</v>
      </c>
      <c r="B14667" t="s">
        <v>10862</v>
      </c>
      <c r="C14667" t="s">
        <v>105597</v>
      </c>
      <c r="D14667" t="s">
        <v>189475</v>
      </c>
      <c r="E14667" s="2">
        <v>42935.649004629631</v>
      </c>
      <c r="F14667">
        <v>25.84</v>
      </c>
      <c r="G14667">
        <f>MONTH(E14667)</f>
        <v>7</v>
      </c>
      <c r="H14667">
        <f>YEAR(E14667)</f>
        <v>2017</v>
      </c>
    </row>
    <row r="14668" spans="1:8" x14ac:dyDescent="0.25">
      <c r="A14668" s="1">
        <v>11427</v>
      </c>
      <c r="B14668" t="s">
        <v>10901</v>
      </c>
      <c r="C14668" t="s">
        <v>105636</v>
      </c>
      <c r="D14668" t="s">
        <v>189475</v>
      </c>
      <c r="E14668" s="2">
        <v>42937.678784722222</v>
      </c>
      <c r="F14668">
        <v>191.58</v>
      </c>
      <c r="G14668">
        <f>MONTH(E14668)</f>
        <v>7</v>
      </c>
      <c r="H14668">
        <f>YEAR(E14668)</f>
        <v>2017</v>
      </c>
    </row>
    <row r="14669" spans="1:8" x14ac:dyDescent="0.25">
      <c r="A14669" s="1">
        <v>11433</v>
      </c>
      <c r="B14669" t="s">
        <v>10907</v>
      </c>
      <c r="C14669" t="s">
        <v>105642</v>
      </c>
      <c r="D14669" t="s">
        <v>189475</v>
      </c>
      <c r="E14669" s="2">
        <v>42919.867731481478</v>
      </c>
      <c r="F14669">
        <v>25.84</v>
      </c>
      <c r="G14669">
        <f>MONTH(E14669)</f>
        <v>7</v>
      </c>
      <c r="H14669">
        <f>YEAR(E14669)</f>
        <v>2017</v>
      </c>
    </row>
    <row r="14670" spans="1:8" x14ac:dyDescent="0.25">
      <c r="A14670" s="1">
        <v>11455</v>
      </c>
      <c r="B14670" t="s">
        <v>10928</v>
      </c>
      <c r="C14670" t="s">
        <v>105663</v>
      </c>
      <c r="D14670" t="s">
        <v>189475</v>
      </c>
      <c r="E14670" s="2">
        <v>42934.376574074071</v>
      </c>
      <c r="F14670">
        <v>138.65</v>
      </c>
      <c r="G14670">
        <f>MONTH(E14670)</f>
        <v>7</v>
      </c>
      <c r="H14670">
        <f>YEAR(E14670)</f>
        <v>2017</v>
      </c>
    </row>
    <row r="14671" spans="1:8" x14ac:dyDescent="0.25">
      <c r="A14671" s="1">
        <v>11494</v>
      </c>
      <c r="B14671" t="s">
        <v>10966</v>
      </c>
      <c r="C14671" t="s">
        <v>105701</v>
      </c>
      <c r="D14671" t="s">
        <v>189475</v>
      </c>
      <c r="E14671" s="2">
        <v>42947.577824074076</v>
      </c>
      <c r="F14671">
        <v>163.06</v>
      </c>
      <c r="G14671">
        <f>MONTH(E14671)</f>
        <v>7</v>
      </c>
      <c r="H14671">
        <f>YEAR(E14671)</f>
        <v>2017</v>
      </c>
    </row>
    <row r="14672" spans="1:8" x14ac:dyDescent="0.25">
      <c r="A14672" s="1">
        <v>11570</v>
      </c>
      <c r="B14672" t="s">
        <v>11038</v>
      </c>
      <c r="C14672" t="s">
        <v>105773</v>
      </c>
      <c r="D14672" t="s">
        <v>189475</v>
      </c>
      <c r="E14672" s="2">
        <v>42937.433715277781</v>
      </c>
      <c r="F14672">
        <v>36.35</v>
      </c>
      <c r="G14672">
        <f>MONTH(E14672)</f>
        <v>7</v>
      </c>
      <c r="H14672">
        <f>YEAR(E14672)</f>
        <v>2017</v>
      </c>
    </row>
    <row r="14673" spans="1:8" x14ac:dyDescent="0.25">
      <c r="A14673" s="1">
        <v>11574</v>
      </c>
      <c r="B14673" t="s">
        <v>11042</v>
      </c>
      <c r="C14673" t="s">
        <v>105777</v>
      </c>
      <c r="D14673" t="s">
        <v>189475</v>
      </c>
      <c r="E14673" s="2">
        <v>42944.568344907413</v>
      </c>
      <c r="F14673">
        <v>36.35</v>
      </c>
      <c r="G14673">
        <f>MONTH(E14673)</f>
        <v>7</v>
      </c>
      <c r="H14673">
        <f>YEAR(E14673)</f>
        <v>2017</v>
      </c>
    </row>
    <row r="14674" spans="1:8" x14ac:dyDescent="0.25">
      <c r="A14674" s="1">
        <v>11663</v>
      </c>
      <c r="B14674" t="s">
        <v>11130</v>
      </c>
      <c r="C14674" t="s">
        <v>105865</v>
      </c>
      <c r="D14674" t="s">
        <v>189475</v>
      </c>
      <c r="E14674" s="2">
        <v>42939.914409722223</v>
      </c>
      <c r="F14674">
        <v>155.41999999999999</v>
      </c>
      <c r="G14674">
        <f>MONTH(E14674)</f>
        <v>7</v>
      </c>
      <c r="H14674">
        <f>YEAR(E14674)</f>
        <v>2017</v>
      </c>
    </row>
    <row r="14675" spans="1:8" x14ac:dyDescent="0.25">
      <c r="A14675" s="1">
        <v>11725</v>
      </c>
      <c r="B14675" t="s">
        <v>11185</v>
      </c>
      <c r="C14675" t="s">
        <v>105920</v>
      </c>
      <c r="D14675" t="s">
        <v>189475</v>
      </c>
      <c r="E14675" s="2">
        <v>42942.652013888888</v>
      </c>
      <c r="F14675">
        <v>191.58</v>
      </c>
      <c r="G14675">
        <f>MONTH(E14675)</f>
        <v>7</v>
      </c>
      <c r="H14675">
        <f>YEAR(E14675)</f>
        <v>2017</v>
      </c>
    </row>
    <row r="14676" spans="1:8" x14ac:dyDescent="0.25">
      <c r="A14676" s="1">
        <v>11771</v>
      </c>
      <c r="B14676" t="s">
        <v>11225</v>
      </c>
      <c r="C14676" t="s">
        <v>105960</v>
      </c>
      <c r="D14676" t="s">
        <v>189475</v>
      </c>
      <c r="E14676" s="2">
        <v>42931.605011574073</v>
      </c>
      <c r="F14676">
        <v>138.65</v>
      </c>
      <c r="G14676">
        <f>MONTH(E14676)</f>
        <v>7</v>
      </c>
      <c r="H14676">
        <f>YEAR(E14676)</f>
        <v>2017</v>
      </c>
    </row>
    <row r="14677" spans="1:8" x14ac:dyDescent="0.25">
      <c r="A14677" s="1">
        <v>11776</v>
      </c>
      <c r="B14677" t="s">
        <v>11230</v>
      </c>
      <c r="C14677" t="s">
        <v>105965</v>
      </c>
      <c r="D14677" t="s">
        <v>189477</v>
      </c>
      <c r="E14677" s="2">
        <v>42927.879780092589</v>
      </c>
      <c r="F14677">
        <v>191.58</v>
      </c>
      <c r="G14677">
        <f>MONTH(E14677)</f>
        <v>7</v>
      </c>
      <c r="H14677">
        <f>YEAR(E14677)</f>
        <v>2017</v>
      </c>
    </row>
    <row r="14678" spans="1:8" x14ac:dyDescent="0.25">
      <c r="A14678" s="1">
        <v>11777</v>
      </c>
      <c r="B14678" t="s">
        <v>11231</v>
      </c>
      <c r="C14678" t="s">
        <v>105966</v>
      </c>
      <c r="D14678" t="s">
        <v>189475</v>
      </c>
      <c r="E14678" s="2">
        <v>42921.69935185185</v>
      </c>
      <c r="F14678">
        <v>36.35</v>
      </c>
      <c r="G14678">
        <f>MONTH(E14678)</f>
        <v>7</v>
      </c>
      <c r="H14678">
        <f>YEAR(E14678)</f>
        <v>2017</v>
      </c>
    </row>
    <row r="14679" spans="1:8" x14ac:dyDescent="0.25">
      <c r="A14679" s="1">
        <v>11792</v>
      </c>
      <c r="B14679" t="s">
        <v>11246</v>
      </c>
      <c r="C14679" t="s">
        <v>105981</v>
      </c>
      <c r="D14679" t="s">
        <v>189475</v>
      </c>
      <c r="E14679" s="2">
        <v>42923.699120370373</v>
      </c>
      <c r="F14679">
        <v>191.58</v>
      </c>
      <c r="G14679">
        <f>MONTH(E14679)</f>
        <v>7</v>
      </c>
      <c r="H14679">
        <f>YEAR(E14679)</f>
        <v>2017</v>
      </c>
    </row>
    <row r="14680" spans="1:8" x14ac:dyDescent="0.25">
      <c r="A14680" s="1">
        <v>11854</v>
      </c>
      <c r="B14680" t="s">
        <v>11304</v>
      </c>
      <c r="C14680" t="s">
        <v>106039</v>
      </c>
      <c r="D14680" t="s">
        <v>189475</v>
      </c>
      <c r="E14680" s="2">
        <v>42918.500891203701</v>
      </c>
      <c r="F14680">
        <v>154.66999999999999</v>
      </c>
      <c r="G14680">
        <f>MONTH(E14680)</f>
        <v>7</v>
      </c>
      <c r="H14680">
        <f>YEAR(E14680)</f>
        <v>2017</v>
      </c>
    </row>
    <row r="14681" spans="1:8" x14ac:dyDescent="0.25">
      <c r="A14681" s="1">
        <v>11855</v>
      </c>
      <c r="B14681" t="s">
        <v>11305</v>
      </c>
      <c r="C14681" t="s">
        <v>106040</v>
      </c>
      <c r="D14681" t="s">
        <v>189475</v>
      </c>
      <c r="E14681" s="2">
        <v>42935.740694444437</v>
      </c>
      <c r="F14681">
        <v>163.06</v>
      </c>
      <c r="G14681">
        <f>MONTH(E14681)</f>
        <v>7</v>
      </c>
      <c r="H14681">
        <f>YEAR(E14681)</f>
        <v>2017</v>
      </c>
    </row>
    <row r="14682" spans="1:8" x14ac:dyDescent="0.25">
      <c r="A14682" s="1">
        <v>11883</v>
      </c>
      <c r="B14682" t="s">
        <v>11331</v>
      </c>
      <c r="C14682" t="s">
        <v>106066</v>
      </c>
      <c r="D14682" t="s">
        <v>189475</v>
      </c>
      <c r="E14682" s="2">
        <v>42933.900347222218</v>
      </c>
      <c r="F14682">
        <v>138.65</v>
      </c>
      <c r="G14682">
        <f>MONTH(E14682)</f>
        <v>7</v>
      </c>
      <c r="H14682">
        <f>YEAR(E14682)</f>
        <v>2017</v>
      </c>
    </row>
    <row r="14683" spans="1:8" x14ac:dyDescent="0.25">
      <c r="A14683" s="1">
        <v>11906</v>
      </c>
      <c r="B14683" t="s">
        <v>11351</v>
      </c>
      <c r="C14683" t="s">
        <v>106086</v>
      </c>
      <c r="D14683" t="s">
        <v>189475</v>
      </c>
      <c r="E14683" s="2">
        <v>42924.555266203701</v>
      </c>
      <c r="F14683">
        <v>191.58</v>
      </c>
      <c r="G14683">
        <f>MONTH(E14683)</f>
        <v>7</v>
      </c>
      <c r="H14683">
        <f>YEAR(E14683)</f>
        <v>2017</v>
      </c>
    </row>
    <row r="14684" spans="1:8" x14ac:dyDescent="0.25">
      <c r="A14684" s="1">
        <v>11998</v>
      </c>
      <c r="B14684" t="s">
        <v>11433</v>
      </c>
      <c r="C14684" t="s">
        <v>106168</v>
      </c>
      <c r="D14684" t="s">
        <v>189479</v>
      </c>
      <c r="E14684" s="2">
        <v>42928.342951388891</v>
      </c>
      <c r="F14684">
        <v>36.35</v>
      </c>
      <c r="G14684">
        <f>MONTH(E14684)</f>
        <v>7</v>
      </c>
      <c r="H14684">
        <f>YEAR(E14684)</f>
        <v>2017</v>
      </c>
    </row>
    <row r="14685" spans="1:8" x14ac:dyDescent="0.25">
      <c r="A14685" s="1">
        <v>12008</v>
      </c>
      <c r="B14685" t="s">
        <v>11443</v>
      </c>
      <c r="C14685" t="s">
        <v>106178</v>
      </c>
      <c r="D14685" t="s">
        <v>189475</v>
      </c>
      <c r="E14685" s="2">
        <v>42935.615046296298</v>
      </c>
      <c r="F14685">
        <v>154.66999999999999</v>
      </c>
      <c r="G14685">
        <f>MONTH(E14685)</f>
        <v>7</v>
      </c>
      <c r="H14685">
        <f>YEAR(E14685)</f>
        <v>2017</v>
      </c>
    </row>
    <row r="14686" spans="1:8" x14ac:dyDescent="0.25">
      <c r="A14686" s="1">
        <v>12014</v>
      </c>
      <c r="B14686" t="s">
        <v>11449</v>
      </c>
      <c r="C14686" t="s">
        <v>106184</v>
      </c>
      <c r="D14686" t="s">
        <v>189475</v>
      </c>
      <c r="E14686" s="2">
        <v>42929.742951388893</v>
      </c>
      <c r="F14686">
        <v>155.41999999999999</v>
      </c>
      <c r="G14686">
        <f>MONTH(E14686)</f>
        <v>7</v>
      </c>
      <c r="H14686">
        <f>YEAR(E14686)</f>
        <v>2017</v>
      </c>
    </row>
    <row r="14687" spans="1:8" x14ac:dyDescent="0.25">
      <c r="A14687" s="1">
        <v>12027</v>
      </c>
      <c r="B14687" t="s">
        <v>11461</v>
      </c>
      <c r="C14687" t="s">
        <v>106196</v>
      </c>
      <c r="D14687" t="s">
        <v>189475</v>
      </c>
      <c r="E14687" s="2">
        <v>42925.601805555547</v>
      </c>
      <c r="F14687">
        <v>25.84</v>
      </c>
      <c r="G14687">
        <f>MONTH(E14687)</f>
        <v>7</v>
      </c>
      <c r="H14687">
        <f>YEAR(E14687)</f>
        <v>2017</v>
      </c>
    </row>
    <row r="14688" spans="1:8" x14ac:dyDescent="0.25">
      <c r="A14688" s="1">
        <v>12052</v>
      </c>
      <c r="B14688" t="s">
        <v>11484</v>
      </c>
      <c r="C14688" t="s">
        <v>106219</v>
      </c>
      <c r="D14688" t="s">
        <v>189475</v>
      </c>
      <c r="E14688" s="2">
        <v>42932.342256944437</v>
      </c>
      <c r="F14688">
        <v>36.35</v>
      </c>
      <c r="G14688">
        <f>MONTH(E14688)</f>
        <v>7</v>
      </c>
      <c r="H14688">
        <f>YEAR(E14688)</f>
        <v>2017</v>
      </c>
    </row>
    <row r="14689" spans="1:8" x14ac:dyDescent="0.25">
      <c r="A14689" s="1">
        <v>12060</v>
      </c>
      <c r="B14689" t="s">
        <v>11491</v>
      </c>
      <c r="C14689" t="s">
        <v>106226</v>
      </c>
      <c r="D14689" t="s">
        <v>189475</v>
      </c>
      <c r="E14689" s="2">
        <v>42920.92827546296</v>
      </c>
      <c r="F14689">
        <v>154.66999999999999</v>
      </c>
      <c r="G14689">
        <f>MONTH(E14689)</f>
        <v>7</v>
      </c>
      <c r="H14689">
        <f>YEAR(E14689)</f>
        <v>2017</v>
      </c>
    </row>
    <row r="14690" spans="1:8" x14ac:dyDescent="0.25">
      <c r="A14690" s="1">
        <v>12081</v>
      </c>
      <c r="B14690" t="s">
        <v>11512</v>
      </c>
      <c r="C14690" t="s">
        <v>106247</v>
      </c>
      <c r="D14690" t="s">
        <v>189475</v>
      </c>
      <c r="E14690" s="2">
        <v>42935.517187500001</v>
      </c>
      <c r="F14690">
        <v>36.35</v>
      </c>
      <c r="G14690">
        <f>MONTH(E14690)</f>
        <v>7</v>
      </c>
      <c r="H14690">
        <f>YEAR(E14690)</f>
        <v>2017</v>
      </c>
    </row>
    <row r="14691" spans="1:8" x14ac:dyDescent="0.25">
      <c r="A14691" s="1">
        <v>12087</v>
      </c>
      <c r="B14691" t="s">
        <v>11518</v>
      </c>
      <c r="C14691" t="s">
        <v>106253</v>
      </c>
      <c r="D14691" t="s">
        <v>189475</v>
      </c>
      <c r="E14691" s="2">
        <v>42925.764803240738</v>
      </c>
      <c r="F14691">
        <v>154.66999999999999</v>
      </c>
      <c r="G14691">
        <f>MONTH(E14691)</f>
        <v>7</v>
      </c>
      <c r="H14691">
        <f>YEAR(E14691)</f>
        <v>2017</v>
      </c>
    </row>
    <row r="14692" spans="1:8" x14ac:dyDescent="0.25">
      <c r="A14692" s="1">
        <v>12090</v>
      </c>
      <c r="B14692" t="s">
        <v>11521</v>
      </c>
      <c r="C14692" t="s">
        <v>106256</v>
      </c>
      <c r="D14692" t="s">
        <v>189475</v>
      </c>
      <c r="E14692" s="2">
        <v>42943.763842592591</v>
      </c>
      <c r="F14692">
        <v>291.27999999999997</v>
      </c>
      <c r="G14692">
        <f>MONTH(E14692)</f>
        <v>7</v>
      </c>
      <c r="H14692">
        <f>YEAR(E14692)</f>
        <v>2017</v>
      </c>
    </row>
    <row r="14693" spans="1:8" x14ac:dyDescent="0.25">
      <c r="A14693" s="1">
        <v>12111</v>
      </c>
      <c r="B14693" t="s">
        <v>11541</v>
      </c>
      <c r="C14693" t="s">
        <v>106276</v>
      </c>
      <c r="D14693" t="s">
        <v>189475</v>
      </c>
      <c r="E14693" s="2">
        <v>42935.862222222233</v>
      </c>
      <c r="F14693">
        <v>191.58</v>
      </c>
      <c r="G14693">
        <f>MONTH(E14693)</f>
        <v>7</v>
      </c>
      <c r="H14693">
        <f>YEAR(E14693)</f>
        <v>2017</v>
      </c>
    </row>
    <row r="14694" spans="1:8" x14ac:dyDescent="0.25">
      <c r="A14694" s="1">
        <v>12129</v>
      </c>
      <c r="B14694" t="s">
        <v>11559</v>
      </c>
      <c r="C14694" t="s">
        <v>106294</v>
      </c>
      <c r="D14694" t="s">
        <v>189475</v>
      </c>
      <c r="E14694" s="2">
        <v>42930.577615740738</v>
      </c>
      <c r="F14694">
        <v>191.58</v>
      </c>
      <c r="G14694">
        <f>MONTH(E14694)</f>
        <v>7</v>
      </c>
      <c r="H14694">
        <f>YEAR(E14694)</f>
        <v>2017</v>
      </c>
    </row>
    <row r="14695" spans="1:8" x14ac:dyDescent="0.25">
      <c r="A14695" s="1">
        <v>12141</v>
      </c>
      <c r="B14695" t="s">
        <v>11570</v>
      </c>
      <c r="C14695" t="s">
        <v>106305</v>
      </c>
      <c r="D14695" t="s">
        <v>189475</v>
      </c>
      <c r="E14695" s="2">
        <v>42930.660752314812</v>
      </c>
      <c r="F14695">
        <v>155.41999999999999</v>
      </c>
      <c r="G14695">
        <f>MONTH(E14695)</f>
        <v>7</v>
      </c>
      <c r="H14695">
        <f>YEAR(E14695)</f>
        <v>2017</v>
      </c>
    </row>
    <row r="14696" spans="1:8" x14ac:dyDescent="0.25">
      <c r="A14696" s="1">
        <v>12149</v>
      </c>
      <c r="B14696" t="s">
        <v>11578</v>
      </c>
      <c r="C14696" t="s">
        <v>106313</v>
      </c>
      <c r="D14696" t="s">
        <v>189475</v>
      </c>
      <c r="E14696" s="2">
        <v>42921.708472222221</v>
      </c>
      <c r="F14696">
        <v>163.06</v>
      </c>
      <c r="G14696">
        <f>MONTH(E14696)</f>
        <v>7</v>
      </c>
      <c r="H14696">
        <f>YEAR(E14696)</f>
        <v>2017</v>
      </c>
    </row>
    <row r="14697" spans="1:8" x14ac:dyDescent="0.25">
      <c r="A14697" s="1">
        <v>12177</v>
      </c>
      <c r="B14697" t="s">
        <v>11606</v>
      </c>
      <c r="C14697" t="s">
        <v>106341</v>
      </c>
      <c r="D14697" t="s">
        <v>189475</v>
      </c>
      <c r="E14697" s="2">
        <v>42938.613043981481</v>
      </c>
      <c r="F14697">
        <v>163.06</v>
      </c>
      <c r="G14697">
        <f>MONTH(E14697)</f>
        <v>7</v>
      </c>
      <c r="H14697">
        <f>YEAR(E14697)</f>
        <v>2017</v>
      </c>
    </row>
    <row r="14698" spans="1:8" x14ac:dyDescent="0.25">
      <c r="A14698" s="1">
        <v>12189</v>
      </c>
      <c r="B14698" t="s">
        <v>11618</v>
      </c>
      <c r="C14698" t="s">
        <v>106353</v>
      </c>
      <c r="D14698" t="s">
        <v>189475</v>
      </c>
      <c r="E14698" s="2">
        <v>42919.854062500002</v>
      </c>
      <c r="F14698">
        <v>36.35</v>
      </c>
      <c r="G14698">
        <f>MONTH(E14698)</f>
        <v>7</v>
      </c>
      <c r="H14698">
        <f>YEAR(E14698)</f>
        <v>2017</v>
      </c>
    </row>
    <row r="14699" spans="1:8" x14ac:dyDescent="0.25">
      <c r="A14699" s="1">
        <v>12240</v>
      </c>
      <c r="B14699" t="s">
        <v>11666</v>
      </c>
      <c r="C14699" t="s">
        <v>106401</v>
      </c>
      <c r="D14699" t="s">
        <v>189475</v>
      </c>
      <c r="E14699" s="2">
        <v>42919.619872685187</v>
      </c>
      <c r="F14699">
        <v>36.35</v>
      </c>
      <c r="G14699">
        <f>MONTH(E14699)</f>
        <v>7</v>
      </c>
      <c r="H14699">
        <f>YEAR(E14699)</f>
        <v>2017</v>
      </c>
    </row>
    <row r="14700" spans="1:8" x14ac:dyDescent="0.25">
      <c r="A14700" s="1">
        <v>12350</v>
      </c>
      <c r="B14700" t="s">
        <v>11770</v>
      </c>
      <c r="C14700" t="s">
        <v>106505</v>
      </c>
      <c r="D14700" t="s">
        <v>189475</v>
      </c>
      <c r="E14700" s="2">
        <v>42937.6559837963</v>
      </c>
      <c r="F14700">
        <v>191.58</v>
      </c>
      <c r="G14700">
        <f>MONTH(E14700)</f>
        <v>7</v>
      </c>
      <c r="H14700">
        <f>YEAR(E14700)</f>
        <v>2017</v>
      </c>
    </row>
    <row r="14701" spans="1:8" x14ac:dyDescent="0.25">
      <c r="A14701" s="1">
        <v>12366</v>
      </c>
      <c r="B14701" t="s">
        <v>11784</v>
      </c>
      <c r="C14701" t="s">
        <v>106519</v>
      </c>
      <c r="D14701" t="s">
        <v>189475</v>
      </c>
      <c r="E14701" s="2">
        <v>42931.57608796296</v>
      </c>
      <c r="F14701">
        <v>138.65</v>
      </c>
      <c r="G14701">
        <f>MONTH(E14701)</f>
        <v>7</v>
      </c>
      <c r="H14701">
        <f>YEAR(E14701)</f>
        <v>2017</v>
      </c>
    </row>
    <row r="14702" spans="1:8" x14ac:dyDescent="0.25">
      <c r="A14702" s="1">
        <v>12425</v>
      </c>
      <c r="B14702" t="s">
        <v>11841</v>
      </c>
      <c r="C14702" t="s">
        <v>106576</v>
      </c>
      <c r="D14702" t="s">
        <v>189475</v>
      </c>
      <c r="E14702" s="2">
        <v>42944.800335648149</v>
      </c>
      <c r="F14702">
        <v>138.65</v>
      </c>
      <c r="G14702">
        <f>MONTH(E14702)</f>
        <v>7</v>
      </c>
      <c r="H14702">
        <f>YEAR(E14702)</f>
        <v>2017</v>
      </c>
    </row>
    <row r="14703" spans="1:8" x14ac:dyDescent="0.25">
      <c r="A14703" s="1">
        <v>12427</v>
      </c>
      <c r="B14703" t="s">
        <v>11843</v>
      </c>
      <c r="C14703" t="s">
        <v>106578</v>
      </c>
      <c r="D14703" t="s">
        <v>189475</v>
      </c>
      <c r="E14703" s="2">
        <v>42922.941087962958</v>
      </c>
      <c r="F14703">
        <v>25.84</v>
      </c>
      <c r="G14703">
        <f>MONTH(E14703)</f>
        <v>7</v>
      </c>
      <c r="H14703">
        <f>YEAR(E14703)</f>
        <v>2017</v>
      </c>
    </row>
    <row r="14704" spans="1:8" x14ac:dyDescent="0.25">
      <c r="A14704" s="1">
        <v>12449</v>
      </c>
      <c r="B14704" t="s">
        <v>11864</v>
      </c>
      <c r="C14704" t="s">
        <v>106599</v>
      </c>
      <c r="D14704" t="s">
        <v>189475</v>
      </c>
      <c r="E14704" s="2">
        <v>42918.658159722218</v>
      </c>
      <c r="F14704">
        <v>25.84</v>
      </c>
      <c r="G14704">
        <f>MONTH(E14704)</f>
        <v>7</v>
      </c>
      <c r="H14704">
        <f>YEAR(E14704)</f>
        <v>2017</v>
      </c>
    </row>
    <row r="14705" spans="1:8" x14ac:dyDescent="0.25">
      <c r="A14705" s="1">
        <v>12456</v>
      </c>
      <c r="B14705" t="s">
        <v>11871</v>
      </c>
      <c r="C14705" t="s">
        <v>106606</v>
      </c>
      <c r="D14705" t="s">
        <v>189475</v>
      </c>
      <c r="E14705" s="2">
        <v>42944.943657407413</v>
      </c>
      <c r="F14705">
        <v>36.35</v>
      </c>
      <c r="G14705">
        <f>MONTH(E14705)</f>
        <v>7</v>
      </c>
      <c r="H14705">
        <f>YEAR(E14705)</f>
        <v>2017</v>
      </c>
    </row>
    <row r="14706" spans="1:8" x14ac:dyDescent="0.25">
      <c r="A14706" s="1">
        <v>12459</v>
      </c>
      <c r="B14706" t="s">
        <v>11874</v>
      </c>
      <c r="C14706" t="s">
        <v>106609</v>
      </c>
      <c r="D14706" t="s">
        <v>189475</v>
      </c>
      <c r="E14706" s="2">
        <v>42944.82885416667</v>
      </c>
      <c r="F14706">
        <v>58.36</v>
      </c>
      <c r="G14706">
        <f>MONTH(E14706)</f>
        <v>7</v>
      </c>
      <c r="H14706">
        <f>YEAR(E14706)</f>
        <v>2017</v>
      </c>
    </row>
    <row r="14707" spans="1:8" x14ac:dyDescent="0.25">
      <c r="A14707" s="1">
        <v>12489</v>
      </c>
      <c r="B14707" t="s">
        <v>11903</v>
      </c>
      <c r="C14707" t="s">
        <v>106638</v>
      </c>
      <c r="D14707" t="s">
        <v>189475</v>
      </c>
      <c r="E14707" s="2">
        <v>42927.924328703702</v>
      </c>
      <c r="F14707">
        <v>25.84</v>
      </c>
      <c r="G14707">
        <f>MONTH(E14707)</f>
        <v>7</v>
      </c>
      <c r="H14707">
        <f>YEAR(E14707)</f>
        <v>2017</v>
      </c>
    </row>
    <row r="14708" spans="1:8" x14ac:dyDescent="0.25">
      <c r="A14708" s="1">
        <v>12503</v>
      </c>
      <c r="B14708" t="s">
        <v>11916</v>
      </c>
      <c r="C14708" t="s">
        <v>106651</v>
      </c>
      <c r="D14708" t="s">
        <v>189475</v>
      </c>
      <c r="E14708" s="2">
        <v>42933.614872685182</v>
      </c>
      <c r="F14708">
        <v>36.35</v>
      </c>
      <c r="G14708">
        <f>MONTH(E14708)</f>
        <v>7</v>
      </c>
      <c r="H14708">
        <f>YEAR(E14708)</f>
        <v>2017</v>
      </c>
    </row>
    <row r="14709" spans="1:8" x14ac:dyDescent="0.25">
      <c r="A14709" s="1">
        <v>12521</v>
      </c>
      <c r="B14709" t="s">
        <v>11934</v>
      </c>
      <c r="C14709" t="s">
        <v>106669</v>
      </c>
      <c r="D14709" t="s">
        <v>189475</v>
      </c>
      <c r="E14709" s="2">
        <v>42922.612650462957</v>
      </c>
      <c r="F14709">
        <v>154.66999999999999</v>
      </c>
      <c r="G14709">
        <f>MONTH(E14709)</f>
        <v>7</v>
      </c>
      <c r="H14709">
        <f>YEAR(E14709)</f>
        <v>2017</v>
      </c>
    </row>
    <row r="14710" spans="1:8" x14ac:dyDescent="0.25">
      <c r="A14710" s="1">
        <v>12545</v>
      </c>
      <c r="B14710" t="s">
        <v>11956</v>
      </c>
      <c r="C14710" t="s">
        <v>106691</v>
      </c>
      <c r="D14710" t="s">
        <v>189475</v>
      </c>
      <c r="E14710" s="2">
        <v>42934.574976851851</v>
      </c>
      <c r="F14710">
        <v>155.41999999999999</v>
      </c>
      <c r="G14710">
        <f>MONTH(E14710)</f>
        <v>7</v>
      </c>
      <c r="H14710">
        <f>YEAR(E14710)</f>
        <v>2017</v>
      </c>
    </row>
    <row r="14711" spans="1:8" x14ac:dyDescent="0.25">
      <c r="A14711" s="1">
        <v>12547</v>
      </c>
      <c r="B14711" t="s">
        <v>11958</v>
      </c>
      <c r="C14711" t="s">
        <v>106693</v>
      </c>
      <c r="D14711" t="s">
        <v>189475</v>
      </c>
      <c r="E14711" s="2">
        <v>42945.630173611113</v>
      </c>
      <c r="F14711">
        <v>163.06</v>
      </c>
      <c r="G14711">
        <f>MONTH(E14711)</f>
        <v>7</v>
      </c>
      <c r="H14711">
        <f>YEAR(E14711)</f>
        <v>2017</v>
      </c>
    </row>
    <row r="14712" spans="1:8" x14ac:dyDescent="0.25">
      <c r="A14712" s="1">
        <v>12549</v>
      </c>
      <c r="B14712" t="s">
        <v>11960</v>
      </c>
      <c r="C14712" t="s">
        <v>106695</v>
      </c>
      <c r="D14712" t="s">
        <v>189475</v>
      </c>
      <c r="E14712" s="2">
        <v>42927.903078703697</v>
      </c>
      <c r="F14712">
        <v>191.58</v>
      </c>
      <c r="G14712">
        <f>MONTH(E14712)</f>
        <v>7</v>
      </c>
      <c r="H14712">
        <f>YEAR(E14712)</f>
        <v>2017</v>
      </c>
    </row>
    <row r="14713" spans="1:8" x14ac:dyDescent="0.25">
      <c r="A14713" s="1">
        <v>12588</v>
      </c>
      <c r="B14713" t="s">
        <v>11996</v>
      </c>
      <c r="C14713" t="s">
        <v>106731</v>
      </c>
      <c r="D14713" t="s">
        <v>189475</v>
      </c>
      <c r="E14713" s="2">
        <v>42929.588750000003</v>
      </c>
      <c r="F14713">
        <v>291.27999999999997</v>
      </c>
      <c r="G14713">
        <f>MONTH(E14713)</f>
        <v>7</v>
      </c>
      <c r="H14713">
        <f>YEAR(E14713)</f>
        <v>2017</v>
      </c>
    </row>
    <row r="14714" spans="1:8" x14ac:dyDescent="0.25">
      <c r="A14714" s="1">
        <v>12597</v>
      </c>
      <c r="B14714" t="s">
        <v>12005</v>
      </c>
      <c r="C14714" t="s">
        <v>106740</v>
      </c>
      <c r="D14714" t="s">
        <v>189475</v>
      </c>
      <c r="E14714" s="2">
        <v>42931.551863425928</v>
      </c>
      <c r="F14714">
        <v>36.35</v>
      </c>
      <c r="G14714">
        <f>MONTH(E14714)</f>
        <v>7</v>
      </c>
      <c r="H14714">
        <f>YEAR(E14714)</f>
        <v>2017</v>
      </c>
    </row>
    <row r="14715" spans="1:8" x14ac:dyDescent="0.25">
      <c r="A14715" s="1">
        <v>12605</v>
      </c>
      <c r="B14715" t="s">
        <v>12013</v>
      </c>
      <c r="C14715" t="s">
        <v>106748</v>
      </c>
      <c r="D14715" t="s">
        <v>189475</v>
      </c>
      <c r="E14715" s="2">
        <v>42920.739918981482</v>
      </c>
      <c r="F14715">
        <v>138.65</v>
      </c>
      <c r="G14715">
        <f>MONTH(E14715)</f>
        <v>7</v>
      </c>
      <c r="H14715">
        <f>YEAR(E14715)</f>
        <v>2017</v>
      </c>
    </row>
    <row r="14716" spans="1:8" x14ac:dyDescent="0.25">
      <c r="A14716" s="1">
        <v>12621</v>
      </c>
      <c r="B14716" t="s">
        <v>12028</v>
      </c>
      <c r="C14716" t="s">
        <v>106763</v>
      </c>
      <c r="D14716" t="s">
        <v>189475</v>
      </c>
      <c r="E14716" s="2">
        <v>42930.72550925926</v>
      </c>
      <c r="F14716">
        <v>32.9</v>
      </c>
      <c r="G14716">
        <f>MONTH(E14716)</f>
        <v>7</v>
      </c>
      <c r="H14716">
        <f>YEAR(E14716)</f>
        <v>2017</v>
      </c>
    </row>
    <row r="14717" spans="1:8" x14ac:dyDescent="0.25">
      <c r="A14717" s="1">
        <v>12646</v>
      </c>
      <c r="B14717" t="s">
        <v>12053</v>
      </c>
      <c r="C14717" t="s">
        <v>106788</v>
      </c>
      <c r="D14717" t="s">
        <v>189475</v>
      </c>
      <c r="E14717" s="2">
        <v>42925.572337962964</v>
      </c>
      <c r="F14717">
        <v>138.65</v>
      </c>
      <c r="G14717">
        <f>MONTH(E14717)</f>
        <v>7</v>
      </c>
      <c r="H14717">
        <f>YEAR(E14717)</f>
        <v>2017</v>
      </c>
    </row>
    <row r="14718" spans="1:8" x14ac:dyDescent="0.25">
      <c r="A14718" s="1">
        <v>12672</v>
      </c>
      <c r="B14718" t="s">
        <v>12077</v>
      </c>
      <c r="C14718" t="s">
        <v>106812</v>
      </c>
      <c r="D14718" t="s">
        <v>189475</v>
      </c>
      <c r="E14718" s="2">
        <v>42930.519791666673</v>
      </c>
      <c r="F14718">
        <v>154.66999999999999</v>
      </c>
      <c r="G14718">
        <f>MONTH(E14718)</f>
        <v>7</v>
      </c>
      <c r="H14718">
        <f>YEAR(E14718)</f>
        <v>2017</v>
      </c>
    </row>
    <row r="14719" spans="1:8" x14ac:dyDescent="0.25">
      <c r="A14719" s="1">
        <v>12676</v>
      </c>
      <c r="B14719" t="s">
        <v>12081</v>
      </c>
      <c r="C14719" t="s">
        <v>106816</v>
      </c>
      <c r="D14719" t="s">
        <v>189475</v>
      </c>
      <c r="E14719" s="2">
        <v>42937.25445601852</v>
      </c>
      <c r="F14719">
        <v>138.65</v>
      </c>
      <c r="G14719">
        <f>MONTH(E14719)</f>
        <v>7</v>
      </c>
      <c r="H14719">
        <f>YEAR(E14719)</f>
        <v>2017</v>
      </c>
    </row>
    <row r="14720" spans="1:8" x14ac:dyDescent="0.25">
      <c r="A14720" s="1">
        <v>12740</v>
      </c>
      <c r="B14720" t="s">
        <v>12143</v>
      </c>
      <c r="C14720" t="s">
        <v>106878</v>
      </c>
      <c r="D14720" t="s">
        <v>189475</v>
      </c>
      <c r="E14720" s="2">
        <v>42946.81318287037</v>
      </c>
      <c r="F14720">
        <v>291.27999999999997</v>
      </c>
      <c r="G14720">
        <f>MONTH(E14720)</f>
        <v>7</v>
      </c>
      <c r="H14720">
        <f>YEAR(E14720)</f>
        <v>2017</v>
      </c>
    </row>
    <row r="14721" spans="1:8" x14ac:dyDescent="0.25">
      <c r="A14721" s="1">
        <v>12750</v>
      </c>
      <c r="B14721" t="s">
        <v>12152</v>
      </c>
      <c r="C14721" t="s">
        <v>106887</v>
      </c>
      <c r="D14721" t="s">
        <v>189475</v>
      </c>
      <c r="E14721" s="2">
        <v>42940.867395833331</v>
      </c>
      <c r="F14721">
        <v>25.84</v>
      </c>
      <c r="G14721">
        <f>MONTH(E14721)</f>
        <v>7</v>
      </c>
      <c r="H14721">
        <f>YEAR(E14721)</f>
        <v>2017</v>
      </c>
    </row>
    <row r="14722" spans="1:8" x14ac:dyDescent="0.25">
      <c r="A14722" s="1">
        <v>12790</v>
      </c>
      <c r="B14722" t="s">
        <v>12190</v>
      </c>
      <c r="C14722" t="s">
        <v>106925</v>
      </c>
      <c r="D14722" t="s">
        <v>189475</v>
      </c>
      <c r="E14722" s="2">
        <v>42943.917615740742</v>
      </c>
      <c r="F14722">
        <v>36.35</v>
      </c>
      <c r="G14722">
        <f>MONTH(E14722)</f>
        <v>7</v>
      </c>
      <c r="H14722">
        <f>YEAR(E14722)</f>
        <v>2017</v>
      </c>
    </row>
    <row r="14723" spans="1:8" x14ac:dyDescent="0.25">
      <c r="A14723" s="1">
        <v>12853</v>
      </c>
      <c r="B14723" t="s">
        <v>12248</v>
      </c>
      <c r="C14723" t="s">
        <v>106983</v>
      </c>
      <c r="D14723" t="s">
        <v>189475</v>
      </c>
      <c r="E14723" s="2">
        <v>42939.451331018521</v>
      </c>
      <c r="F14723">
        <v>25.84</v>
      </c>
      <c r="G14723">
        <f>MONTH(E14723)</f>
        <v>7</v>
      </c>
      <c r="H14723">
        <f>YEAR(E14723)</f>
        <v>2017</v>
      </c>
    </row>
    <row r="14724" spans="1:8" x14ac:dyDescent="0.25">
      <c r="A14724" s="1">
        <v>12860</v>
      </c>
      <c r="B14724" t="s">
        <v>12255</v>
      </c>
      <c r="C14724" t="s">
        <v>106990</v>
      </c>
      <c r="D14724" t="s">
        <v>189475</v>
      </c>
      <c r="E14724" s="2">
        <v>42941.712638888886</v>
      </c>
      <c r="F14724">
        <v>36.35</v>
      </c>
      <c r="G14724">
        <f>MONTH(E14724)</f>
        <v>7</v>
      </c>
      <c r="H14724">
        <f>YEAR(E14724)</f>
        <v>2017</v>
      </c>
    </row>
    <row r="14725" spans="1:8" x14ac:dyDescent="0.25">
      <c r="A14725" s="1">
        <v>12867</v>
      </c>
      <c r="B14725" t="s">
        <v>12262</v>
      </c>
      <c r="C14725" t="s">
        <v>106997</v>
      </c>
      <c r="D14725" t="s">
        <v>189475</v>
      </c>
      <c r="E14725" s="2">
        <v>42939.516030092593</v>
      </c>
      <c r="F14725">
        <v>36.35</v>
      </c>
      <c r="G14725">
        <f>MONTH(E14725)</f>
        <v>7</v>
      </c>
      <c r="H14725">
        <f>YEAR(E14725)</f>
        <v>2017</v>
      </c>
    </row>
    <row r="14726" spans="1:8" x14ac:dyDescent="0.25">
      <c r="A14726" s="1">
        <v>12871</v>
      </c>
      <c r="B14726" t="s">
        <v>12265</v>
      </c>
      <c r="C14726" t="s">
        <v>107000</v>
      </c>
      <c r="D14726" t="s">
        <v>189475</v>
      </c>
      <c r="E14726" s="2">
        <v>42944.779537037037</v>
      </c>
      <c r="F14726">
        <v>191.58</v>
      </c>
      <c r="G14726">
        <f>MONTH(E14726)</f>
        <v>7</v>
      </c>
      <c r="H14726">
        <f>YEAR(E14726)</f>
        <v>2017</v>
      </c>
    </row>
    <row r="14727" spans="1:8" x14ac:dyDescent="0.25">
      <c r="A14727" s="1">
        <v>12879</v>
      </c>
      <c r="B14727" t="s">
        <v>12273</v>
      </c>
      <c r="C14727" t="s">
        <v>107008</v>
      </c>
      <c r="D14727" t="s">
        <v>189475</v>
      </c>
      <c r="E14727" s="2">
        <v>42936.631921296299</v>
      </c>
      <c r="F14727">
        <v>25.84</v>
      </c>
      <c r="G14727">
        <f>MONTH(E14727)</f>
        <v>7</v>
      </c>
      <c r="H14727">
        <f>YEAR(E14727)</f>
        <v>2017</v>
      </c>
    </row>
    <row r="14728" spans="1:8" x14ac:dyDescent="0.25">
      <c r="A14728" s="1">
        <v>12887</v>
      </c>
      <c r="B14728" t="s">
        <v>12281</v>
      </c>
      <c r="C14728" t="s">
        <v>107016</v>
      </c>
      <c r="D14728" t="s">
        <v>189475</v>
      </c>
      <c r="E14728" s="2">
        <v>42943.866157407407</v>
      </c>
      <c r="F14728">
        <v>191.58</v>
      </c>
      <c r="G14728">
        <f>MONTH(E14728)</f>
        <v>7</v>
      </c>
      <c r="H14728">
        <f>YEAR(E14728)</f>
        <v>2017</v>
      </c>
    </row>
    <row r="14729" spans="1:8" x14ac:dyDescent="0.25">
      <c r="A14729" s="1">
        <v>12942</v>
      </c>
      <c r="B14729" t="s">
        <v>12333</v>
      </c>
      <c r="C14729" t="s">
        <v>107068</v>
      </c>
      <c r="D14729" t="s">
        <v>189475</v>
      </c>
      <c r="E14729" s="2">
        <v>42937.393263888887</v>
      </c>
      <c r="F14729">
        <v>191.58</v>
      </c>
      <c r="G14729">
        <f>MONTH(E14729)</f>
        <v>7</v>
      </c>
      <c r="H14729">
        <f>YEAR(E14729)</f>
        <v>2017</v>
      </c>
    </row>
    <row r="14730" spans="1:8" x14ac:dyDescent="0.25">
      <c r="A14730" s="1">
        <v>12955</v>
      </c>
      <c r="B14730" t="s">
        <v>12346</v>
      </c>
      <c r="C14730" t="s">
        <v>107081</v>
      </c>
      <c r="D14730" t="s">
        <v>189475</v>
      </c>
      <c r="E14730" s="2">
        <v>42941.521666666667</v>
      </c>
      <c r="F14730">
        <v>163.06</v>
      </c>
      <c r="G14730">
        <f>MONTH(E14730)</f>
        <v>7</v>
      </c>
      <c r="H14730">
        <f>YEAR(E14730)</f>
        <v>2017</v>
      </c>
    </row>
    <row r="14731" spans="1:8" x14ac:dyDescent="0.25">
      <c r="A14731" s="1">
        <v>12963</v>
      </c>
      <c r="B14731" t="s">
        <v>12354</v>
      </c>
      <c r="C14731" t="s">
        <v>107089</v>
      </c>
      <c r="D14731" t="s">
        <v>189475</v>
      </c>
      <c r="E14731" s="2">
        <v>42925.373923611107</v>
      </c>
      <c r="F14731">
        <v>191.58</v>
      </c>
      <c r="G14731">
        <f>MONTH(E14731)</f>
        <v>7</v>
      </c>
      <c r="H14731">
        <f>YEAR(E14731)</f>
        <v>2017</v>
      </c>
    </row>
    <row r="14732" spans="1:8" x14ac:dyDescent="0.25">
      <c r="A14732" s="1">
        <v>12972</v>
      </c>
      <c r="B14732" t="s">
        <v>12363</v>
      </c>
      <c r="C14732" t="s">
        <v>107098</v>
      </c>
      <c r="D14732" t="s">
        <v>189475</v>
      </c>
      <c r="E14732" s="2">
        <v>42923.493784722217</v>
      </c>
      <c r="F14732">
        <v>153.96</v>
      </c>
      <c r="G14732">
        <f>MONTH(E14732)</f>
        <v>7</v>
      </c>
      <c r="H14732">
        <f>YEAR(E14732)</f>
        <v>2017</v>
      </c>
    </row>
    <row r="14733" spans="1:8" x14ac:dyDescent="0.25">
      <c r="A14733" s="1">
        <v>13051</v>
      </c>
      <c r="B14733" t="s">
        <v>12440</v>
      </c>
      <c r="C14733" t="s">
        <v>107175</v>
      </c>
      <c r="D14733" t="s">
        <v>189475</v>
      </c>
      <c r="E14733" s="2">
        <v>42940.524467592593</v>
      </c>
      <c r="F14733">
        <v>36.35</v>
      </c>
      <c r="G14733">
        <f>MONTH(E14733)</f>
        <v>7</v>
      </c>
      <c r="H14733">
        <f>YEAR(E14733)</f>
        <v>2017</v>
      </c>
    </row>
    <row r="14734" spans="1:8" x14ac:dyDescent="0.25">
      <c r="A14734" s="1">
        <v>13058</v>
      </c>
      <c r="B14734" t="s">
        <v>12447</v>
      </c>
      <c r="C14734" t="s">
        <v>107182</v>
      </c>
      <c r="D14734" t="s">
        <v>189475</v>
      </c>
      <c r="E14734" s="2">
        <v>42947.68340277778</v>
      </c>
      <c r="F14734">
        <v>191.58</v>
      </c>
      <c r="G14734">
        <f>MONTH(E14734)</f>
        <v>7</v>
      </c>
      <c r="H14734">
        <f>YEAR(E14734)</f>
        <v>2017</v>
      </c>
    </row>
    <row r="14735" spans="1:8" x14ac:dyDescent="0.25">
      <c r="A14735" s="1">
        <v>13112</v>
      </c>
      <c r="B14735" t="s">
        <v>12499</v>
      </c>
      <c r="C14735" t="s">
        <v>107234</v>
      </c>
      <c r="D14735" t="s">
        <v>189475</v>
      </c>
      <c r="E14735" s="2">
        <v>42921.666365740741</v>
      </c>
      <c r="F14735">
        <v>36.35</v>
      </c>
      <c r="G14735">
        <f>MONTH(E14735)</f>
        <v>7</v>
      </c>
      <c r="H14735">
        <f>YEAR(E14735)</f>
        <v>2017</v>
      </c>
    </row>
    <row r="14736" spans="1:8" x14ac:dyDescent="0.25">
      <c r="A14736" s="1">
        <v>13156</v>
      </c>
      <c r="B14736" t="s">
        <v>12540</v>
      </c>
      <c r="C14736" t="s">
        <v>107275</v>
      </c>
      <c r="D14736" t="s">
        <v>189475</v>
      </c>
      <c r="E14736" s="2">
        <v>42933.602361111109</v>
      </c>
      <c r="F14736">
        <v>154.66999999999999</v>
      </c>
      <c r="G14736">
        <f>MONTH(E14736)</f>
        <v>7</v>
      </c>
      <c r="H14736">
        <f>YEAR(E14736)</f>
        <v>2017</v>
      </c>
    </row>
    <row r="14737" spans="1:8" x14ac:dyDescent="0.25">
      <c r="A14737" s="1">
        <v>13231</v>
      </c>
      <c r="B14737" t="s">
        <v>12609</v>
      </c>
      <c r="C14737" t="s">
        <v>107344</v>
      </c>
      <c r="D14737" t="s">
        <v>189475</v>
      </c>
      <c r="E14737" s="2">
        <v>42934.8434837963</v>
      </c>
      <c r="F14737">
        <v>25.84</v>
      </c>
      <c r="G14737">
        <f>MONTH(E14737)</f>
        <v>7</v>
      </c>
      <c r="H14737">
        <f>YEAR(E14737)</f>
        <v>2017</v>
      </c>
    </row>
    <row r="14738" spans="1:8" x14ac:dyDescent="0.25">
      <c r="A14738" s="1">
        <v>13258</v>
      </c>
      <c r="B14738" t="s">
        <v>12635</v>
      </c>
      <c r="C14738" t="s">
        <v>107370</v>
      </c>
      <c r="D14738" t="s">
        <v>189475</v>
      </c>
      <c r="E14738" s="2">
        <v>42942.608773148153</v>
      </c>
      <c r="F14738">
        <v>25.84</v>
      </c>
      <c r="G14738">
        <f>MONTH(E14738)</f>
        <v>7</v>
      </c>
      <c r="H14738">
        <f>YEAR(E14738)</f>
        <v>2017</v>
      </c>
    </row>
    <row r="14739" spans="1:8" x14ac:dyDescent="0.25">
      <c r="A14739" s="1">
        <v>13263</v>
      </c>
      <c r="B14739" t="s">
        <v>12640</v>
      </c>
      <c r="C14739" t="s">
        <v>107375</v>
      </c>
      <c r="D14739" t="s">
        <v>189475</v>
      </c>
      <c r="E14739" s="2">
        <v>42927.814629629633</v>
      </c>
      <c r="F14739">
        <v>36.35</v>
      </c>
      <c r="G14739">
        <f>MONTH(E14739)</f>
        <v>7</v>
      </c>
      <c r="H14739">
        <f>YEAR(E14739)</f>
        <v>2017</v>
      </c>
    </row>
    <row r="14740" spans="1:8" x14ac:dyDescent="0.25">
      <c r="A14740" s="1">
        <v>13304</v>
      </c>
      <c r="B14740" t="s">
        <v>12680</v>
      </c>
      <c r="C14740" t="s">
        <v>107415</v>
      </c>
      <c r="D14740" t="s">
        <v>189475</v>
      </c>
      <c r="E14740" s="2">
        <v>42946.161886574067</v>
      </c>
      <c r="F14740">
        <v>163.06</v>
      </c>
      <c r="G14740">
        <f>MONTH(E14740)</f>
        <v>7</v>
      </c>
      <c r="H14740">
        <f>YEAR(E14740)</f>
        <v>2017</v>
      </c>
    </row>
    <row r="14741" spans="1:8" x14ac:dyDescent="0.25">
      <c r="A14741" s="1">
        <v>13314</v>
      </c>
      <c r="B14741" t="s">
        <v>12689</v>
      </c>
      <c r="C14741" t="s">
        <v>107424</v>
      </c>
      <c r="D14741" t="s">
        <v>189475</v>
      </c>
      <c r="E14741" s="2">
        <v>42943.883935185193</v>
      </c>
      <c r="F14741">
        <v>154.66999999999999</v>
      </c>
      <c r="G14741">
        <f>MONTH(E14741)</f>
        <v>7</v>
      </c>
      <c r="H14741">
        <f>YEAR(E14741)</f>
        <v>2017</v>
      </c>
    </row>
    <row r="14742" spans="1:8" x14ac:dyDescent="0.25">
      <c r="A14742" s="1">
        <v>13333</v>
      </c>
      <c r="B14742" t="s">
        <v>12706</v>
      </c>
      <c r="C14742" t="s">
        <v>107441</v>
      </c>
      <c r="D14742" t="s">
        <v>189475</v>
      </c>
      <c r="E14742" s="2">
        <v>42942.698425925933</v>
      </c>
      <c r="F14742">
        <v>47.62</v>
      </c>
      <c r="G14742">
        <f>MONTH(E14742)</f>
        <v>7</v>
      </c>
      <c r="H14742">
        <f>YEAR(E14742)</f>
        <v>2017</v>
      </c>
    </row>
    <row r="14743" spans="1:8" x14ac:dyDescent="0.25">
      <c r="A14743" s="1">
        <v>13334</v>
      </c>
      <c r="B14743" t="s">
        <v>12707</v>
      </c>
      <c r="C14743" t="s">
        <v>107442</v>
      </c>
      <c r="D14743" t="s">
        <v>189475</v>
      </c>
      <c r="E14743" s="2">
        <v>42923.541250000002</v>
      </c>
      <c r="F14743">
        <v>191.58</v>
      </c>
      <c r="G14743">
        <f>MONTH(E14743)</f>
        <v>7</v>
      </c>
      <c r="H14743">
        <f>YEAR(E14743)</f>
        <v>2017</v>
      </c>
    </row>
    <row r="14744" spans="1:8" x14ac:dyDescent="0.25">
      <c r="A14744" s="1">
        <v>13335</v>
      </c>
      <c r="B14744" t="s">
        <v>12708</v>
      </c>
      <c r="C14744" t="s">
        <v>107443</v>
      </c>
      <c r="D14744" t="s">
        <v>189475</v>
      </c>
      <c r="E14744" s="2">
        <v>42931.425162037027</v>
      </c>
      <c r="F14744">
        <v>25.84</v>
      </c>
      <c r="G14744">
        <f>MONTH(E14744)</f>
        <v>7</v>
      </c>
      <c r="H14744">
        <f>YEAR(E14744)</f>
        <v>2017</v>
      </c>
    </row>
    <row r="14745" spans="1:8" x14ac:dyDescent="0.25">
      <c r="A14745" s="1">
        <v>13388</v>
      </c>
      <c r="B14745" t="s">
        <v>12759</v>
      </c>
      <c r="C14745" t="s">
        <v>107494</v>
      </c>
      <c r="D14745" t="s">
        <v>189475</v>
      </c>
      <c r="E14745" s="2">
        <v>42924.963310185187</v>
      </c>
      <c r="F14745">
        <v>47.62</v>
      </c>
      <c r="G14745">
        <f>MONTH(E14745)</f>
        <v>7</v>
      </c>
      <c r="H14745">
        <f>YEAR(E14745)</f>
        <v>2017</v>
      </c>
    </row>
    <row r="14746" spans="1:8" x14ac:dyDescent="0.25">
      <c r="A14746" s="1">
        <v>13433</v>
      </c>
      <c r="B14746" t="s">
        <v>12800</v>
      </c>
      <c r="C14746" t="s">
        <v>107535</v>
      </c>
      <c r="D14746" t="s">
        <v>189475</v>
      </c>
      <c r="E14746" s="2">
        <v>42926.846215277779</v>
      </c>
      <c r="F14746">
        <v>36.35</v>
      </c>
      <c r="G14746">
        <f>MONTH(E14746)</f>
        <v>7</v>
      </c>
      <c r="H14746">
        <f>YEAR(E14746)</f>
        <v>2017</v>
      </c>
    </row>
    <row r="14747" spans="1:8" x14ac:dyDescent="0.25">
      <c r="A14747" s="1">
        <v>13440</v>
      </c>
      <c r="B14747" t="s">
        <v>12807</v>
      </c>
      <c r="C14747" t="s">
        <v>107542</v>
      </c>
      <c r="D14747" t="s">
        <v>189475</v>
      </c>
      <c r="E14747" s="2">
        <v>42944.735381944447</v>
      </c>
      <c r="F14747">
        <v>138.65</v>
      </c>
      <c r="G14747">
        <f>MONTH(E14747)</f>
        <v>7</v>
      </c>
      <c r="H14747">
        <f>YEAR(E14747)</f>
        <v>2017</v>
      </c>
    </row>
    <row r="14748" spans="1:8" x14ac:dyDescent="0.25">
      <c r="A14748" s="1">
        <v>13487</v>
      </c>
      <c r="B14748" t="s">
        <v>12852</v>
      </c>
      <c r="C14748" t="s">
        <v>107587</v>
      </c>
      <c r="D14748" t="s">
        <v>189475</v>
      </c>
      <c r="E14748" s="2">
        <v>42932.524699074071</v>
      </c>
      <c r="F14748">
        <v>191.58</v>
      </c>
      <c r="G14748">
        <f>MONTH(E14748)</f>
        <v>7</v>
      </c>
      <c r="H14748">
        <f>YEAR(E14748)</f>
        <v>2017</v>
      </c>
    </row>
    <row r="14749" spans="1:8" x14ac:dyDescent="0.25">
      <c r="A14749" s="1">
        <v>13493</v>
      </c>
      <c r="B14749" t="s">
        <v>12858</v>
      </c>
      <c r="C14749" t="s">
        <v>107593</v>
      </c>
      <c r="D14749" t="s">
        <v>189475</v>
      </c>
      <c r="E14749" s="2">
        <v>42940.608518518522</v>
      </c>
      <c r="F14749">
        <v>32.9</v>
      </c>
      <c r="G14749">
        <f>MONTH(E14749)</f>
        <v>7</v>
      </c>
      <c r="H14749">
        <f>YEAR(E14749)</f>
        <v>2017</v>
      </c>
    </row>
    <row r="14750" spans="1:8" x14ac:dyDescent="0.25">
      <c r="A14750" s="1">
        <v>13501</v>
      </c>
      <c r="B14750" t="s">
        <v>12866</v>
      </c>
      <c r="C14750" t="s">
        <v>107601</v>
      </c>
      <c r="D14750" t="s">
        <v>189475</v>
      </c>
      <c r="E14750" s="2">
        <v>42928.44153935185</v>
      </c>
      <c r="F14750">
        <v>36.35</v>
      </c>
      <c r="G14750">
        <f>MONTH(E14750)</f>
        <v>7</v>
      </c>
      <c r="H14750">
        <f>YEAR(E14750)</f>
        <v>2017</v>
      </c>
    </row>
    <row r="14751" spans="1:8" x14ac:dyDescent="0.25">
      <c r="A14751" s="1">
        <v>13518</v>
      </c>
      <c r="B14751" t="s">
        <v>12882</v>
      </c>
      <c r="C14751" t="s">
        <v>107617</v>
      </c>
      <c r="D14751" t="s">
        <v>189475</v>
      </c>
      <c r="E14751" s="2">
        <v>42940.674699074072</v>
      </c>
      <c r="F14751">
        <v>155.41999999999999</v>
      </c>
      <c r="G14751">
        <f>MONTH(E14751)</f>
        <v>7</v>
      </c>
      <c r="H14751">
        <f>YEAR(E14751)</f>
        <v>2017</v>
      </c>
    </row>
    <row r="14752" spans="1:8" x14ac:dyDescent="0.25">
      <c r="A14752" s="1">
        <v>13565</v>
      </c>
      <c r="B14752" t="s">
        <v>12925</v>
      </c>
      <c r="C14752" t="s">
        <v>107660</v>
      </c>
      <c r="D14752" t="s">
        <v>189475</v>
      </c>
      <c r="E14752" s="2">
        <v>42928.492592592593</v>
      </c>
      <c r="F14752">
        <v>36.35</v>
      </c>
      <c r="G14752">
        <f>MONTH(E14752)</f>
        <v>7</v>
      </c>
      <c r="H14752">
        <f>YEAR(E14752)</f>
        <v>2017</v>
      </c>
    </row>
    <row r="14753" spans="1:8" x14ac:dyDescent="0.25">
      <c r="A14753" s="1">
        <v>13569</v>
      </c>
      <c r="B14753" t="s">
        <v>12929</v>
      </c>
      <c r="C14753" t="s">
        <v>107664</v>
      </c>
      <c r="D14753" t="s">
        <v>189475</v>
      </c>
      <c r="E14753" s="2">
        <v>42937.641759259262</v>
      </c>
      <c r="F14753">
        <v>191.58</v>
      </c>
      <c r="G14753">
        <f>MONTH(E14753)</f>
        <v>7</v>
      </c>
      <c r="H14753">
        <f>YEAR(E14753)</f>
        <v>2017</v>
      </c>
    </row>
    <row r="14754" spans="1:8" x14ac:dyDescent="0.25">
      <c r="A14754" s="1">
        <v>13641</v>
      </c>
      <c r="B14754" t="s">
        <v>12999</v>
      </c>
      <c r="C14754" t="s">
        <v>107734</v>
      </c>
      <c r="D14754" t="s">
        <v>189475</v>
      </c>
      <c r="E14754" s="2">
        <v>42934.659317129634</v>
      </c>
      <c r="F14754">
        <v>32.9</v>
      </c>
      <c r="G14754">
        <f>MONTH(E14754)</f>
        <v>7</v>
      </c>
      <c r="H14754">
        <f>YEAR(E14754)</f>
        <v>2017</v>
      </c>
    </row>
    <row r="14755" spans="1:8" x14ac:dyDescent="0.25">
      <c r="A14755" s="1">
        <v>13661</v>
      </c>
      <c r="B14755" t="s">
        <v>13019</v>
      </c>
      <c r="C14755" t="s">
        <v>107754</v>
      </c>
      <c r="D14755" t="s">
        <v>189475</v>
      </c>
      <c r="E14755" s="2">
        <v>42930.005983796298</v>
      </c>
      <c r="F14755">
        <v>191.58</v>
      </c>
      <c r="G14755">
        <f>MONTH(E14755)</f>
        <v>7</v>
      </c>
      <c r="H14755">
        <f>YEAR(E14755)</f>
        <v>2017</v>
      </c>
    </row>
    <row r="14756" spans="1:8" x14ac:dyDescent="0.25">
      <c r="A14756" s="1">
        <v>13712</v>
      </c>
      <c r="B14756" t="s">
        <v>13067</v>
      </c>
      <c r="C14756" t="s">
        <v>107802</v>
      </c>
      <c r="D14756" t="s">
        <v>189475</v>
      </c>
      <c r="E14756" s="2">
        <v>42929.982743055552</v>
      </c>
      <c r="F14756">
        <v>25.84</v>
      </c>
      <c r="G14756">
        <f>MONTH(E14756)</f>
        <v>7</v>
      </c>
      <c r="H14756">
        <f>YEAR(E14756)</f>
        <v>2017</v>
      </c>
    </row>
    <row r="14757" spans="1:8" x14ac:dyDescent="0.25">
      <c r="A14757" s="1">
        <v>13722</v>
      </c>
      <c r="B14757" t="s">
        <v>13076</v>
      </c>
      <c r="C14757" t="s">
        <v>107811</v>
      </c>
      <c r="D14757" t="s">
        <v>189475</v>
      </c>
      <c r="E14757" s="2">
        <v>42934.63726851852</v>
      </c>
      <c r="F14757">
        <v>47.62</v>
      </c>
      <c r="G14757">
        <f>MONTH(E14757)</f>
        <v>7</v>
      </c>
      <c r="H14757">
        <f>YEAR(E14757)</f>
        <v>2017</v>
      </c>
    </row>
    <row r="14758" spans="1:8" x14ac:dyDescent="0.25">
      <c r="A14758" s="1">
        <v>13730</v>
      </c>
      <c r="B14758" t="s">
        <v>13084</v>
      </c>
      <c r="C14758" t="s">
        <v>107819</v>
      </c>
      <c r="D14758" t="s">
        <v>189475</v>
      </c>
      <c r="E14758" s="2">
        <v>42924.680335648147</v>
      </c>
      <c r="F14758">
        <v>36.35</v>
      </c>
      <c r="G14758">
        <f>MONTH(E14758)</f>
        <v>7</v>
      </c>
      <c r="H14758">
        <f>YEAR(E14758)</f>
        <v>2017</v>
      </c>
    </row>
    <row r="14759" spans="1:8" x14ac:dyDescent="0.25">
      <c r="A14759" s="1">
        <v>13759</v>
      </c>
      <c r="B14759" t="s">
        <v>13111</v>
      </c>
      <c r="C14759" t="s">
        <v>107846</v>
      </c>
      <c r="D14759" t="s">
        <v>189477</v>
      </c>
      <c r="E14759" s="2">
        <v>42932.614039351851</v>
      </c>
      <c r="F14759">
        <v>36.35</v>
      </c>
      <c r="G14759">
        <f>MONTH(E14759)</f>
        <v>7</v>
      </c>
      <c r="H14759">
        <f>YEAR(E14759)</f>
        <v>2017</v>
      </c>
    </row>
    <row r="14760" spans="1:8" x14ac:dyDescent="0.25">
      <c r="A14760" s="1">
        <v>13789</v>
      </c>
      <c r="B14760" t="s">
        <v>13140</v>
      </c>
      <c r="C14760" t="s">
        <v>107875</v>
      </c>
      <c r="D14760" t="s">
        <v>189475</v>
      </c>
      <c r="E14760" s="2">
        <v>42921.569004629629</v>
      </c>
      <c r="F14760">
        <v>154.66999999999999</v>
      </c>
      <c r="G14760">
        <f>MONTH(E14760)</f>
        <v>7</v>
      </c>
      <c r="H14760">
        <f>YEAR(E14760)</f>
        <v>2017</v>
      </c>
    </row>
    <row r="14761" spans="1:8" x14ac:dyDescent="0.25">
      <c r="A14761" s="1">
        <v>13791</v>
      </c>
      <c r="B14761" t="s">
        <v>13142</v>
      </c>
      <c r="C14761" t="s">
        <v>107877</v>
      </c>
      <c r="D14761" t="s">
        <v>189475</v>
      </c>
      <c r="E14761" s="2">
        <v>42946.83388888889</v>
      </c>
      <c r="F14761">
        <v>163.06</v>
      </c>
      <c r="G14761">
        <f>MONTH(E14761)</f>
        <v>7</v>
      </c>
      <c r="H14761">
        <f>YEAR(E14761)</f>
        <v>2017</v>
      </c>
    </row>
    <row r="14762" spans="1:8" x14ac:dyDescent="0.25">
      <c r="A14762" s="1">
        <v>13799</v>
      </c>
      <c r="B14762" t="s">
        <v>13149</v>
      </c>
      <c r="C14762" t="s">
        <v>107884</v>
      </c>
      <c r="D14762" t="s">
        <v>189475</v>
      </c>
      <c r="E14762" s="2">
        <v>42941.694039351853</v>
      </c>
      <c r="F14762">
        <v>191.58</v>
      </c>
      <c r="G14762">
        <f>MONTH(E14762)</f>
        <v>7</v>
      </c>
      <c r="H14762">
        <f>YEAR(E14762)</f>
        <v>2017</v>
      </c>
    </row>
    <row r="14763" spans="1:8" x14ac:dyDescent="0.25">
      <c r="A14763" s="1">
        <v>13845</v>
      </c>
      <c r="B14763" t="s">
        <v>13192</v>
      </c>
      <c r="C14763" t="s">
        <v>107927</v>
      </c>
      <c r="D14763" t="s">
        <v>189475</v>
      </c>
      <c r="E14763" s="2">
        <v>42925.742430555547</v>
      </c>
      <c r="F14763">
        <v>191.58</v>
      </c>
      <c r="G14763">
        <f>MONTH(E14763)</f>
        <v>7</v>
      </c>
      <c r="H14763">
        <f>YEAR(E14763)</f>
        <v>2017</v>
      </c>
    </row>
    <row r="14764" spans="1:8" x14ac:dyDescent="0.25">
      <c r="A14764" s="1">
        <v>13857</v>
      </c>
      <c r="B14764" t="s">
        <v>13203</v>
      </c>
      <c r="C14764" t="s">
        <v>107938</v>
      </c>
      <c r="D14764" t="s">
        <v>189475</v>
      </c>
      <c r="E14764" s="2">
        <v>42935.505046296297</v>
      </c>
      <c r="F14764">
        <v>36.35</v>
      </c>
      <c r="G14764">
        <f>MONTH(E14764)</f>
        <v>7</v>
      </c>
      <c r="H14764">
        <f>YEAR(E14764)</f>
        <v>2017</v>
      </c>
    </row>
    <row r="14765" spans="1:8" x14ac:dyDescent="0.25">
      <c r="A14765" s="1">
        <v>13887</v>
      </c>
      <c r="B14765" t="s">
        <v>13232</v>
      </c>
      <c r="C14765" t="s">
        <v>107967</v>
      </c>
      <c r="D14765" t="s">
        <v>189475</v>
      </c>
      <c r="E14765" s="2">
        <v>42918.101736111108</v>
      </c>
      <c r="F14765">
        <v>36.35</v>
      </c>
      <c r="G14765">
        <f>MONTH(E14765)</f>
        <v>7</v>
      </c>
      <c r="H14765">
        <f>YEAR(E14765)</f>
        <v>2017</v>
      </c>
    </row>
    <row r="14766" spans="1:8" x14ac:dyDescent="0.25">
      <c r="A14766" s="1">
        <v>13938</v>
      </c>
      <c r="B14766" t="s">
        <v>13281</v>
      </c>
      <c r="C14766" t="s">
        <v>108016</v>
      </c>
      <c r="D14766" t="s">
        <v>189480</v>
      </c>
      <c r="E14766" s="2">
        <v>42940.485219907408</v>
      </c>
      <c r="F14766">
        <v>155.41999999999999</v>
      </c>
      <c r="G14766">
        <f>MONTH(E14766)</f>
        <v>7</v>
      </c>
      <c r="H14766">
        <f>YEAR(E14766)</f>
        <v>2017</v>
      </c>
    </row>
    <row r="14767" spans="1:8" x14ac:dyDescent="0.25">
      <c r="A14767" s="1">
        <v>13953</v>
      </c>
      <c r="B14767" t="s">
        <v>13295</v>
      </c>
      <c r="C14767" t="s">
        <v>108030</v>
      </c>
      <c r="D14767" t="s">
        <v>189475</v>
      </c>
      <c r="E14767" s="2">
        <v>42947.690011574072</v>
      </c>
      <c r="F14767">
        <v>36.35</v>
      </c>
      <c r="G14767">
        <f>MONTH(E14767)</f>
        <v>7</v>
      </c>
      <c r="H14767">
        <f>YEAR(E14767)</f>
        <v>2017</v>
      </c>
    </row>
    <row r="14768" spans="1:8" x14ac:dyDescent="0.25">
      <c r="A14768" s="1">
        <v>13957</v>
      </c>
      <c r="B14768" t="s">
        <v>13299</v>
      </c>
      <c r="C14768" t="s">
        <v>108034</v>
      </c>
      <c r="D14768" t="s">
        <v>189475</v>
      </c>
      <c r="E14768" s="2">
        <v>42920.750787037039</v>
      </c>
      <c r="F14768">
        <v>138.65</v>
      </c>
      <c r="G14768">
        <f>MONTH(E14768)</f>
        <v>7</v>
      </c>
      <c r="H14768">
        <f>YEAR(E14768)</f>
        <v>2017</v>
      </c>
    </row>
    <row r="14769" spans="1:8" x14ac:dyDescent="0.25">
      <c r="A14769" s="1">
        <v>14014</v>
      </c>
      <c r="B14769" t="s">
        <v>13352</v>
      </c>
      <c r="C14769" t="s">
        <v>108087</v>
      </c>
      <c r="D14769" t="s">
        <v>189477</v>
      </c>
      <c r="E14769" s="2">
        <v>42929.414675925917</v>
      </c>
      <c r="F14769">
        <v>36.35</v>
      </c>
      <c r="G14769">
        <f>MONTH(E14769)</f>
        <v>7</v>
      </c>
      <c r="H14769">
        <f>YEAR(E14769)</f>
        <v>2017</v>
      </c>
    </row>
    <row r="14770" spans="1:8" x14ac:dyDescent="0.25">
      <c r="A14770" s="1">
        <v>14028</v>
      </c>
      <c r="B14770" t="s">
        <v>13366</v>
      </c>
      <c r="C14770" t="s">
        <v>108101</v>
      </c>
      <c r="D14770" t="s">
        <v>189475</v>
      </c>
      <c r="E14770" s="2">
        <v>42923.907453703701</v>
      </c>
      <c r="F14770">
        <v>154.66999999999999</v>
      </c>
      <c r="G14770">
        <f>MONTH(E14770)</f>
        <v>7</v>
      </c>
      <c r="H14770">
        <f>YEAR(E14770)</f>
        <v>2017</v>
      </c>
    </row>
    <row r="14771" spans="1:8" x14ac:dyDescent="0.25">
      <c r="A14771" s="1">
        <v>14036</v>
      </c>
      <c r="B14771" t="s">
        <v>13373</v>
      </c>
      <c r="C14771" t="s">
        <v>108108</v>
      </c>
      <c r="D14771" t="s">
        <v>189475</v>
      </c>
      <c r="E14771" s="2">
        <v>42936.565775462957</v>
      </c>
      <c r="F14771">
        <v>155.41999999999999</v>
      </c>
      <c r="G14771">
        <f>MONTH(E14771)</f>
        <v>7</v>
      </c>
      <c r="H14771">
        <f>YEAR(E14771)</f>
        <v>2017</v>
      </c>
    </row>
    <row r="14772" spans="1:8" x14ac:dyDescent="0.25">
      <c r="A14772" s="1">
        <v>14045</v>
      </c>
      <c r="B14772" t="s">
        <v>13382</v>
      </c>
      <c r="C14772" t="s">
        <v>108117</v>
      </c>
      <c r="D14772" t="s">
        <v>189475</v>
      </c>
      <c r="E14772" s="2">
        <v>42941.821423611109</v>
      </c>
      <c r="F14772">
        <v>191.58</v>
      </c>
      <c r="G14772">
        <f>MONTH(E14772)</f>
        <v>7</v>
      </c>
      <c r="H14772">
        <f>YEAR(E14772)</f>
        <v>2017</v>
      </c>
    </row>
    <row r="14773" spans="1:8" x14ac:dyDescent="0.25">
      <c r="A14773" s="1">
        <v>14050</v>
      </c>
      <c r="B14773" t="s">
        <v>13387</v>
      </c>
      <c r="C14773" t="s">
        <v>108122</v>
      </c>
      <c r="D14773" t="s">
        <v>189475</v>
      </c>
      <c r="E14773" s="2">
        <v>42929.442129629628</v>
      </c>
      <c r="F14773">
        <v>47.62</v>
      </c>
      <c r="G14773">
        <f>MONTH(E14773)</f>
        <v>7</v>
      </c>
      <c r="H14773">
        <f>YEAR(E14773)</f>
        <v>2017</v>
      </c>
    </row>
    <row r="14774" spans="1:8" x14ac:dyDescent="0.25">
      <c r="A14774" s="1">
        <v>14051</v>
      </c>
      <c r="B14774" t="s">
        <v>13388</v>
      </c>
      <c r="C14774" t="s">
        <v>108123</v>
      </c>
      <c r="D14774" t="s">
        <v>189475</v>
      </c>
      <c r="E14774" s="2">
        <v>42938.701273148137</v>
      </c>
      <c r="F14774">
        <v>138.65</v>
      </c>
      <c r="G14774">
        <f>MONTH(E14774)</f>
        <v>7</v>
      </c>
      <c r="H14774">
        <f>YEAR(E14774)</f>
        <v>2017</v>
      </c>
    </row>
    <row r="14775" spans="1:8" x14ac:dyDescent="0.25">
      <c r="A14775" s="1">
        <v>14060</v>
      </c>
      <c r="B14775" t="s">
        <v>13397</v>
      </c>
      <c r="C14775" t="s">
        <v>108132</v>
      </c>
      <c r="D14775" t="s">
        <v>189475</v>
      </c>
      <c r="E14775" s="2">
        <v>42946.959456018521</v>
      </c>
      <c r="F14775">
        <v>32.9</v>
      </c>
      <c r="G14775">
        <f>MONTH(E14775)</f>
        <v>7</v>
      </c>
      <c r="H14775">
        <f>YEAR(E14775)</f>
        <v>2017</v>
      </c>
    </row>
    <row r="14776" spans="1:8" x14ac:dyDescent="0.25">
      <c r="A14776" s="1">
        <v>14062</v>
      </c>
      <c r="B14776" t="s">
        <v>13399</v>
      </c>
      <c r="C14776" t="s">
        <v>108134</v>
      </c>
      <c r="D14776" t="s">
        <v>189475</v>
      </c>
      <c r="E14776" s="2">
        <v>42919.771782407413</v>
      </c>
      <c r="F14776">
        <v>138.65</v>
      </c>
      <c r="G14776">
        <f>MONTH(E14776)</f>
        <v>7</v>
      </c>
      <c r="H14776">
        <f>YEAR(E14776)</f>
        <v>2017</v>
      </c>
    </row>
    <row r="14777" spans="1:8" x14ac:dyDescent="0.25">
      <c r="A14777" s="1">
        <v>14087</v>
      </c>
      <c r="B14777" t="s">
        <v>13423</v>
      </c>
      <c r="C14777" t="s">
        <v>108158</v>
      </c>
      <c r="D14777" t="s">
        <v>189475</v>
      </c>
      <c r="E14777" s="2">
        <v>42947.439699074072</v>
      </c>
      <c r="F14777">
        <v>155.41999999999999</v>
      </c>
      <c r="G14777">
        <f>MONTH(E14777)</f>
        <v>7</v>
      </c>
      <c r="H14777">
        <f>YEAR(E14777)</f>
        <v>2017</v>
      </c>
    </row>
    <row r="14778" spans="1:8" x14ac:dyDescent="0.25">
      <c r="A14778" s="1">
        <v>14104</v>
      </c>
      <c r="B14778" t="s">
        <v>13439</v>
      </c>
      <c r="C14778" t="s">
        <v>108174</v>
      </c>
      <c r="D14778" t="s">
        <v>189475</v>
      </c>
      <c r="E14778" s="2">
        <v>42933.634942129633</v>
      </c>
      <c r="F14778">
        <v>154.66999999999999</v>
      </c>
      <c r="G14778">
        <f>MONTH(E14778)</f>
        <v>7</v>
      </c>
      <c r="H14778">
        <f>YEAR(E14778)</f>
        <v>2017</v>
      </c>
    </row>
    <row r="14779" spans="1:8" x14ac:dyDescent="0.25">
      <c r="A14779" s="1">
        <v>14122</v>
      </c>
      <c r="B14779" t="s">
        <v>13457</v>
      </c>
      <c r="C14779" t="s">
        <v>108192</v>
      </c>
      <c r="D14779" t="s">
        <v>189475</v>
      </c>
      <c r="E14779" s="2">
        <v>42935.824236111112</v>
      </c>
      <c r="F14779">
        <v>138.65</v>
      </c>
      <c r="G14779">
        <f>MONTH(E14779)</f>
        <v>7</v>
      </c>
      <c r="H14779">
        <f>YEAR(E14779)</f>
        <v>2017</v>
      </c>
    </row>
    <row r="14780" spans="1:8" x14ac:dyDescent="0.25">
      <c r="A14780" s="1">
        <v>14126</v>
      </c>
      <c r="B14780" t="s">
        <v>13461</v>
      </c>
      <c r="C14780" t="s">
        <v>108196</v>
      </c>
      <c r="D14780" t="s">
        <v>189475</v>
      </c>
      <c r="E14780" s="2">
        <v>42918.513055555559</v>
      </c>
      <c r="F14780">
        <v>138.65</v>
      </c>
      <c r="G14780">
        <f>MONTH(E14780)</f>
        <v>7</v>
      </c>
      <c r="H14780">
        <f>YEAR(E14780)</f>
        <v>2017</v>
      </c>
    </row>
    <row r="14781" spans="1:8" x14ac:dyDescent="0.25">
      <c r="A14781" s="1">
        <v>14135</v>
      </c>
      <c r="B14781" t="s">
        <v>13470</v>
      </c>
      <c r="C14781" t="s">
        <v>108205</v>
      </c>
      <c r="D14781" t="s">
        <v>189475</v>
      </c>
      <c r="E14781" s="2">
        <v>42929.523958333331</v>
      </c>
      <c r="F14781">
        <v>163.06</v>
      </c>
      <c r="G14781">
        <f>MONTH(E14781)</f>
        <v>7</v>
      </c>
      <c r="H14781">
        <f>YEAR(E14781)</f>
        <v>2017</v>
      </c>
    </row>
    <row r="14782" spans="1:8" x14ac:dyDescent="0.25">
      <c r="A14782" s="1">
        <v>14175</v>
      </c>
      <c r="B14782" t="s">
        <v>13509</v>
      </c>
      <c r="C14782" t="s">
        <v>108244</v>
      </c>
      <c r="D14782" t="s">
        <v>189475</v>
      </c>
      <c r="E14782" s="2">
        <v>42932.917731481481</v>
      </c>
      <c r="F14782">
        <v>191.58</v>
      </c>
      <c r="G14782">
        <f>MONTH(E14782)</f>
        <v>7</v>
      </c>
      <c r="H14782">
        <f>YEAR(E14782)</f>
        <v>2017</v>
      </c>
    </row>
    <row r="14783" spans="1:8" x14ac:dyDescent="0.25">
      <c r="A14783" s="1">
        <v>14232</v>
      </c>
      <c r="B14783" t="s">
        <v>13566</v>
      </c>
      <c r="C14783" t="s">
        <v>108301</v>
      </c>
      <c r="D14783" t="s">
        <v>189475</v>
      </c>
      <c r="E14783" s="2">
        <v>42921.857719907413</v>
      </c>
      <c r="F14783">
        <v>153.96</v>
      </c>
      <c r="G14783">
        <f>MONTH(E14783)</f>
        <v>7</v>
      </c>
      <c r="H14783">
        <f>YEAR(E14783)</f>
        <v>2017</v>
      </c>
    </row>
    <row r="14784" spans="1:8" x14ac:dyDescent="0.25">
      <c r="A14784" s="1">
        <v>14239</v>
      </c>
      <c r="B14784" t="s">
        <v>13573</v>
      </c>
      <c r="C14784" t="s">
        <v>108308</v>
      </c>
      <c r="D14784" t="s">
        <v>189475</v>
      </c>
      <c r="E14784" s="2">
        <v>42919.837025462963</v>
      </c>
      <c r="F14784">
        <v>153.96</v>
      </c>
      <c r="G14784">
        <f>MONTH(E14784)</f>
        <v>7</v>
      </c>
      <c r="H14784">
        <f>YEAR(E14784)</f>
        <v>2017</v>
      </c>
    </row>
    <row r="14785" spans="1:8" x14ac:dyDescent="0.25">
      <c r="A14785" s="1">
        <v>14283</v>
      </c>
      <c r="B14785" t="s">
        <v>13614</v>
      </c>
      <c r="C14785" t="s">
        <v>108349</v>
      </c>
      <c r="D14785" t="s">
        <v>189475</v>
      </c>
      <c r="E14785" s="2">
        <v>42944.397210648152</v>
      </c>
      <c r="F14785">
        <v>191.58</v>
      </c>
      <c r="G14785">
        <f>MONTH(E14785)</f>
        <v>7</v>
      </c>
      <c r="H14785">
        <f>YEAR(E14785)</f>
        <v>2017</v>
      </c>
    </row>
    <row r="14786" spans="1:8" x14ac:dyDescent="0.25">
      <c r="A14786" s="1">
        <v>14286</v>
      </c>
      <c r="B14786" t="s">
        <v>13617</v>
      </c>
      <c r="C14786" t="s">
        <v>108352</v>
      </c>
      <c r="D14786" t="s">
        <v>189475</v>
      </c>
      <c r="E14786" s="2">
        <v>42925.974016203712</v>
      </c>
      <c r="F14786">
        <v>47.62</v>
      </c>
      <c r="G14786">
        <f>MONTH(E14786)</f>
        <v>7</v>
      </c>
      <c r="H14786">
        <f>YEAR(E14786)</f>
        <v>2017</v>
      </c>
    </row>
    <row r="14787" spans="1:8" x14ac:dyDescent="0.25">
      <c r="A14787" s="1">
        <v>14297</v>
      </c>
      <c r="B14787" t="s">
        <v>13628</v>
      </c>
      <c r="C14787" t="s">
        <v>108363</v>
      </c>
      <c r="D14787" t="s">
        <v>189475</v>
      </c>
      <c r="E14787" s="2">
        <v>42940.955416666657</v>
      </c>
      <c r="F14787">
        <v>25.84</v>
      </c>
      <c r="G14787">
        <f>MONTH(E14787)</f>
        <v>7</v>
      </c>
      <c r="H14787">
        <f>YEAR(E14787)</f>
        <v>2017</v>
      </c>
    </row>
    <row r="14788" spans="1:8" x14ac:dyDescent="0.25">
      <c r="A14788" s="1">
        <v>14340</v>
      </c>
      <c r="B14788" t="s">
        <v>13669</v>
      </c>
      <c r="C14788" t="s">
        <v>108404</v>
      </c>
      <c r="D14788" t="s">
        <v>189475</v>
      </c>
      <c r="E14788" s="2">
        <v>42937.451053240737</v>
      </c>
      <c r="F14788">
        <v>25.84</v>
      </c>
      <c r="G14788">
        <f>MONTH(E14788)</f>
        <v>7</v>
      </c>
      <c r="H14788">
        <f>YEAR(E14788)</f>
        <v>2017</v>
      </c>
    </row>
    <row r="14789" spans="1:8" x14ac:dyDescent="0.25">
      <c r="A14789" s="1">
        <v>14359</v>
      </c>
      <c r="B14789" t="s">
        <v>13686</v>
      </c>
      <c r="C14789" t="s">
        <v>108421</v>
      </c>
      <c r="D14789" t="s">
        <v>189475</v>
      </c>
      <c r="E14789" s="2">
        <v>42927.736990740741</v>
      </c>
      <c r="F14789">
        <v>58.36</v>
      </c>
      <c r="G14789">
        <f>MONTH(E14789)</f>
        <v>7</v>
      </c>
      <c r="H14789">
        <f>YEAR(E14789)</f>
        <v>2017</v>
      </c>
    </row>
    <row r="14790" spans="1:8" x14ac:dyDescent="0.25">
      <c r="A14790" s="1">
        <v>14367</v>
      </c>
      <c r="B14790" t="s">
        <v>13694</v>
      </c>
      <c r="C14790" t="s">
        <v>108429</v>
      </c>
      <c r="D14790" t="s">
        <v>189475</v>
      </c>
      <c r="E14790" s="2">
        <v>42928.475960648153</v>
      </c>
      <c r="F14790">
        <v>36.35</v>
      </c>
      <c r="G14790">
        <f>MONTH(E14790)</f>
        <v>7</v>
      </c>
      <c r="H14790">
        <f>YEAR(E14790)</f>
        <v>2017</v>
      </c>
    </row>
    <row r="14791" spans="1:8" x14ac:dyDescent="0.25">
      <c r="A14791" s="1">
        <v>14382</v>
      </c>
      <c r="B14791" t="s">
        <v>13709</v>
      </c>
      <c r="C14791" t="s">
        <v>108444</v>
      </c>
      <c r="D14791" t="s">
        <v>189479</v>
      </c>
      <c r="E14791" s="2">
        <v>42926.699305555558</v>
      </c>
      <c r="F14791">
        <v>163.06</v>
      </c>
      <c r="G14791">
        <f>MONTH(E14791)</f>
        <v>7</v>
      </c>
      <c r="H14791">
        <f>YEAR(E14791)</f>
        <v>2017</v>
      </c>
    </row>
    <row r="14792" spans="1:8" x14ac:dyDescent="0.25">
      <c r="A14792" s="1">
        <v>14387</v>
      </c>
      <c r="B14792" t="s">
        <v>13714</v>
      </c>
      <c r="C14792" t="s">
        <v>108449</v>
      </c>
      <c r="D14792" t="s">
        <v>189475</v>
      </c>
      <c r="E14792" s="2">
        <v>42925.653298611112</v>
      </c>
      <c r="F14792">
        <v>36.35</v>
      </c>
      <c r="G14792">
        <f>MONTH(E14792)</f>
        <v>7</v>
      </c>
      <c r="H14792">
        <f>YEAR(E14792)</f>
        <v>2017</v>
      </c>
    </row>
    <row r="14793" spans="1:8" x14ac:dyDescent="0.25">
      <c r="A14793" s="1">
        <v>14405</v>
      </c>
      <c r="B14793" t="s">
        <v>13731</v>
      </c>
      <c r="C14793" t="s">
        <v>108466</v>
      </c>
      <c r="D14793" t="s">
        <v>189475</v>
      </c>
      <c r="E14793" s="2">
        <v>42922.882557870369</v>
      </c>
      <c r="F14793">
        <v>138.65</v>
      </c>
      <c r="G14793">
        <f>MONTH(E14793)</f>
        <v>7</v>
      </c>
      <c r="H14793">
        <f>YEAR(E14793)</f>
        <v>2017</v>
      </c>
    </row>
    <row r="14794" spans="1:8" x14ac:dyDescent="0.25">
      <c r="A14794" s="1">
        <v>14425</v>
      </c>
      <c r="B14794" t="s">
        <v>13750</v>
      </c>
      <c r="C14794" t="s">
        <v>108485</v>
      </c>
      <c r="D14794" t="s">
        <v>189475</v>
      </c>
      <c r="E14794" s="2">
        <v>42932.615381944437</v>
      </c>
      <c r="F14794">
        <v>36.35</v>
      </c>
      <c r="G14794">
        <f>MONTH(E14794)</f>
        <v>7</v>
      </c>
      <c r="H14794">
        <f>YEAR(E14794)</f>
        <v>2017</v>
      </c>
    </row>
    <row r="14795" spans="1:8" x14ac:dyDescent="0.25">
      <c r="A14795" s="1">
        <v>14429</v>
      </c>
      <c r="B14795" t="s">
        <v>13754</v>
      </c>
      <c r="C14795" t="s">
        <v>108489</v>
      </c>
      <c r="D14795" t="s">
        <v>189475</v>
      </c>
      <c r="E14795" s="2">
        <v>42934.678738425922</v>
      </c>
      <c r="F14795">
        <v>154.66999999999999</v>
      </c>
      <c r="G14795">
        <f>MONTH(E14795)</f>
        <v>7</v>
      </c>
      <c r="H14795">
        <f>YEAR(E14795)</f>
        <v>2017</v>
      </c>
    </row>
    <row r="14796" spans="1:8" x14ac:dyDescent="0.25">
      <c r="A14796" s="1">
        <v>14431</v>
      </c>
      <c r="B14796" t="s">
        <v>13756</v>
      </c>
      <c r="C14796" t="s">
        <v>108491</v>
      </c>
      <c r="D14796" t="s">
        <v>189475</v>
      </c>
      <c r="E14796" s="2">
        <v>42929.832627314812</v>
      </c>
      <c r="F14796">
        <v>125.99</v>
      </c>
      <c r="G14796">
        <f>MONTH(E14796)</f>
        <v>7</v>
      </c>
      <c r="H14796">
        <f>YEAR(E14796)</f>
        <v>2017</v>
      </c>
    </row>
    <row r="14797" spans="1:8" x14ac:dyDescent="0.25">
      <c r="A14797" s="1">
        <v>14474</v>
      </c>
      <c r="B14797" t="s">
        <v>13796</v>
      </c>
      <c r="C14797" t="s">
        <v>108531</v>
      </c>
      <c r="D14797" t="s">
        <v>189475</v>
      </c>
      <c r="E14797" s="2">
        <v>42936.873668981483</v>
      </c>
      <c r="F14797">
        <v>191.58</v>
      </c>
      <c r="G14797">
        <f>MONTH(E14797)</f>
        <v>7</v>
      </c>
      <c r="H14797">
        <f>YEAR(E14797)</f>
        <v>2017</v>
      </c>
    </row>
    <row r="14798" spans="1:8" x14ac:dyDescent="0.25">
      <c r="A14798" s="1">
        <v>14492</v>
      </c>
      <c r="B14798" t="s">
        <v>13813</v>
      </c>
      <c r="C14798" t="s">
        <v>108548</v>
      </c>
      <c r="D14798" t="s">
        <v>189475</v>
      </c>
      <c r="E14798" s="2">
        <v>42918.909282407411</v>
      </c>
      <c r="F14798">
        <v>154.66999999999999</v>
      </c>
      <c r="G14798">
        <f>MONTH(E14798)</f>
        <v>7</v>
      </c>
      <c r="H14798">
        <f>YEAR(E14798)</f>
        <v>2017</v>
      </c>
    </row>
    <row r="14799" spans="1:8" x14ac:dyDescent="0.25">
      <c r="A14799" s="1">
        <v>14558</v>
      </c>
      <c r="B14799" t="s">
        <v>13877</v>
      </c>
      <c r="C14799" t="s">
        <v>108612</v>
      </c>
      <c r="D14799" t="s">
        <v>189475</v>
      </c>
      <c r="E14799" s="2">
        <v>42929.696030092593</v>
      </c>
      <c r="F14799">
        <v>291.27999999999997</v>
      </c>
      <c r="G14799">
        <f>MONTH(E14799)</f>
        <v>7</v>
      </c>
      <c r="H14799">
        <f>YEAR(E14799)</f>
        <v>2017</v>
      </c>
    </row>
    <row r="14800" spans="1:8" x14ac:dyDescent="0.25">
      <c r="A14800" s="1">
        <v>14560</v>
      </c>
      <c r="B14800" t="s">
        <v>13879</v>
      </c>
      <c r="C14800" t="s">
        <v>108614</v>
      </c>
      <c r="D14800" t="s">
        <v>189480</v>
      </c>
      <c r="E14800" s="2">
        <v>42919.405011574083</v>
      </c>
      <c r="F14800">
        <v>138.65</v>
      </c>
      <c r="G14800">
        <f>MONTH(E14800)</f>
        <v>7</v>
      </c>
      <c r="H14800">
        <f>YEAR(E14800)</f>
        <v>2017</v>
      </c>
    </row>
    <row r="14801" spans="1:8" x14ac:dyDescent="0.25">
      <c r="A14801" s="1">
        <v>14569</v>
      </c>
      <c r="B14801" t="s">
        <v>13888</v>
      </c>
      <c r="C14801" t="s">
        <v>108623</v>
      </c>
      <c r="D14801" t="s">
        <v>189475</v>
      </c>
      <c r="E14801" s="2">
        <v>42919.897048611107</v>
      </c>
      <c r="F14801">
        <v>154.66999999999999</v>
      </c>
      <c r="G14801">
        <f>MONTH(E14801)</f>
        <v>7</v>
      </c>
      <c r="H14801">
        <f>YEAR(E14801)</f>
        <v>2017</v>
      </c>
    </row>
    <row r="14802" spans="1:8" x14ac:dyDescent="0.25">
      <c r="A14802" s="1">
        <v>14578</v>
      </c>
      <c r="B14802" t="s">
        <v>13897</v>
      </c>
      <c r="C14802" t="s">
        <v>108632</v>
      </c>
      <c r="D14802" t="s">
        <v>189475</v>
      </c>
      <c r="E14802" s="2">
        <v>42917.657708333332</v>
      </c>
      <c r="F14802">
        <v>154.66999999999999</v>
      </c>
      <c r="G14802">
        <f>MONTH(E14802)</f>
        <v>7</v>
      </c>
      <c r="H14802">
        <f>YEAR(E14802)</f>
        <v>2017</v>
      </c>
    </row>
    <row r="14803" spans="1:8" x14ac:dyDescent="0.25">
      <c r="A14803" s="1">
        <v>14613</v>
      </c>
      <c r="B14803" t="s">
        <v>13929</v>
      </c>
      <c r="C14803" t="s">
        <v>108664</v>
      </c>
      <c r="D14803" t="s">
        <v>189475</v>
      </c>
      <c r="E14803" s="2">
        <v>42934.704884259263</v>
      </c>
      <c r="F14803">
        <v>191.58</v>
      </c>
      <c r="G14803">
        <f>MONTH(E14803)</f>
        <v>7</v>
      </c>
      <c r="H14803">
        <f>YEAR(E14803)</f>
        <v>2017</v>
      </c>
    </row>
    <row r="14804" spans="1:8" x14ac:dyDescent="0.25">
      <c r="A14804" s="1">
        <v>14638</v>
      </c>
      <c r="B14804" t="s">
        <v>13953</v>
      </c>
      <c r="C14804" t="s">
        <v>108688</v>
      </c>
      <c r="D14804" t="s">
        <v>189479</v>
      </c>
      <c r="E14804" s="2">
        <v>42933.655289351853</v>
      </c>
      <c r="F14804">
        <v>36.35</v>
      </c>
      <c r="G14804">
        <f>MONTH(E14804)</f>
        <v>7</v>
      </c>
      <c r="H14804">
        <f>YEAR(E14804)</f>
        <v>2017</v>
      </c>
    </row>
    <row r="14805" spans="1:8" x14ac:dyDescent="0.25">
      <c r="A14805" s="1">
        <v>14648</v>
      </c>
      <c r="B14805" t="s">
        <v>13963</v>
      </c>
      <c r="C14805" t="s">
        <v>108698</v>
      </c>
      <c r="D14805" t="s">
        <v>189475</v>
      </c>
      <c r="E14805" s="2">
        <v>42944.985254629632</v>
      </c>
      <c r="F14805">
        <v>191.58</v>
      </c>
      <c r="G14805">
        <f>MONTH(E14805)</f>
        <v>7</v>
      </c>
      <c r="H14805">
        <f>YEAR(E14805)</f>
        <v>2017</v>
      </c>
    </row>
    <row r="14806" spans="1:8" x14ac:dyDescent="0.25">
      <c r="A14806" s="1">
        <v>14654</v>
      </c>
      <c r="B14806" t="s">
        <v>13968</v>
      </c>
      <c r="C14806" t="s">
        <v>108703</v>
      </c>
      <c r="D14806" t="s">
        <v>189475</v>
      </c>
      <c r="E14806" s="2">
        <v>42929.667303240742</v>
      </c>
      <c r="F14806">
        <v>191.58</v>
      </c>
      <c r="G14806">
        <f>MONTH(E14806)</f>
        <v>7</v>
      </c>
      <c r="H14806">
        <f>YEAR(E14806)</f>
        <v>2017</v>
      </c>
    </row>
    <row r="14807" spans="1:8" x14ac:dyDescent="0.25">
      <c r="A14807" s="1">
        <v>14662</v>
      </c>
      <c r="B14807" t="s">
        <v>13976</v>
      </c>
      <c r="C14807" t="s">
        <v>108711</v>
      </c>
      <c r="D14807" t="s">
        <v>189475</v>
      </c>
      <c r="E14807" s="2">
        <v>42929.819444444453</v>
      </c>
      <c r="F14807">
        <v>47.62</v>
      </c>
      <c r="G14807">
        <f>MONTH(E14807)</f>
        <v>7</v>
      </c>
      <c r="H14807">
        <f>YEAR(E14807)</f>
        <v>2017</v>
      </c>
    </row>
    <row r="14808" spans="1:8" x14ac:dyDescent="0.25">
      <c r="A14808" s="1">
        <v>14670</v>
      </c>
      <c r="B14808" t="s">
        <v>13984</v>
      </c>
      <c r="C14808" t="s">
        <v>108719</v>
      </c>
      <c r="D14808" t="s">
        <v>189475</v>
      </c>
      <c r="E14808" s="2">
        <v>42919.858576388891</v>
      </c>
      <c r="F14808">
        <v>191.58</v>
      </c>
      <c r="G14808">
        <f>MONTH(E14808)</f>
        <v>7</v>
      </c>
      <c r="H14808">
        <f>YEAR(E14808)</f>
        <v>2017</v>
      </c>
    </row>
    <row r="14809" spans="1:8" x14ac:dyDescent="0.25">
      <c r="A14809" s="1">
        <v>14674</v>
      </c>
      <c r="B14809" t="s">
        <v>13988</v>
      </c>
      <c r="C14809" t="s">
        <v>108723</v>
      </c>
      <c r="D14809" t="s">
        <v>189475</v>
      </c>
      <c r="E14809" s="2">
        <v>42947.963240740741</v>
      </c>
      <c r="F14809">
        <v>36.35</v>
      </c>
      <c r="G14809">
        <f>MONTH(E14809)</f>
        <v>7</v>
      </c>
      <c r="H14809">
        <f>YEAR(E14809)</f>
        <v>2017</v>
      </c>
    </row>
    <row r="14810" spans="1:8" x14ac:dyDescent="0.25">
      <c r="A14810" s="1">
        <v>14685</v>
      </c>
      <c r="B14810" t="s">
        <v>13998</v>
      </c>
      <c r="C14810" t="s">
        <v>108733</v>
      </c>
      <c r="D14810" t="s">
        <v>189475</v>
      </c>
      <c r="E14810" s="2">
        <v>42941.783379629633</v>
      </c>
      <c r="F14810">
        <v>25.84</v>
      </c>
      <c r="G14810">
        <f>MONTH(E14810)</f>
        <v>7</v>
      </c>
      <c r="H14810">
        <f>YEAR(E14810)</f>
        <v>2017</v>
      </c>
    </row>
    <row r="14811" spans="1:8" x14ac:dyDescent="0.25">
      <c r="A14811" s="1">
        <v>14708</v>
      </c>
      <c r="B14811" t="s">
        <v>14021</v>
      </c>
      <c r="C14811" t="s">
        <v>108756</v>
      </c>
      <c r="D14811" t="s">
        <v>189475</v>
      </c>
      <c r="E14811" s="2">
        <v>42934.395254629628</v>
      </c>
      <c r="F14811">
        <v>191.58</v>
      </c>
      <c r="G14811">
        <f>MONTH(E14811)</f>
        <v>7</v>
      </c>
      <c r="H14811">
        <f>YEAR(E14811)</f>
        <v>2017</v>
      </c>
    </row>
    <row r="14812" spans="1:8" x14ac:dyDescent="0.25">
      <c r="A14812" s="1">
        <v>14751</v>
      </c>
      <c r="B14812" t="s">
        <v>14060</v>
      </c>
      <c r="C14812" t="s">
        <v>108795</v>
      </c>
      <c r="D14812" t="s">
        <v>189475</v>
      </c>
      <c r="E14812" s="2">
        <v>42934.443935185183</v>
      </c>
      <c r="F14812">
        <v>191.58</v>
      </c>
      <c r="G14812">
        <f>MONTH(E14812)</f>
        <v>7</v>
      </c>
      <c r="H14812">
        <f>YEAR(E14812)</f>
        <v>2017</v>
      </c>
    </row>
    <row r="14813" spans="1:8" x14ac:dyDescent="0.25">
      <c r="A14813" s="1">
        <v>14798</v>
      </c>
      <c r="B14813" t="s">
        <v>14107</v>
      </c>
      <c r="C14813" t="s">
        <v>108842</v>
      </c>
      <c r="D14813" t="s">
        <v>189475</v>
      </c>
      <c r="E14813" s="2">
        <v>42927.875844907408</v>
      </c>
      <c r="F14813">
        <v>36.35</v>
      </c>
      <c r="G14813">
        <f>MONTH(E14813)</f>
        <v>7</v>
      </c>
      <c r="H14813">
        <f>YEAR(E14813)</f>
        <v>2017</v>
      </c>
    </row>
    <row r="14814" spans="1:8" x14ac:dyDescent="0.25">
      <c r="A14814" s="1">
        <v>14812</v>
      </c>
      <c r="B14814" t="s">
        <v>14119</v>
      </c>
      <c r="C14814" t="s">
        <v>108854</v>
      </c>
      <c r="D14814" t="s">
        <v>189475</v>
      </c>
      <c r="E14814" s="2">
        <v>42934.702962962961</v>
      </c>
      <c r="F14814">
        <v>191.58</v>
      </c>
      <c r="G14814">
        <f>MONTH(E14814)</f>
        <v>7</v>
      </c>
      <c r="H14814">
        <f>YEAR(E14814)</f>
        <v>2017</v>
      </c>
    </row>
    <row r="14815" spans="1:8" x14ac:dyDescent="0.25">
      <c r="A14815" s="1">
        <v>14820</v>
      </c>
      <c r="B14815" t="s">
        <v>14127</v>
      </c>
      <c r="C14815" t="s">
        <v>108862</v>
      </c>
      <c r="D14815" t="s">
        <v>189475</v>
      </c>
      <c r="E14815" s="2">
        <v>42933.280763888892</v>
      </c>
      <c r="F14815">
        <v>163.06</v>
      </c>
      <c r="G14815">
        <f>MONTH(E14815)</f>
        <v>7</v>
      </c>
      <c r="H14815">
        <f>YEAR(E14815)</f>
        <v>2017</v>
      </c>
    </row>
    <row r="14816" spans="1:8" x14ac:dyDescent="0.25">
      <c r="A14816" s="1">
        <v>14826</v>
      </c>
      <c r="B14816" t="s">
        <v>14133</v>
      </c>
      <c r="C14816" t="s">
        <v>108868</v>
      </c>
      <c r="D14816" t="s">
        <v>189475</v>
      </c>
      <c r="E14816" s="2">
        <v>42942.66847222222</v>
      </c>
      <c r="F14816">
        <v>163.06</v>
      </c>
      <c r="G14816">
        <f>MONTH(E14816)</f>
        <v>7</v>
      </c>
      <c r="H14816">
        <f>YEAR(E14816)</f>
        <v>2017</v>
      </c>
    </row>
    <row r="14817" spans="1:8" x14ac:dyDescent="0.25">
      <c r="A14817" s="1">
        <v>14843</v>
      </c>
      <c r="B14817" t="s">
        <v>14150</v>
      </c>
      <c r="C14817" t="s">
        <v>108885</v>
      </c>
      <c r="D14817" t="s">
        <v>189475</v>
      </c>
      <c r="E14817" s="2">
        <v>42930.642118055563</v>
      </c>
      <c r="F14817">
        <v>153.96</v>
      </c>
      <c r="G14817">
        <f>MONTH(E14817)</f>
        <v>7</v>
      </c>
      <c r="H14817">
        <f>YEAR(E14817)</f>
        <v>2017</v>
      </c>
    </row>
    <row r="14818" spans="1:8" x14ac:dyDescent="0.25">
      <c r="A14818" s="1">
        <v>14862</v>
      </c>
      <c r="B14818" t="s">
        <v>14168</v>
      </c>
      <c r="C14818" t="s">
        <v>108903</v>
      </c>
      <c r="D14818" t="s">
        <v>189475</v>
      </c>
      <c r="E14818" s="2">
        <v>42935.436550925922</v>
      </c>
      <c r="F14818">
        <v>36.35</v>
      </c>
      <c r="G14818">
        <f>MONTH(E14818)</f>
        <v>7</v>
      </c>
      <c r="H14818">
        <f>YEAR(E14818)</f>
        <v>2017</v>
      </c>
    </row>
    <row r="14819" spans="1:8" x14ac:dyDescent="0.25">
      <c r="A14819" s="1">
        <v>14889</v>
      </c>
      <c r="B14819" t="s">
        <v>14194</v>
      </c>
      <c r="C14819" t="s">
        <v>108929</v>
      </c>
      <c r="D14819" t="s">
        <v>189475</v>
      </c>
      <c r="E14819" s="2">
        <v>42918.495254629634</v>
      </c>
      <c r="F14819">
        <v>163.06</v>
      </c>
      <c r="G14819">
        <f>MONTH(E14819)</f>
        <v>7</v>
      </c>
      <c r="H14819">
        <f>YEAR(E14819)</f>
        <v>2017</v>
      </c>
    </row>
    <row r="14820" spans="1:8" x14ac:dyDescent="0.25">
      <c r="A14820" s="1">
        <v>14890</v>
      </c>
      <c r="B14820" t="s">
        <v>14195</v>
      </c>
      <c r="C14820" t="s">
        <v>108930</v>
      </c>
      <c r="D14820" t="s">
        <v>189475</v>
      </c>
      <c r="E14820" s="2">
        <v>42939.911909722221</v>
      </c>
      <c r="F14820">
        <v>154.66999999999999</v>
      </c>
      <c r="G14820">
        <f>MONTH(E14820)</f>
        <v>7</v>
      </c>
      <c r="H14820">
        <f>YEAR(E14820)</f>
        <v>2017</v>
      </c>
    </row>
    <row r="14821" spans="1:8" x14ac:dyDescent="0.25">
      <c r="A14821" s="1">
        <v>14927</v>
      </c>
      <c r="B14821" t="s">
        <v>14232</v>
      </c>
      <c r="C14821" t="s">
        <v>108967</v>
      </c>
      <c r="D14821" t="s">
        <v>189475</v>
      </c>
      <c r="E14821" s="2">
        <v>42919.625706018523</v>
      </c>
      <c r="F14821">
        <v>191.58</v>
      </c>
      <c r="G14821">
        <f>MONTH(E14821)</f>
        <v>7</v>
      </c>
      <c r="H14821">
        <f>YEAR(E14821)</f>
        <v>2017</v>
      </c>
    </row>
    <row r="14822" spans="1:8" x14ac:dyDescent="0.25">
      <c r="A14822" s="1">
        <v>14957</v>
      </c>
      <c r="B14822" t="s">
        <v>14260</v>
      </c>
      <c r="C14822" t="s">
        <v>108995</v>
      </c>
      <c r="D14822" t="s">
        <v>189475</v>
      </c>
      <c r="E14822" s="2">
        <v>42946.756469907406</v>
      </c>
      <c r="F14822">
        <v>138.65</v>
      </c>
      <c r="G14822">
        <f>MONTH(E14822)</f>
        <v>7</v>
      </c>
      <c r="H14822">
        <f>YEAR(E14822)</f>
        <v>2017</v>
      </c>
    </row>
    <row r="14823" spans="1:8" x14ac:dyDescent="0.25">
      <c r="A14823" s="1">
        <v>15065</v>
      </c>
      <c r="B14823" t="s">
        <v>14365</v>
      </c>
      <c r="C14823" t="s">
        <v>109100</v>
      </c>
      <c r="D14823" t="s">
        <v>189475</v>
      </c>
      <c r="E14823" s="2">
        <v>42917.849652777782</v>
      </c>
      <c r="F14823">
        <v>36.35</v>
      </c>
      <c r="G14823">
        <f>MONTH(E14823)</f>
        <v>7</v>
      </c>
      <c r="H14823">
        <f>YEAR(E14823)</f>
        <v>2017</v>
      </c>
    </row>
    <row r="14824" spans="1:8" x14ac:dyDescent="0.25">
      <c r="A14824" s="1">
        <v>15118</v>
      </c>
      <c r="B14824" t="s">
        <v>14415</v>
      </c>
      <c r="C14824" t="s">
        <v>109150</v>
      </c>
      <c r="D14824" t="s">
        <v>189475</v>
      </c>
      <c r="E14824" s="2">
        <v>42930.946053240739</v>
      </c>
      <c r="F14824">
        <v>191.58</v>
      </c>
      <c r="G14824">
        <f>MONTH(E14824)</f>
        <v>7</v>
      </c>
      <c r="H14824">
        <f>YEAR(E14824)</f>
        <v>2017</v>
      </c>
    </row>
    <row r="14825" spans="1:8" x14ac:dyDescent="0.25">
      <c r="A14825" s="1">
        <v>15131</v>
      </c>
      <c r="B14825" t="s">
        <v>14428</v>
      </c>
      <c r="C14825" t="s">
        <v>109163</v>
      </c>
      <c r="D14825" t="s">
        <v>189475</v>
      </c>
      <c r="E14825" s="2">
        <v>42926.332986111112</v>
      </c>
      <c r="F14825">
        <v>191.58</v>
      </c>
      <c r="G14825">
        <f>MONTH(E14825)</f>
        <v>7</v>
      </c>
      <c r="H14825">
        <f>YEAR(E14825)</f>
        <v>2017</v>
      </c>
    </row>
    <row r="14826" spans="1:8" x14ac:dyDescent="0.25">
      <c r="A14826" s="1">
        <v>15139</v>
      </c>
      <c r="B14826" t="s">
        <v>14436</v>
      </c>
      <c r="C14826" t="s">
        <v>109171</v>
      </c>
      <c r="D14826" t="s">
        <v>189475</v>
      </c>
      <c r="E14826" s="2">
        <v>42922.95175925926</v>
      </c>
      <c r="F14826">
        <v>25.84</v>
      </c>
      <c r="G14826">
        <f>MONTH(E14826)</f>
        <v>7</v>
      </c>
      <c r="H14826">
        <f>YEAR(E14826)</f>
        <v>2017</v>
      </c>
    </row>
    <row r="14827" spans="1:8" x14ac:dyDescent="0.25">
      <c r="A14827" s="1">
        <v>15219</v>
      </c>
      <c r="B14827" t="s">
        <v>14513</v>
      </c>
      <c r="C14827" t="s">
        <v>109248</v>
      </c>
      <c r="D14827" t="s">
        <v>189475</v>
      </c>
      <c r="E14827" s="2">
        <v>42933.742546296293</v>
      </c>
      <c r="F14827">
        <v>36.35</v>
      </c>
      <c r="G14827">
        <f>MONTH(E14827)</f>
        <v>7</v>
      </c>
      <c r="H14827">
        <f>YEAR(E14827)</f>
        <v>2017</v>
      </c>
    </row>
    <row r="14828" spans="1:8" x14ac:dyDescent="0.25">
      <c r="A14828" s="1">
        <v>15279</v>
      </c>
      <c r="B14828" t="s">
        <v>14572</v>
      </c>
      <c r="C14828" t="s">
        <v>109307</v>
      </c>
      <c r="D14828" t="s">
        <v>189475</v>
      </c>
      <c r="E14828" s="2">
        <v>42933.91988425926</v>
      </c>
      <c r="F14828">
        <v>163.06</v>
      </c>
      <c r="G14828">
        <f>MONTH(E14828)</f>
        <v>7</v>
      </c>
      <c r="H14828">
        <f>YEAR(E14828)</f>
        <v>2017</v>
      </c>
    </row>
    <row r="14829" spans="1:8" x14ac:dyDescent="0.25">
      <c r="A14829" s="1">
        <v>15331</v>
      </c>
      <c r="B14829" t="s">
        <v>14622</v>
      </c>
      <c r="C14829" t="s">
        <v>109357</v>
      </c>
      <c r="D14829" t="s">
        <v>189475</v>
      </c>
      <c r="E14829" s="2">
        <v>42946.808020833327</v>
      </c>
      <c r="F14829">
        <v>154.66999999999999</v>
      </c>
      <c r="G14829">
        <f>MONTH(E14829)</f>
        <v>7</v>
      </c>
      <c r="H14829">
        <f>YEAR(E14829)</f>
        <v>2017</v>
      </c>
    </row>
    <row r="14830" spans="1:8" x14ac:dyDescent="0.25">
      <c r="A14830" s="1">
        <v>15346</v>
      </c>
      <c r="B14830" t="s">
        <v>14636</v>
      </c>
      <c r="C14830" t="s">
        <v>109371</v>
      </c>
      <c r="D14830" t="s">
        <v>189475</v>
      </c>
      <c r="E14830" s="2">
        <v>42924.798564814817</v>
      </c>
      <c r="F14830">
        <v>32.9</v>
      </c>
      <c r="G14830">
        <f>MONTH(E14830)</f>
        <v>7</v>
      </c>
      <c r="H14830">
        <f>YEAR(E14830)</f>
        <v>2017</v>
      </c>
    </row>
    <row r="14831" spans="1:8" x14ac:dyDescent="0.25">
      <c r="A14831" s="1">
        <v>15366</v>
      </c>
      <c r="B14831" t="s">
        <v>14654</v>
      </c>
      <c r="C14831" t="s">
        <v>109389</v>
      </c>
      <c r="D14831" t="s">
        <v>189475</v>
      </c>
      <c r="E14831" s="2">
        <v>42921.077349537038</v>
      </c>
      <c r="F14831">
        <v>154.66999999999999</v>
      </c>
      <c r="G14831">
        <f>MONTH(E14831)</f>
        <v>7</v>
      </c>
      <c r="H14831">
        <f>YEAR(E14831)</f>
        <v>2017</v>
      </c>
    </row>
    <row r="14832" spans="1:8" x14ac:dyDescent="0.25">
      <c r="A14832" s="1">
        <v>15373</v>
      </c>
      <c r="B14832" t="s">
        <v>14661</v>
      </c>
      <c r="C14832" t="s">
        <v>109396</v>
      </c>
      <c r="D14832" t="s">
        <v>189475</v>
      </c>
      <c r="E14832" s="2">
        <v>42938.025949074072</v>
      </c>
      <c r="F14832">
        <v>138.65</v>
      </c>
      <c r="G14832">
        <f>MONTH(E14832)</f>
        <v>7</v>
      </c>
      <c r="H14832">
        <f>YEAR(E14832)</f>
        <v>2017</v>
      </c>
    </row>
    <row r="14833" spans="1:8" x14ac:dyDescent="0.25">
      <c r="A14833" s="1">
        <v>15481</v>
      </c>
      <c r="B14833" t="s">
        <v>14762</v>
      </c>
      <c r="C14833" t="s">
        <v>109497</v>
      </c>
      <c r="D14833" t="s">
        <v>189475</v>
      </c>
      <c r="E14833" s="2">
        <v>42929.59584490741</v>
      </c>
      <c r="F14833">
        <v>291.27999999999997</v>
      </c>
      <c r="G14833">
        <f>MONTH(E14833)</f>
        <v>7</v>
      </c>
      <c r="H14833">
        <f>YEAR(E14833)</f>
        <v>2017</v>
      </c>
    </row>
    <row r="14834" spans="1:8" x14ac:dyDescent="0.25">
      <c r="A14834" s="1">
        <v>15504</v>
      </c>
      <c r="B14834" t="s">
        <v>14785</v>
      </c>
      <c r="C14834" t="s">
        <v>109520</v>
      </c>
      <c r="D14834" t="s">
        <v>189475</v>
      </c>
      <c r="E14834" s="2">
        <v>42933.640474537038</v>
      </c>
      <c r="F14834">
        <v>154.66999999999999</v>
      </c>
      <c r="G14834">
        <f>MONTH(E14834)</f>
        <v>7</v>
      </c>
      <c r="H14834">
        <f>YEAR(E14834)</f>
        <v>2017</v>
      </c>
    </row>
    <row r="14835" spans="1:8" x14ac:dyDescent="0.25">
      <c r="A14835" s="1">
        <v>15513</v>
      </c>
      <c r="B14835" t="s">
        <v>14794</v>
      </c>
      <c r="C14835" t="s">
        <v>109529</v>
      </c>
      <c r="D14835" t="s">
        <v>189475</v>
      </c>
      <c r="E14835" s="2">
        <v>42933.892650462964</v>
      </c>
      <c r="F14835">
        <v>154.66999999999999</v>
      </c>
      <c r="G14835">
        <f>MONTH(E14835)</f>
        <v>7</v>
      </c>
      <c r="H14835">
        <f>YEAR(E14835)</f>
        <v>2017</v>
      </c>
    </row>
    <row r="14836" spans="1:8" x14ac:dyDescent="0.25">
      <c r="A14836" s="1">
        <v>15519</v>
      </c>
      <c r="B14836" t="s">
        <v>14800</v>
      </c>
      <c r="C14836" t="s">
        <v>109535</v>
      </c>
      <c r="D14836" t="s">
        <v>189475</v>
      </c>
      <c r="E14836" s="2">
        <v>42945.812210648153</v>
      </c>
      <c r="F14836">
        <v>291.27999999999997</v>
      </c>
      <c r="G14836">
        <f>MONTH(E14836)</f>
        <v>7</v>
      </c>
      <c r="H14836">
        <f>YEAR(E14836)</f>
        <v>2017</v>
      </c>
    </row>
    <row r="14837" spans="1:8" x14ac:dyDescent="0.25">
      <c r="A14837" s="1">
        <v>15534</v>
      </c>
      <c r="B14837" t="s">
        <v>14815</v>
      </c>
      <c r="C14837" t="s">
        <v>109550</v>
      </c>
      <c r="D14837" t="s">
        <v>189475</v>
      </c>
      <c r="E14837" s="2">
        <v>42926.531319444453</v>
      </c>
      <c r="F14837">
        <v>153.96</v>
      </c>
      <c r="G14837">
        <f>MONTH(E14837)</f>
        <v>7</v>
      </c>
      <c r="H14837">
        <f>YEAR(E14837)</f>
        <v>2017</v>
      </c>
    </row>
    <row r="14838" spans="1:8" x14ac:dyDescent="0.25">
      <c r="A14838" s="1">
        <v>15590</v>
      </c>
      <c r="B14838" t="s">
        <v>14867</v>
      </c>
      <c r="C14838" t="s">
        <v>109602</v>
      </c>
      <c r="D14838" t="s">
        <v>189475</v>
      </c>
      <c r="E14838" s="2">
        <v>42941.981006944443</v>
      </c>
      <c r="F14838">
        <v>138.65</v>
      </c>
      <c r="G14838">
        <f>MONTH(E14838)</f>
        <v>7</v>
      </c>
      <c r="H14838">
        <f>YEAR(E14838)</f>
        <v>2017</v>
      </c>
    </row>
    <row r="14839" spans="1:8" x14ac:dyDescent="0.25">
      <c r="A14839" s="1">
        <v>15632</v>
      </c>
      <c r="B14839" t="s">
        <v>14906</v>
      </c>
      <c r="C14839" t="s">
        <v>109641</v>
      </c>
      <c r="D14839" t="s">
        <v>189475</v>
      </c>
      <c r="E14839" s="2">
        <v>42921.652569444443</v>
      </c>
      <c r="F14839">
        <v>191.58</v>
      </c>
      <c r="G14839">
        <f>MONTH(E14839)</f>
        <v>7</v>
      </c>
      <c r="H14839">
        <f>YEAR(E14839)</f>
        <v>2017</v>
      </c>
    </row>
    <row r="14840" spans="1:8" x14ac:dyDescent="0.25">
      <c r="A14840" s="1">
        <v>15637</v>
      </c>
      <c r="B14840" t="s">
        <v>14911</v>
      </c>
      <c r="C14840" t="s">
        <v>109646</v>
      </c>
      <c r="D14840" t="s">
        <v>189475</v>
      </c>
      <c r="E14840" s="2">
        <v>42927.935578703713</v>
      </c>
      <c r="F14840">
        <v>125.99</v>
      </c>
      <c r="G14840">
        <f>MONTH(E14840)</f>
        <v>7</v>
      </c>
      <c r="H14840">
        <f>YEAR(E14840)</f>
        <v>2017</v>
      </c>
    </row>
    <row r="14841" spans="1:8" x14ac:dyDescent="0.25">
      <c r="A14841" s="1">
        <v>15641</v>
      </c>
      <c r="B14841" t="s">
        <v>14915</v>
      </c>
      <c r="C14841" t="s">
        <v>109650</v>
      </c>
      <c r="D14841" t="s">
        <v>189475</v>
      </c>
      <c r="E14841" s="2">
        <v>42937.99560185185</v>
      </c>
      <c r="F14841">
        <v>191.58</v>
      </c>
      <c r="G14841">
        <f>MONTH(E14841)</f>
        <v>7</v>
      </c>
      <c r="H14841">
        <f>YEAR(E14841)</f>
        <v>2017</v>
      </c>
    </row>
    <row r="14842" spans="1:8" x14ac:dyDescent="0.25">
      <c r="A14842" s="1">
        <v>15646</v>
      </c>
      <c r="B14842" t="s">
        <v>14920</v>
      </c>
      <c r="C14842" t="s">
        <v>109655</v>
      </c>
      <c r="D14842" t="s">
        <v>189475</v>
      </c>
      <c r="E14842" s="2">
        <v>42926.993495370371</v>
      </c>
      <c r="F14842">
        <v>25.84</v>
      </c>
      <c r="G14842">
        <f>MONTH(E14842)</f>
        <v>7</v>
      </c>
      <c r="H14842">
        <f>YEAR(E14842)</f>
        <v>2017</v>
      </c>
    </row>
    <row r="14843" spans="1:8" x14ac:dyDescent="0.25">
      <c r="A14843" s="1">
        <v>15652</v>
      </c>
      <c r="B14843" t="s">
        <v>14926</v>
      </c>
      <c r="C14843" t="s">
        <v>109661</v>
      </c>
      <c r="D14843" t="s">
        <v>189475</v>
      </c>
      <c r="E14843" s="2">
        <v>42922.380057870367</v>
      </c>
      <c r="F14843">
        <v>36.35</v>
      </c>
      <c r="G14843">
        <f>MONTH(E14843)</f>
        <v>7</v>
      </c>
      <c r="H14843">
        <f>YEAR(E14843)</f>
        <v>2017</v>
      </c>
    </row>
    <row r="14844" spans="1:8" x14ac:dyDescent="0.25">
      <c r="A14844" s="1">
        <v>15653</v>
      </c>
      <c r="B14844" t="s">
        <v>14927</v>
      </c>
      <c r="C14844" t="s">
        <v>109662</v>
      </c>
      <c r="D14844" t="s">
        <v>189475</v>
      </c>
      <c r="E14844" s="2">
        <v>42930.722662037027</v>
      </c>
      <c r="F14844">
        <v>191.58</v>
      </c>
      <c r="G14844">
        <f>MONTH(E14844)</f>
        <v>7</v>
      </c>
      <c r="H14844">
        <f>YEAR(E14844)</f>
        <v>2017</v>
      </c>
    </row>
    <row r="14845" spans="1:8" x14ac:dyDescent="0.25">
      <c r="A14845" s="1">
        <v>15670</v>
      </c>
      <c r="B14845" t="s">
        <v>14942</v>
      </c>
      <c r="C14845" t="s">
        <v>109677</v>
      </c>
      <c r="D14845" t="s">
        <v>189475</v>
      </c>
      <c r="E14845" s="2">
        <v>42922.816053240742</v>
      </c>
      <c r="F14845">
        <v>36.35</v>
      </c>
      <c r="G14845">
        <f>MONTH(E14845)</f>
        <v>7</v>
      </c>
      <c r="H14845">
        <f>YEAR(E14845)</f>
        <v>2017</v>
      </c>
    </row>
    <row r="14846" spans="1:8" x14ac:dyDescent="0.25">
      <c r="A14846" s="1">
        <v>15695</v>
      </c>
      <c r="B14846" t="s">
        <v>14966</v>
      </c>
      <c r="C14846" t="s">
        <v>109701</v>
      </c>
      <c r="D14846" t="s">
        <v>189475</v>
      </c>
      <c r="E14846" s="2">
        <v>42917.120358796303</v>
      </c>
      <c r="F14846">
        <v>191.58</v>
      </c>
      <c r="G14846">
        <f>MONTH(E14846)</f>
        <v>7</v>
      </c>
      <c r="H14846">
        <f>YEAR(E14846)</f>
        <v>2017</v>
      </c>
    </row>
    <row r="14847" spans="1:8" x14ac:dyDescent="0.25">
      <c r="A14847" s="1">
        <v>15783</v>
      </c>
      <c r="B14847" t="s">
        <v>15048</v>
      </c>
      <c r="C14847" t="s">
        <v>109783</v>
      </c>
      <c r="D14847" t="s">
        <v>189475</v>
      </c>
      <c r="E14847" s="2">
        <v>42938.635138888887</v>
      </c>
      <c r="F14847">
        <v>155.41999999999999</v>
      </c>
      <c r="G14847">
        <f>MONTH(E14847)</f>
        <v>7</v>
      </c>
      <c r="H14847">
        <f>YEAR(E14847)</f>
        <v>2017</v>
      </c>
    </row>
    <row r="14848" spans="1:8" x14ac:dyDescent="0.25">
      <c r="A14848" s="1">
        <v>15810</v>
      </c>
      <c r="B14848" t="s">
        <v>15072</v>
      </c>
      <c r="C14848" t="s">
        <v>109807</v>
      </c>
      <c r="D14848" t="s">
        <v>189475</v>
      </c>
      <c r="E14848" s="2">
        <v>42947.830057870371</v>
      </c>
      <c r="F14848">
        <v>191.58</v>
      </c>
      <c r="G14848">
        <f>MONTH(E14848)</f>
        <v>7</v>
      </c>
      <c r="H14848">
        <f>YEAR(E14848)</f>
        <v>2017</v>
      </c>
    </row>
    <row r="14849" spans="1:8" x14ac:dyDescent="0.25">
      <c r="A14849" s="1">
        <v>15844</v>
      </c>
      <c r="B14849" t="s">
        <v>15106</v>
      </c>
      <c r="C14849" t="s">
        <v>109841</v>
      </c>
      <c r="D14849" t="s">
        <v>189475</v>
      </c>
      <c r="E14849" s="2">
        <v>42937.834120370368</v>
      </c>
      <c r="F14849">
        <v>191.58</v>
      </c>
      <c r="G14849">
        <f>MONTH(E14849)</f>
        <v>7</v>
      </c>
      <c r="H14849">
        <f>YEAR(E14849)</f>
        <v>2017</v>
      </c>
    </row>
    <row r="14850" spans="1:8" x14ac:dyDescent="0.25">
      <c r="A14850" s="1">
        <v>15913</v>
      </c>
      <c r="B14850" t="s">
        <v>15170</v>
      </c>
      <c r="C14850" t="s">
        <v>109905</v>
      </c>
      <c r="D14850" t="s">
        <v>189475</v>
      </c>
      <c r="E14850" s="2">
        <v>42944.681886574072</v>
      </c>
      <c r="F14850">
        <v>36.35</v>
      </c>
      <c r="G14850">
        <f>MONTH(E14850)</f>
        <v>7</v>
      </c>
      <c r="H14850">
        <f>YEAR(E14850)</f>
        <v>2017</v>
      </c>
    </row>
    <row r="14851" spans="1:8" x14ac:dyDescent="0.25">
      <c r="A14851" s="1">
        <v>15915</v>
      </c>
      <c r="B14851" t="s">
        <v>15171</v>
      </c>
      <c r="C14851" t="s">
        <v>109906</v>
      </c>
      <c r="D14851" t="s">
        <v>189475</v>
      </c>
      <c r="E14851" s="2">
        <v>42947.634722222218</v>
      </c>
      <c r="F14851">
        <v>154.66999999999999</v>
      </c>
      <c r="G14851">
        <f>MONTH(E14851)</f>
        <v>7</v>
      </c>
      <c r="H14851">
        <f>YEAR(E14851)</f>
        <v>2017</v>
      </c>
    </row>
    <row r="14852" spans="1:8" x14ac:dyDescent="0.25">
      <c r="A14852" s="1">
        <v>15951</v>
      </c>
      <c r="B14852" t="s">
        <v>15205</v>
      </c>
      <c r="C14852" t="s">
        <v>109940</v>
      </c>
      <c r="D14852" t="s">
        <v>189475</v>
      </c>
      <c r="E14852" s="2">
        <v>42947.576435185183</v>
      </c>
      <c r="F14852">
        <v>47.62</v>
      </c>
      <c r="G14852">
        <f>MONTH(E14852)</f>
        <v>7</v>
      </c>
      <c r="H14852">
        <f>YEAR(E14852)</f>
        <v>2017</v>
      </c>
    </row>
    <row r="14853" spans="1:8" x14ac:dyDescent="0.25">
      <c r="A14853" s="1">
        <v>15955</v>
      </c>
      <c r="B14853" t="s">
        <v>15209</v>
      </c>
      <c r="C14853" t="s">
        <v>109944</v>
      </c>
      <c r="D14853" t="s">
        <v>189479</v>
      </c>
      <c r="E14853" s="2">
        <v>42942.3591087963</v>
      </c>
      <c r="F14853">
        <v>25.84</v>
      </c>
      <c r="G14853">
        <f>MONTH(E14853)</f>
        <v>7</v>
      </c>
      <c r="H14853">
        <f>YEAR(E14853)</f>
        <v>2017</v>
      </c>
    </row>
    <row r="14854" spans="1:8" x14ac:dyDescent="0.25">
      <c r="A14854" s="1">
        <v>15969</v>
      </c>
      <c r="B14854" t="s">
        <v>15221</v>
      </c>
      <c r="C14854" t="s">
        <v>109956</v>
      </c>
      <c r="D14854" t="s">
        <v>189475</v>
      </c>
      <c r="E14854" s="2">
        <v>42936.890196759261</v>
      </c>
      <c r="F14854">
        <v>291.27999999999997</v>
      </c>
      <c r="G14854">
        <f>MONTH(E14854)</f>
        <v>7</v>
      </c>
      <c r="H14854">
        <f>YEAR(E14854)</f>
        <v>2017</v>
      </c>
    </row>
    <row r="14855" spans="1:8" x14ac:dyDescent="0.25">
      <c r="A14855" s="1">
        <v>16048</v>
      </c>
      <c r="B14855" t="s">
        <v>15294</v>
      </c>
      <c r="C14855" t="s">
        <v>110029</v>
      </c>
      <c r="D14855" t="s">
        <v>189475</v>
      </c>
      <c r="E14855" s="2">
        <v>42922.585740740738</v>
      </c>
      <c r="F14855">
        <v>36.35</v>
      </c>
      <c r="G14855">
        <f>MONTH(E14855)</f>
        <v>7</v>
      </c>
      <c r="H14855">
        <f>YEAR(E14855)</f>
        <v>2017</v>
      </c>
    </row>
    <row r="14856" spans="1:8" x14ac:dyDescent="0.25">
      <c r="A14856" s="1">
        <v>16050</v>
      </c>
      <c r="B14856" t="s">
        <v>15296</v>
      </c>
      <c r="C14856" t="s">
        <v>110031</v>
      </c>
      <c r="D14856" t="s">
        <v>189475</v>
      </c>
      <c r="E14856" s="2">
        <v>42917.639548611107</v>
      </c>
      <c r="F14856">
        <v>36.35</v>
      </c>
      <c r="G14856">
        <f>MONTH(E14856)</f>
        <v>7</v>
      </c>
      <c r="H14856">
        <f>YEAR(E14856)</f>
        <v>2017</v>
      </c>
    </row>
    <row r="14857" spans="1:8" x14ac:dyDescent="0.25">
      <c r="A14857" s="1">
        <v>16103</v>
      </c>
      <c r="B14857" t="s">
        <v>15345</v>
      </c>
      <c r="C14857" t="s">
        <v>110080</v>
      </c>
      <c r="D14857" t="s">
        <v>189475</v>
      </c>
      <c r="E14857" s="2">
        <v>42943.365023148152</v>
      </c>
      <c r="F14857">
        <v>191.58</v>
      </c>
      <c r="G14857">
        <f>MONTH(E14857)</f>
        <v>7</v>
      </c>
      <c r="H14857">
        <f>YEAR(E14857)</f>
        <v>2017</v>
      </c>
    </row>
    <row r="14858" spans="1:8" x14ac:dyDescent="0.25">
      <c r="A14858" s="1">
        <v>16126</v>
      </c>
      <c r="B14858" t="s">
        <v>15362</v>
      </c>
      <c r="C14858" t="s">
        <v>110097</v>
      </c>
      <c r="D14858" t="s">
        <v>189475</v>
      </c>
      <c r="E14858" s="2">
        <v>42937.643136574072</v>
      </c>
      <c r="F14858">
        <v>138.65</v>
      </c>
      <c r="G14858">
        <f>MONTH(E14858)</f>
        <v>7</v>
      </c>
      <c r="H14858">
        <f>YEAR(E14858)</f>
        <v>2017</v>
      </c>
    </row>
    <row r="14859" spans="1:8" x14ac:dyDescent="0.25">
      <c r="A14859" s="1">
        <v>16164</v>
      </c>
      <c r="B14859" t="s">
        <v>15398</v>
      </c>
      <c r="C14859" t="s">
        <v>110133</v>
      </c>
      <c r="D14859" t="s">
        <v>189475</v>
      </c>
      <c r="E14859" s="2">
        <v>42937.813923611109</v>
      </c>
      <c r="F14859">
        <v>191.58</v>
      </c>
      <c r="G14859">
        <f>MONTH(E14859)</f>
        <v>7</v>
      </c>
      <c r="H14859">
        <f>YEAR(E14859)</f>
        <v>2017</v>
      </c>
    </row>
    <row r="14860" spans="1:8" x14ac:dyDescent="0.25">
      <c r="A14860" s="1">
        <v>16170</v>
      </c>
      <c r="B14860" t="s">
        <v>15402</v>
      </c>
      <c r="C14860" t="s">
        <v>110137</v>
      </c>
      <c r="D14860" t="s">
        <v>189475</v>
      </c>
      <c r="E14860" s="2">
        <v>42936.461585648147</v>
      </c>
      <c r="F14860">
        <v>191.58</v>
      </c>
      <c r="G14860">
        <f>MONTH(E14860)</f>
        <v>7</v>
      </c>
      <c r="H14860">
        <f>YEAR(E14860)</f>
        <v>2017</v>
      </c>
    </row>
    <row r="14861" spans="1:8" x14ac:dyDescent="0.25">
      <c r="A14861" s="1">
        <v>16192</v>
      </c>
      <c r="B14861" t="s">
        <v>15422</v>
      </c>
      <c r="C14861" t="s">
        <v>110157</v>
      </c>
      <c r="D14861" t="s">
        <v>189475</v>
      </c>
      <c r="E14861" s="2">
        <v>42943.42796296296</v>
      </c>
      <c r="F14861">
        <v>191.58</v>
      </c>
      <c r="G14861">
        <f>MONTH(E14861)</f>
        <v>7</v>
      </c>
      <c r="H14861">
        <f>YEAR(E14861)</f>
        <v>2017</v>
      </c>
    </row>
    <row r="14862" spans="1:8" x14ac:dyDescent="0.25">
      <c r="A14862" s="1">
        <v>16211</v>
      </c>
      <c r="B14862" t="s">
        <v>15441</v>
      </c>
      <c r="C14862" t="s">
        <v>110176</v>
      </c>
      <c r="D14862" t="s">
        <v>189475</v>
      </c>
      <c r="E14862" s="2">
        <v>42927.539548611108</v>
      </c>
      <c r="F14862">
        <v>163.06</v>
      </c>
      <c r="G14862">
        <f>MONTH(E14862)</f>
        <v>7</v>
      </c>
      <c r="H14862">
        <f>YEAR(E14862)</f>
        <v>2017</v>
      </c>
    </row>
    <row r="14863" spans="1:8" x14ac:dyDescent="0.25">
      <c r="A14863" s="1">
        <v>16217</v>
      </c>
      <c r="B14863" t="s">
        <v>15447</v>
      </c>
      <c r="C14863" t="s">
        <v>110182</v>
      </c>
      <c r="D14863" t="s">
        <v>189475</v>
      </c>
      <c r="E14863" s="2">
        <v>42944.85083333333</v>
      </c>
      <c r="F14863">
        <v>47.62</v>
      </c>
      <c r="G14863">
        <f>MONTH(E14863)</f>
        <v>7</v>
      </c>
      <c r="H14863">
        <f>YEAR(E14863)</f>
        <v>2017</v>
      </c>
    </row>
    <row r="14864" spans="1:8" x14ac:dyDescent="0.25">
      <c r="A14864" s="1">
        <v>16231</v>
      </c>
      <c r="B14864" t="s">
        <v>15461</v>
      </c>
      <c r="C14864" t="s">
        <v>110196</v>
      </c>
      <c r="D14864" t="s">
        <v>189479</v>
      </c>
      <c r="E14864" s="2">
        <v>42933.924456018518</v>
      </c>
      <c r="F14864">
        <v>138.65</v>
      </c>
      <c r="G14864">
        <f>MONTH(E14864)</f>
        <v>7</v>
      </c>
      <c r="H14864">
        <f>YEAR(E14864)</f>
        <v>2017</v>
      </c>
    </row>
    <row r="14865" spans="1:8" x14ac:dyDescent="0.25">
      <c r="A14865" s="1">
        <v>16238</v>
      </c>
      <c r="B14865" t="s">
        <v>15468</v>
      </c>
      <c r="C14865" t="s">
        <v>110203</v>
      </c>
      <c r="D14865" t="s">
        <v>189475</v>
      </c>
      <c r="E14865" s="2">
        <v>42919.633553240739</v>
      </c>
      <c r="F14865">
        <v>191.58</v>
      </c>
      <c r="G14865">
        <f>MONTH(E14865)</f>
        <v>7</v>
      </c>
      <c r="H14865">
        <f>YEAR(E14865)</f>
        <v>2017</v>
      </c>
    </row>
    <row r="14866" spans="1:8" x14ac:dyDescent="0.25">
      <c r="A14866" s="1">
        <v>16245</v>
      </c>
      <c r="B14866" t="s">
        <v>15475</v>
      </c>
      <c r="C14866" t="s">
        <v>110210</v>
      </c>
      <c r="D14866" t="s">
        <v>189475</v>
      </c>
      <c r="E14866" s="2">
        <v>42938.929768518523</v>
      </c>
      <c r="F14866">
        <v>154.66999999999999</v>
      </c>
      <c r="G14866">
        <f>MONTH(E14866)</f>
        <v>7</v>
      </c>
      <c r="H14866">
        <f>YEAR(E14866)</f>
        <v>2017</v>
      </c>
    </row>
    <row r="14867" spans="1:8" x14ac:dyDescent="0.25">
      <c r="A14867" s="1">
        <v>16293</v>
      </c>
      <c r="B14867" t="s">
        <v>15520</v>
      </c>
      <c r="C14867" t="s">
        <v>110255</v>
      </c>
      <c r="D14867" t="s">
        <v>189475</v>
      </c>
      <c r="E14867" s="2">
        <v>42930.550104166658</v>
      </c>
      <c r="F14867">
        <v>36.35</v>
      </c>
      <c r="G14867">
        <f>MONTH(E14867)</f>
        <v>7</v>
      </c>
      <c r="H14867">
        <f>YEAR(E14867)</f>
        <v>2017</v>
      </c>
    </row>
    <row r="14868" spans="1:8" x14ac:dyDescent="0.25">
      <c r="A14868" s="1">
        <v>16299</v>
      </c>
      <c r="B14868" t="s">
        <v>15526</v>
      </c>
      <c r="C14868" t="s">
        <v>110261</v>
      </c>
      <c r="D14868" t="s">
        <v>189475</v>
      </c>
      <c r="E14868" s="2">
        <v>42929.406145833331</v>
      </c>
      <c r="F14868">
        <v>25.84</v>
      </c>
      <c r="G14868">
        <f>MONTH(E14868)</f>
        <v>7</v>
      </c>
      <c r="H14868">
        <f>YEAR(E14868)</f>
        <v>2017</v>
      </c>
    </row>
    <row r="14869" spans="1:8" x14ac:dyDescent="0.25">
      <c r="A14869" s="1">
        <v>16315</v>
      </c>
      <c r="B14869" t="s">
        <v>15540</v>
      </c>
      <c r="C14869" t="s">
        <v>110275</v>
      </c>
      <c r="D14869" t="s">
        <v>189475</v>
      </c>
      <c r="E14869" s="2">
        <v>42944.772893518522</v>
      </c>
      <c r="F14869">
        <v>191.58</v>
      </c>
      <c r="G14869">
        <f>MONTH(E14869)</f>
        <v>7</v>
      </c>
      <c r="H14869">
        <f>YEAR(E14869)</f>
        <v>2017</v>
      </c>
    </row>
    <row r="14870" spans="1:8" x14ac:dyDescent="0.25">
      <c r="A14870" s="1">
        <v>16319</v>
      </c>
      <c r="B14870" t="s">
        <v>15543</v>
      </c>
      <c r="C14870" t="s">
        <v>110278</v>
      </c>
      <c r="D14870" t="s">
        <v>189475</v>
      </c>
      <c r="E14870" s="2">
        <v>42939.493518518517</v>
      </c>
      <c r="F14870">
        <v>163.06</v>
      </c>
      <c r="G14870">
        <f>MONTH(E14870)</f>
        <v>7</v>
      </c>
      <c r="H14870">
        <f>YEAR(E14870)</f>
        <v>2017</v>
      </c>
    </row>
    <row r="14871" spans="1:8" x14ac:dyDescent="0.25">
      <c r="A14871" s="1">
        <v>16327</v>
      </c>
      <c r="B14871" t="s">
        <v>15548</v>
      </c>
      <c r="C14871" t="s">
        <v>110283</v>
      </c>
      <c r="D14871" t="s">
        <v>189475</v>
      </c>
      <c r="E14871" s="2">
        <v>42942.406458333331</v>
      </c>
      <c r="F14871">
        <v>25.84</v>
      </c>
      <c r="G14871">
        <f>MONTH(E14871)</f>
        <v>7</v>
      </c>
      <c r="H14871">
        <f>YEAR(E14871)</f>
        <v>2017</v>
      </c>
    </row>
    <row r="14872" spans="1:8" x14ac:dyDescent="0.25">
      <c r="A14872" s="1">
        <v>16361</v>
      </c>
      <c r="B14872" t="s">
        <v>15580</v>
      </c>
      <c r="C14872" t="s">
        <v>110315</v>
      </c>
      <c r="D14872" t="s">
        <v>189475</v>
      </c>
      <c r="E14872" s="2">
        <v>42942.779594907413</v>
      </c>
      <c r="F14872">
        <v>153.96</v>
      </c>
      <c r="G14872">
        <f>MONTH(E14872)</f>
        <v>7</v>
      </c>
      <c r="H14872">
        <f>YEAR(E14872)</f>
        <v>2017</v>
      </c>
    </row>
    <row r="14873" spans="1:8" x14ac:dyDescent="0.25">
      <c r="A14873" s="1">
        <v>16374</v>
      </c>
      <c r="B14873" t="s">
        <v>15593</v>
      </c>
      <c r="C14873" t="s">
        <v>110328</v>
      </c>
      <c r="D14873" t="s">
        <v>189475</v>
      </c>
      <c r="E14873" s="2">
        <v>42925.91815972222</v>
      </c>
      <c r="F14873">
        <v>36.35</v>
      </c>
      <c r="G14873">
        <f>MONTH(E14873)</f>
        <v>7</v>
      </c>
      <c r="H14873">
        <f>YEAR(E14873)</f>
        <v>2017</v>
      </c>
    </row>
    <row r="14874" spans="1:8" x14ac:dyDescent="0.25">
      <c r="A14874" s="1">
        <v>16418</v>
      </c>
      <c r="B14874" t="s">
        <v>15635</v>
      </c>
      <c r="C14874" t="s">
        <v>110370</v>
      </c>
      <c r="D14874" t="s">
        <v>189475</v>
      </c>
      <c r="E14874" s="2">
        <v>42926.957175925927</v>
      </c>
      <c r="F14874">
        <v>191.58</v>
      </c>
      <c r="G14874">
        <f>MONTH(E14874)</f>
        <v>7</v>
      </c>
      <c r="H14874">
        <f>YEAR(E14874)</f>
        <v>2017</v>
      </c>
    </row>
    <row r="14875" spans="1:8" x14ac:dyDescent="0.25">
      <c r="A14875" s="1">
        <v>16421</v>
      </c>
      <c r="B14875" t="s">
        <v>15638</v>
      </c>
      <c r="C14875" t="s">
        <v>110373</v>
      </c>
      <c r="D14875" t="s">
        <v>189475</v>
      </c>
      <c r="E14875" s="2">
        <v>42943.683472222219</v>
      </c>
      <c r="F14875">
        <v>155.41999999999999</v>
      </c>
      <c r="G14875">
        <f>MONTH(E14875)</f>
        <v>7</v>
      </c>
      <c r="H14875">
        <f>YEAR(E14875)</f>
        <v>2017</v>
      </c>
    </row>
    <row r="14876" spans="1:8" x14ac:dyDescent="0.25">
      <c r="A14876" s="1">
        <v>16445</v>
      </c>
      <c r="B14876" t="s">
        <v>15661</v>
      </c>
      <c r="C14876" t="s">
        <v>110396</v>
      </c>
      <c r="D14876" t="s">
        <v>189475</v>
      </c>
      <c r="E14876" s="2">
        <v>42921.867719907408</v>
      </c>
      <c r="F14876">
        <v>36.35</v>
      </c>
      <c r="G14876">
        <f>MONTH(E14876)</f>
        <v>7</v>
      </c>
      <c r="H14876">
        <f>YEAR(E14876)</f>
        <v>2017</v>
      </c>
    </row>
    <row r="14877" spans="1:8" x14ac:dyDescent="0.25">
      <c r="A14877" s="1">
        <v>16455</v>
      </c>
      <c r="B14877" t="s">
        <v>15670</v>
      </c>
      <c r="C14877" t="s">
        <v>110405</v>
      </c>
      <c r="D14877" t="s">
        <v>189475</v>
      </c>
      <c r="E14877" s="2">
        <v>42937.462291666663</v>
      </c>
      <c r="F14877">
        <v>191.58</v>
      </c>
      <c r="G14877">
        <f>MONTH(E14877)</f>
        <v>7</v>
      </c>
      <c r="H14877">
        <f>YEAR(E14877)</f>
        <v>2017</v>
      </c>
    </row>
    <row r="14878" spans="1:8" x14ac:dyDescent="0.25">
      <c r="A14878" s="1">
        <v>16456</v>
      </c>
      <c r="B14878" t="s">
        <v>15671</v>
      </c>
      <c r="C14878" t="s">
        <v>110406</v>
      </c>
      <c r="D14878" t="s">
        <v>189475</v>
      </c>
      <c r="E14878" s="2">
        <v>42946.93167824074</v>
      </c>
      <c r="F14878">
        <v>191.58</v>
      </c>
      <c r="G14878">
        <f>MONTH(E14878)</f>
        <v>7</v>
      </c>
      <c r="H14878">
        <f>YEAR(E14878)</f>
        <v>2017</v>
      </c>
    </row>
    <row r="14879" spans="1:8" x14ac:dyDescent="0.25">
      <c r="A14879" s="1">
        <v>16508</v>
      </c>
      <c r="B14879" t="s">
        <v>15723</v>
      </c>
      <c r="C14879" t="s">
        <v>110458</v>
      </c>
      <c r="D14879" t="s">
        <v>189477</v>
      </c>
      <c r="E14879" s="2">
        <v>42929.460474537038</v>
      </c>
      <c r="F14879">
        <v>154.66999999999999</v>
      </c>
      <c r="G14879">
        <f>MONTH(E14879)</f>
        <v>7</v>
      </c>
      <c r="H14879">
        <f>YEAR(E14879)</f>
        <v>2017</v>
      </c>
    </row>
    <row r="14880" spans="1:8" x14ac:dyDescent="0.25">
      <c r="A14880" s="1">
        <v>16516</v>
      </c>
      <c r="B14880" t="s">
        <v>15731</v>
      </c>
      <c r="C14880" t="s">
        <v>110466</v>
      </c>
      <c r="D14880" t="s">
        <v>189475</v>
      </c>
      <c r="E14880" s="2">
        <v>42935.508229166669</v>
      </c>
      <c r="F14880">
        <v>138.65</v>
      </c>
      <c r="G14880">
        <f>MONTH(E14880)</f>
        <v>7</v>
      </c>
      <c r="H14880">
        <f>YEAR(E14880)</f>
        <v>2017</v>
      </c>
    </row>
    <row r="14881" spans="1:8" x14ac:dyDescent="0.25">
      <c r="A14881" s="1">
        <v>16521</v>
      </c>
      <c r="B14881" t="s">
        <v>15736</v>
      </c>
      <c r="C14881" t="s">
        <v>110471</v>
      </c>
      <c r="D14881" t="s">
        <v>189475</v>
      </c>
      <c r="E14881" s="2">
        <v>42920.405601851853</v>
      </c>
      <c r="F14881">
        <v>138.65</v>
      </c>
      <c r="G14881">
        <f>MONTH(E14881)</f>
        <v>7</v>
      </c>
      <c r="H14881">
        <f>YEAR(E14881)</f>
        <v>2017</v>
      </c>
    </row>
    <row r="14882" spans="1:8" x14ac:dyDescent="0.25">
      <c r="A14882" s="1">
        <v>16530</v>
      </c>
      <c r="B14882" t="s">
        <v>15745</v>
      </c>
      <c r="C14882" t="s">
        <v>110480</v>
      </c>
      <c r="D14882" t="s">
        <v>189475</v>
      </c>
      <c r="E14882" s="2">
        <v>42940.969733796293</v>
      </c>
      <c r="F14882">
        <v>163.06</v>
      </c>
      <c r="G14882">
        <f>MONTH(E14882)</f>
        <v>7</v>
      </c>
      <c r="H14882">
        <f>YEAR(E14882)</f>
        <v>2017</v>
      </c>
    </row>
    <row r="14883" spans="1:8" x14ac:dyDescent="0.25">
      <c r="A14883" s="1">
        <v>16549</v>
      </c>
      <c r="B14883" t="s">
        <v>15762</v>
      </c>
      <c r="C14883" t="s">
        <v>110497</v>
      </c>
      <c r="D14883" t="s">
        <v>189475</v>
      </c>
      <c r="E14883" s="2">
        <v>42921.892199074071</v>
      </c>
      <c r="F14883">
        <v>154.66999999999999</v>
      </c>
      <c r="G14883">
        <f>MONTH(E14883)</f>
        <v>7</v>
      </c>
      <c r="H14883">
        <f>YEAR(E14883)</f>
        <v>2017</v>
      </c>
    </row>
    <row r="14884" spans="1:8" x14ac:dyDescent="0.25">
      <c r="A14884" s="1">
        <v>16555</v>
      </c>
      <c r="B14884" t="s">
        <v>15768</v>
      </c>
      <c r="C14884" t="s">
        <v>110503</v>
      </c>
      <c r="D14884" t="s">
        <v>189475</v>
      </c>
      <c r="E14884" s="2">
        <v>42922.646157407413</v>
      </c>
      <c r="F14884">
        <v>36.35</v>
      </c>
      <c r="G14884">
        <f>MONTH(E14884)</f>
        <v>7</v>
      </c>
      <c r="H14884">
        <f>YEAR(E14884)</f>
        <v>2017</v>
      </c>
    </row>
    <row r="14885" spans="1:8" x14ac:dyDescent="0.25">
      <c r="A14885" s="1">
        <v>16577</v>
      </c>
      <c r="B14885" t="s">
        <v>15786</v>
      </c>
      <c r="C14885" t="s">
        <v>110521</v>
      </c>
      <c r="D14885" t="s">
        <v>189475</v>
      </c>
      <c r="E14885" s="2">
        <v>42936.804907407408</v>
      </c>
      <c r="F14885">
        <v>155.41999999999999</v>
      </c>
      <c r="G14885">
        <f>MONTH(E14885)</f>
        <v>7</v>
      </c>
      <c r="H14885">
        <f>YEAR(E14885)</f>
        <v>2017</v>
      </c>
    </row>
    <row r="14886" spans="1:8" x14ac:dyDescent="0.25">
      <c r="A14886" s="1">
        <v>16591</v>
      </c>
      <c r="B14886" t="s">
        <v>15799</v>
      </c>
      <c r="C14886" t="s">
        <v>110534</v>
      </c>
      <c r="D14886" t="s">
        <v>189475</v>
      </c>
      <c r="E14886" s="2">
        <v>42926.852430555547</v>
      </c>
      <c r="F14886">
        <v>58.36</v>
      </c>
      <c r="G14886">
        <f>MONTH(E14886)</f>
        <v>7</v>
      </c>
      <c r="H14886">
        <f>YEAR(E14886)</f>
        <v>2017</v>
      </c>
    </row>
    <row r="14887" spans="1:8" x14ac:dyDescent="0.25">
      <c r="A14887" s="1">
        <v>16663</v>
      </c>
      <c r="B14887" t="s">
        <v>15867</v>
      </c>
      <c r="C14887" t="s">
        <v>110602</v>
      </c>
      <c r="D14887" t="s">
        <v>189475</v>
      </c>
      <c r="E14887" s="2">
        <v>42918.709479166668</v>
      </c>
      <c r="F14887">
        <v>25.84</v>
      </c>
      <c r="G14887">
        <f>MONTH(E14887)</f>
        <v>7</v>
      </c>
      <c r="H14887">
        <f>YEAR(E14887)</f>
        <v>2017</v>
      </c>
    </row>
    <row r="14888" spans="1:8" x14ac:dyDescent="0.25">
      <c r="A14888" s="1">
        <v>16691</v>
      </c>
      <c r="B14888" t="s">
        <v>15893</v>
      </c>
      <c r="C14888" t="s">
        <v>110628</v>
      </c>
      <c r="D14888" t="s">
        <v>189475</v>
      </c>
      <c r="E14888" s="2">
        <v>42929.499942129631</v>
      </c>
      <c r="F14888">
        <v>36.35</v>
      </c>
      <c r="G14888">
        <f>MONTH(E14888)</f>
        <v>7</v>
      </c>
      <c r="H14888">
        <f>YEAR(E14888)</f>
        <v>2017</v>
      </c>
    </row>
    <row r="14889" spans="1:8" x14ac:dyDescent="0.25">
      <c r="A14889" s="1">
        <v>16709</v>
      </c>
      <c r="B14889" t="s">
        <v>15910</v>
      </c>
      <c r="C14889" t="s">
        <v>110645</v>
      </c>
      <c r="D14889" t="s">
        <v>189475</v>
      </c>
      <c r="E14889" s="2">
        <v>42928.647534722222</v>
      </c>
      <c r="F14889">
        <v>191.58</v>
      </c>
      <c r="G14889">
        <f>MONTH(E14889)</f>
        <v>7</v>
      </c>
      <c r="H14889">
        <f>YEAR(E14889)</f>
        <v>2017</v>
      </c>
    </row>
    <row r="14890" spans="1:8" x14ac:dyDescent="0.25">
      <c r="A14890" s="1">
        <v>16718</v>
      </c>
      <c r="B14890" t="s">
        <v>15919</v>
      </c>
      <c r="C14890" t="s">
        <v>110654</v>
      </c>
      <c r="D14890" t="s">
        <v>189475</v>
      </c>
      <c r="E14890" s="2">
        <v>42919.434444444443</v>
      </c>
      <c r="F14890">
        <v>138.65</v>
      </c>
      <c r="G14890">
        <f>MONTH(E14890)</f>
        <v>7</v>
      </c>
      <c r="H14890">
        <f>YEAR(E14890)</f>
        <v>2017</v>
      </c>
    </row>
    <row r="14891" spans="1:8" x14ac:dyDescent="0.25">
      <c r="A14891" s="1">
        <v>16720</v>
      </c>
      <c r="B14891" t="s">
        <v>15921</v>
      </c>
      <c r="C14891" t="s">
        <v>110656</v>
      </c>
      <c r="D14891" t="s">
        <v>189475</v>
      </c>
      <c r="E14891" s="2">
        <v>42944.7340625</v>
      </c>
      <c r="F14891">
        <v>191.58</v>
      </c>
      <c r="G14891">
        <f>MONTH(E14891)</f>
        <v>7</v>
      </c>
      <c r="H14891">
        <f>YEAR(E14891)</f>
        <v>2017</v>
      </c>
    </row>
    <row r="14892" spans="1:8" x14ac:dyDescent="0.25">
      <c r="A14892" s="1">
        <v>16756</v>
      </c>
      <c r="B14892" t="s">
        <v>15954</v>
      </c>
      <c r="C14892" t="s">
        <v>110689</v>
      </c>
      <c r="D14892" t="s">
        <v>189475</v>
      </c>
      <c r="E14892" s="2">
        <v>42926.513310185182</v>
      </c>
      <c r="F14892">
        <v>25.84</v>
      </c>
      <c r="G14892">
        <f>MONTH(E14892)</f>
        <v>7</v>
      </c>
      <c r="H14892">
        <f>YEAR(E14892)</f>
        <v>2017</v>
      </c>
    </row>
    <row r="14893" spans="1:8" x14ac:dyDescent="0.25">
      <c r="A14893" s="1">
        <v>16821</v>
      </c>
      <c r="B14893" t="s">
        <v>16015</v>
      </c>
      <c r="C14893" t="s">
        <v>110750</v>
      </c>
      <c r="D14893" t="s">
        <v>189475</v>
      </c>
      <c r="E14893" s="2">
        <v>42933.347731481481</v>
      </c>
      <c r="F14893">
        <v>36.35</v>
      </c>
      <c r="G14893">
        <f>MONTH(E14893)</f>
        <v>7</v>
      </c>
      <c r="H14893">
        <f>YEAR(E14893)</f>
        <v>2017</v>
      </c>
    </row>
    <row r="14894" spans="1:8" x14ac:dyDescent="0.25">
      <c r="A14894" s="1">
        <v>16838</v>
      </c>
      <c r="B14894" t="s">
        <v>16027</v>
      </c>
      <c r="C14894" t="s">
        <v>110762</v>
      </c>
      <c r="D14894" t="s">
        <v>189475</v>
      </c>
      <c r="E14894" s="2">
        <v>42935.835636574076</v>
      </c>
      <c r="F14894">
        <v>47.62</v>
      </c>
      <c r="G14894">
        <f>MONTH(E14894)</f>
        <v>7</v>
      </c>
      <c r="H14894">
        <f>YEAR(E14894)</f>
        <v>2017</v>
      </c>
    </row>
    <row r="14895" spans="1:8" x14ac:dyDescent="0.25">
      <c r="A14895" s="1">
        <v>16841</v>
      </c>
      <c r="B14895" t="s">
        <v>16030</v>
      </c>
      <c r="C14895" t="s">
        <v>110765</v>
      </c>
      <c r="D14895" t="s">
        <v>189475</v>
      </c>
      <c r="E14895" s="2">
        <v>42922.340960648151</v>
      </c>
      <c r="F14895">
        <v>154.66999999999999</v>
      </c>
      <c r="G14895">
        <f>MONTH(E14895)</f>
        <v>7</v>
      </c>
      <c r="H14895">
        <f>YEAR(E14895)</f>
        <v>2017</v>
      </c>
    </row>
    <row r="14896" spans="1:8" x14ac:dyDescent="0.25">
      <c r="A14896" s="1">
        <v>16877</v>
      </c>
      <c r="B14896" t="s">
        <v>16066</v>
      </c>
      <c r="C14896" t="s">
        <v>110801</v>
      </c>
      <c r="D14896" t="s">
        <v>189475</v>
      </c>
      <c r="E14896" s="2">
        <v>42925.601446759261</v>
      </c>
      <c r="F14896">
        <v>154.66999999999999</v>
      </c>
      <c r="G14896">
        <f>MONTH(E14896)</f>
        <v>7</v>
      </c>
      <c r="H14896">
        <f>YEAR(E14896)</f>
        <v>2017</v>
      </c>
    </row>
    <row r="14897" spans="1:8" x14ac:dyDescent="0.25">
      <c r="A14897" s="1">
        <v>16916</v>
      </c>
      <c r="B14897" t="s">
        <v>16103</v>
      </c>
      <c r="C14897" t="s">
        <v>110838</v>
      </c>
      <c r="D14897" t="s">
        <v>189475</v>
      </c>
      <c r="E14897" s="2">
        <v>42924.393645833326</v>
      </c>
      <c r="F14897">
        <v>191.58</v>
      </c>
      <c r="G14897">
        <f>MONTH(E14897)</f>
        <v>7</v>
      </c>
      <c r="H14897">
        <f>YEAR(E14897)</f>
        <v>2017</v>
      </c>
    </row>
    <row r="14898" spans="1:8" x14ac:dyDescent="0.25">
      <c r="A14898" s="1">
        <v>16949</v>
      </c>
      <c r="B14898" t="s">
        <v>16133</v>
      </c>
      <c r="C14898" t="s">
        <v>110868</v>
      </c>
      <c r="D14898" t="s">
        <v>189475</v>
      </c>
      <c r="E14898" s="2">
        <v>42925.418564814812</v>
      </c>
      <c r="F14898">
        <v>36.35</v>
      </c>
      <c r="G14898">
        <f>MONTH(E14898)</f>
        <v>7</v>
      </c>
      <c r="H14898">
        <f>YEAR(E14898)</f>
        <v>2017</v>
      </c>
    </row>
    <row r="14899" spans="1:8" x14ac:dyDescent="0.25">
      <c r="A14899" s="1">
        <v>16976</v>
      </c>
      <c r="B14899" t="s">
        <v>16160</v>
      </c>
      <c r="C14899" t="s">
        <v>110895</v>
      </c>
      <c r="D14899" t="s">
        <v>189475</v>
      </c>
      <c r="E14899" s="2">
        <v>42922.835300925923</v>
      </c>
      <c r="F14899">
        <v>125.99</v>
      </c>
      <c r="G14899">
        <f>MONTH(E14899)</f>
        <v>7</v>
      </c>
      <c r="H14899">
        <f>YEAR(E14899)</f>
        <v>2017</v>
      </c>
    </row>
    <row r="14900" spans="1:8" x14ac:dyDescent="0.25">
      <c r="A14900" s="1">
        <v>17087</v>
      </c>
      <c r="B14900" t="s">
        <v>16264</v>
      </c>
      <c r="C14900" t="s">
        <v>110999</v>
      </c>
      <c r="D14900" t="s">
        <v>189475</v>
      </c>
      <c r="E14900" s="2">
        <v>42927.791712962957</v>
      </c>
      <c r="F14900">
        <v>25.84</v>
      </c>
      <c r="G14900">
        <f>MONTH(E14900)</f>
        <v>7</v>
      </c>
      <c r="H14900">
        <f>YEAR(E14900)</f>
        <v>2017</v>
      </c>
    </row>
    <row r="14901" spans="1:8" x14ac:dyDescent="0.25">
      <c r="A14901" s="1">
        <v>17198</v>
      </c>
      <c r="B14901" t="s">
        <v>16372</v>
      </c>
      <c r="C14901" t="s">
        <v>111107</v>
      </c>
      <c r="D14901" t="s">
        <v>189475</v>
      </c>
      <c r="E14901" s="2">
        <v>42917.631874999999</v>
      </c>
      <c r="F14901">
        <v>191.58</v>
      </c>
      <c r="G14901">
        <f>MONTH(E14901)</f>
        <v>7</v>
      </c>
      <c r="H14901">
        <f>YEAR(E14901)</f>
        <v>2017</v>
      </c>
    </row>
    <row r="14902" spans="1:8" x14ac:dyDescent="0.25">
      <c r="A14902" s="1">
        <v>17209</v>
      </c>
      <c r="B14902" t="s">
        <v>16382</v>
      </c>
      <c r="C14902" t="s">
        <v>111117</v>
      </c>
      <c r="D14902" t="s">
        <v>189475</v>
      </c>
      <c r="E14902" s="2">
        <v>42919.857685185183</v>
      </c>
      <c r="F14902">
        <v>191.58</v>
      </c>
      <c r="G14902">
        <f>MONTH(E14902)</f>
        <v>7</v>
      </c>
      <c r="H14902">
        <f>YEAR(E14902)</f>
        <v>2017</v>
      </c>
    </row>
    <row r="14903" spans="1:8" x14ac:dyDescent="0.25">
      <c r="A14903" s="1">
        <v>17238</v>
      </c>
      <c r="B14903" t="s">
        <v>16410</v>
      </c>
      <c r="C14903" t="s">
        <v>111145</v>
      </c>
      <c r="D14903" t="s">
        <v>189475</v>
      </c>
      <c r="E14903" s="2">
        <v>42941.886458333327</v>
      </c>
      <c r="F14903">
        <v>154.66999999999999</v>
      </c>
      <c r="G14903">
        <f>MONTH(E14903)</f>
        <v>7</v>
      </c>
      <c r="H14903">
        <f>YEAR(E14903)</f>
        <v>2017</v>
      </c>
    </row>
    <row r="14904" spans="1:8" x14ac:dyDescent="0.25">
      <c r="A14904" s="1">
        <v>17276</v>
      </c>
      <c r="B14904" t="s">
        <v>16444</v>
      </c>
      <c r="C14904" t="s">
        <v>111179</v>
      </c>
      <c r="D14904" t="s">
        <v>189475</v>
      </c>
      <c r="E14904" s="2">
        <v>42934.379745370366</v>
      </c>
      <c r="F14904">
        <v>154.66999999999999</v>
      </c>
      <c r="G14904">
        <f>MONTH(E14904)</f>
        <v>7</v>
      </c>
      <c r="H14904">
        <f>YEAR(E14904)</f>
        <v>2017</v>
      </c>
    </row>
    <row r="14905" spans="1:8" x14ac:dyDescent="0.25">
      <c r="A14905" s="1">
        <v>17288</v>
      </c>
      <c r="B14905" t="s">
        <v>16456</v>
      </c>
      <c r="C14905" t="s">
        <v>111191</v>
      </c>
      <c r="D14905" t="s">
        <v>189475</v>
      </c>
      <c r="E14905" s="2">
        <v>42922.480555555558</v>
      </c>
      <c r="F14905">
        <v>25.84</v>
      </c>
      <c r="G14905">
        <f>MONTH(E14905)</f>
        <v>7</v>
      </c>
      <c r="H14905">
        <f>YEAR(E14905)</f>
        <v>2017</v>
      </c>
    </row>
    <row r="14906" spans="1:8" x14ac:dyDescent="0.25">
      <c r="A14906" s="1">
        <v>17304</v>
      </c>
      <c r="B14906" t="s">
        <v>16471</v>
      </c>
      <c r="C14906" t="s">
        <v>111206</v>
      </c>
      <c r="D14906" t="s">
        <v>189475</v>
      </c>
      <c r="E14906" s="2">
        <v>42924.743206018517</v>
      </c>
      <c r="F14906">
        <v>191.58</v>
      </c>
      <c r="G14906">
        <f>MONTH(E14906)</f>
        <v>7</v>
      </c>
      <c r="H14906">
        <f>YEAR(E14906)</f>
        <v>2017</v>
      </c>
    </row>
    <row r="14907" spans="1:8" x14ac:dyDescent="0.25">
      <c r="A14907" s="1">
        <v>17325</v>
      </c>
      <c r="B14907" t="s">
        <v>16492</v>
      </c>
      <c r="C14907" t="s">
        <v>111227</v>
      </c>
      <c r="D14907" t="s">
        <v>189475</v>
      </c>
      <c r="E14907" s="2">
        <v>42935.423564814817</v>
      </c>
      <c r="F14907">
        <v>154.66999999999999</v>
      </c>
      <c r="G14907">
        <f>MONTH(E14907)</f>
        <v>7</v>
      </c>
      <c r="H14907">
        <f>YEAR(E14907)</f>
        <v>2017</v>
      </c>
    </row>
    <row r="14908" spans="1:8" x14ac:dyDescent="0.25">
      <c r="A14908" s="1">
        <v>17404</v>
      </c>
      <c r="B14908" t="s">
        <v>16568</v>
      </c>
      <c r="C14908" t="s">
        <v>111303</v>
      </c>
      <c r="D14908" t="s">
        <v>189475</v>
      </c>
      <c r="E14908" s="2">
        <v>42936.879606481481</v>
      </c>
      <c r="F14908">
        <v>191.58</v>
      </c>
      <c r="G14908">
        <f>MONTH(E14908)</f>
        <v>7</v>
      </c>
      <c r="H14908">
        <f>YEAR(E14908)</f>
        <v>2017</v>
      </c>
    </row>
    <row r="14909" spans="1:8" x14ac:dyDescent="0.25">
      <c r="A14909" s="1">
        <v>17411</v>
      </c>
      <c r="B14909" t="s">
        <v>16575</v>
      </c>
      <c r="C14909" t="s">
        <v>111310</v>
      </c>
      <c r="D14909" t="s">
        <v>189475</v>
      </c>
      <c r="E14909" s="2">
        <v>42918.620011574072</v>
      </c>
      <c r="F14909">
        <v>58.36</v>
      </c>
      <c r="G14909">
        <f>MONTH(E14909)</f>
        <v>7</v>
      </c>
      <c r="H14909">
        <f>YEAR(E14909)</f>
        <v>2017</v>
      </c>
    </row>
    <row r="14910" spans="1:8" x14ac:dyDescent="0.25">
      <c r="A14910" s="1">
        <v>17445</v>
      </c>
      <c r="B14910" t="s">
        <v>16607</v>
      </c>
      <c r="C14910" t="s">
        <v>111342</v>
      </c>
      <c r="D14910" t="s">
        <v>189475</v>
      </c>
      <c r="E14910" s="2">
        <v>42934.451145833344</v>
      </c>
      <c r="F14910">
        <v>191.58</v>
      </c>
      <c r="G14910">
        <f>MONTH(E14910)</f>
        <v>7</v>
      </c>
      <c r="H14910">
        <f>YEAR(E14910)</f>
        <v>2017</v>
      </c>
    </row>
    <row r="14911" spans="1:8" x14ac:dyDescent="0.25">
      <c r="A14911" s="1">
        <v>17474</v>
      </c>
      <c r="B14911" t="s">
        <v>16633</v>
      </c>
      <c r="C14911" t="s">
        <v>111368</v>
      </c>
      <c r="D14911" t="s">
        <v>189475</v>
      </c>
      <c r="E14911" s="2">
        <v>42930.878854166673</v>
      </c>
      <c r="F14911">
        <v>191.58</v>
      </c>
      <c r="G14911">
        <f>MONTH(E14911)</f>
        <v>7</v>
      </c>
      <c r="H14911">
        <f>YEAR(E14911)</f>
        <v>2017</v>
      </c>
    </row>
    <row r="14912" spans="1:8" x14ac:dyDescent="0.25">
      <c r="A14912" s="1">
        <v>17484</v>
      </c>
      <c r="B14912" t="s">
        <v>16643</v>
      </c>
      <c r="C14912" t="s">
        <v>111378</v>
      </c>
      <c r="D14912" t="s">
        <v>189475</v>
      </c>
      <c r="E14912" s="2">
        <v>42926.663587962961</v>
      </c>
      <c r="F14912">
        <v>154.66999999999999</v>
      </c>
      <c r="G14912">
        <f>MONTH(E14912)</f>
        <v>7</v>
      </c>
      <c r="H14912">
        <f>YEAR(E14912)</f>
        <v>2017</v>
      </c>
    </row>
    <row r="14913" spans="1:8" x14ac:dyDescent="0.25">
      <c r="A14913" s="1">
        <v>17494</v>
      </c>
      <c r="B14913" t="s">
        <v>16652</v>
      </c>
      <c r="C14913" t="s">
        <v>111387</v>
      </c>
      <c r="D14913" t="s">
        <v>189475</v>
      </c>
      <c r="E14913" s="2">
        <v>42922.705358796287</v>
      </c>
      <c r="F14913">
        <v>191.58</v>
      </c>
      <c r="G14913">
        <f>MONTH(E14913)</f>
        <v>7</v>
      </c>
      <c r="H14913">
        <f>YEAR(E14913)</f>
        <v>2017</v>
      </c>
    </row>
    <row r="14914" spans="1:8" x14ac:dyDescent="0.25">
      <c r="A14914" s="1">
        <v>17503</v>
      </c>
      <c r="B14914" t="s">
        <v>16661</v>
      </c>
      <c r="C14914" t="s">
        <v>111396</v>
      </c>
      <c r="D14914" t="s">
        <v>189475</v>
      </c>
      <c r="E14914" s="2">
        <v>42930.715405092589</v>
      </c>
      <c r="F14914">
        <v>191.58</v>
      </c>
      <c r="G14914">
        <f>MONTH(E14914)</f>
        <v>7</v>
      </c>
      <c r="H14914">
        <f>YEAR(E14914)</f>
        <v>2017</v>
      </c>
    </row>
    <row r="14915" spans="1:8" x14ac:dyDescent="0.25">
      <c r="A14915" s="1">
        <v>17538</v>
      </c>
      <c r="B14915" t="s">
        <v>16695</v>
      </c>
      <c r="C14915" t="s">
        <v>111430</v>
      </c>
      <c r="D14915" t="s">
        <v>189475</v>
      </c>
      <c r="E14915" s="2">
        <v>42947.073460648149</v>
      </c>
      <c r="F14915">
        <v>138.65</v>
      </c>
      <c r="G14915">
        <f>MONTH(E14915)</f>
        <v>7</v>
      </c>
      <c r="H14915">
        <f>YEAR(E14915)</f>
        <v>2017</v>
      </c>
    </row>
    <row r="14916" spans="1:8" x14ac:dyDescent="0.25">
      <c r="A14916" s="1">
        <v>17545</v>
      </c>
      <c r="B14916" t="s">
        <v>16702</v>
      </c>
      <c r="C14916" t="s">
        <v>111437</v>
      </c>
      <c r="D14916" t="s">
        <v>189475</v>
      </c>
      <c r="E14916" s="2">
        <v>42941.371319444443</v>
      </c>
      <c r="F14916">
        <v>155.41999999999999</v>
      </c>
      <c r="G14916">
        <f>MONTH(E14916)</f>
        <v>7</v>
      </c>
      <c r="H14916">
        <f>YEAR(E14916)</f>
        <v>2017</v>
      </c>
    </row>
    <row r="14917" spans="1:8" x14ac:dyDescent="0.25">
      <c r="A14917" s="1">
        <v>17594</v>
      </c>
      <c r="B14917" t="s">
        <v>16750</v>
      </c>
      <c r="C14917" t="s">
        <v>111485</v>
      </c>
      <c r="D14917" t="s">
        <v>189475</v>
      </c>
      <c r="E14917" s="2">
        <v>42946.78875</v>
      </c>
      <c r="F14917">
        <v>163.06</v>
      </c>
      <c r="G14917">
        <f>MONTH(E14917)</f>
        <v>7</v>
      </c>
      <c r="H14917">
        <f>YEAR(E14917)</f>
        <v>2017</v>
      </c>
    </row>
    <row r="14918" spans="1:8" x14ac:dyDescent="0.25">
      <c r="A14918" s="1">
        <v>17620</v>
      </c>
      <c r="B14918" t="s">
        <v>16775</v>
      </c>
      <c r="C14918" t="s">
        <v>111510</v>
      </c>
      <c r="D14918" t="s">
        <v>189475</v>
      </c>
      <c r="E14918" s="2">
        <v>42931.065196759257</v>
      </c>
      <c r="F14918">
        <v>191.58</v>
      </c>
      <c r="G14918">
        <f>MONTH(E14918)</f>
        <v>7</v>
      </c>
      <c r="H14918">
        <f>YEAR(E14918)</f>
        <v>2017</v>
      </c>
    </row>
    <row r="14919" spans="1:8" x14ac:dyDescent="0.25">
      <c r="A14919" s="1">
        <v>17646</v>
      </c>
      <c r="B14919" t="s">
        <v>16801</v>
      </c>
      <c r="C14919" t="s">
        <v>111536</v>
      </c>
      <c r="D14919" t="s">
        <v>189475</v>
      </c>
      <c r="E14919" s="2">
        <v>42929.51090277778</v>
      </c>
      <c r="F14919">
        <v>154.66999999999999</v>
      </c>
      <c r="G14919">
        <f>MONTH(E14919)</f>
        <v>7</v>
      </c>
      <c r="H14919">
        <f>YEAR(E14919)</f>
        <v>2017</v>
      </c>
    </row>
    <row r="14920" spans="1:8" x14ac:dyDescent="0.25">
      <c r="A14920" s="1">
        <v>17654</v>
      </c>
      <c r="B14920" t="s">
        <v>16809</v>
      </c>
      <c r="C14920" t="s">
        <v>111544</v>
      </c>
      <c r="D14920" t="s">
        <v>189475</v>
      </c>
      <c r="E14920" s="2">
        <v>42933.71565972222</v>
      </c>
      <c r="F14920">
        <v>191.58</v>
      </c>
      <c r="G14920">
        <f>MONTH(E14920)</f>
        <v>7</v>
      </c>
      <c r="H14920">
        <f>YEAR(E14920)</f>
        <v>2017</v>
      </c>
    </row>
    <row r="14921" spans="1:8" x14ac:dyDescent="0.25">
      <c r="A14921" s="1">
        <v>17665</v>
      </c>
      <c r="B14921" t="s">
        <v>16820</v>
      </c>
      <c r="C14921" t="s">
        <v>111555</v>
      </c>
      <c r="D14921" t="s">
        <v>189475</v>
      </c>
      <c r="E14921" s="2">
        <v>42947.509236111109</v>
      </c>
      <c r="F14921">
        <v>191.58</v>
      </c>
      <c r="G14921">
        <f>MONTH(E14921)</f>
        <v>7</v>
      </c>
      <c r="H14921">
        <f>YEAR(E14921)</f>
        <v>2017</v>
      </c>
    </row>
    <row r="14922" spans="1:8" x14ac:dyDescent="0.25">
      <c r="A14922" s="1">
        <v>17732</v>
      </c>
      <c r="B14922" t="s">
        <v>16886</v>
      </c>
      <c r="C14922" t="s">
        <v>111621</v>
      </c>
      <c r="D14922" t="s">
        <v>189475</v>
      </c>
      <c r="E14922" s="2">
        <v>42934.426481481481</v>
      </c>
      <c r="F14922">
        <v>191.58</v>
      </c>
      <c r="G14922">
        <f>MONTH(E14922)</f>
        <v>7</v>
      </c>
      <c r="H14922">
        <f>YEAR(E14922)</f>
        <v>2017</v>
      </c>
    </row>
    <row r="14923" spans="1:8" x14ac:dyDescent="0.25">
      <c r="A14923" s="1">
        <v>17770</v>
      </c>
      <c r="B14923" t="s">
        <v>16921</v>
      </c>
      <c r="C14923" t="s">
        <v>111656</v>
      </c>
      <c r="D14923" t="s">
        <v>189479</v>
      </c>
      <c r="E14923" s="2">
        <v>42919.383622685193</v>
      </c>
      <c r="F14923">
        <v>163.06</v>
      </c>
      <c r="G14923">
        <f>MONTH(E14923)</f>
        <v>7</v>
      </c>
      <c r="H14923">
        <f>YEAR(E14923)</f>
        <v>2017</v>
      </c>
    </row>
    <row r="14924" spans="1:8" x14ac:dyDescent="0.25">
      <c r="A14924" s="1">
        <v>17781</v>
      </c>
      <c r="B14924" t="s">
        <v>16932</v>
      </c>
      <c r="C14924" t="s">
        <v>111667</v>
      </c>
      <c r="D14924" t="s">
        <v>189475</v>
      </c>
      <c r="E14924" s="2">
        <v>42940.882928240739</v>
      </c>
      <c r="F14924">
        <v>153.96</v>
      </c>
      <c r="G14924">
        <f>MONTH(E14924)</f>
        <v>7</v>
      </c>
      <c r="H14924">
        <f>YEAR(E14924)</f>
        <v>2017</v>
      </c>
    </row>
    <row r="14925" spans="1:8" x14ac:dyDescent="0.25">
      <c r="A14925" s="1">
        <v>17794</v>
      </c>
      <c r="B14925" t="s">
        <v>16945</v>
      </c>
      <c r="C14925" t="s">
        <v>111680</v>
      </c>
      <c r="D14925" t="s">
        <v>189475</v>
      </c>
      <c r="E14925" s="2">
        <v>42937.795324074083</v>
      </c>
      <c r="F14925">
        <v>138.65</v>
      </c>
      <c r="G14925">
        <f>MONTH(E14925)</f>
        <v>7</v>
      </c>
      <c r="H14925">
        <f>YEAR(E14925)</f>
        <v>2017</v>
      </c>
    </row>
    <row r="14926" spans="1:8" x14ac:dyDescent="0.25">
      <c r="A14926" s="1">
        <v>17854</v>
      </c>
      <c r="B14926" t="s">
        <v>17003</v>
      </c>
      <c r="C14926" t="s">
        <v>111738</v>
      </c>
      <c r="D14926" t="s">
        <v>189475</v>
      </c>
      <c r="E14926" s="2">
        <v>42919.779583333337</v>
      </c>
      <c r="F14926">
        <v>25.84</v>
      </c>
      <c r="G14926">
        <f>MONTH(E14926)</f>
        <v>7</v>
      </c>
      <c r="H14926">
        <f>YEAR(E14926)</f>
        <v>2017</v>
      </c>
    </row>
    <row r="14927" spans="1:8" x14ac:dyDescent="0.25">
      <c r="A14927" s="1">
        <v>17877</v>
      </c>
      <c r="B14927" t="s">
        <v>17024</v>
      </c>
      <c r="C14927" t="s">
        <v>111759</v>
      </c>
      <c r="D14927" t="s">
        <v>189475</v>
      </c>
      <c r="E14927" s="2">
        <v>42944.092905092592</v>
      </c>
      <c r="F14927">
        <v>32.9</v>
      </c>
      <c r="G14927">
        <f>MONTH(E14927)</f>
        <v>7</v>
      </c>
      <c r="H14927">
        <f>YEAR(E14927)</f>
        <v>2017</v>
      </c>
    </row>
    <row r="14928" spans="1:8" x14ac:dyDescent="0.25">
      <c r="A14928" s="1">
        <v>17885</v>
      </c>
      <c r="B14928" t="s">
        <v>17031</v>
      </c>
      <c r="C14928" t="s">
        <v>111766</v>
      </c>
      <c r="D14928" t="s">
        <v>189475</v>
      </c>
      <c r="E14928" s="2">
        <v>42947.573067129633</v>
      </c>
      <c r="F14928">
        <v>138.65</v>
      </c>
      <c r="G14928">
        <f>MONTH(E14928)</f>
        <v>7</v>
      </c>
      <c r="H14928">
        <f>YEAR(E14928)</f>
        <v>2017</v>
      </c>
    </row>
    <row r="14929" spans="1:8" x14ac:dyDescent="0.25">
      <c r="A14929" s="1">
        <v>17888</v>
      </c>
      <c r="B14929" t="s">
        <v>17034</v>
      </c>
      <c r="C14929" t="s">
        <v>111769</v>
      </c>
      <c r="D14929" t="s">
        <v>189475</v>
      </c>
      <c r="E14929" s="2">
        <v>42937.880937499998</v>
      </c>
      <c r="F14929">
        <v>36.35</v>
      </c>
      <c r="G14929">
        <f>MONTH(E14929)</f>
        <v>7</v>
      </c>
      <c r="H14929">
        <f>YEAR(E14929)</f>
        <v>2017</v>
      </c>
    </row>
    <row r="14930" spans="1:8" x14ac:dyDescent="0.25">
      <c r="A14930" s="1">
        <v>17891</v>
      </c>
      <c r="B14930" t="s">
        <v>17037</v>
      </c>
      <c r="C14930" t="s">
        <v>111772</v>
      </c>
      <c r="D14930" t="s">
        <v>189475</v>
      </c>
      <c r="E14930" s="2">
        <v>42923.908634259264</v>
      </c>
      <c r="F14930">
        <v>138.65</v>
      </c>
      <c r="G14930">
        <f>MONTH(E14930)</f>
        <v>7</v>
      </c>
      <c r="H14930">
        <f>YEAR(E14930)</f>
        <v>2017</v>
      </c>
    </row>
    <row r="14931" spans="1:8" x14ac:dyDescent="0.25">
      <c r="A14931" s="1">
        <v>17911</v>
      </c>
      <c r="B14931" t="s">
        <v>17056</v>
      </c>
      <c r="C14931" t="s">
        <v>111791</v>
      </c>
      <c r="D14931" t="s">
        <v>189475</v>
      </c>
      <c r="E14931" s="2">
        <v>42941.992418981477</v>
      </c>
      <c r="F14931">
        <v>25.84</v>
      </c>
      <c r="G14931">
        <f>MONTH(E14931)</f>
        <v>7</v>
      </c>
      <c r="H14931">
        <f>YEAR(E14931)</f>
        <v>2017</v>
      </c>
    </row>
    <row r="14932" spans="1:8" x14ac:dyDescent="0.25">
      <c r="A14932" s="1">
        <v>17969</v>
      </c>
      <c r="B14932" t="s">
        <v>17111</v>
      </c>
      <c r="C14932" t="s">
        <v>111846</v>
      </c>
      <c r="D14932" t="s">
        <v>189475</v>
      </c>
      <c r="E14932" s="2">
        <v>42930.979456018518</v>
      </c>
      <c r="F14932">
        <v>155.41999999999999</v>
      </c>
      <c r="G14932">
        <f>MONTH(E14932)</f>
        <v>7</v>
      </c>
      <c r="H14932">
        <f>YEAR(E14932)</f>
        <v>2017</v>
      </c>
    </row>
    <row r="14933" spans="1:8" x14ac:dyDescent="0.25">
      <c r="A14933" s="1">
        <v>17976</v>
      </c>
      <c r="B14933" t="s">
        <v>17118</v>
      </c>
      <c r="C14933" t="s">
        <v>111853</v>
      </c>
      <c r="D14933" t="s">
        <v>189475</v>
      </c>
      <c r="E14933" s="2">
        <v>42946.940300925933</v>
      </c>
      <c r="F14933">
        <v>154.66999999999999</v>
      </c>
      <c r="G14933">
        <f>MONTH(E14933)</f>
        <v>7</v>
      </c>
      <c r="H14933">
        <f>YEAR(E14933)</f>
        <v>2017</v>
      </c>
    </row>
    <row r="14934" spans="1:8" x14ac:dyDescent="0.25">
      <c r="A14934" s="1">
        <v>18036</v>
      </c>
      <c r="B14934" t="s">
        <v>17176</v>
      </c>
      <c r="C14934" t="s">
        <v>111911</v>
      </c>
      <c r="D14934" t="s">
        <v>189475</v>
      </c>
      <c r="E14934" s="2">
        <v>42946.754872685182</v>
      </c>
      <c r="F14934">
        <v>125.99</v>
      </c>
      <c r="G14934">
        <f>MONTH(E14934)</f>
        <v>7</v>
      </c>
      <c r="H14934">
        <f>YEAR(E14934)</f>
        <v>2017</v>
      </c>
    </row>
    <row r="14935" spans="1:8" x14ac:dyDescent="0.25">
      <c r="A14935" s="1">
        <v>18058</v>
      </c>
      <c r="B14935" t="s">
        <v>17197</v>
      </c>
      <c r="C14935" t="s">
        <v>111932</v>
      </c>
      <c r="D14935" t="s">
        <v>189475</v>
      </c>
      <c r="E14935" s="2">
        <v>42920.764606481483</v>
      </c>
      <c r="F14935">
        <v>153.96</v>
      </c>
      <c r="G14935">
        <f>MONTH(E14935)</f>
        <v>7</v>
      </c>
      <c r="H14935">
        <f>YEAR(E14935)</f>
        <v>2017</v>
      </c>
    </row>
    <row r="14936" spans="1:8" x14ac:dyDescent="0.25">
      <c r="A14936" s="1">
        <v>18077</v>
      </c>
      <c r="B14936" t="s">
        <v>17214</v>
      </c>
      <c r="C14936" t="s">
        <v>111949</v>
      </c>
      <c r="D14936" t="s">
        <v>189475</v>
      </c>
      <c r="E14936" s="2">
        <v>42933.469166666669</v>
      </c>
      <c r="F14936">
        <v>191.58</v>
      </c>
      <c r="G14936">
        <f>MONTH(E14936)</f>
        <v>7</v>
      </c>
      <c r="H14936">
        <f>YEAR(E14936)</f>
        <v>2017</v>
      </c>
    </row>
    <row r="14937" spans="1:8" x14ac:dyDescent="0.25">
      <c r="A14937" s="1">
        <v>18078</v>
      </c>
      <c r="B14937" t="s">
        <v>17215</v>
      </c>
      <c r="C14937" t="s">
        <v>111950</v>
      </c>
      <c r="D14937" t="s">
        <v>189475</v>
      </c>
      <c r="E14937" s="2">
        <v>42944.656666666669</v>
      </c>
      <c r="F14937">
        <v>25.84</v>
      </c>
      <c r="G14937">
        <f>MONTH(E14937)</f>
        <v>7</v>
      </c>
      <c r="H14937">
        <f>YEAR(E14937)</f>
        <v>2017</v>
      </c>
    </row>
    <row r="14938" spans="1:8" x14ac:dyDescent="0.25">
      <c r="A14938" s="1">
        <v>18085</v>
      </c>
      <c r="B14938" t="s">
        <v>17221</v>
      </c>
      <c r="C14938" t="s">
        <v>111956</v>
      </c>
      <c r="D14938" t="s">
        <v>189475</v>
      </c>
      <c r="E14938" s="2">
        <v>42922.817326388889</v>
      </c>
      <c r="F14938">
        <v>36.35</v>
      </c>
      <c r="G14938">
        <f>MONTH(E14938)</f>
        <v>7</v>
      </c>
      <c r="H14938">
        <f>YEAR(E14938)</f>
        <v>2017</v>
      </c>
    </row>
    <row r="14939" spans="1:8" x14ac:dyDescent="0.25">
      <c r="A14939" s="1">
        <v>18087</v>
      </c>
      <c r="B14939" t="s">
        <v>17223</v>
      </c>
      <c r="C14939" t="s">
        <v>111958</v>
      </c>
      <c r="D14939" t="s">
        <v>189475</v>
      </c>
      <c r="E14939" s="2">
        <v>42927.777187500003</v>
      </c>
      <c r="F14939">
        <v>153.96</v>
      </c>
      <c r="G14939">
        <f>MONTH(E14939)</f>
        <v>7</v>
      </c>
      <c r="H14939">
        <f>YEAR(E14939)</f>
        <v>2017</v>
      </c>
    </row>
    <row r="14940" spans="1:8" x14ac:dyDescent="0.25">
      <c r="A14940" s="1">
        <v>18119</v>
      </c>
      <c r="B14940" t="s">
        <v>17252</v>
      </c>
      <c r="C14940" t="s">
        <v>111987</v>
      </c>
      <c r="D14940" t="s">
        <v>189475</v>
      </c>
      <c r="E14940" s="2">
        <v>42920.817800925928</v>
      </c>
      <c r="F14940">
        <v>163.06</v>
      </c>
      <c r="G14940">
        <f>MONTH(E14940)</f>
        <v>7</v>
      </c>
      <c r="H14940">
        <f>YEAR(E14940)</f>
        <v>2017</v>
      </c>
    </row>
    <row r="14941" spans="1:8" x14ac:dyDescent="0.25">
      <c r="A14941" s="1">
        <v>18166</v>
      </c>
      <c r="B14941" t="s">
        <v>17295</v>
      </c>
      <c r="C14941" t="s">
        <v>112030</v>
      </c>
      <c r="D14941" t="s">
        <v>189475</v>
      </c>
      <c r="E14941" s="2">
        <v>42940.872708333343</v>
      </c>
      <c r="F14941">
        <v>47.62</v>
      </c>
      <c r="G14941">
        <f>MONTH(E14941)</f>
        <v>7</v>
      </c>
      <c r="H14941">
        <f>YEAR(E14941)</f>
        <v>2017</v>
      </c>
    </row>
    <row r="14942" spans="1:8" x14ac:dyDescent="0.25">
      <c r="A14942" s="1">
        <v>18173</v>
      </c>
      <c r="B14942" t="s">
        <v>17302</v>
      </c>
      <c r="C14942" t="s">
        <v>112037</v>
      </c>
      <c r="D14942" t="s">
        <v>189475</v>
      </c>
      <c r="E14942" s="2">
        <v>42931.667384259257</v>
      </c>
      <c r="F14942">
        <v>36.35</v>
      </c>
      <c r="G14942">
        <f>MONTH(E14942)</f>
        <v>7</v>
      </c>
      <c r="H14942">
        <f>YEAR(E14942)</f>
        <v>2017</v>
      </c>
    </row>
    <row r="14943" spans="1:8" x14ac:dyDescent="0.25">
      <c r="A14943" s="1">
        <v>18221</v>
      </c>
      <c r="B14943" t="s">
        <v>17347</v>
      </c>
      <c r="C14943" t="s">
        <v>112082</v>
      </c>
      <c r="D14943" t="s">
        <v>189475</v>
      </c>
      <c r="E14943" s="2">
        <v>42926.548587962963</v>
      </c>
      <c r="F14943">
        <v>36.35</v>
      </c>
      <c r="G14943">
        <f>MONTH(E14943)</f>
        <v>7</v>
      </c>
      <c r="H14943">
        <f>YEAR(E14943)</f>
        <v>2017</v>
      </c>
    </row>
    <row r="14944" spans="1:8" x14ac:dyDescent="0.25">
      <c r="A14944" s="1">
        <v>18223</v>
      </c>
      <c r="B14944" t="s">
        <v>17349</v>
      </c>
      <c r="C14944" t="s">
        <v>112084</v>
      </c>
      <c r="D14944" t="s">
        <v>189475</v>
      </c>
      <c r="E14944" s="2">
        <v>42927.347222222219</v>
      </c>
      <c r="F14944">
        <v>32.9</v>
      </c>
      <c r="G14944">
        <f>MONTH(E14944)</f>
        <v>7</v>
      </c>
      <c r="H14944">
        <f>YEAR(E14944)</f>
        <v>2017</v>
      </c>
    </row>
    <row r="14945" spans="1:8" x14ac:dyDescent="0.25">
      <c r="A14945" s="1">
        <v>18275</v>
      </c>
      <c r="B14945" t="s">
        <v>17398</v>
      </c>
      <c r="C14945" t="s">
        <v>112133</v>
      </c>
      <c r="D14945" t="s">
        <v>189475</v>
      </c>
      <c r="E14945" s="2">
        <v>42929.470057870371</v>
      </c>
      <c r="F14945">
        <v>58.36</v>
      </c>
      <c r="G14945">
        <f>MONTH(E14945)</f>
        <v>7</v>
      </c>
      <c r="H14945">
        <f>YEAR(E14945)</f>
        <v>2017</v>
      </c>
    </row>
    <row r="14946" spans="1:8" x14ac:dyDescent="0.25">
      <c r="A14946" s="1">
        <v>18316</v>
      </c>
      <c r="B14946" t="s">
        <v>17438</v>
      </c>
      <c r="C14946" t="s">
        <v>112173</v>
      </c>
      <c r="D14946" t="s">
        <v>189475</v>
      </c>
      <c r="E14946" s="2">
        <v>42930.365856481483</v>
      </c>
      <c r="F14946">
        <v>36.35</v>
      </c>
      <c r="G14946">
        <f>MONTH(E14946)</f>
        <v>7</v>
      </c>
      <c r="H14946">
        <f>YEAR(E14946)</f>
        <v>2017</v>
      </c>
    </row>
    <row r="14947" spans="1:8" x14ac:dyDescent="0.25">
      <c r="A14947" s="1">
        <v>18319</v>
      </c>
      <c r="B14947" t="s">
        <v>17441</v>
      </c>
      <c r="C14947" t="s">
        <v>112176</v>
      </c>
      <c r="D14947" t="s">
        <v>189475</v>
      </c>
      <c r="E14947" s="2">
        <v>42917.851064814808</v>
      </c>
      <c r="F14947">
        <v>191.58</v>
      </c>
      <c r="G14947">
        <f>MONTH(E14947)</f>
        <v>7</v>
      </c>
      <c r="H14947">
        <f>YEAR(E14947)</f>
        <v>2017</v>
      </c>
    </row>
    <row r="14948" spans="1:8" x14ac:dyDescent="0.25">
      <c r="A14948" s="1">
        <v>18322</v>
      </c>
      <c r="B14948" t="s">
        <v>17444</v>
      </c>
      <c r="C14948" t="s">
        <v>112179</v>
      </c>
      <c r="D14948" t="s">
        <v>189475</v>
      </c>
      <c r="E14948" s="2">
        <v>42921.673750000002</v>
      </c>
      <c r="F14948">
        <v>36.35</v>
      </c>
      <c r="G14948">
        <f>MONTH(E14948)</f>
        <v>7</v>
      </c>
      <c r="H14948">
        <f>YEAR(E14948)</f>
        <v>2017</v>
      </c>
    </row>
    <row r="14949" spans="1:8" x14ac:dyDescent="0.25">
      <c r="A14949" s="1">
        <v>18377</v>
      </c>
      <c r="B14949" t="s">
        <v>17493</v>
      </c>
      <c r="C14949" t="s">
        <v>112228</v>
      </c>
      <c r="D14949" t="s">
        <v>189475</v>
      </c>
      <c r="E14949" s="2">
        <v>42942.697662037041</v>
      </c>
      <c r="F14949">
        <v>153.96</v>
      </c>
      <c r="G14949">
        <f>MONTH(E14949)</f>
        <v>7</v>
      </c>
      <c r="H14949">
        <f>YEAR(E14949)</f>
        <v>2017</v>
      </c>
    </row>
    <row r="14950" spans="1:8" x14ac:dyDescent="0.25">
      <c r="A14950" s="1">
        <v>18395</v>
      </c>
      <c r="B14950" t="s">
        <v>17510</v>
      </c>
      <c r="C14950" t="s">
        <v>112245</v>
      </c>
      <c r="D14950" t="s">
        <v>189475</v>
      </c>
      <c r="E14950" s="2">
        <v>42928.634039351848</v>
      </c>
      <c r="F14950">
        <v>191.58</v>
      </c>
      <c r="G14950">
        <f>MONTH(E14950)</f>
        <v>7</v>
      </c>
      <c r="H14950">
        <f>YEAR(E14950)</f>
        <v>2017</v>
      </c>
    </row>
    <row r="14951" spans="1:8" x14ac:dyDescent="0.25">
      <c r="A14951" s="1">
        <v>18431</v>
      </c>
      <c r="B14951" t="s">
        <v>17542</v>
      </c>
      <c r="C14951" t="s">
        <v>112277</v>
      </c>
      <c r="D14951" t="s">
        <v>189475</v>
      </c>
      <c r="E14951" s="2">
        <v>42939.941076388888</v>
      </c>
      <c r="F14951">
        <v>154.66999999999999</v>
      </c>
      <c r="G14951">
        <f>MONTH(E14951)</f>
        <v>7</v>
      </c>
      <c r="H14951">
        <f>YEAR(E14951)</f>
        <v>2017</v>
      </c>
    </row>
    <row r="14952" spans="1:8" x14ac:dyDescent="0.25">
      <c r="A14952" s="1">
        <v>18449</v>
      </c>
      <c r="B14952" t="s">
        <v>17559</v>
      </c>
      <c r="C14952" t="s">
        <v>112294</v>
      </c>
      <c r="D14952" t="s">
        <v>189475</v>
      </c>
      <c r="E14952" s="2">
        <v>42947.644641203697</v>
      </c>
      <c r="F14952">
        <v>125.99</v>
      </c>
      <c r="G14952">
        <f>MONTH(E14952)</f>
        <v>7</v>
      </c>
      <c r="H14952">
        <f>YEAR(E14952)</f>
        <v>2017</v>
      </c>
    </row>
    <row r="14953" spans="1:8" x14ac:dyDescent="0.25">
      <c r="A14953" s="1">
        <v>18455</v>
      </c>
      <c r="B14953" t="s">
        <v>17564</v>
      </c>
      <c r="C14953" t="s">
        <v>112299</v>
      </c>
      <c r="D14953" t="s">
        <v>189475</v>
      </c>
      <c r="E14953" s="2">
        <v>42926.513703703713</v>
      </c>
      <c r="F14953">
        <v>191.58</v>
      </c>
      <c r="G14953">
        <f>MONTH(E14953)</f>
        <v>7</v>
      </c>
      <c r="H14953">
        <f>YEAR(E14953)</f>
        <v>2017</v>
      </c>
    </row>
    <row r="14954" spans="1:8" x14ac:dyDescent="0.25">
      <c r="A14954" s="1">
        <v>18457</v>
      </c>
      <c r="B14954" t="s">
        <v>17566</v>
      </c>
      <c r="C14954" t="s">
        <v>112301</v>
      </c>
      <c r="D14954" t="s">
        <v>189479</v>
      </c>
      <c r="E14954" s="2">
        <v>42921.580081018517</v>
      </c>
      <c r="F14954">
        <v>163.06</v>
      </c>
      <c r="G14954">
        <f>MONTH(E14954)</f>
        <v>7</v>
      </c>
      <c r="H14954">
        <f>YEAR(E14954)</f>
        <v>2017</v>
      </c>
    </row>
    <row r="14955" spans="1:8" x14ac:dyDescent="0.25">
      <c r="A14955" s="1">
        <v>18473</v>
      </c>
      <c r="B14955" t="s">
        <v>17580</v>
      </c>
      <c r="C14955" t="s">
        <v>112315</v>
      </c>
      <c r="D14955" t="s">
        <v>189475</v>
      </c>
      <c r="E14955" s="2">
        <v>42936.736481481479</v>
      </c>
      <c r="F14955">
        <v>25.84</v>
      </c>
      <c r="G14955">
        <f>MONTH(E14955)</f>
        <v>7</v>
      </c>
      <c r="H14955">
        <f>YEAR(E14955)</f>
        <v>2017</v>
      </c>
    </row>
    <row r="14956" spans="1:8" x14ac:dyDescent="0.25">
      <c r="A14956" s="1">
        <v>18529</v>
      </c>
      <c r="B14956" t="s">
        <v>17632</v>
      </c>
      <c r="C14956" t="s">
        <v>112367</v>
      </c>
      <c r="D14956" t="s">
        <v>189475</v>
      </c>
      <c r="E14956" s="2">
        <v>42946.835601851853</v>
      </c>
      <c r="F14956">
        <v>154.66999999999999</v>
      </c>
      <c r="G14956">
        <f>MONTH(E14956)</f>
        <v>7</v>
      </c>
      <c r="H14956">
        <f>YEAR(E14956)</f>
        <v>2017</v>
      </c>
    </row>
    <row r="14957" spans="1:8" x14ac:dyDescent="0.25">
      <c r="A14957" s="1">
        <v>18546</v>
      </c>
      <c r="B14957" t="s">
        <v>17648</v>
      </c>
      <c r="C14957" t="s">
        <v>112383</v>
      </c>
      <c r="D14957" t="s">
        <v>189475</v>
      </c>
      <c r="E14957" s="2">
        <v>42922.012164351851</v>
      </c>
      <c r="F14957">
        <v>191.58</v>
      </c>
      <c r="G14957">
        <f>MONTH(E14957)</f>
        <v>7</v>
      </c>
      <c r="H14957">
        <f>YEAR(E14957)</f>
        <v>2017</v>
      </c>
    </row>
    <row r="14958" spans="1:8" x14ac:dyDescent="0.25">
      <c r="A14958" s="1">
        <v>18599</v>
      </c>
      <c r="B14958" t="s">
        <v>17695</v>
      </c>
      <c r="C14958" t="s">
        <v>112430</v>
      </c>
      <c r="D14958" t="s">
        <v>189475</v>
      </c>
      <c r="E14958" s="2">
        <v>42917.867592592593</v>
      </c>
      <c r="F14958">
        <v>191.58</v>
      </c>
      <c r="G14958">
        <f>MONTH(E14958)</f>
        <v>7</v>
      </c>
      <c r="H14958">
        <f>YEAR(E14958)</f>
        <v>2017</v>
      </c>
    </row>
    <row r="14959" spans="1:8" x14ac:dyDescent="0.25">
      <c r="A14959" s="1">
        <v>18623</v>
      </c>
      <c r="B14959" t="s">
        <v>17715</v>
      </c>
      <c r="C14959" t="s">
        <v>112450</v>
      </c>
      <c r="D14959" t="s">
        <v>189475</v>
      </c>
      <c r="E14959" s="2">
        <v>42922.067962962959</v>
      </c>
      <c r="F14959">
        <v>191.58</v>
      </c>
      <c r="G14959">
        <f>MONTH(E14959)</f>
        <v>7</v>
      </c>
      <c r="H14959">
        <f>YEAR(E14959)</f>
        <v>2017</v>
      </c>
    </row>
    <row r="14960" spans="1:8" x14ac:dyDescent="0.25">
      <c r="A14960" s="1">
        <v>18703</v>
      </c>
      <c r="B14960" t="s">
        <v>17793</v>
      </c>
      <c r="C14960" t="s">
        <v>112528</v>
      </c>
      <c r="D14960" t="s">
        <v>189475</v>
      </c>
      <c r="E14960" s="2">
        <v>42930.393483796302</v>
      </c>
      <c r="F14960">
        <v>154.66999999999999</v>
      </c>
      <c r="G14960">
        <f>MONTH(E14960)</f>
        <v>7</v>
      </c>
      <c r="H14960">
        <f>YEAR(E14960)</f>
        <v>2017</v>
      </c>
    </row>
    <row r="14961" spans="1:8" x14ac:dyDescent="0.25">
      <c r="A14961" s="1">
        <v>18721</v>
      </c>
      <c r="B14961" t="s">
        <v>17810</v>
      </c>
      <c r="C14961" t="s">
        <v>112545</v>
      </c>
      <c r="D14961" t="s">
        <v>189475</v>
      </c>
      <c r="E14961" s="2">
        <v>42938.58153935185</v>
      </c>
      <c r="F14961">
        <v>191.58</v>
      </c>
      <c r="G14961">
        <f>MONTH(E14961)</f>
        <v>7</v>
      </c>
      <c r="H14961">
        <f>YEAR(E14961)</f>
        <v>2017</v>
      </c>
    </row>
    <row r="14962" spans="1:8" x14ac:dyDescent="0.25">
      <c r="A14962" s="1">
        <v>18722</v>
      </c>
      <c r="B14962" t="s">
        <v>17811</v>
      </c>
      <c r="C14962" t="s">
        <v>112546</v>
      </c>
      <c r="D14962" t="s">
        <v>189475</v>
      </c>
      <c r="E14962" s="2">
        <v>42919.58966435185</v>
      </c>
      <c r="F14962">
        <v>191.58</v>
      </c>
      <c r="G14962">
        <f>MONTH(E14962)</f>
        <v>7</v>
      </c>
      <c r="H14962">
        <f>YEAR(E14962)</f>
        <v>2017</v>
      </c>
    </row>
    <row r="14963" spans="1:8" x14ac:dyDescent="0.25">
      <c r="A14963" s="1">
        <v>18736</v>
      </c>
      <c r="B14963" t="s">
        <v>17825</v>
      </c>
      <c r="C14963" t="s">
        <v>112560</v>
      </c>
      <c r="D14963" t="s">
        <v>189475</v>
      </c>
      <c r="E14963" s="2">
        <v>42920.546550925923</v>
      </c>
      <c r="F14963">
        <v>191.58</v>
      </c>
      <c r="G14963">
        <f>MONTH(E14963)</f>
        <v>7</v>
      </c>
      <c r="H14963">
        <f>YEAR(E14963)</f>
        <v>2017</v>
      </c>
    </row>
    <row r="14964" spans="1:8" x14ac:dyDescent="0.25">
      <c r="A14964" s="1">
        <v>18786</v>
      </c>
      <c r="B14964" t="s">
        <v>17874</v>
      </c>
      <c r="C14964" t="s">
        <v>112609</v>
      </c>
      <c r="D14964" t="s">
        <v>189475</v>
      </c>
      <c r="E14964" s="2">
        <v>42938.488541666673</v>
      </c>
      <c r="F14964">
        <v>291.27999999999997</v>
      </c>
      <c r="G14964">
        <f>MONTH(E14964)</f>
        <v>7</v>
      </c>
      <c r="H14964">
        <f>YEAR(E14964)</f>
        <v>2017</v>
      </c>
    </row>
    <row r="14965" spans="1:8" x14ac:dyDescent="0.25">
      <c r="A14965" s="1">
        <v>18831</v>
      </c>
      <c r="B14965" t="s">
        <v>17917</v>
      </c>
      <c r="C14965" t="s">
        <v>112652</v>
      </c>
      <c r="D14965" t="s">
        <v>189475</v>
      </c>
      <c r="E14965" s="2">
        <v>42938.511180555557</v>
      </c>
      <c r="F14965">
        <v>163.06</v>
      </c>
      <c r="G14965">
        <f>MONTH(E14965)</f>
        <v>7</v>
      </c>
      <c r="H14965">
        <f>YEAR(E14965)</f>
        <v>2017</v>
      </c>
    </row>
    <row r="14966" spans="1:8" x14ac:dyDescent="0.25">
      <c r="A14966" s="1">
        <v>18844</v>
      </c>
      <c r="B14966" t="s">
        <v>17929</v>
      </c>
      <c r="C14966" t="s">
        <v>112664</v>
      </c>
      <c r="D14966" t="s">
        <v>189475</v>
      </c>
      <c r="E14966" s="2">
        <v>42926.709027777782</v>
      </c>
      <c r="F14966">
        <v>47.62</v>
      </c>
      <c r="G14966">
        <f>MONTH(E14966)</f>
        <v>7</v>
      </c>
      <c r="H14966">
        <f>YEAR(E14966)</f>
        <v>2017</v>
      </c>
    </row>
    <row r="14967" spans="1:8" x14ac:dyDescent="0.25">
      <c r="A14967" s="1">
        <v>18889</v>
      </c>
      <c r="B14967" t="s">
        <v>17972</v>
      </c>
      <c r="C14967" t="s">
        <v>112707</v>
      </c>
      <c r="D14967" t="s">
        <v>189475</v>
      </c>
      <c r="E14967" s="2">
        <v>42937.455578703702</v>
      </c>
      <c r="F14967">
        <v>191.58</v>
      </c>
      <c r="G14967">
        <f>MONTH(E14967)</f>
        <v>7</v>
      </c>
      <c r="H14967">
        <f>YEAR(E14967)</f>
        <v>2017</v>
      </c>
    </row>
    <row r="14968" spans="1:8" x14ac:dyDescent="0.25">
      <c r="A14968" s="1">
        <v>18894</v>
      </c>
      <c r="B14968" t="s">
        <v>17977</v>
      </c>
      <c r="C14968" t="s">
        <v>112712</v>
      </c>
      <c r="D14968" t="s">
        <v>189475</v>
      </c>
      <c r="E14968" s="2">
        <v>42927.807083333333</v>
      </c>
      <c r="F14968">
        <v>191.58</v>
      </c>
      <c r="G14968">
        <f>MONTH(E14968)</f>
        <v>7</v>
      </c>
      <c r="H14968">
        <f>YEAR(E14968)</f>
        <v>2017</v>
      </c>
    </row>
    <row r="14969" spans="1:8" x14ac:dyDescent="0.25">
      <c r="A14969" s="1">
        <v>18941</v>
      </c>
      <c r="B14969" t="s">
        <v>18023</v>
      </c>
      <c r="C14969" t="s">
        <v>112758</v>
      </c>
      <c r="D14969" t="s">
        <v>189475</v>
      </c>
      <c r="E14969" s="2">
        <v>42939.498553240737</v>
      </c>
      <c r="F14969">
        <v>154.66999999999999</v>
      </c>
      <c r="G14969">
        <f>MONTH(E14969)</f>
        <v>7</v>
      </c>
      <c r="H14969">
        <f>YEAR(E14969)</f>
        <v>2017</v>
      </c>
    </row>
    <row r="14970" spans="1:8" x14ac:dyDescent="0.25">
      <c r="A14970" s="1">
        <v>18979</v>
      </c>
      <c r="B14970" t="s">
        <v>18060</v>
      </c>
      <c r="C14970" t="s">
        <v>112795</v>
      </c>
      <c r="D14970" t="s">
        <v>189475</v>
      </c>
      <c r="E14970" s="2">
        <v>42947.825509259259</v>
      </c>
      <c r="F14970">
        <v>191.58</v>
      </c>
      <c r="G14970">
        <f>MONTH(E14970)</f>
        <v>7</v>
      </c>
      <c r="H14970">
        <f>YEAR(E14970)</f>
        <v>2017</v>
      </c>
    </row>
    <row r="14971" spans="1:8" x14ac:dyDescent="0.25">
      <c r="A14971" s="1">
        <v>19003</v>
      </c>
      <c r="B14971" t="s">
        <v>18084</v>
      </c>
      <c r="C14971" t="s">
        <v>112819</v>
      </c>
      <c r="D14971" t="s">
        <v>189475</v>
      </c>
      <c r="E14971" s="2">
        <v>42922.421261574083</v>
      </c>
      <c r="F14971">
        <v>191.58</v>
      </c>
      <c r="G14971">
        <f>MONTH(E14971)</f>
        <v>7</v>
      </c>
      <c r="H14971">
        <f>YEAR(E14971)</f>
        <v>2017</v>
      </c>
    </row>
    <row r="14972" spans="1:8" x14ac:dyDescent="0.25">
      <c r="A14972" s="1">
        <v>19049</v>
      </c>
      <c r="B14972" t="s">
        <v>18127</v>
      </c>
      <c r="C14972" t="s">
        <v>112862</v>
      </c>
      <c r="D14972" t="s">
        <v>189475</v>
      </c>
      <c r="E14972" s="2">
        <v>42921.902349537027</v>
      </c>
      <c r="F14972">
        <v>138.65</v>
      </c>
      <c r="G14972">
        <f>MONTH(E14972)</f>
        <v>7</v>
      </c>
      <c r="H14972">
        <f>YEAR(E14972)</f>
        <v>2017</v>
      </c>
    </row>
    <row r="14973" spans="1:8" x14ac:dyDescent="0.25">
      <c r="A14973" s="1">
        <v>19056</v>
      </c>
      <c r="B14973" t="s">
        <v>18133</v>
      </c>
      <c r="C14973" t="s">
        <v>112868</v>
      </c>
      <c r="D14973" t="s">
        <v>189475</v>
      </c>
      <c r="E14973" s="2">
        <v>42939.087442129632</v>
      </c>
      <c r="F14973">
        <v>191.58</v>
      </c>
      <c r="G14973">
        <f>MONTH(E14973)</f>
        <v>7</v>
      </c>
      <c r="H14973">
        <f>YEAR(E14973)</f>
        <v>2017</v>
      </c>
    </row>
    <row r="14974" spans="1:8" x14ac:dyDescent="0.25">
      <c r="A14974" s="1">
        <v>19116</v>
      </c>
      <c r="B14974" t="s">
        <v>18193</v>
      </c>
      <c r="C14974" t="s">
        <v>112928</v>
      </c>
      <c r="D14974" t="s">
        <v>189475</v>
      </c>
      <c r="E14974" s="2">
        <v>42929.826516203713</v>
      </c>
      <c r="F14974">
        <v>36.35</v>
      </c>
      <c r="G14974">
        <f>MONTH(E14974)</f>
        <v>7</v>
      </c>
      <c r="H14974">
        <f>YEAR(E14974)</f>
        <v>2017</v>
      </c>
    </row>
    <row r="14975" spans="1:8" x14ac:dyDescent="0.25">
      <c r="A14975" s="1">
        <v>19127</v>
      </c>
      <c r="B14975" t="s">
        <v>18203</v>
      </c>
      <c r="C14975" t="s">
        <v>112938</v>
      </c>
      <c r="D14975" t="s">
        <v>189475</v>
      </c>
      <c r="E14975" s="2">
        <v>42940.924884259257</v>
      </c>
      <c r="F14975">
        <v>291.27999999999997</v>
      </c>
      <c r="G14975">
        <f>MONTH(E14975)</f>
        <v>7</v>
      </c>
      <c r="H14975">
        <f>YEAR(E14975)</f>
        <v>2017</v>
      </c>
    </row>
    <row r="14976" spans="1:8" x14ac:dyDescent="0.25">
      <c r="A14976" s="1">
        <v>19162</v>
      </c>
      <c r="B14976" t="s">
        <v>18235</v>
      </c>
      <c r="C14976" t="s">
        <v>112970</v>
      </c>
      <c r="D14976" t="s">
        <v>189475</v>
      </c>
      <c r="E14976" s="2">
        <v>42936.759293981479</v>
      </c>
      <c r="F14976">
        <v>138.65</v>
      </c>
      <c r="G14976">
        <f>MONTH(E14976)</f>
        <v>7</v>
      </c>
      <c r="H14976">
        <f>YEAR(E14976)</f>
        <v>2017</v>
      </c>
    </row>
    <row r="14977" spans="1:8" x14ac:dyDescent="0.25">
      <c r="A14977" s="1">
        <v>19163</v>
      </c>
      <c r="B14977" t="s">
        <v>18236</v>
      </c>
      <c r="C14977" t="s">
        <v>112971</v>
      </c>
      <c r="D14977" t="s">
        <v>189475</v>
      </c>
      <c r="E14977" s="2">
        <v>42934.579467592594</v>
      </c>
      <c r="F14977">
        <v>191.58</v>
      </c>
      <c r="G14977">
        <f>MONTH(E14977)</f>
        <v>7</v>
      </c>
      <c r="H14977">
        <f>YEAR(E14977)</f>
        <v>2017</v>
      </c>
    </row>
    <row r="14978" spans="1:8" x14ac:dyDescent="0.25">
      <c r="A14978" s="1">
        <v>19194</v>
      </c>
      <c r="B14978" t="s">
        <v>18266</v>
      </c>
      <c r="C14978" t="s">
        <v>113001</v>
      </c>
      <c r="D14978" t="s">
        <v>189475</v>
      </c>
      <c r="E14978" s="2">
        <v>42940.472719907397</v>
      </c>
      <c r="F14978">
        <v>154.66999999999999</v>
      </c>
      <c r="G14978">
        <f>MONTH(E14978)</f>
        <v>7</v>
      </c>
      <c r="H14978">
        <f>YEAR(E14978)</f>
        <v>2017</v>
      </c>
    </row>
    <row r="14979" spans="1:8" x14ac:dyDescent="0.25">
      <c r="A14979" s="1">
        <v>19196</v>
      </c>
      <c r="B14979" t="s">
        <v>18268</v>
      </c>
      <c r="C14979" t="s">
        <v>113003</v>
      </c>
      <c r="D14979" t="s">
        <v>189475</v>
      </c>
      <c r="E14979" s="2">
        <v>42929.767638888887</v>
      </c>
      <c r="F14979">
        <v>138.65</v>
      </c>
      <c r="G14979">
        <f>MONTH(E14979)</f>
        <v>7</v>
      </c>
      <c r="H14979">
        <f>YEAR(E14979)</f>
        <v>2017</v>
      </c>
    </row>
    <row r="14980" spans="1:8" x14ac:dyDescent="0.25">
      <c r="A14980" s="1">
        <v>19227</v>
      </c>
      <c r="B14980" t="s">
        <v>18296</v>
      </c>
      <c r="C14980" t="s">
        <v>113031</v>
      </c>
      <c r="D14980" t="s">
        <v>189475</v>
      </c>
      <c r="E14980" s="2">
        <v>42927.78533564815</v>
      </c>
      <c r="F14980">
        <v>36.35</v>
      </c>
      <c r="G14980">
        <f>MONTH(E14980)</f>
        <v>7</v>
      </c>
      <c r="H14980">
        <f>YEAR(E14980)</f>
        <v>2017</v>
      </c>
    </row>
    <row r="14981" spans="1:8" x14ac:dyDescent="0.25">
      <c r="A14981" s="1">
        <v>19230</v>
      </c>
      <c r="B14981" t="s">
        <v>18299</v>
      </c>
      <c r="C14981" t="s">
        <v>113034</v>
      </c>
      <c r="D14981" t="s">
        <v>189475</v>
      </c>
      <c r="E14981" s="2">
        <v>42936.639444444438</v>
      </c>
      <c r="F14981">
        <v>25.84</v>
      </c>
      <c r="G14981">
        <f>MONTH(E14981)</f>
        <v>7</v>
      </c>
      <c r="H14981">
        <f>YEAR(E14981)</f>
        <v>2017</v>
      </c>
    </row>
    <row r="14982" spans="1:8" x14ac:dyDescent="0.25">
      <c r="A14982" s="1">
        <v>19238</v>
      </c>
      <c r="B14982" t="s">
        <v>18305</v>
      </c>
      <c r="C14982" t="s">
        <v>113040</v>
      </c>
      <c r="D14982" t="s">
        <v>189475</v>
      </c>
      <c r="E14982" s="2">
        <v>42940.823229166657</v>
      </c>
      <c r="F14982">
        <v>138.65</v>
      </c>
      <c r="G14982">
        <f>MONTH(E14982)</f>
        <v>7</v>
      </c>
      <c r="H14982">
        <f>YEAR(E14982)</f>
        <v>2017</v>
      </c>
    </row>
    <row r="14983" spans="1:8" x14ac:dyDescent="0.25">
      <c r="A14983" s="1">
        <v>19268</v>
      </c>
      <c r="B14983" t="s">
        <v>18334</v>
      </c>
      <c r="C14983" t="s">
        <v>113069</v>
      </c>
      <c r="D14983" t="s">
        <v>189475</v>
      </c>
      <c r="E14983" s="2">
        <v>42934.491898148153</v>
      </c>
      <c r="F14983">
        <v>138.65</v>
      </c>
      <c r="G14983">
        <f>MONTH(E14983)</f>
        <v>7</v>
      </c>
      <c r="H14983">
        <f>YEAR(E14983)</f>
        <v>2017</v>
      </c>
    </row>
    <row r="14984" spans="1:8" x14ac:dyDescent="0.25">
      <c r="A14984" s="1">
        <v>19307</v>
      </c>
      <c r="B14984" t="s">
        <v>18371</v>
      </c>
      <c r="C14984" t="s">
        <v>113106</v>
      </c>
      <c r="D14984" t="s">
        <v>189475</v>
      </c>
      <c r="E14984" s="2">
        <v>42942.721944444442</v>
      </c>
      <c r="F14984">
        <v>191.58</v>
      </c>
      <c r="G14984">
        <f>MONTH(E14984)</f>
        <v>7</v>
      </c>
      <c r="H14984">
        <f>YEAR(E14984)</f>
        <v>2017</v>
      </c>
    </row>
    <row r="14985" spans="1:8" x14ac:dyDescent="0.25">
      <c r="A14985" s="1">
        <v>19312</v>
      </c>
      <c r="B14985" t="s">
        <v>18376</v>
      </c>
      <c r="C14985" t="s">
        <v>113111</v>
      </c>
      <c r="D14985" t="s">
        <v>189475</v>
      </c>
      <c r="E14985" s="2">
        <v>42944.398946759262</v>
      </c>
      <c r="F14985">
        <v>154.66999999999999</v>
      </c>
      <c r="G14985">
        <f>MONTH(E14985)</f>
        <v>7</v>
      </c>
      <c r="H14985">
        <f>YEAR(E14985)</f>
        <v>2017</v>
      </c>
    </row>
    <row r="14986" spans="1:8" x14ac:dyDescent="0.25">
      <c r="A14986" s="1">
        <v>19321</v>
      </c>
      <c r="B14986" t="s">
        <v>18384</v>
      </c>
      <c r="C14986" t="s">
        <v>113119</v>
      </c>
      <c r="D14986" t="s">
        <v>189475</v>
      </c>
      <c r="E14986" s="2">
        <v>42921.692743055559</v>
      </c>
      <c r="F14986">
        <v>125.99</v>
      </c>
      <c r="G14986">
        <f>MONTH(E14986)</f>
        <v>7</v>
      </c>
      <c r="H14986">
        <f>YEAR(E14986)</f>
        <v>2017</v>
      </c>
    </row>
    <row r="14987" spans="1:8" x14ac:dyDescent="0.25">
      <c r="A14987" s="1">
        <v>19346</v>
      </c>
      <c r="B14987" t="s">
        <v>18406</v>
      </c>
      <c r="C14987" t="s">
        <v>113141</v>
      </c>
      <c r="D14987" t="s">
        <v>189475</v>
      </c>
      <c r="E14987" s="2">
        <v>42925.108043981483</v>
      </c>
      <c r="F14987">
        <v>154.66999999999999</v>
      </c>
      <c r="G14987">
        <f>MONTH(E14987)</f>
        <v>7</v>
      </c>
      <c r="H14987">
        <f>YEAR(E14987)</f>
        <v>2017</v>
      </c>
    </row>
    <row r="14988" spans="1:8" x14ac:dyDescent="0.25">
      <c r="A14988" s="1">
        <v>19415</v>
      </c>
      <c r="B14988" t="s">
        <v>18473</v>
      </c>
      <c r="C14988" t="s">
        <v>113208</v>
      </c>
      <c r="D14988" t="s">
        <v>189475</v>
      </c>
      <c r="E14988" s="2">
        <v>42917.357175925928</v>
      </c>
      <c r="F14988">
        <v>138.65</v>
      </c>
      <c r="G14988">
        <f>MONTH(E14988)</f>
        <v>7</v>
      </c>
      <c r="H14988">
        <f>YEAR(E14988)</f>
        <v>2017</v>
      </c>
    </row>
    <row r="14989" spans="1:8" x14ac:dyDescent="0.25">
      <c r="A14989" s="1">
        <v>19426</v>
      </c>
      <c r="B14989" t="s">
        <v>18484</v>
      </c>
      <c r="C14989" t="s">
        <v>113219</v>
      </c>
      <c r="D14989" t="s">
        <v>189475</v>
      </c>
      <c r="E14989" s="2">
        <v>42935.781377314823</v>
      </c>
      <c r="F14989">
        <v>191.58</v>
      </c>
      <c r="G14989">
        <f>MONTH(E14989)</f>
        <v>7</v>
      </c>
      <c r="H14989">
        <f>YEAR(E14989)</f>
        <v>2017</v>
      </c>
    </row>
    <row r="14990" spans="1:8" x14ac:dyDescent="0.25">
      <c r="A14990" s="1">
        <v>19497</v>
      </c>
      <c r="B14990" t="s">
        <v>18550</v>
      </c>
      <c r="C14990" t="s">
        <v>113285</v>
      </c>
      <c r="D14990" t="s">
        <v>189475</v>
      </c>
      <c r="E14990" s="2">
        <v>42937.62296296296</v>
      </c>
      <c r="F14990">
        <v>154.66999999999999</v>
      </c>
      <c r="G14990">
        <f>MONTH(E14990)</f>
        <v>7</v>
      </c>
      <c r="H14990">
        <f>YEAR(E14990)</f>
        <v>2017</v>
      </c>
    </row>
    <row r="14991" spans="1:8" x14ac:dyDescent="0.25">
      <c r="A14991" s="1">
        <v>19501</v>
      </c>
      <c r="B14991" t="s">
        <v>18554</v>
      </c>
      <c r="C14991" t="s">
        <v>113289</v>
      </c>
      <c r="D14991" t="s">
        <v>189475</v>
      </c>
      <c r="E14991" s="2">
        <v>42925.748935185176</v>
      </c>
      <c r="F14991">
        <v>138.65</v>
      </c>
      <c r="G14991">
        <f>MONTH(E14991)</f>
        <v>7</v>
      </c>
      <c r="H14991">
        <f>YEAR(E14991)</f>
        <v>2017</v>
      </c>
    </row>
    <row r="14992" spans="1:8" x14ac:dyDescent="0.25">
      <c r="A14992" s="1">
        <v>19561</v>
      </c>
      <c r="B14992" t="s">
        <v>18611</v>
      </c>
      <c r="C14992" t="s">
        <v>113346</v>
      </c>
      <c r="D14992" t="s">
        <v>189475</v>
      </c>
      <c r="E14992" s="2">
        <v>42940.776319444441</v>
      </c>
      <c r="F14992">
        <v>191.58</v>
      </c>
      <c r="G14992">
        <f>MONTH(E14992)</f>
        <v>7</v>
      </c>
      <c r="H14992">
        <f>YEAR(E14992)</f>
        <v>2017</v>
      </c>
    </row>
    <row r="14993" spans="1:8" x14ac:dyDescent="0.25">
      <c r="A14993" s="1">
        <v>19573</v>
      </c>
      <c r="B14993" t="s">
        <v>18621</v>
      </c>
      <c r="C14993" t="s">
        <v>113356</v>
      </c>
      <c r="D14993" t="s">
        <v>189475</v>
      </c>
      <c r="E14993" s="2">
        <v>42917.707557870373</v>
      </c>
      <c r="F14993">
        <v>154.66999999999999</v>
      </c>
      <c r="G14993">
        <f>MONTH(E14993)</f>
        <v>7</v>
      </c>
      <c r="H14993">
        <f>YEAR(E14993)</f>
        <v>2017</v>
      </c>
    </row>
    <row r="14994" spans="1:8" x14ac:dyDescent="0.25">
      <c r="A14994" s="1">
        <v>19593</v>
      </c>
      <c r="B14994" t="s">
        <v>18639</v>
      </c>
      <c r="C14994" t="s">
        <v>113374</v>
      </c>
      <c r="D14994" t="s">
        <v>189475</v>
      </c>
      <c r="E14994" s="2">
        <v>42931.444849537038</v>
      </c>
      <c r="F14994">
        <v>191.58</v>
      </c>
      <c r="G14994">
        <f>MONTH(E14994)</f>
        <v>7</v>
      </c>
      <c r="H14994">
        <f>YEAR(E14994)</f>
        <v>2017</v>
      </c>
    </row>
    <row r="14995" spans="1:8" x14ac:dyDescent="0.25">
      <c r="A14995" s="1">
        <v>19607</v>
      </c>
      <c r="B14995" t="s">
        <v>18652</v>
      </c>
      <c r="C14995" t="s">
        <v>113387</v>
      </c>
      <c r="D14995" t="s">
        <v>189475</v>
      </c>
      <c r="E14995" s="2">
        <v>42922.920300925929</v>
      </c>
      <c r="F14995">
        <v>163.06</v>
      </c>
      <c r="G14995">
        <f>MONTH(E14995)</f>
        <v>7</v>
      </c>
      <c r="H14995">
        <f>YEAR(E14995)</f>
        <v>2017</v>
      </c>
    </row>
    <row r="14996" spans="1:8" x14ac:dyDescent="0.25">
      <c r="A14996" s="1">
        <v>19618</v>
      </c>
      <c r="B14996" t="s">
        <v>18663</v>
      </c>
      <c r="C14996" t="s">
        <v>113398</v>
      </c>
      <c r="D14996" t="s">
        <v>189476</v>
      </c>
      <c r="E14996" s="2">
        <v>42930.429548611108</v>
      </c>
      <c r="F14996">
        <v>138.65</v>
      </c>
      <c r="G14996">
        <f>MONTH(E14996)</f>
        <v>7</v>
      </c>
      <c r="H14996">
        <f>YEAR(E14996)</f>
        <v>2017</v>
      </c>
    </row>
    <row r="14997" spans="1:8" x14ac:dyDescent="0.25">
      <c r="A14997" s="1">
        <v>19638</v>
      </c>
      <c r="B14997" t="s">
        <v>18683</v>
      </c>
      <c r="C14997" t="s">
        <v>113418</v>
      </c>
      <c r="D14997" t="s">
        <v>189475</v>
      </c>
      <c r="E14997" s="2">
        <v>42923.590324074074</v>
      </c>
      <c r="F14997">
        <v>191.58</v>
      </c>
      <c r="G14997">
        <f>MONTH(E14997)</f>
        <v>7</v>
      </c>
      <c r="H14997">
        <f>YEAR(E14997)</f>
        <v>2017</v>
      </c>
    </row>
    <row r="14998" spans="1:8" x14ac:dyDescent="0.25">
      <c r="A14998" s="1">
        <v>19673</v>
      </c>
      <c r="B14998" t="s">
        <v>18717</v>
      </c>
      <c r="C14998" t="s">
        <v>113452</v>
      </c>
      <c r="D14998" t="s">
        <v>189475</v>
      </c>
      <c r="E14998" s="2">
        <v>42936.732986111107</v>
      </c>
      <c r="F14998">
        <v>191.58</v>
      </c>
      <c r="G14998">
        <f>MONTH(E14998)</f>
        <v>7</v>
      </c>
      <c r="H14998">
        <f>YEAR(E14998)</f>
        <v>2017</v>
      </c>
    </row>
    <row r="14999" spans="1:8" x14ac:dyDescent="0.25">
      <c r="A14999" s="1">
        <v>19728</v>
      </c>
      <c r="B14999" t="s">
        <v>18770</v>
      </c>
      <c r="C14999" t="s">
        <v>113505</v>
      </c>
      <c r="D14999" t="s">
        <v>189475</v>
      </c>
      <c r="E14999" s="2">
        <v>42929.491006944438</v>
      </c>
      <c r="F14999">
        <v>36.35</v>
      </c>
      <c r="G14999">
        <f>MONTH(E14999)</f>
        <v>7</v>
      </c>
      <c r="H14999">
        <f>YEAR(E14999)</f>
        <v>2017</v>
      </c>
    </row>
    <row r="15000" spans="1:8" x14ac:dyDescent="0.25">
      <c r="A15000" s="1">
        <v>19758</v>
      </c>
      <c r="B15000" t="s">
        <v>18799</v>
      </c>
      <c r="C15000" t="s">
        <v>113534</v>
      </c>
      <c r="D15000" t="s">
        <v>189475</v>
      </c>
      <c r="E15000" s="2">
        <v>42924.65179398148</v>
      </c>
      <c r="F15000">
        <v>191.58</v>
      </c>
      <c r="G15000">
        <f>MONTH(E15000)</f>
        <v>7</v>
      </c>
      <c r="H15000">
        <f>YEAR(E15000)</f>
        <v>2017</v>
      </c>
    </row>
    <row r="15001" spans="1:8" x14ac:dyDescent="0.25">
      <c r="A15001" s="1">
        <v>19788</v>
      </c>
      <c r="B15001" t="s">
        <v>18827</v>
      </c>
      <c r="C15001" t="s">
        <v>113562</v>
      </c>
      <c r="D15001" t="s">
        <v>189475</v>
      </c>
      <c r="E15001" s="2">
        <v>42925.863368055558</v>
      </c>
      <c r="F15001">
        <v>191.58</v>
      </c>
      <c r="G15001">
        <f>MONTH(E15001)</f>
        <v>7</v>
      </c>
      <c r="H15001">
        <f>YEAR(E15001)</f>
        <v>2017</v>
      </c>
    </row>
    <row r="15002" spans="1:8" x14ac:dyDescent="0.25">
      <c r="A15002" s="1">
        <v>19838</v>
      </c>
      <c r="B15002" t="s">
        <v>18876</v>
      </c>
      <c r="C15002" t="s">
        <v>113611</v>
      </c>
      <c r="D15002" t="s">
        <v>189475</v>
      </c>
      <c r="E15002" s="2">
        <v>42930.918645833342</v>
      </c>
      <c r="F15002">
        <v>138.65</v>
      </c>
      <c r="G15002">
        <f>MONTH(E15002)</f>
        <v>7</v>
      </c>
      <c r="H15002">
        <f>YEAR(E15002)</f>
        <v>2017</v>
      </c>
    </row>
    <row r="15003" spans="1:8" x14ac:dyDescent="0.25">
      <c r="A15003" s="1">
        <v>19846</v>
      </c>
      <c r="B15003" t="s">
        <v>18883</v>
      </c>
      <c r="C15003" t="s">
        <v>113618</v>
      </c>
      <c r="D15003" t="s">
        <v>189475</v>
      </c>
      <c r="E15003" s="2">
        <v>42935.340057870373</v>
      </c>
      <c r="F15003">
        <v>163.06</v>
      </c>
      <c r="G15003">
        <f>MONTH(E15003)</f>
        <v>7</v>
      </c>
      <c r="H15003">
        <f>YEAR(E15003)</f>
        <v>2017</v>
      </c>
    </row>
    <row r="15004" spans="1:8" x14ac:dyDescent="0.25">
      <c r="A15004" s="1">
        <v>19927</v>
      </c>
      <c r="B15004" t="s">
        <v>18959</v>
      </c>
      <c r="C15004" t="s">
        <v>113694</v>
      </c>
      <c r="D15004" t="s">
        <v>189475</v>
      </c>
      <c r="E15004" s="2">
        <v>42919.469594907408</v>
      </c>
      <c r="F15004">
        <v>191.58</v>
      </c>
      <c r="G15004">
        <f>MONTH(E15004)</f>
        <v>7</v>
      </c>
      <c r="H15004">
        <f>YEAR(E15004)</f>
        <v>2017</v>
      </c>
    </row>
    <row r="15005" spans="1:8" x14ac:dyDescent="0.25">
      <c r="A15005" s="1">
        <v>19938</v>
      </c>
      <c r="B15005" t="s">
        <v>18970</v>
      </c>
      <c r="C15005" t="s">
        <v>113705</v>
      </c>
      <c r="D15005" t="s">
        <v>189475</v>
      </c>
      <c r="E15005" s="2">
        <v>42945.790810185194</v>
      </c>
      <c r="F15005">
        <v>36.35</v>
      </c>
      <c r="G15005">
        <f>MONTH(E15005)</f>
        <v>7</v>
      </c>
      <c r="H15005">
        <f>YEAR(E15005)</f>
        <v>2017</v>
      </c>
    </row>
    <row r="15006" spans="1:8" x14ac:dyDescent="0.25">
      <c r="A15006" s="1">
        <v>19964</v>
      </c>
      <c r="B15006" t="s">
        <v>18994</v>
      </c>
      <c r="C15006" t="s">
        <v>113729</v>
      </c>
      <c r="D15006" t="s">
        <v>189475</v>
      </c>
      <c r="E15006" s="2">
        <v>42947.701469907413</v>
      </c>
      <c r="F15006">
        <v>36.35</v>
      </c>
      <c r="G15006">
        <f>MONTH(E15006)</f>
        <v>7</v>
      </c>
      <c r="H15006">
        <f>YEAR(E15006)</f>
        <v>2017</v>
      </c>
    </row>
    <row r="15007" spans="1:8" x14ac:dyDescent="0.25">
      <c r="A15007" s="1">
        <v>19982</v>
      </c>
      <c r="B15007" t="s">
        <v>19012</v>
      </c>
      <c r="C15007" t="s">
        <v>113747</v>
      </c>
      <c r="D15007" t="s">
        <v>189475</v>
      </c>
      <c r="E15007" s="2">
        <v>42944.513784722221</v>
      </c>
      <c r="F15007">
        <v>163.06</v>
      </c>
      <c r="G15007">
        <f>MONTH(E15007)</f>
        <v>7</v>
      </c>
      <c r="H15007">
        <f>YEAR(E15007)</f>
        <v>2017</v>
      </c>
    </row>
    <row r="15008" spans="1:8" x14ac:dyDescent="0.25">
      <c r="A15008" s="1">
        <v>19997</v>
      </c>
      <c r="B15008" t="s">
        <v>19027</v>
      </c>
      <c r="C15008" t="s">
        <v>113762</v>
      </c>
      <c r="D15008" t="s">
        <v>189475</v>
      </c>
      <c r="E15008" s="2">
        <v>42929.881203703713</v>
      </c>
      <c r="F15008">
        <v>155.41999999999999</v>
      </c>
      <c r="G15008">
        <f>MONTH(E15008)</f>
        <v>7</v>
      </c>
      <c r="H15008">
        <f>YEAR(E15008)</f>
        <v>2017</v>
      </c>
    </row>
    <row r="15009" spans="1:8" x14ac:dyDescent="0.25">
      <c r="A15009" s="1">
        <v>20013</v>
      </c>
      <c r="B15009" t="s">
        <v>19041</v>
      </c>
      <c r="C15009" t="s">
        <v>113776</v>
      </c>
      <c r="D15009" t="s">
        <v>189475</v>
      </c>
      <c r="E15009" s="2">
        <v>42929.876597222217</v>
      </c>
      <c r="F15009">
        <v>163.06</v>
      </c>
      <c r="G15009">
        <f>MONTH(E15009)</f>
        <v>7</v>
      </c>
      <c r="H15009">
        <f>YEAR(E15009)</f>
        <v>2017</v>
      </c>
    </row>
    <row r="15010" spans="1:8" x14ac:dyDescent="0.25">
      <c r="A15010" s="1">
        <v>20014</v>
      </c>
      <c r="B15010" t="s">
        <v>19042</v>
      </c>
      <c r="C15010" t="s">
        <v>113777</v>
      </c>
      <c r="D15010" t="s">
        <v>189475</v>
      </c>
      <c r="E15010" s="2">
        <v>42938.432754629634</v>
      </c>
      <c r="F15010">
        <v>191.58</v>
      </c>
      <c r="G15010">
        <f>MONTH(E15010)</f>
        <v>7</v>
      </c>
      <c r="H15010">
        <f>YEAR(E15010)</f>
        <v>2017</v>
      </c>
    </row>
    <row r="15011" spans="1:8" x14ac:dyDescent="0.25">
      <c r="A15011" s="1">
        <v>20022</v>
      </c>
      <c r="B15011" t="s">
        <v>19048</v>
      </c>
      <c r="C15011" t="s">
        <v>113783</v>
      </c>
      <c r="D15011" t="s">
        <v>189475</v>
      </c>
      <c r="E15011" s="2">
        <v>42936.548321759263</v>
      </c>
      <c r="F15011">
        <v>47.62</v>
      </c>
      <c r="G15011">
        <f>MONTH(E15011)</f>
        <v>7</v>
      </c>
      <c r="H15011">
        <f>YEAR(E15011)</f>
        <v>2017</v>
      </c>
    </row>
    <row r="15012" spans="1:8" x14ac:dyDescent="0.25">
      <c r="A15012" s="1">
        <v>20038</v>
      </c>
      <c r="B15012" t="s">
        <v>19064</v>
      </c>
      <c r="C15012" t="s">
        <v>113799</v>
      </c>
      <c r="D15012" t="s">
        <v>189475</v>
      </c>
      <c r="E15012" s="2">
        <v>42923.769444444442</v>
      </c>
      <c r="F15012">
        <v>25.84</v>
      </c>
      <c r="G15012">
        <f>MONTH(E15012)</f>
        <v>7</v>
      </c>
      <c r="H15012">
        <f>YEAR(E15012)</f>
        <v>2017</v>
      </c>
    </row>
    <row r="15013" spans="1:8" x14ac:dyDescent="0.25">
      <c r="A15013" s="1">
        <v>20091</v>
      </c>
      <c r="B15013" t="s">
        <v>19113</v>
      </c>
      <c r="C15013" t="s">
        <v>113848</v>
      </c>
      <c r="D15013" t="s">
        <v>189475</v>
      </c>
      <c r="E15013" s="2">
        <v>42933.40730324074</v>
      </c>
      <c r="F15013">
        <v>191.58</v>
      </c>
      <c r="G15013">
        <f>MONTH(E15013)</f>
        <v>7</v>
      </c>
      <c r="H15013">
        <f>YEAR(E15013)</f>
        <v>2017</v>
      </c>
    </row>
    <row r="15014" spans="1:8" x14ac:dyDescent="0.25">
      <c r="A15014" s="1">
        <v>20109</v>
      </c>
      <c r="B15014" t="s">
        <v>19130</v>
      </c>
      <c r="C15014" t="s">
        <v>113865</v>
      </c>
      <c r="D15014" t="s">
        <v>189475</v>
      </c>
      <c r="E15014" s="2">
        <v>42919.849768518521</v>
      </c>
      <c r="F15014">
        <v>191.58</v>
      </c>
      <c r="G15014">
        <f>MONTH(E15014)</f>
        <v>7</v>
      </c>
      <c r="H15014">
        <f>YEAR(E15014)</f>
        <v>2017</v>
      </c>
    </row>
    <row r="15015" spans="1:8" x14ac:dyDescent="0.25">
      <c r="A15015" s="1">
        <v>20110</v>
      </c>
      <c r="B15015" t="s">
        <v>19131</v>
      </c>
      <c r="C15015" t="s">
        <v>113866</v>
      </c>
      <c r="D15015" t="s">
        <v>189475</v>
      </c>
      <c r="E15015" s="2">
        <v>42937.576655092591</v>
      </c>
      <c r="F15015">
        <v>25.84</v>
      </c>
      <c r="G15015">
        <f>MONTH(E15015)</f>
        <v>7</v>
      </c>
      <c r="H15015">
        <f>YEAR(E15015)</f>
        <v>2017</v>
      </c>
    </row>
    <row r="15016" spans="1:8" x14ac:dyDescent="0.25">
      <c r="A15016" s="1">
        <v>20145</v>
      </c>
      <c r="B15016" t="s">
        <v>19162</v>
      </c>
      <c r="C15016" t="s">
        <v>113897</v>
      </c>
      <c r="D15016" t="s">
        <v>189475</v>
      </c>
      <c r="E15016" s="2">
        <v>42926.814479166656</v>
      </c>
      <c r="F15016">
        <v>138.65</v>
      </c>
      <c r="G15016">
        <f>MONTH(E15016)</f>
        <v>7</v>
      </c>
      <c r="H15016">
        <f>YEAR(E15016)</f>
        <v>2017</v>
      </c>
    </row>
    <row r="15017" spans="1:8" x14ac:dyDescent="0.25">
      <c r="A15017" s="1">
        <v>20161</v>
      </c>
      <c r="B15017" t="s">
        <v>19177</v>
      </c>
      <c r="C15017" t="s">
        <v>113912</v>
      </c>
      <c r="D15017" t="s">
        <v>189475</v>
      </c>
      <c r="E15017" s="2">
        <v>42943.438750000001</v>
      </c>
      <c r="F15017">
        <v>138.65</v>
      </c>
      <c r="G15017">
        <f>MONTH(E15017)</f>
        <v>7</v>
      </c>
      <c r="H15017">
        <f>YEAR(E15017)</f>
        <v>2017</v>
      </c>
    </row>
    <row r="15018" spans="1:8" x14ac:dyDescent="0.25">
      <c r="A15018" s="1">
        <v>20224</v>
      </c>
      <c r="B15018" t="s">
        <v>19238</v>
      </c>
      <c r="C15018" t="s">
        <v>113973</v>
      </c>
      <c r="D15018" t="s">
        <v>189475</v>
      </c>
      <c r="E15018" s="2">
        <v>42929.932685185187</v>
      </c>
      <c r="F15018">
        <v>154.66999999999999</v>
      </c>
      <c r="G15018">
        <f>MONTH(E15018)</f>
        <v>7</v>
      </c>
      <c r="H15018">
        <f>YEAR(E15018)</f>
        <v>2017</v>
      </c>
    </row>
    <row r="15019" spans="1:8" x14ac:dyDescent="0.25">
      <c r="A15019" s="1">
        <v>20250</v>
      </c>
      <c r="B15019" t="s">
        <v>19261</v>
      </c>
      <c r="C15019" t="s">
        <v>113996</v>
      </c>
      <c r="D15019" t="s">
        <v>189475</v>
      </c>
      <c r="E15019" s="2">
        <v>42921.932546296302</v>
      </c>
      <c r="F15019">
        <v>163.06</v>
      </c>
      <c r="G15019">
        <f>MONTH(E15019)</f>
        <v>7</v>
      </c>
      <c r="H15019">
        <f>YEAR(E15019)</f>
        <v>2017</v>
      </c>
    </row>
    <row r="15020" spans="1:8" x14ac:dyDescent="0.25">
      <c r="A15020" s="1">
        <v>20269</v>
      </c>
      <c r="B15020" t="s">
        <v>19279</v>
      </c>
      <c r="C15020" t="s">
        <v>114014</v>
      </c>
      <c r="D15020" t="s">
        <v>189475</v>
      </c>
      <c r="E15020" s="2">
        <v>42936.766030092593</v>
      </c>
      <c r="F15020">
        <v>36.35</v>
      </c>
      <c r="G15020">
        <f>MONTH(E15020)</f>
        <v>7</v>
      </c>
      <c r="H15020">
        <f>YEAR(E15020)</f>
        <v>2017</v>
      </c>
    </row>
    <row r="15021" spans="1:8" x14ac:dyDescent="0.25">
      <c r="A15021" s="1">
        <v>20313</v>
      </c>
      <c r="B15021" t="s">
        <v>19321</v>
      </c>
      <c r="C15021" t="s">
        <v>114056</v>
      </c>
      <c r="D15021" t="s">
        <v>189475</v>
      </c>
      <c r="E15021" s="2">
        <v>42931.854259259257</v>
      </c>
      <c r="F15021">
        <v>153.96</v>
      </c>
      <c r="G15021">
        <f>MONTH(E15021)</f>
        <v>7</v>
      </c>
      <c r="H15021">
        <f>YEAR(E15021)</f>
        <v>2017</v>
      </c>
    </row>
    <row r="15022" spans="1:8" x14ac:dyDescent="0.25">
      <c r="A15022" s="1">
        <v>20314</v>
      </c>
      <c r="B15022" t="s">
        <v>19322</v>
      </c>
      <c r="C15022" t="s">
        <v>114057</v>
      </c>
      <c r="D15022" t="s">
        <v>189475</v>
      </c>
      <c r="E15022" s="2">
        <v>42947.692037037043</v>
      </c>
      <c r="F15022">
        <v>191.58</v>
      </c>
      <c r="G15022">
        <f>MONTH(E15022)</f>
        <v>7</v>
      </c>
      <c r="H15022">
        <f>YEAR(E15022)</f>
        <v>2017</v>
      </c>
    </row>
    <row r="15023" spans="1:8" x14ac:dyDescent="0.25">
      <c r="A15023" s="1">
        <v>20337</v>
      </c>
      <c r="B15023" t="s">
        <v>19345</v>
      </c>
      <c r="C15023" t="s">
        <v>114080</v>
      </c>
      <c r="D15023" t="s">
        <v>189475</v>
      </c>
      <c r="E15023" s="2">
        <v>42942.799178240741</v>
      </c>
      <c r="F15023">
        <v>163.06</v>
      </c>
      <c r="G15023">
        <f>MONTH(E15023)</f>
        <v>7</v>
      </c>
      <c r="H15023">
        <f>YEAR(E15023)</f>
        <v>2017</v>
      </c>
    </row>
    <row r="15024" spans="1:8" x14ac:dyDescent="0.25">
      <c r="A15024" s="1">
        <v>20343</v>
      </c>
      <c r="B15024" t="s">
        <v>19349</v>
      </c>
      <c r="C15024" t="s">
        <v>114084</v>
      </c>
      <c r="D15024" t="s">
        <v>189475</v>
      </c>
      <c r="E15024" s="2">
        <v>42933.452592592592</v>
      </c>
      <c r="F15024">
        <v>138.65</v>
      </c>
      <c r="G15024">
        <f>MONTH(E15024)</f>
        <v>7</v>
      </c>
      <c r="H15024">
        <f>YEAR(E15024)</f>
        <v>2017</v>
      </c>
    </row>
    <row r="15025" spans="1:8" x14ac:dyDescent="0.25">
      <c r="A15025" s="1">
        <v>20349</v>
      </c>
      <c r="B15025" t="s">
        <v>19355</v>
      </c>
      <c r="C15025" t="s">
        <v>114090</v>
      </c>
      <c r="D15025" t="s">
        <v>189477</v>
      </c>
      <c r="E15025" s="2">
        <v>42944.978750000002</v>
      </c>
      <c r="F15025">
        <v>138.65</v>
      </c>
      <c r="G15025">
        <f>MONTH(E15025)</f>
        <v>7</v>
      </c>
      <c r="H15025">
        <f>YEAR(E15025)</f>
        <v>2017</v>
      </c>
    </row>
    <row r="15026" spans="1:8" x14ac:dyDescent="0.25">
      <c r="A15026" s="1">
        <v>20355</v>
      </c>
      <c r="B15026" t="s">
        <v>19361</v>
      </c>
      <c r="C15026" t="s">
        <v>114096</v>
      </c>
      <c r="D15026" t="s">
        <v>189475</v>
      </c>
      <c r="E15026" s="2">
        <v>42935.124502314808</v>
      </c>
      <c r="F15026">
        <v>25.84</v>
      </c>
      <c r="G15026">
        <f>MONTH(E15026)</f>
        <v>7</v>
      </c>
      <c r="H15026">
        <f>YEAR(E15026)</f>
        <v>2017</v>
      </c>
    </row>
    <row r="15027" spans="1:8" x14ac:dyDescent="0.25">
      <c r="A15027" s="1">
        <v>20374</v>
      </c>
      <c r="B15027" t="s">
        <v>19379</v>
      </c>
      <c r="C15027" t="s">
        <v>114114</v>
      </c>
      <c r="D15027" t="s">
        <v>189475</v>
      </c>
      <c r="E15027" s="2">
        <v>42932.764675925922</v>
      </c>
      <c r="F15027">
        <v>154.66999999999999</v>
      </c>
      <c r="G15027">
        <f>MONTH(E15027)</f>
        <v>7</v>
      </c>
      <c r="H15027">
        <f>YEAR(E15027)</f>
        <v>2017</v>
      </c>
    </row>
    <row r="15028" spans="1:8" x14ac:dyDescent="0.25">
      <c r="A15028" s="1">
        <v>20409</v>
      </c>
      <c r="B15028" t="s">
        <v>19414</v>
      </c>
      <c r="C15028" t="s">
        <v>114149</v>
      </c>
      <c r="D15028" t="s">
        <v>189475</v>
      </c>
      <c r="E15028" s="2">
        <v>42921.989583333343</v>
      </c>
      <c r="F15028">
        <v>154.66999999999999</v>
      </c>
      <c r="G15028">
        <f>MONTH(E15028)</f>
        <v>7</v>
      </c>
      <c r="H15028">
        <f>YEAR(E15028)</f>
        <v>2017</v>
      </c>
    </row>
    <row r="15029" spans="1:8" x14ac:dyDescent="0.25">
      <c r="A15029" s="1">
        <v>20426</v>
      </c>
      <c r="B15029" t="s">
        <v>19429</v>
      </c>
      <c r="C15029" t="s">
        <v>114164</v>
      </c>
      <c r="D15029" t="s">
        <v>189477</v>
      </c>
      <c r="E15029" s="2">
        <v>42941.985694444447</v>
      </c>
      <c r="F15029">
        <v>191.58</v>
      </c>
      <c r="G15029">
        <f>MONTH(E15029)</f>
        <v>7</v>
      </c>
      <c r="H15029">
        <f>YEAR(E15029)</f>
        <v>2017</v>
      </c>
    </row>
    <row r="15030" spans="1:8" x14ac:dyDescent="0.25">
      <c r="A15030" s="1">
        <v>20448</v>
      </c>
      <c r="B15030" t="s">
        <v>19451</v>
      </c>
      <c r="C15030" t="s">
        <v>114186</v>
      </c>
      <c r="D15030" t="s">
        <v>189475</v>
      </c>
      <c r="E15030" s="2">
        <v>42928.846168981479</v>
      </c>
      <c r="F15030">
        <v>191.58</v>
      </c>
      <c r="G15030">
        <f>MONTH(E15030)</f>
        <v>7</v>
      </c>
      <c r="H15030">
        <f>YEAR(E15030)</f>
        <v>2017</v>
      </c>
    </row>
    <row r="15031" spans="1:8" x14ac:dyDescent="0.25">
      <c r="A15031" s="1">
        <v>20457</v>
      </c>
      <c r="B15031" t="s">
        <v>19460</v>
      </c>
      <c r="C15031" t="s">
        <v>114195</v>
      </c>
      <c r="D15031" t="s">
        <v>189475</v>
      </c>
      <c r="E15031" s="2">
        <v>42942.765625</v>
      </c>
      <c r="F15031">
        <v>163.06</v>
      </c>
      <c r="G15031">
        <f>MONTH(E15031)</f>
        <v>7</v>
      </c>
      <c r="H15031">
        <f>YEAR(E15031)</f>
        <v>2017</v>
      </c>
    </row>
    <row r="15032" spans="1:8" x14ac:dyDescent="0.25">
      <c r="A15032" s="1">
        <v>20598</v>
      </c>
      <c r="B15032" t="s">
        <v>19592</v>
      </c>
      <c r="C15032" t="s">
        <v>114327</v>
      </c>
      <c r="D15032" t="s">
        <v>189475</v>
      </c>
      <c r="E15032" s="2">
        <v>42920.440196759257</v>
      </c>
      <c r="F15032">
        <v>154.66999999999999</v>
      </c>
      <c r="G15032">
        <f>MONTH(E15032)</f>
        <v>7</v>
      </c>
      <c r="H15032">
        <f>YEAR(E15032)</f>
        <v>2017</v>
      </c>
    </row>
    <row r="15033" spans="1:8" x14ac:dyDescent="0.25">
      <c r="A15033" s="1">
        <v>20614</v>
      </c>
      <c r="B15033" t="s">
        <v>19607</v>
      </c>
      <c r="C15033" t="s">
        <v>114342</v>
      </c>
      <c r="D15033" t="s">
        <v>189475</v>
      </c>
      <c r="E15033" s="2">
        <v>42941.355393518519</v>
      </c>
      <c r="F15033">
        <v>36.35</v>
      </c>
      <c r="G15033">
        <f>MONTH(E15033)</f>
        <v>7</v>
      </c>
      <c r="H15033">
        <f>YEAR(E15033)</f>
        <v>2017</v>
      </c>
    </row>
    <row r="15034" spans="1:8" x14ac:dyDescent="0.25">
      <c r="A15034" s="1">
        <v>20633</v>
      </c>
      <c r="B15034" t="s">
        <v>19625</v>
      </c>
      <c r="C15034" t="s">
        <v>114360</v>
      </c>
      <c r="D15034" t="s">
        <v>189475</v>
      </c>
      <c r="E15034" s="2">
        <v>42936.429583333331</v>
      </c>
      <c r="F15034">
        <v>36.35</v>
      </c>
      <c r="G15034">
        <f>MONTH(E15034)</f>
        <v>7</v>
      </c>
      <c r="H15034">
        <f>YEAR(E15034)</f>
        <v>2017</v>
      </c>
    </row>
    <row r="15035" spans="1:8" x14ac:dyDescent="0.25">
      <c r="A15035" s="1">
        <v>20640</v>
      </c>
      <c r="B15035" t="s">
        <v>19632</v>
      </c>
      <c r="C15035" t="s">
        <v>114367</v>
      </c>
      <c r="D15035" t="s">
        <v>189475</v>
      </c>
      <c r="E15035" s="2">
        <v>42943.743055555547</v>
      </c>
      <c r="F15035">
        <v>25.84</v>
      </c>
      <c r="G15035">
        <f>MONTH(E15035)</f>
        <v>7</v>
      </c>
      <c r="H15035">
        <f>YEAR(E15035)</f>
        <v>2017</v>
      </c>
    </row>
    <row r="15036" spans="1:8" x14ac:dyDescent="0.25">
      <c r="A15036" s="1">
        <v>20644</v>
      </c>
      <c r="B15036" t="s">
        <v>19636</v>
      </c>
      <c r="C15036" t="s">
        <v>114371</v>
      </c>
      <c r="D15036" t="s">
        <v>189475</v>
      </c>
      <c r="E15036" s="2">
        <v>42929.48914351852</v>
      </c>
      <c r="F15036">
        <v>155.41999999999999</v>
      </c>
      <c r="G15036">
        <f>MONTH(E15036)</f>
        <v>7</v>
      </c>
      <c r="H15036">
        <f>YEAR(E15036)</f>
        <v>2017</v>
      </c>
    </row>
    <row r="15037" spans="1:8" x14ac:dyDescent="0.25">
      <c r="A15037" s="1">
        <v>20659</v>
      </c>
      <c r="B15037" t="s">
        <v>19651</v>
      </c>
      <c r="C15037" t="s">
        <v>114386</v>
      </c>
      <c r="D15037" t="s">
        <v>189475</v>
      </c>
      <c r="E15037" s="2">
        <v>42946.810312499998</v>
      </c>
      <c r="F15037">
        <v>36.35</v>
      </c>
      <c r="G15037">
        <f>MONTH(E15037)</f>
        <v>7</v>
      </c>
      <c r="H15037">
        <f>YEAR(E15037)</f>
        <v>2017</v>
      </c>
    </row>
    <row r="15038" spans="1:8" x14ac:dyDescent="0.25">
      <c r="A15038" s="1">
        <v>20661</v>
      </c>
      <c r="B15038" t="s">
        <v>19653</v>
      </c>
      <c r="C15038" t="s">
        <v>114388</v>
      </c>
      <c r="D15038" t="s">
        <v>189475</v>
      </c>
      <c r="E15038" s="2">
        <v>42918.700682870367</v>
      </c>
      <c r="F15038">
        <v>25.84</v>
      </c>
      <c r="G15038">
        <f>MONTH(E15038)</f>
        <v>7</v>
      </c>
      <c r="H15038">
        <f>YEAR(E15038)</f>
        <v>2017</v>
      </c>
    </row>
    <row r="15039" spans="1:8" x14ac:dyDescent="0.25">
      <c r="A15039" s="1">
        <v>20695</v>
      </c>
      <c r="B15039" t="s">
        <v>19686</v>
      </c>
      <c r="C15039" t="s">
        <v>114421</v>
      </c>
      <c r="D15039" t="s">
        <v>189479</v>
      </c>
      <c r="E15039" s="2">
        <v>42925.561203703714</v>
      </c>
      <c r="F15039">
        <v>154.66999999999999</v>
      </c>
      <c r="G15039">
        <f>MONTH(E15039)</f>
        <v>7</v>
      </c>
      <c r="H15039">
        <f>YEAR(E15039)</f>
        <v>2017</v>
      </c>
    </row>
    <row r="15040" spans="1:8" x14ac:dyDescent="0.25">
      <c r="A15040" s="1">
        <v>20698</v>
      </c>
      <c r="B15040" t="s">
        <v>19689</v>
      </c>
      <c r="C15040" t="s">
        <v>114424</v>
      </c>
      <c r="D15040" t="s">
        <v>189475</v>
      </c>
      <c r="E15040" s="2">
        <v>42934.833356481482</v>
      </c>
      <c r="F15040">
        <v>191.58</v>
      </c>
      <c r="G15040">
        <f>MONTH(E15040)</f>
        <v>7</v>
      </c>
      <c r="H15040">
        <f>YEAR(E15040)</f>
        <v>2017</v>
      </c>
    </row>
    <row r="15041" spans="1:8" x14ac:dyDescent="0.25">
      <c r="A15041" s="1">
        <v>20718</v>
      </c>
      <c r="B15041" t="s">
        <v>19708</v>
      </c>
      <c r="C15041" t="s">
        <v>114443</v>
      </c>
      <c r="D15041" t="s">
        <v>189475</v>
      </c>
      <c r="E15041" s="2">
        <v>42927.776446759257</v>
      </c>
      <c r="F15041">
        <v>191.58</v>
      </c>
      <c r="G15041">
        <f>MONTH(E15041)</f>
        <v>7</v>
      </c>
      <c r="H15041">
        <f>YEAR(E15041)</f>
        <v>2017</v>
      </c>
    </row>
    <row r="15042" spans="1:8" x14ac:dyDescent="0.25">
      <c r="A15042" s="1">
        <v>20719</v>
      </c>
      <c r="B15042" t="s">
        <v>19709</v>
      </c>
      <c r="C15042" t="s">
        <v>114444</v>
      </c>
      <c r="D15042" t="s">
        <v>189475</v>
      </c>
      <c r="E15042" s="2">
        <v>42946.620636574073</v>
      </c>
      <c r="F15042">
        <v>163.06</v>
      </c>
      <c r="G15042">
        <f>MONTH(E15042)</f>
        <v>7</v>
      </c>
      <c r="H15042">
        <f>YEAR(E15042)</f>
        <v>2017</v>
      </c>
    </row>
    <row r="15043" spans="1:8" x14ac:dyDescent="0.25">
      <c r="A15043" s="1">
        <v>20732</v>
      </c>
      <c r="B15043" t="s">
        <v>19722</v>
      </c>
      <c r="C15043" t="s">
        <v>114457</v>
      </c>
      <c r="D15043" t="s">
        <v>189475</v>
      </c>
      <c r="E15043" s="2">
        <v>42938.55840277778</v>
      </c>
      <c r="F15043">
        <v>191.58</v>
      </c>
      <c r="G15043">
        <f>MONTH(E15043)</f>
        <v>7</v>
      </c>
      <c r="H15043">
        <f>YEAR(E15043)</f>
        <v>2017</v>
      </c>
    </row>
    <row r="15044" spans="1:8" x14ac:dyDescent="0.25">
      <c r="A15044" s="1">
        <v>20742</v>
      </c>
      <c r="B15044" t="s">
        <v>19731</v>
      </c>
      <c r="C15044" t="s">
        <v>114466</v>
      </c>
      <c r="D15044" t="s">
        <v>189475</v>
      </c>
      <c r="E15044" s="2">
        <v>42937.819687499999</v>
      </c>
      <c r="F15044">
        <v>25.84</v>
      </c>
      <c r="G15044">
        <f>MONTH(E15044)</f>
        <v>7</v>
      </c>
      <c r="H15044">
        <f>YEAR(E15044)</f>
        <v>2017</v>
      </c>
    </row>
    <row r="15045" spans="1:8" x14ac:dyDescent="0.25">
      <c r="A15045" s="1">
        <v>20823</v>
      </c>
      <c r="B15045" t="s">
        <v>19808</v>
      </c>
      <c r="C15045" t="s">
        <v>114543</v>
      </c>
      <c r="D15045" t="s">
        <v>189475</v>
      </c>
      <c r="E15045" s="2">
        <v>42941.643055555563</v>
      </c>
      <c r="F15045">
        <v>163.06</v>
      </c>
      <c r="G15045">
        <f>MONTH(E15045)</f>
        <v>7</v>
      </c>
      <c r="H15045">
        <f>YEAR(E15045)</f>
        <v>2017</v>
      </c>
    </row>
    <row r="15046" spans="1:8" x14ac:dyDescent="0.25">
      <c r="A15046" s="1">
        <v>20865</v>
      </c>
      <c r="B15046" t="s">
        <v>19847</v>
      </c>
      <c r="C15046" t="s">
        <v>114582</v>
      </c>
      <c r="D15046" t="s">
        <v>189475</v>
      </c>
      <c r="E15046" s="2">
        <v>42935.648125</v>
      </c>
      <c r="F15046">
        <v>154.66999999999999</v>
      </c>
      <c r="G15046">
        <f>MONTH(E15046)</f>
        <v>7</v>
      </c>
      <c r="H15046">
        <f>YEAR(E15046)</f>
        <v>2017</v>
      </c>
    </row>
    <row r="15047" spans="1:8" x14ac:dyDescent="0.25">
      <c r="A15047" s="1">
        <v>20906</v>
      </c>
      <c r="B15047" t="s">
        <v>19888</v>
      </c>
      <c r="C15047" t="s">
        <v>114623</v>
      </c>
      <c r="D15047" t="s">
        <v>189477</v>
      </c>
      <c r="E15047" s="2">
        <v>42920.665335648147</v>
      </c>
      <c r="F15047">
        <v>191.58</v>
      </c>
      <c r="G15047">
        <f>MONTH(E15047)</f>
        <v>7</v>
      </c>
      <c r="H15047">
        <f>YEAR(E15047)</f>
        <v>2017</v>
      </c>
    </row>
    <row r="15048" spans="1:8" x14ac:dyDescent="0.25">
      <c r="A15048" s="1">
        <v>20990</v>
      </c>
      <c r="B15048" t="s">
        <v>19968</v>
      </c>
      <c r="C15048" t="s">
        <v>114703</v>
      </c>
      <c r="D15048" t="s">
        <v>189475</v>
      </c>
      <c r="E15048" s="2">
        <v>42929.882013888891</v>
      </c>
      <c r="F15048">
        <v>154.66999999999999</v>
      </c>
      <c r="G15048">
        <f>MONTH(E15048)</f>
        <v>7</v>
      </c>
      <c r="H15048">
        <f>YEAR(E15048)</f>
        <v>2017</v>
      </c>
    </row>
    <row r="15049" spans="1:8" x14ac:dyDescent="0.25">
      <c r="A15049" s="1">
        <v>21044</v>
      </c>
      <c r="B15049" t="s">
        <v>20021</v>
      </c>
      <c r="C15049" t="s">
        <v>114756</v>
      </c>
      <c r="D15049" t="s">
        <v>189475</v>
      </c>
      <c r="E15049" s="2">
        <v>42917.644016203703</v>
      </c>
      <c r="F15049">
        <v>154.66999999999999</v>
      </c>
      <c r="G15049">
        <f>MONTH(E15049)</f>
        <v>7</v>
      </c>
      <c r="H15049">
        <f>YEAR(E15049)</f>
        <v>2017</v>
      </c>
    </row>
    <row r="15050" spans="1:8" x14ac:dyDescent="0.25">
      <c r="A15050" s="1">
        <v>21152</v>
      </c>
      <c r="B15050" t="s">
        <v>20124</v>
      </c>
      <c r="C15050" t="s">
        <v>114859</v>
      </c>
      <c r="D15050" t="s">
        <v>189475</v>
      </c>
      <c r="E15050" s="2">
        <v>42936.037499999999</v>
      </c>
      <c r="F15050">
        <v>291.27999999999997</v>
      </c>
      <c r="G15050">
        <f>MONTH(E15050)</f>
        <v>7</v>
      </c>
      <c r="H15050">
        <f>YEAR(E15050)</f>
        <v>2017</v>
      </c>
    </row>
    <row r="15051" spans="1:8" x14ac:dyDescent="0.25">
      <c r="A15051" s="1">
        <v>21218</v>
      </c>
      <c r="B15051" t="s">
        <v>20188</v>
      </c>
      <c r="C15051" t="s">
        <v>114923</v>
      </c>
      <c r="D15051" t="s">
        <v>189475</v>
      </c>
      <c r="E15051" s="2">
        <v>42931.911134259259</v>
      </c>
      <c r="F15051">
        <v>191.58</v>
      </c>
      <c r="G15051">
        <f>MONTH(E15051)</f>
        <v>7</v>
      </c>
      <c r="H15051">
        <f>YEAR(E15051)</f>
        <v>2017</v>
      </c>
    </row>
    <row r="15052" spans="1:8" x14ac:dyDescent="0.25">
      <c r="A15052" s="1">
        <v>21251</v>
      </c>
      <c r="B15052" t="s">
        <v>20220</v>
      </c>
      <c r="C15052" t="s">
        <v>114955</v>
      </c>
      <c r="D15052" t="s">
        <v>189475</v>
      </c>
      <c r="E15052" s="2">
        <v>42945.016851851848</v>
      </c>
      <c r="F15052">
        <v>36.35</v>
      </c>
      <c r="G15052">
        <f>MONTH(E15052)</f>
        <v>7</v>
      </c>
      <c r="H15052">
        <f>YEAR(E15052)</f>
        <v>2017</v>
      </c>
    </row>
    <row r="15053" spans="1:8" x14ac:dyDescent="0.25">
      <c r="A15053" s="1">
        <v>21262</v>
      </c>
      <c r="B15053" t="s">
        <v>20231</v>
      </c>
      <c r="C15053" t="s">
        <v>114966</v>
      </c>
      <c r="D15053" t="s">
        <v>189475</v>
      </c>
      <c r="E15053" s="2">
        <v>42917.595393518517</v>
      </c>
      <c r="F15053">
        <v>138.65</v>
      </c>
      <c r="G15053">
        <f>MONTH(E15053)</f>
        <v>7</v>
      </c>
      <c r="H15053">
        <f>YEAR(E15053)</f>
        <v>2017</v>
      </c>
    </row>
    <row r="15054" spans="1:8" x14ac:dyDescent="0.25">
      <c r="A15054" s="1">
        <v>21273</v>
      </c>
      <c r="B15054" t="s">
        <v>20242</v>
      </c>
      <c r="C15054" t="s">
        <v>114977</v>
      </c>
      <c r="D15054" t="s">
        <v>189475</v>
      </c>
      <c r="E15054" s="2">
        <v>42920.560578703713</v>
      </c>
      <c r="F15054">
        <v>154.66999999999999</v>
      </c>
      <c r="G15054">
        <f>MONTH(E15054)</f>
        <v>7</v>
      </c>
      <c r="H15054">
        <f>YEAR(E15054)</f>
        <v>2017</v>
      </c>
    </row>
    <row r="15055" spans="1:8" x14ac:dyDescent="0.25">
      <c r="A15055" s="1">
        <v>21278</v>
      </c>
      <c r="B15055" t="s">
        <v>20247</v>
      </c>
      <c r="C15055" t="s">
        <v>114982</v>
      </c>
      <c r="D15055" t="s">
        <v>189475</v>
      </c>
      <c r="E15055" s="2">
        <v>42931.404768518521</v>
      </c>
      <c r="F15055">
        <v>191.58</v>
      </c>
      <c r="G15055">
        <f>MONTH(E15055)</f>
        <v>7</v>
      </c>
      <c r="H15055">
        <f>YEAR(E15055)</f>
        <v>2017</v>
      </c>
    </row>
    <row r="15056" spans="1:8" x14ac:dyDescent="0.25">
      <c r="A15056" s="1">
        <v>21302</v>
      </c>
      <c r="B15056" t="s">
        <v>20271</v>
      </c>
      <c r="C15056" t="s">
        <v>115006</v>
      </c>
      <c r="D15056" t="s">
        <v>189476</v>
      </c>
      <c r="E15056" s="2">
        <v>42922.693796296298</v>
      </c>
      <c r="F15056">
        <v>153.96</v>
      </c>
      <c r="G15056">
        <f>MONTH(E15056)</f>
        <v>7</v>
      </c>
      <c r="H15056">
        <f>YEAR(E15056)</f>
        <v>2017</v>
      </c>
    </row>
    <row r="15057" spans="1:8" x14ac:dyDescent="0.25">
      <c r="A15057" s="1">
        <v>21323</v>
      </c>
      <c r="B15057" t="s">
        <v>20292</v>
      </c>
      <c r="C15057" t="s">
        <v>115027</v>
      </c>
      <c r="D15057" t="s">
        <v>189475</v>
      </c>
      <c r="E15057" s="2">
        <v>42919.372418981482</v>
      </c>
      <c r="F15057">
        <v>154.66999999999999</v>
      </c>
      <c r="G15057">
        <f>MONTH(E15057)</f>
        <v>7</v>
      </c>
      <c r="H15057">
        <f>YEAR(E15057)</f>
        <v>2017</v>
      </c>
    </row>
    <row r="15058" spans="1:8" x14ac:dyDescent="0.25">
      <c r="A15058" s="1">
        <v>21356</v>
      </c>
      <c r="B15058" t="s">
        <v>20323</v>
      </c>
      <c r="C15058" t="s">
        <v>115058</v>
      </c>
      <c r="D15058" t="s">
        <v>189475</v>
      </c>
      <c r="E15058" s="2">
        <v>42934.808368055557</v>
      </c>
      <c r="F15058">
        <v>191.58</v>
      </c>
      <c r="G15058">
        <f>MONTH(E15058)</f>
        <v>7</v>
      </c>
      <c r="H15058">
        <f>YEAR(E15058)</f>
        <v>2017</v>
      </c>
    </row>
    <row r="15059" spans="1:8" x14ac:dyDescent="0.25">
      <c r="A15059" s="1">
        <v>21379</v>
      </c>
      <c r="B15059" t="s">
        <v>20345</v>
      </c>
      <c r="C15059" t="s">
        <v>115080</v>
      </c>
      <c r="D15059" t="s">
        <v>189475</v>
      </c>
      <c r="E15059" s="2">
        <v>42937.394780092603</v>
      </c>
      <c r="F15059">
        <v>191.58</v>
      </c>
      <c r="G15059">
        <f>MONTH(E15059)</f>
        <v>7</v>
      </c>
      <c r="H15059">
        <f>YEAR(E15059)</f>
        <v>2017</v>
      </c>
    </row>
    <row r="15060" spans="1:8" x14ac:dyDescent="0.25">
      <c r="A15060" s="1">
        <v>21458</v>
      </c>
      <c r="B15060" t="s">
        <v>20422</v>
      </c>
      <c r="C15060" t="s">
        <v>115157</v>
      </c>
      <c r="D15060" t="s">
        <v>189475</v>
      </c>
      <c r="E15060" s="2">
        <v>42936.362060185187</v>
      </c>
      <c r="F15060">
        <v>155.41999999999999</v>
      </c>
      <c r="G15060">
        <f>MONTH(E15060)</f>
        <v>7</v>
      </c>
      <c r="H15060">
        <f>YEAR(E15060)</f>
        <v>2017</v>
      </c>
    </row>
    <row r="15061" spans="1:8" x14ac:dyDescent="0.25">
      <c r="A15061" s="1">
        <v>21513</v>
      </c>
      <c r="B15061" t="s">
        <v>20473</v>
      </c>
      <c r="C15061" t="s">
        <v>115208</v>
      </c>
      <c r="D15061" t="s">
        <v>189475</v>
      </c>
      <c r="E15061" s="2">
        <v>42940.727766203701</v>
      </c>
      <c r="F15061">
        <v>154.66999999999999</v>
      </c>
      <c r="G15061">
        <f>MONTH(E15061)</f>
        <v>7</v>
      </c>
      <c r="H15061">
        <f>YEAR(E15061)</f>
        <v>2017</v>
      </c>
    </row>
    <row r="15062" spans="1:8" x14ac:dyDescent="0.25">
      <c r="A15062" s="1">
        <v>21514</v>
      </c>
      <c r="B15062" t="s">
        <v>20474</v>
      </c>
      <c r="C15062" t="s">
        <v>115209</v>
      </c>
      <c r="D15062" t="s">
        <v>189475</v>
      </c>
      <c r="E15062" s="2">
        <v>42934.800937499997</v>
      </c>
      <c r="F15062">
        <v>153.96</v>
      </c>
      <c r="G15062">
        <f>MONTH(E15062)</f>
        <v>7</v>
      </c>
      <c r="H15062">
        <f>YEAR(E15062)</f>
        <v>2017</v>
      </c>
    </row>
    <row r="15063" spans="1:8" x14ac:dyDescent="0.25">
      <c r="A15063" s="1">
        <v>21518</v>
      </c>
      <c r="B15063" t="s">
        <v>20478</v>
      </c>
      <c r="C15063" t="s">
        <v>115213</v>
      </c>
      <c r="D15063" t="s">
        <v>189475</v>
      </c>
      <c r="E15063" s="2">
        <v>42930.470277777778</v>
      </c>
      <c r="F15063">
        <v>154.66999999999999</v>
      </c>
      <c r="G15063">
        <f>MONTH(E15063)</f>
        <v>7</v>
      </c>
      <c r="H15063">
        <f>YEAR(E15063)</f>
        <v>2017</v>
      </c>
    </row>
    <row r="15064" spans="1:8" x14ac:dyDescent="0.25">
      <c r="A15064" s="1">
        <v>21620</v>
      </c>
      <c r="B15064" t="s">
        <v>20569</v>
      </c>
      <c r="C15064" t="s">
        <v>115304</v>
      </c>
      <c r="D15064" t="s">
        <v>189475</v>
      </c>
      <c r="E15064" s="2">
        <v>42943.567037037043</v>
      </c>
      <c r="F15064">
        <v>153.96</v>
      </c>
      <c r="G15064">
        <f>MONTH(E15064)</f>
        <v>7</v>
      </c>
      <c r="H15064">
        <f>YEAR(E15064)</f>
        <v>2017</v>
      </c>
    </row>
    <row r="15065" spans="1:8" x14ac:dyDescent="0.25">
      <c r="A15065" s="1">
        <v>21644</v>
      </c>
      <c r="B15065" t="s">
        <v>20591</v>
      </c>
      <c r="C15065" t="s">
        <v>115326</v>
      </c>
      <c r="D15065" t="s">
        <v>189475</v>
      </c>
      <c r="E15065" s="2">
        <v>42942.292569444442</v>
      </c>
      <c r="F15065">
        <v>191.58</v>
      </c>
      <c r="G15065">
        <f>MONTH(E15065)</f>
        <v>7</v>
      </c>
      <c r="H15065">
        <f>YEAR(E15065)</f>
        <v>2017</v>
      </c>
    </row>
    <row r="15066" spans="1:8" x14ac:dyDescent="0.25">
      <c r="A15066" s="1">
        <v>21655</v>
      </c>
      <c r="B15066" t="s">
        <v>20602</v>
      </c>
      <c r="C15066" t="s">
        <v>115337</v>
      </c>
      <c r="D15066" t="s">
        <v>189475</v>
      </c>
      <c r="E15066" s="2">
        <v>42947.381261574083</v>
      </c>
      <c r="F15066">
        <v>36.35</v>
      </c>
      <c r="G15066">
        <f>MONTH(E15066)</f>
        <v>7</v>
      </c>
      <c r="H15066">
        <f>YEAR(E15066)</f>
        <v>2017</v>
      </c>
    </row>
    <row r="15067" spans="1:8" x14ac:dyDescent="0.25">
      <c r="A15067" s="1">
        <v>21659</v>
      </c>
      <c r="B15067" t="s">
        <v>20605</v>
      </c>
      <c r="C15067" t="s">
        <v>115340</v>
      </c>
      <c r="D15067" t="s">
        <v>189475</v>
      </c>
      <c r="E15067" s="2">
        <v>42946.856365740743</v>
      </c>
      <c r="F15067">
        <v>191.58</v>
      </c>
      <c r="G15067">
        <f>MONTH(E15067)</f>
        <v>7</v>
      </c>
      <c r="H15067">
        <f>YEAR(E15067)</f>
        <v>2017</v>
      </c>
    </row>
    <row r="15068" spans="1:8" x14ac:dyDescent="0.25">
      <c r="A15068" s="1">
        <v>21723</v>
      </c>
      <c r="B15068" t="s">
        <v>20669</v>
      </c>
      <c r="C15068" t="s">
        <v>115404</v>
      </c>
      <c r="D15068" t="s">
        <v>189475</v>
      </c>
      <c r="E15068" s="2">
        <v>42947.61582175926</v>
      </c>
      <c r="F15068">
        <v>191.58</v>
      </c>
      <c r="G15068">
        <f>MONTH(E15068)</f>
        <v>7</v>
      </c>
      <c r="H15068">
        <f>YEAR(E15068)</f>
        <v>2017</v>
      </c>
    </row>
    <row r="15069" spans="1:8" x14ac:dyDescent="0.25">
      <c r="A15069" s="1">
        <v>21728</v>
      </c>
      <c r="B15069" t="s">
        <v>20674</v>
      </c>
      <c r="C15069" t="s">
        <v>115409</v>
      </c>
      <c r="D15069" t="s">
        <v>189475</v>
      </c>
      <c r="E15069" s="2">
        <v>42937.434432870366</v>
      </c>
      <c r="F15069">
        <v>191.58</v>
      </c>
      <c r="G15069">
        <f>MONTH(E15069)</f>
        <v>7</v>
      </c>
      <c r="H15069">
        <f>YEAR(E15069)</f>
        <v>2017</v>
      </c>
    </row>
    <row r="15070" spans="1:8" x14ac:dyDescent="0.25">
      <c r="A15070" s="1">
        <v>21764</v>
      </c>
      <c r="B15070" t="s">
        <v>20710</v>
      </c>
      <c r="C15070" t="s">
        <v>115445</v>
      </c>
      <c r="D15070" t="s">
        <v>189475</v>
      </c>
      <c r="E15070" s="2">
        <v>42937.447569444441</v>
      </c>
      <c r="F15070">
        <v>155.41999999999999</v>
      </c>
      <c r="G15070">
        <f>MONTH(E15070)</f>
        <v>7</v>
      </c>
      <c r="H15070">
        <f>YEAR(E15070)</f>
        <v>2017</v>
      </c>
    </row>
    <row r="15071" spans="1:8" x14ac:dyDescent="0.25">
      <c r="A15071" s="1">
        <v>21802</v>
      </c>
      <c r="B15071" t="s">
        <v>20746</v>
      </c>
      <c r="C15071" t="s">
        <v>115481</v>
      </c>
      <c r="D15071" t="s">
        <v>189475</v>
      </c>
      <c r="E15071" s="2">
        <v>42935.850671296299</v>
      </c>
      <c r="F15071">
        <v>36.35</v>
      </c>
      <c r="G15071">
        <f>MONTH(E15071)</f>
        <v>7</v>
      </c>
      <c r="H15071">
        <f>YEAR(E15071)</f>
        <v>2017</v>
      </c>
    </row>
    <row r="15072" spans="1:8" x14ac:dyDescent="0.25">
      <c r="A15072" s="1">
        <v>21862</v>
      </c>
      <c r="B15072" t="s">
        <v>20803</v>
      </c>
      <c r="C15072" t="s">
        <v>115538</v>
      </c>
      <c r="D15072" t="s">
        <v>189475</v>
      </c>
      <c r="E15072" s="2">
        <v>42922.823865740742</v>
      </c>
      <c r="F15072">
        <v>25.84</v>
      </c>
      <c r="G15072">
        <f>MONTH(E15072)</f>
        <v>7</v>
      </c>
      <c r="H15072">
        <f>YEAR(E15072)</f>
        <v>2017</v>
      </c>
    </row>
    <row r="15073" spans="1:8" x14ac:dyDescent="0.25">
      <c r="A15073" s="1">
        <v>21866</v>
      </c>
      <c r="B15073" t="s">
        <v>20806</v>
      </c>
      <c r="C15073" t="s">
        <v>115541</v>
      </c>
      <c r="D15073" t="s">
        <v>189475</v>
      </c>
      <c r="E15073" s="2">
        <v>42942.788657407407</v>
      </c>
      <c r="F15073">
        <v>153.96</v>
      </c>
      <c r="G15073">
        <f>MONTH(E15073)</f>
        <v>7</v>
      </c>
      <c r="H15073">
        <f>YEAR(E15073)</f>
        <v>2017</v>
      </c>
    </row>
    <row r="15074" spans="1:8" x14ac:dyDescent="0.25">
      <c r="A15074" s="1">
        <v>21881</v>
      </c>
      <c r="B15074" t="s">
        <v>20821</v>
      </c>
      <c r="C15074" t="s">
        <v>115556</v>
      </c>
      <c r="D15074" t="s">
        <v>189475</v>
      </c>
      <c r="E15074" s="2">
        <v>42940.968148148153</v>
      </c>
      <c r="F15074">
        <v>191.58</v>
      </c>
      <c r="G15074">
        <f>MONTH(E15074)</f>
        <v>7</v>
      </c>
      <c r="H15074">
        <f>YEAR(E15074)</f>
        <v>2017</v>
      </c>
    </row>
    <row r="15075" spans="1:8" x14ac:dyDescent="0.25">
      <c r="A15075" s="1">
        <v>21899</v>
      </c>
      <c r="B15075" t="s">
        <v>20838</v>
      </c>
      <c r="C15075" t="s">
        <v>115573</v>
      </c>
      <c r="D15075" t="s">
        <v>189476</v>
      </c>
      <c r="E15075" s="2">
        <v>42944.571296296293</v>
      </c>
      <c r="F15075">
        <v>191.58</v>
      </c>
      <c r="G15075">
        <f>MONTH(E15075)</f>
        <v>7</v>
      </c>
      <c r="H15075">
        <f>YEAR(E15075)</f>
        <v>2017</v>
      </c>
    </row>
    <row r="15076" spans="1:8" x14ac:dyDescent="0.25">
      <c r="A15076" s="1">
        <v>21921</v>
      </c>
      <c r="B15076" t="s">
        <v>20860</v>
      </c>
      <c r="C15076" t="s">
        <v>115595</v>
      </c>
      <c r="D15076" t="s">
        <v>189475</v>
      </c>
      <c r="E15076" s="2">
        <v>42941.88108796296</v>
      </c>
      <c r="F15076">
        <v>25.84</v>
      </c>
      <c r="G15076">
        <f>MONTH(E15076)</f>
        <v>7</v>
      </c>
      <c r="H15076">
        <f>YEAR(E15076)</f>
        <v>2017</v>
      </c>
    </row>
    <row r="15077" spans="1:8" x14ac:dyDescent="0.25">
      <c r="A15077" s="1">
        <v>21945</v>
      </c>
      <c r="B15077" t="s">
        <v>20883</v>
      </c>
      <c r="C15077" t="s">
        <v>115618</v>
      </c>
      <c r="D15077" t="s">
        <v>189475</v>
      </c>
      <c r="E15077" s="2">
        <v>42939.856365740743</v>
      </c>
      <c r="F15077">
        <v>36.35</v>
      </c>
      <c r="G15077">
        <f>MONTH(E15077)</f>
        <v>7</v>
      </c>
      <c r="H15077">
        <f>YEAR(E15077)</f>
        <v>2017</v>
      </c>
    </row>
    <row r="15078" spans="1:8" x14ac:dyDescent="0.25">
      <c r="A15078" s="1">
        <v>22003</v>
      </c>
      <c r="B15078" t="s">
        <v>20939</v>
      </c>
      <c r="C15078" t="s">
        <v>115674</v>
      </c>
      <c r="D15078" t="s">
        <v>189475</v>
      </c>
      <c r="E15078" s="2">
        <v>42945.461539351847</v>
      </c>
      <c r="F15078">
        <v>154.66999999999999</v>
      </c>
      <c r="G15078">
        <f>MONTH(E15078)</f>
        <v>7</v>
      </c>
      <c r="H15078">
        <f>YEAR(E15078)</f>
        <v>2017</v>
      </c>
    </row>
    <row r="15079" spans="1:8" x14ac:dyDescent="0.25">
      <c r="A15079" s="1">
        <v>22018</v>
      </c>
      <c r="B15079" t="s">
        <v>20954</v>
      </c>
      <c r="C15079" t="s">
        <v>115689</v>
      </c>
      <c r="D15079" t="s">
        <v>189475</v>
      </c>
      <c r="E15079" s="2">
        <v>42944.693460648137</v>
      </c>
      <c r="F15079">
        <v>153.96</v>
      </c>
      <c r="G15079">
        <f>MONTH(E15079)</f>
        <v>7</v>
      </c>
      <c r="H15079">
        <f>YEAR(E15079)</f>
        <v>2017</v>
      </c>
    </row>
    <row r="15080" spans="1:8" x14ac:dyDescent="0.25">
      <c r="A15080" s="1">
        <v>22059</v>
      </c>
      <c r="B15080" t="s">
        <v>20995</v>
      </c>
      <c r="C15080" t="s">
        <v>115730</v>
      </c>
      <c r="D15080" t="s">
        <v>189475</v>
      </c>
      <c r="E15080" s="2">
        <v>42926.008460648147</v>
      </c>
      <c r="F15080">
        <v>138.65</v>
      </c>
      <c r="G15080">
        <f>MONTH(E15080)</f>
        <v>7</v>
      </c>
      <c r="H15080">
        <f>YEAR(E15080)</f>
        <v>2017</v>
      </c>
    </row>
    <row r="15081" spans="1:8" x14ac:dyDescent="0.25">
      <c r="A15081" s="1">
        <v>22113</v>
      </c>
      <c r="B15081" t="s">
        <v>21047</v>
      </c>
      <c r="C15081" t="s">
        <v>115782</v>
      </c>
      <c r="D15081" t="s">
        <v>189475</v>
      </c>
      <c r="E15081" s="2">
        <v>42928.532048611109</v>
      </c>
      <c r="F15081">
        <v>25.84</v>
      </c>
      <c r="G15081">
        <f>MONTH(E15081)</f>
        <v>7</v>
      </c>
      <c r="H15081">
        <f>YEAR(E15081)</f>
        <v>2017</v>
      </c>
    </row>
    <row r="15082" spans="1:8" x14ac:dyDescent="0.25">
      <c r="A15082" s="1">
        <v>22116</v>
      </c>
      <c r="B15082" t="s">
        <v>21050</v>
      </c>
      <c r="C15082" t="s">
        <v>115785</v>
      </c>
      <c r="D15082" t="s">
        <v>189475</v>
      </c>
      <c r="E15082" s="2">
        <v>42935.610173611109</v>
      </c>
      <c r="F15082">
        <v>163.06</v>
      </c>
      <c r="G15082">
        <f>MONTH(E15082)</f>
        <v>7</v>
      </c>
      <c r="H15082">
        <f>YEAR(E15082)</f>
        <v>2017</v>
      </c>
    </row>
    <row r="15083" spans="1:8" x14ac:dyDescent="0.25">
      <c r="A15083" s="1">
        <v>22128</v>
      </c>
      <c r="B15083" t="s">
        <v>21062</v>
      </c>
      <c r="C15083" t="s">
        <v>115797</v>
      </c>
      <c r="D15083" t="s">
        <v>189479</v>
      </c>
      <c r="E15083" s="2">
        <v>42937.611354166656</v>
      </c>
      <c r="F15083">
        <v>25.84</v>
      </c>
      <c r="G15083">
        <f>MONTH(E15083)</f>
        <v>7</v>
      </c>
      <c r="H15083">
        <f>YEAR(E15083)</f>
        <v>2017</v>
      </c>
    </row>
    <row r="15084" spans="1:8" x14ac:dyDescent="0.25">
      <c r="A15084" s="1">
        <v>22156</v>
      </c>
      <c r="B15084" t="s">
        <v>21090</v>
      </c>
      <c r="C15084" t="s">
        <v>115825</v>
      </c>
      <c r="D15084" t="s">
        <v>189475</v>
      </c>
      <c r="E15084" s="2">
        <v>42926.97625</v>
      </c>
      <c r="F15084">
        <v>155.41999999999999</v>
      </c>
      <c r="G15084">
        <f>MONTH(E15084)</f>
        <v>7</v>
      </c>
      <c r="H15084">
        <f>YEAR(E15084)</f>
        <v>2017</v>
      </c>
    </row>
    <row r="15085" spans="1:8" x14ac:dyDescent="0.25">
      <c r="A15085" s="1">
        <v>22164</v>
      </c>
      <c r="B15085" t="s">
        <v>21098</v>
      </c>
      <c r="C15085" t="s">
        <v>115833</v>
      </c>
      <c r="D15085" t="s">
        <v>189475</v>
      </c>
      <c r="E15085" s="2">
        <v>42939.231759259259</v>
      </c>
      <c r="F15085">
        <v>36.35</v>
      </c>
      <c r="G15085">
        <f>MONTH(E15085)</f>
        <v>7</v>
      </c>
      <c r="H15085">
        <f>YEAR(E15085)</f>
        <v>2017</v>
      </c>
    </row>
    <row r="15086" spans="1:8" x14ac:dyDescent="0.25">
      <c r="A15086" s="1">
        <v>22192</v>
      </c>
      <c r="B15086" t="s">
        <v>21121</v>
      </c>
      <c r="C15086" t="s">
        <v>115856</v>
      </c>
      <c r="D15086" t="s">
        <v>189475</v>
      </c>
      <c r="E15086" s="2">
        <v>42928.548263888893</v>
      </c>
      <c r="F15086">
        <v>155.41999999999999</v>
      </c>
      <c r="G15086">
        <f>MONTH(E15086)</f>
        <v>7</v>
      </c>
      <c r="H15086">
        <f>YEAR(E15086)</f>
        <v>2017</v>
      </c>
    </row>
    <row r="15087" spans="1:8" x14ac:dyDescent="0.25">
      <c r="A15087" s="1">
        <v>22233</v>
      </c>
      <c r="B15087" t="s">
        <v>21159</v>
      </c>
      <c r="C15087" t="s">
        <v>115894</v>
      </c>
      <c r="D15087" t="s">
        <v>189475</v>
      </c>
      <c r="E15087" s="2">
        <v>42930.744756944441</v>
      </c>
      <c r="F15087">
        <v>191.58</v>
      </c>
      <c r="G15087">
        <f>MONTH(E15087)</f>
        <v>7</v>
      </c>
      <c r="H15087">
        <f>YEAR(E15087)</f>
        <v>2017</v>
      </c>
    </row>
    <row r="15088" spans="1:8" x14ac:dyDescent="0.25">
      <c r="A15088" s="1">
        <v>22250</v>
      </c>
      <c r="B15088" t="s">
        <v>21176</v>
      </c>
      <c r="C15088" t="s">
        <v>115911</v>
      </c>
      <c r="D15088" t="s">
        <v>189475</v>
      </c>
      <c r="E15088" s="2">
        <v>42940.661446759259</v>
      </c>
      <c r="F15088">
        <v>36.35</v>
      </c>
      <c r="G15088">
        <f>MONTH(E15088)</f>
        <v>7</v>
      </c>
      <c r="H15088">
        <f>YEAR(E15088)</f>
        <v>2017</v>
      </c>
    </row>
    <row r="15089" spans="1:8" x14ac:dyDescent="0.25">
      <c r="A15089" s="1">
        <v>22262</v>
      </c>
      <c r="B15089" t="s">
        <v>21187</v>
      </c>
      <c r="C15089" t="s">
        <v>115922</v>
      </c>
      <c r="D15089" t="s">
        <v>189475</v>
      </c>
      <c r="E15089" s="2">
        <v>42919.518194444441</v>
      </c>
      <c r="F15089">
        <v>191.58</v>
      </c>
      <c r="G15089">
        <f>MONTH(E15089)</f>
        <v>7</v>
      </c>
      <c r="H15089">
        <f>YEAR(E15089)</f>
        <v>2017</v>
      </c>
    </row>
    <row r="15090" spans="1:8" x14ac:dyDescent="0.25">
      <c r="A15090" s="1">
        <v>22321</v>
      </c>
      <c r="B15090" t="s">
        <v>21244</v>
      </c>
      <c r="C15090" t="s">
        <v>115979</v>
      </c>
      <c r="D15090" t="s">
        <v>189475</v>
      </c>
      <c r="E15090" s="2">
        <v>42931.020601851851</v>
      </c>
      <c r="F15090">
        <v>36.35</v>
      </c>
      <c r="G15090">
        <f>MONTH(E15090)</f>
        <v>7</v>
      </c>
      <c r="H15090">
        <f>YEAR(E15090)</f>
        <v>2017</v>
      </c>
    </row>
    <row r="15091" spans="1:8" x14ac:dyDescent="0.25">
      <c r="A15091" s="1">
        <v>22335</v>
      </c>
      <c r="B15091" t="s">
        <v>21258</v>
      </c>
      <c r="C15091" t="s">
        <v>115993</v>
      </c>
      <c r="D15091" t="s">
        <v>189475</v>
      </c>
      <c r="E15091" s="2">
        <v>42925.74527777778</v>
      </c>
      <c r="F15091">
        <v>25.84</v>
      </c>
      <c r="G15091">
        <f>MONTH(E15091)</f>
        <v>7</v>
      </c>
      <c r="H15091">
        <f>YEAR(E15091)</f>
        <v>2017</v>
      </c>
    </row>
    <row r="15092" spans="1:8" x14ac:dyDescent="0.25">
      <c r="A15092" s="1">
        <v>22336</v>
      </c>
      <c r="B15092" t="s">
        <v>21259</v>
      </c>
      <c r="C15092" t="s">
        <v>115994</v>
      </c>
      <c r="D15092" t="s">
        <v>189475</v>
      </c>
      <c r="E15092" s="2">
        <v>42941.700092592589</v>
      </c>
      <c r="F15092">
        <v>36.35</v>
      </c>
      <c r="G15092">
        <f>MONTH(E15092)</f>
        <v>7</v>
      </c>
      <c r="H15092">
        <f>YEAR(E15092)</f>
        <v>2017</v>
      </c>
    </row>
    <row r="15093" spans="1:8" x14ac:dyDescent="0.25">
      <c r="A15093" s="1">
        <v>22353</v>
      </c>
      <c r="B15093" t="s">
        <v>21276</v>
      </c>
      <c r="C15093" t="s">
        <v>116011</v>
      </c>
      <c r="D15093" t="s">
        <v>189475</v>
      </c>
      <c r="E15093" s="2">
        <v>42939.893472222233</v>
      </c>
      <c r="F15093">
        <v>138.65</v>
      </c>
      <c r="G15093">
        <f>MONTH(E15093)</f>
        <v>7</v>
      </c>
      <c r="H15093">
        <f>YEAR(E15093)</f>
        <v>2017</v>
      </c>
    </row>
    <row r="15094" spans="1:8" x14ac:dyDescent="0.25">
      <c r="A15094" s="1">
        <v>22425</v>
      </c>
      <c r="B15094" t="s">
        <v>21343</v>
      </c>
      <c r="C15094" t="s">
        <v>116078</v>
      </c>
      <c r="D15094" t="s">
        <v>189475</v>
      </c>
      <c r="E15094" s="2">
        <v>42928.959780092591</v>
      </c>
      <c r="F15094">
        <v>191.58</v>
      </c>
      <c r="G15094">
        <f>MONTH(E15094)</f>
        <v>7</v>
      </c>
      <c r="H15094">
        <f>YEAR(E15094)</f>
        <v>2017</v>
      </c>
    </row>
    <row r="15095" spans="1:8" x14ac:dyDescent="0.25">
      <c r="A15095" s="1">
        <v>22476</v>
      </c>
      <c r="B15095" t="s">
        <v>21393</v>
      </c>
      <c r="C15095" t="s">
        <v>116128</v>
      </c>
      <c r="D15095" t="s">
        <v>189475</v>
      </c>
      <c r="E15095" s="2">
        <v>42936.622824074067</v>
      </c>
      <c r="F15095">
        <v>36.35</v>
      </c>
      <c r="G15095">
        <f>MONTH(E15095)</f>
        <v>7</v>
      </c>
      <c r="H15095">
        <f>YEAR(E15095)</f>
        <v>2017</v>
      </c>
    </row>
    <row r="15096" spans="1:8" x14ac:dyDescent="0.25">
      <c r="A15096" s="1">
        <v>22567</v>
      </c>
      <c r="B15096" t="s">
        <v>21474</v>
      </c>
      <c r="C15096" t="s">
        <v>116209</v>
      </c>
      <c r="D15096" t="s">
        <v>189475</v>
      </c>
      <c r="E15096" s="2">
        <v>42922.423796296287</v>
      </c>
      <c r="F15096">
        <v>154.66999999999999</v>
      </c>
      <c r="G15096">
        <f>MONTH(E15096)</f>
        <v>7</v>
      </c>
      <c r="H15096">
        <f>YEAR(E15096)</f>
        <v>2017</v>
      </c>
    </row>
    <row r="15097" spans="1:8" x14ac:dyDescent="0.25">
      <c r="A15097" s="1">
        <v>22584</v>
      </c>
      <c r="B15097" t="s">
        <v>21490</v>
      </c>
      <c r="C15097" t="s">
        <v>116225</v>
      </c>
      <c r="D15097" t="s">
        <v>189475</v>
      </c>
      <c r="E15097" s="2">
        <v>42924.015844907408</v>
      </c>
      <c r="F15097">
        <v>153.96</v>
      </c>
      <c r="G15097">
        <f>MONTH(E15097)</f>
        <v>7</v>
      </c>
      <c r="H15097">
        <f>YEAR(E15097)</f>
        <v>2017</v>
      </c>
    </row>
    <row r="15098" spans="1:8" x14ac:dyDescent="0.25">
      <c r="A15098" s="1">
        <v>22606</v>
      </c>
      <c r="B15098" t="s">
        <v>21511</v>
      </c>
      <c r="C15098" t="s">
        <v>116246</v>
      </c>
      <c r="D15098" t="s">
        <v>189475</v>
      </c>
      <c r="E15098" s="2">
        <v>42945.410081018519</v>
      </c>
      <c r="F15098">
        <v>191.58</v>
      </c>
      <c r="G15098">
        <f>MONTH(E15098)</f>
        <v>7</v>
      </c>
      <c r="H15098">
        <f>YEAR(E15098)</f>
        <v>2017</v>
      </c>
    </row>
    <row r="15099" spans="1:8" x14ac:dyDescent="0.25">
      <c r="A15099" s="1">
        <v>22642</v>
      </c>
      <c r="B15099" t="s">
        <v>21545</v>
      </c>
      <c r="C15099" t="s">
        <v>116280</v>
      </c>
      <c r="D15099" t="s">
        <v>189475</v>
      </c>
      <c r="E15099" s="2">
        <v>42934.46570601852</v>
      </c>
      <c r="F15099">
        <v>163.06</v>
      </c>
      <c r="G15099">
        <f>MONTH(E15099)</f>
        <v>7</v>
      </c>
      <c r="H15099">
        <f>YEAR(E15099)</f>
        <v>2017</v>
      </c>
    </row>
    <row r="15100" spans="1:8" x14ac:dyDescent="0.25">
      <c r="A15100" s="1">
        <v>22686</v>
      </c>
      <c r="B15100" t="s">
        <v>21585</v>
      </c>
      <c r="C15100" t="s">
        <v>116320</v>
      </c>
      <c r="D15100" t="s">
        <v>189475</v>
      </c>
      <c r="E15100" s="2">
        <v>42920.004965277767</v>
      </c>
      <c r="F15100">
        <v>153.96</v>
      </c>
      <c r="G15100">
        <f>MONTH(E15100)</f>
        <v>7</v>
      </c>
      <c r="H15100">
        <f>YEAR(E15100)</f>
        <v>2017</v>
      </c>
    </row>
    <row r="15101" spans="1:8" x14ac:dyDescent="0.25">
      <c r="A15101" s="1">
        <v>22722</v>
      </c>
      <c r="B15101" t="s">
        <v>21620</v>
      </c>
      <c r="C15101" t="s">
        <v>116355</v>
      </c>
      <c r="D15101" t="s">
        <v>189475</v>
      </c>
      <c r="E15101" s="2">
        <v>42941.898449074077</v>
      </c>
      <c r="F15101">
        <v>25.84</v>
      </c>
      <c r="G15101">
        <f>MONTH(E15101)</f>
        <v>7</v>
      </c>
      <c r="H15101">
        <f>YEAR(E15101)</f>
        <v>2017</v>
      </c>
    </row>
    <row r="15102" spans="1:8" x14ac:dyDescent="0.25">
      <c r="A15102" s="1">
        <v>22831</v>
      </c>
      <c r="B15102" t="s">
        <v>21721</v>
      </c>
      <c r="C15102" t="s">
        <v>116456</v>
      </c>
      <c r="D15102" t="s">
        <v>189475</v>
      </c>
      <c r="E15102" s="2">
        <v>42947.852581018517</v>
      </c>
      <c r="F15102">
        <v>191.58</v>
      </c>
      <c r="G15102">
        <f>MONTH(E15102)</f>
        <v>7</v>
      </c>
      <c r="H15102">
        <f>YEAR(E15102)</f>
        <v>2017</v>
      </c>
    </row>
    <row r="15103" spans="1:8" x14ac:dyDescent="0.25">
      <c r="A15103" s="1">
        <v>22836</v>
      </c>
      <c r="B15103" t="s">
        <v>21726</v>
      </c>
      <c r="C15103" t="s">
        <v>116461</v>
      </c>
      <c r="D15103" t="s">
        <v>189475</v>
      </c>
      <c r="E15103" s="2">
        <v>42941.842465277783</v>
      </c>
      <c r="F15103">
        <v>36.35</v>
      </c>
      <c r="G15103">
        <f>MONTH(E15103)</f>
        <v>7</v>
      </c>
      <c r="H15103">
        <f>YEAR(E15103)</f>
        <v>2017</v>
      </c>
    </row>
    <row r="15104" spans="1:8" x14ac:dyDescent="0.25">
      <c r="A15104" s="1">
        <v>22840</v>
      </c>
      <c r="B15104" t="s">
        <v>21730</v>
      </c>
      <c r="C15104" t="s">
        <v>116465</v>
      </c>
      <c r="D15104" t="s">
        <v>189475</v>
      </c>
      <c r="E15104" s="2">
        <v>42947.801481481481</v>
      </c>
      <c r="F15104">
        <v>154.66999999999999</v>
      </c>
      <c r="G15104">
        <f>MONTH(E15104)</f>
        <v>7</v>
      </c>
      <c r="H15104">
        <f>YEAR(E15104)</f>
        <v>2017</v>
      </c>
    </row>
    <row r="15105" spans="1:8" x14ac:dyDescent="0.25">
      <c r="A15105" s="1">
        <v>22853</v>
      </c>
      <c r="B15105" t="s">
        <v>21743</v>
      </c>
      <c r="C15105" t="s">
        <v>116478</v>
      </c>
      <c r="D15105" t="s">
        <v>189475</v>
      </c>
      <c r="E15105" s="2">
        <v>42935.359340277777</v>
      </c>
      <c r="F15105">
        <v>191.58</v>
      </c>
      <c r="G15105">
        <f>MONTH(E15105)</f>
        <v>7</v>
      </c>
      <c r="H15105">
        <f>YEAR(E15105)</f>
        <v>2017</v>
      </c>
    </row>
    <row r="15106" spans="1:8" x14ac:dyDescent="0.25">
      <c r="A15106" s="1">
        <v>22880</v>
      </c>
      <c r="B15106" t="s">
        <v>21770</v>
      </c>
      <c r="C15106" t="s">
        <v>116505</v>
      </c>
      <c r="D15106" t="s">
        <v>189475</v>
      </c>
      <c r="E15106" s="2">
        <v>42941.54142361111</v>
      </c>
      <c r="F15106">
        <v>163.06</v>
      </c>
      <c r="G15106">
        <f>MONTH(E15106)</f>
        <v>7</v>
      </c>
      <c r="H15106">
        <f>YEAR(E15106)</f>
        <v>2017</v>
      </c>
    </row>
    <row r="15107" spans="1:8" x14ac:dyDescent="0.25">
      <c r="A15107" s="1">
        <v>22908</v>
      </c>
      <c r="B15107" t="s">
        <v>21797</v>
      </c>
      <c r="C15107" t="s">
        <v>116532</v>
      </c>
      <c r="D15107" t="s">
        <v>189475</v>
      </c>
      <c r="E15107" s="2">
        <v>42930.310798611114</v>
      </c>
      <c r="F15107">
        <v>25.84</v>
      </c>
      <c r="G15107">
        <f>MONTH(E15107)</f>
        <v>7</v>
      </c>
      <c r="H15107">
        <f>YEAR(E15107)</f>
        <v>2017</v>
      </c>
    </row>
    <row r="15108" spans="1:8" x14ac:dyDescent="0.25">
      <c r="A15108" s="1">
        <v>22921</v>
      </c>
      <c r="B15108" t="s">
        <v>21810</v>
      </c>
      <c r="C15108" t="s">
        <v>116545</v>
      </c>
      <c r="D15108" t="s">
        <v>189475</v>
      </c>
      <c r="E15108" s="2">
        <v>42917.422002314823</v>
      </c>
      <c r="F15108">
        <v>153.96</v>
      </c>
      <c r="G15108">
        <f>MONTH(E15108)</f>
        <v>7</v>
      </c>
      <c r="H15108">
        <f>YEAR(E15108)</f>
        <v>2017</v>
      </c>
    </row>
    <row r="15109" spans="1:8" x14ac:dyDescent="0.25">
      <c r="A15109" s="1">
        <v>22922</v>
      </c>
      <c r="B15109" t="s">
        <v>21811</v>
      </c>
      <c r="C15109" t="s">
        <v>116546</v>
      </c>
      <c r="D15109" t="s">
        <v>189475</v>
      </c>
      <c r="E15109" s="2">
        <v>42919.83079861111</v>
      </c>
      <c r="F15109">
        <v>154.66999999999999</v>
      </c>
      <c r="G15109">
        <f>MONTH(E15109)</f>
        <v>7</v>
      </c>
      <c r="H15109">
        <f>YEAR(E15109)</f>
        <v>2017</v>
      </c>
    </row>
    <row r="15110" spans="1:8" x14ac:dyDescent="0.25">
      <c r="A15110" s="1">
        <v>22931</v>
      </c>
      <c r="B15110" t="s">
        <v>21820</v>
      </c>
      <c r="C15110" t="s">
        <v>116555</v>
      </c>
      <c r="D15110" t="s">
        <v>189475</v>
      </c>
      <c r="E15110" s="2">
        <v>42930.489571759259</v>
      </c>
      <c r="F15110">
        <v>36.35</v>
      </c>
      <c r="G15110">
        <f>MONTH(E15110)</f>
        <v>7</v>
      </c>
      <c r="H15110">
        <f>YEAR(E15110)</f>
        <v>2017</v>
      </c>
    </row>
    <row r="15111" spans="1:8" x14ac:dyDescent="0.25">
      <c r="A15111" s="1">
        <v>23000</v>
      </c>
      <c r="B15111" t="s">
        <v>21885</v>
      </c>
      <c r="C15111" t="s">
        <v>116620</v>
      </c>
      <c r="D15111" t="s">
        <v>189475</v>
      </c>
      <c r="E15111" s="2">
        <v>42944.497673611113</v>
      </c>
      <c r="F15111">
        <v>138.65</v>
      </c>
      <c r="G15111">
        <f>MONTH(E15111)</f>
        <v>7</v>
      </c>
      <c r="H15111">
        <f>YEAR(E15111)</f>
        <v>2017</v>
      </c>
    </row>
    <row r="15112" spans="1:8" x14ac:dyDescent="0.25">
      <c r="A15112" s="1">
        <v>23028</v>
      </c>
      <c r="B15112" t="s">
        <v>21913</v>
      </c>
      <c r="C15112" t="s">
        <v>116648</v>
      </c>
      <c r="D15112" t="s">
        <v>189475</v>
      </c>
      <c r="E15112" s="2">
        <v>42927.362546296303</v>
      </c>
      <c r="F15112">
        <v>153.96</v>
      </c>
      <c r="G15112">
        <f>MONTH(E15112)</f>
        <v>7</v>
      </c>
      <c r="H15112">
        <f>YEAR(E15112)</f>
        <v>2017</v>
      </c>
    </row>
    <row r="15113" spans="1:8" x14ac:dyDescent="0.25">
      <c r="A15113" s="1">
        <v>23040</v>
      </c>
      <c r="B15113" t="s">
        <v>21925</v>
      </c>
      <c r="C15113" t="s">
        <v>116660</v>
      </c>
      <c r="D15113" t="s">
        <v>189475</v>
      </c>
      <c r="E15113" s="2">
        <v>42922.597025462957</v>
      </c>
      <c r="F15113">
        <v>36.35</v>
      </c>
      <c r="G15113">
        <f>MONTH(E15113)</f>
        <v>7</v>
      </c>
      <c r="H15113">
        <f>YEAR(E15113)</f>
        <v>2017</v>
      </c>
    </row>
    <row r="15114" spans="1:8" x14ac:dyDescent="0.25">
      <c r="A15114" s="1">
        <v>23076</v>
      </c>
      <c r="B15114" t="s">
        <v>21960</v>
      </c>
      <c r="C15114" t="s">
        <v>116695</v>
      </c>
      <c r="D15114" t="s">
        <v>189475</v>
      </c>
      <c r="E15114" s="2">
        <v>42926.496608796297</v>
      </c>
      <c r="F15114">
        <v>25.84</v>
      </c>
      <c r="G15114">
        <f>MONTH(E15114)</f>
        <v>7</v>
      </c>
      <c r="H15114">
        <f>YEAR(E15114)</f>
        <v>2017</v>
      </c>
    </row>
    <row r="15115" spans="1:8" x14ac:dyDescent="0.25">
      <c r="A15115" s="1">
        <v>23105</v>
      </c>
      <c r="B15115" t="s">
        <v>21989</v>
      </c>
      <c r="C15115" t="s">
        <v>116724</v>
      </c>
      <c r="D15115" t="s">
        <v>189475</v>
      </c>
      <c r="E15115" s="2">
        <v>42936.56826388889</v>
      </c>
      <c r="F15115">
        <v>36.35</v>
      </c>
      <c r="G15115">
        <f>MONTH(E15115)</f>
        <v>7</v>
      </c>
      <c r="H15115">
        <f>YEAR(E15115)</f>
        <v>2017</v>
      </c>
    </row>
    <row r="15116" spans="1:8" x14ac:dyDescent="0.25">
      <c r="A15116" s="1">
        <v>23190</v>
      </c>
      <c r="B15116" t="s">
        <v>22069</v>
      </c>
      <c r="C15116" t="s">
        <v>116804</v>
      </c>
      <c r="D15116" t="s">
        <v>189475</v>
      </c>
      <c r="E15116" s="2">
        <v>42933.784583333327</v>
      </c>
      <c r="F15116">
        <v>36.35</v>
      </c>
      <c r="G15116">
        <f>MONTH(E15116)</f>
        <v>7</v>
      </c>
      <c r="H15116">
        <f>YEAR(E15116)</f>
        <v>2017</v>
      </c>
    </row>
    <row r="15117" spans="1:8" x14ac:dyDescent="0.25">
      <c r="A15117" s="1">
        <v>23207</v>
      </c>
      <c r="B15117" t="s">
        <v>22086</v>
      </c>
      <c r="C15117" t="s">
        <v>116821</v>
      </c>
      <c r="D15117" t="s">
        <v>189475</v>
      </c>
      <c r="E15117" s="2">
        <v>42917.814421296287</v>
      </c>
      <c r="F15117">
        <v>25.84</v>
      </c>
      <c r="G15117">
        <f>MONTH(E15117)</f>
        <v>7</v>
      </c>
      <c r="H15117">
        <f>YEAR(E15117)</f>
        <v>2017</v>
      </c>
    </row>
    <row r="15118" spans="1:8" x14ac:dyDescent="0.25">
      <c r="A15118" s="1">
        <v>23223</v>
      </c>
      <c r="B15118" t="s">
        <v>22102</v>
      </c>
      <c r="C15118" t="s">
        <v>116837</v>
      </c>
      <c r="D15118" t="s">
        <v>189475</v>
      </c>
      <c r="E15118" s="2">
        <v>42935.482465277782</v>
      </c>
      <c r="F15118">
        <v>138.65</v>
      </c>
      <c r="G15118">
        <f>MONTH(E15118)</f>
        <v>7</v>
      </c>
      <c r="H15118">
        <f>YEAR(E15118)</f>
        <v>2017</v>
      </c>
    </row>
    <row r="15119" spans="1:8" x14ac:dyDescent="0.25">
      <c r="A15119" s="1">
        <v>23240</v>
      </c>
      <c r="B15119" t="s">
        <v>22119</v>
      </c>
      <c r="C15119" t="s">
        <v>116854</v>
      </c>
      <c r="D15119" t="s">
        <v>189477</v>
      </c>
      <c r="E15119" s="2">
        <v>42923.533402777779</v>
      </c>
      <c r="F15119">
        <v>36.35</v>
      </c>
      <c r="G15119">
        <f>MONTH(E15119)</f>
        <v>7</v>
      </c>
      <c r="H15119">
        <f>YEAR(E15119)</f>
        <v>2017</v>
      </c>
    </row>
    <row r="15120" spans="1:8" x14ac:dyDescent="0.25">
      <c r="A15120" s="1">
        <v>23258</v>
      </c>
      <c r="B15120" t="s">
        <v>22137</v>
      </c>
      <c r="C15120" t="s">
        <v>116872</v>
      </c>
      <c r="D15120" t="s">
        <v>189475</v>
      </c>
      <c r="E15120" s="2">
        <v>42940.918483796297</v>
      </c>
      <c r="F15120">
        <v>125.99</v>
      </c>
      <c r="G15120">
        <f>MONTH(E15120)</f>
        <v>7</v>
      </c>
      <c r="H15120">
        <f>YEAR(E15120)</f>
        <v>2017</v>
      </c>
    </row>
    <row r="15121" spans="1:8" x14ac:dyDescent="0.25">
      <c r="A15121" s="1">
        <v>23265</v>
      </c>
      <c r="B15121" t="s">
        <v>22143</v>
      </c>
      <c r="C15121" t="s">
        <v>116878</v>
      </c>
      <c r="D15121" t="s">
        <v>189475</v>
      </c>
      <c r="E15121" s="2">
        <v>42918.810011574067</v>
      </c>
      <c r="F15121">
        <v>125.99</v>
      </c>
      <c r="G15121">
        <f>MONTH(E15121)</f>
        <v>7</v>
      </c>
      <c r="H15121">
        <f>YEAR(E15121)</f>
        <v>2017</v>
      </c>
    </row>
    <row r="15122" spans="1:8" x14ac:dyDescent="0.25">
      <c r="A15122" s="1">
        <v>23279</v>
      </c>
      <c r="B15122" t="s">
        <v>22156</v>
      </c>
      <c r="C15122" t="s">
        <v>116891</v>
      </c>
      <c r="D15122" t="s">
        <v>189475</v>
      </c>
      <c r="E15122" s="2">
        <v>42936.357881944437</v>
      </c>
      <c r="F15122">
        <v>138.65</v>
      </c>
      <c r="G15122">
        <f>MONTH(E15122)</f>
        <v>7</v>
      </c>
      <c r="H15122">
        <f>YEAR(E15122)</f>
        <v>2017</v>
      </c>
    </row>
    <row r="15123" spans="1:8" x14ac:dyDescent="0.25">
      <c r="A15123" s="1">
        <v>23288</v>
      </c>
      <c r="B15123" t="s">
        <v>22165</v>
      </c>
      <c r="C15123" t="s">
        <v>116900</v>
      </c>
      <c r="D15123" t="s">
        <v>189475</v>
      </c>
      <c r="E15123" s="2">
        <v>42922.521134259259</v>
      </c>
      <c r="F15123">
        <v>36.35</v>
      </c>
      <c r="G15123">
        <f>MONTH(E15123)</f>
        <v>7</v>
      </c>
      <c r="H15123">
        <f>YEAR(E15123)</f>
        <v>2017</v>
      </c>
    </row>
    <row r="15124" spans="1:8" x14ac:dyDescent="0.25">
      <c r="A15124" s="1">
        <v>23333</v>
      </c>
      <c r="B15124" t="s">
        <v>22206</v>
      </c>
      <c r="C15124" t="s">
        <v>116941</v>
      </c>
      <c r="D15124" t="s">
        <v>189475</v>
      </c>
      <c r="E15124" s="2">
        <v>42943.363935185182</v>
      </c>
      <c r="F15124">
        <v>155.41999999999999</v>
      </c>
      <c r="G15124">
        <f>MONTH(E15124)</f>
        <v>7</v>
      </c>
      <c r="H15124">
        <f>YEAR(E15124)</f>
        <v>2017</v>
      </c>
    </row>
    <row r="15125" spans="1:8" x14ac:dyDescent="0.25">
      <c r="A15125" s="1">
        <v>23336</v>
      </c>
      <c r="B15125" t="s">
        <v>22209</v>
      </c>
      <c r="C15125" t="s">
        <v>116944</v>
      </c>
      <c r="D15125" t="s">
        <v>189475</v>
      </c>
      <c r="E15125" s="2">
        <v>42945.422083333331</v>
      </c>
      <c r="F15125">
        <v>47.62</v>
      </c>
      <c r="G15125">
        <f>MONTH(E15125)</f>
        <v>7</v>
      </c>
      <c r="H15125">
        <f>YEAR(E15125)</f>
        <v>2017</v>
      </c>
    </row>
    <row r="15126" spans="1:8" x14ac:dyDescent="0.25">
      <c r="A15126" s="1">
        <v>23484</v>
      </c>
      <c r="B15126" t="s">
        <v>22351</v>
      </c>
      <c r="C15126" t="s">
        <v>117086</v>
      </c>
      <c r="D15126" t="s">
        <v>189475</v>
      </c>
      <c r="E15126" s="2">
        <v>42929.491863425923</v>
      </c>
      <c r="F15126">
        <v>191.58</v>
      </c>
      <c r="G15126">
        <f>MONTH(E15126)</f>
        <v>7</v>
      </c>
      <c r="H15126">
        <f>YEAR(E15126)</f>
        <v>2017</v>
      </c>
    </row>
    <row r="15127" spans="1:8" x14ac:dyDescent="0.25">
      <c r="A15127" s="1">
        <v>23509</v>
      </c>
      <c r="B15127" t="s">
        <v>22375</v>
      </c>
      <c r="C15127" t="s">
        <v>117110</v>
      </c>
      <c r="D15127" t="s">
        <v>189475</v>
      </c>
      <c r="E15127" s="2">
        <v>42937.092638888891</v>
      </c>
      <c r="F15127">
        <v>191.58</v>
      </c>
      <c r="G15127">
        <f>MONTH(E15127)</f>
        <v>7</v>
      </c>
      <c r="H15127">
        <f>YEAR(E15127)</f>
        <v>2017</v>
      </c>
    </row>
    <row r="15128" spans="1:8" x14ac:dyDescent="0.25">
      <c r="A15128" s="1">
        <v>23511</v>
      </c>
      <c r="B15128" t="s">
        <v>22377</v>
      </c>
      <c r="C15128" t="s">
        <v>117112</v>
      </c>
      <c r="D15128" t="s">
        <v>189475</v>
      </c>
      <c r="E15128" s="2">
        <v>42943.946087962962</v>
      </c>
      <c r="F15128">
        <v>191.58</v>
      </c>
      <c r="G15128">
        <f>MONTH(E15128)</f>
        <v>7</v>
      </c>
      <c r="H15128">
        <f>YEAR(E15128)</f>
        <v>2017</v>
      </c>
    </row>
    <row r="15129" spans="1:8" x14ac:dyDescent="0.25">
      <c r="A15129" s="1">
        <v>23533</v>
      </c>
      <c r="B15129" t="s">
        <v>22397</v>
      </c>
      <c r="C15129" t="s">
        <v>117132</v>
      </c>
      <c r="D15129" t="s">
        <v>189475</v>
      </c>
      <c r="E15129" s="2">
        <v>42928.457939814813</v>
      </c>
      <c r="F15129">
        <v>36.35</v>
      </c>
      <c r="G15129">
        <f>MONTH(E15129)</f>
        <v>7</v>
      </c>
      <c r="H15129">
        <f>YEAR(E15129)</f>
        <v>2017</v>
      </c>
    </row>
    <row r="15130" spans="1:8" x14ac:dyDescent="0.25">
      <c r="A15130" s="1">
        <v>23578</v>
      </c>
      <c r="B15130" t="s">
        <v>22438</v>
      </c>
      <c r="C15130" t="s">
        <v>117173</v>
      </c>
      <c r="D15130" t="s">
        <v>189475</v>
      </c>
      <c r="E15130" s="2">
        <v>42934.765856481477</v>
      </c>
      <c r="F15130">
        <v>191.58</v>
      </c>
      <c r="G15130">
        <f>MONTH(E15130)</f>
        <v>7</v>
      </c>
      <c r="H15130">
        <f>YEAR(E15130)</f>
        <v>2017</v>
      </c>
    </row>
    <row r="15131" spans="1:8" x14ac:dyDescent="0.25">
      <c r="A15131" s="1">
        <v>23593</v>
      </c>
      <c r="B15131" t="s">
        <v>22452</v>
      </c>
      <c r="C15131" t="s">
        <v>117187</v>
      </c>
      <c r="D15131" t="s">
        <v>189475</v>
      </c>
      <c r="E15131" s="2">
        <v>42919.824699074074</v>
      </c>
      <c r="F15131">
        <v>138.65</v>
      </c>
      <c r="G15131">
        <f>MONTH(E15131)</f>
        <v>7</v>
      </c>
      <c r="H15131">
        <f>YEAR(E15131)</f>
        <v>2017</v>
      </c>
    </row>
    <row r="15132" spans="1:8" x14ac:dyDescent="0.25">
      <c r="A15132" s="1">
        <v>23608</v>
      </c>
      <c r="B15132" t="s">
        <v>22467</v>
      </c>
      <c r="C15132" t="s">
        <v>117202</v>
      </c>
      <c r="D15132" t="s">
        <v>189475</v>
      </c>
      <c r="E15132" s="2">
        <v>42923.833449074067</v>
      </c>
      <c r="F15132">
        <v>125.99</v>
      </c>
      <c r="G15132">
        <f>MONTH(E15132)</f>
        <v>7</v>
      </c>
      <c r="H15132">
        <f>YEAR(E15132)</f>
        <v>2017</v>
      </c>
    </row>
    <row r="15133" spans="1:8" x14ac:dyDescent="0.25">
      <c r="A15133" s="1">
        <v>23612</v>
      </c>
      <c r="B15133" t="s">
        <v>22471</v>
      </c>
      <c r="C15133" t="s">
        <v>117206</v>
      </c>
      <c r="D15133" t="s">
        <v>189475</v>
      </c>
      <c r="E15133" s="2">
        <v>42928.33394675926</v>
      </c>
      <c r="F15133">
        <v>36.35</v>
      </c>
      <c r="G15133">
        <f>MONTH(E15133)</f>
        <v>7</v>
      </c>
      <c r="H15133">
        <f>YEAR(E15133)</f>
        <v>2017</v>
      </c>
    </row>
    <row r="15134" spans="1:8" x14ac:dyDescent="0.25">
      <c r="A15134" s="1">
        <v>23634</v>
      </c>
      <c r="B15134" t="s">
        <v>22492</v>
      </c>
      <c r="C15134" t="s">
        <v>117227</v>
      </c>
      <c r="D15134" t="s">
        <v>189475</v>
      </c>
      <c r="E15134" s="2">
        <v>42937.536516203712</v>
      </c>
      <c r="F15134">
        <v>32.9</v>
      </c>
      <c r="G15134">
        <f>MONTH(E15134)</f>
        <v>7</v>
      </c>
      <c r="H15134">
        <f>YEAR(E15134)</f>
        <v>2017</v>
      </c>
    </row>
    <row r="15135" spans="1:8" x14ac:dyDescent="0.25">
      <c r="A15135" s="1">
        <v>23656</v>
      </c>
      <c r="B15135" t="s">
        <v>22514</v>
      </c>
      <c r="C15135" t="s">
        <v>117249</v>
      </c>
      <c r="D15135" t="s">
        <v>189475</v>
      </c>
      <c r="E15135" s="2">
        <v>42926.866539351853</v>
      </c>
      <c r="F15135">
        <v>36.35</v>
      </c>
      <c r="G15135">
        <f>MONTH(E15135)</f>
        <v>7</v>
      </c>
      <c r="H15135">
        <f>YEAR(E15135)</f>
        <v>2017</v>
      </c>
    </row>
    <row r="15136" spans="1:8" x14ac:dyDescent="0.25">
      <c r="A15136" s="1">
        <v>23686</v>
      </c>
      <c r="B15136" t="s">
        <v>22544</v>
      </c>
      <c r="C15136" t="s">
        <v>117279</v>
      </c>
      <c r="D15136" t="s">
        <v>189475</v>
      </c>
      <c r="E15136" s="2">
        <v>42939.794861111113</v>
      </c>
      <c r="F15136">
        <v>153.96</v>
      </c>
      <c r="G15136">
        <f>MONTH(E15136)</f>
        <v>7</v>
      </c>
      <c r="H15136">
        <f>YEAR(E15136)</f>
        <v>2017</v>
      </c>
    </row>
    <row r="15137" spans="1:8" x14ac:dyDescent="0.25">
      <c r="A15137" s="1">
        <v>23703</v>
      </c>
      <c r="B15137" t="s">
        <v>22560</v>
      </c>
      <c r="C15137" t="s">
        <v>117295</v>
      </c>
      <c r="D15137" t="s">
        <v>189475</v>
      </c>
      <c r="E15137" s="2">
        <v>42917.779282407413</v>
      </c>
      <c r="F15137">
        <v>154.66999999999999</v>
      </c>
      <c r="G15137">
        <f>MONTH(E15137)</f>
        <v>7</v>
      </c>
      <c r="H15137">
        <f>YEAR(E15137)</f>
        <v>2017</v>
      </c>
    </row>
    <row r="15138" spans="1:8" x14ac:dyDescent="0.25">
      <c r="A15138" s="1">
        <v>23730</v>
      </c>
      <c r="B15138" t="s">
        <v>22585</v>
      </c>
      <c r="C15138" t="s">
        <v>117320</v>
      </c>
      <c r="D15138" t="s">
        <v>189475</v>
      </c>
      <c r="E15138" s="2">
        <v>42931.801886574067</v>
      </c>
      <c r="F15138">
        <v>163.06</v>
      </c>
      <c r="G15138">
        <f>MONTH(E15138)</f>
        <v>7</v>
      </c>
      <c r="H15138">
        <f>YEAR(E15138)</f>
        <v>2017</v>
      </c>
    </row>
    <row r="15139" spans="1:8" x14ac:dyDescent="0.25">
      <c r="A15139" s="1">
        <v>23778</v>
      </c>
      <c r="B15139" t="s">
        <v>22632</v>
      </c>
      <c r="C15139" t="s">
        <v>117367</v>
      </c>
      <c r="D15139" t="s">
        <v>189475</v>
      </c>
      <c r="E15139" s="2">
        <v>42941.5778587963</v>
      </c>
      <c r="F15139">
        <v>138.65</v>
      </c>
      <c r="G15139">
        <f>MONTH(E15139)</f>
        <v>7</v>
      </c>
      <c r="H15139">
        <f>YEAR(E15139)</f>
        <v>2017</v>
      </c>
    </row>
    <row r="15140" spans="1:8" x14ac:dyDescent="0.25">
      <c r="A15140" s="1">
        <v>23834</v>
      </c>
      <c r="B15140" t="s">
        <v>22685</v>
      </c>
      <c r="C15140" t="s">
        <v>117420</v>
      </c>
      <c r="D15140" t="s">
        <v>189475</v>
      </c>
      <c r="E15140" s="2">
        <v>42933.901701388888</v>
      </c>
      <c r="F15140">
        <v>154.66999999999999</v>
      </c>
      <c r="G15140">
        <f>MONTH(E15140)</f>
        <v>7</v>
      </c>
      <c r="H15140">
        <f>YEAR(E15140)</f>
        <v>2017</v>
      </c>
    </row>
    <row r="15141" spans="1:8" x14ac:dyDescent="0.25">
      <c r="A15141" s="1">
        <v>23881</v>
      </c>
      <c r="B15141" t="s">
        <v>22729</v>
      </c>
      <c r="C15141" t="s">
        <v>117464</v>
      </c>
      <c r="D15141" t="s">
        <v>189475</v>
      </c>
      <c r="E15141" s="2">
        <v>42939.57372685185</v>
      </c>
      <c r="F15141">
        <v>153.96</v>
      </c>
      <c r="G15141">
        <f>MONTH(E15141)</f>
        <v>7</v>
      </c>
      <c r="H15141">
        <f>YEAR(E15141)</f>
        <v>2017</v>
      </c>
    </row>
    <row r="15142" spans="1:8" x14ac:dyDescent="0.25">
      <c r="A15142" s="1">
        <v>23898</v>
      </c>
      <c r="B15142" t="s">
        <v>22745</v>
      </c>
      <c r="C15142" t="s">
        <v>117480</v>
      </c>
      <c r="D15142" t="s">
        <v>189475</v>
      </c>
      <c r="E15142" s="2">
        <v>42931.554236111107</v>
      </c>
      <c r="F15142">
        <v>191.58</v>
      </c>
      <c r="G15142">
        <f>MONTH(E15142)</f>
        <v>7</v>
      </c>
      <c r="H15142">
        <f>YEAR(E15142)</f>
        <v>2017</v>
      </c>
    </row>
    <row r="15143" spans="1:8" x14ac:dyDescent="0.25">
      <c r="A15143" s="1">
        <v>23926</v>
      </c>
      <c r="B15143" t="s">
        <v>22772</v>
      </c>
      <c r="C15143" t="s">
        <v>117507</v>
      </c>
      <c r="D15143" t="s">
        <v>189475</v>
      </c>
      <c r="E15143" s="2">
        <v>42943.365347222221</v>
      </c>
      <c r="F15143">
        <v>36.35</v>
      </c>
      <c r="G15143">
        <f>MONTH(E15143)</f>
        <v>7</v>
      </c>
      <c r="H15143">
        <f>YEAR(E15143)</f>
        <v>2017</v>
      </c>
    </row>
    <row r="15144" spans="1:8" x14ac:dyDescent="0.25">
      <c r="A15144" s="1">
        <v>23931</v>
      </c>
      <c r="B15144" t="s">
        <v>22777</v>
      </c>
      <c r="C15144" t="s">
        <v>117512</v>
      </c>
      <c r="D15144" t="s">
        <v>189475</v>
      </c>
      <c r="E15144" s="2">
        <v>42929.295011574082</v>
      </c>
      <c r="F15144">
        <v>191.58</v>
      </c>
      <c r="G15144">
        <f>MONTH(E15144)</f>
        <v>7</v>
      </c>
      <c r="H15144">
        <f>YEAR(E15144)</f>
        <v>2017</v>
      </c>
    </row>
    <row r="15145" spans="1:8" x14ac:dyDescent="0.25">
      <c r="A15145" s="1">
        <v>23956</v>
      </c>
      <c r="B15145" t="s">
        <v>22801</v>
      </c>
      <c r="C15145" t="s">
        <v>117536</v>
      </c>
      <c r="D15145" t="s">
        <v>189475</v>
      </c>
      <c r="E15145" s="2">
        <v>42928.552511574067</v>
      </c>
      <c r="F15145">
        <v>191.58</v>
      </c>
      <c r="G15145">
        <f>MONTH(E15145)</f>
        <v>7</v>
      </c>
      <c r="H15145">
        <f>YEAR(E15145)</f>
        <v>2017</v>
      </c>
    </row>
    <row r="15146" spans="1:8" x14ac:dyDescent="0.25">
      <c r="A15146" s="1">
        <v>23981</v>
      </c>
      <c r="B15146" t="s">
        <v>22825</v>
      </c>
      <c r="C15146" t="s">
        <v>117560</v>
      </c>
      <c r="D15146" t="s">
        <v>189475</v>
      </c>
      <c r="E15146" s="2">
        <v>42939.664305555547</v>
      </c>
      <c r="F15146">
        <v>36.35</v>
      </c>
      <c r="G15146">
        <f>MONTH(E15146)</f>
        <v>7</v>
      </c>
      <c r="H15146">
        <f>YEAR(E15146)</f>
        <v>2017</v>
      </c>
    </row>
    <row r="15147" spans="1:8" x14ac:dyDescent="0.25">
      <c r="A15147" s="1">
        <v>24003</v>
      </c>
      <c r="B15147" t="s">
        <v>22846</v>
      </c>
      <c r="C15147" t="s">
        <v>117581</v>
      </c>
      <c r="D15147" t="s">
        <v>189475</v>
      </c>
      <c r="E15147" s="2">
        <v>42921.751342592594</v>
      </c>
      <c r="F15147">
        <v>155.41999999999999</v>
      </c>
      <c r="G15147">
        <f>MONTH(E15147)</f>
        <v>7</v>
      </c>
      <c r="H15147">
        <f>YEAR(E15147)</f>
        <v>2017</v>
      </c>
    </row>
    <row r="15148" spans="1:8" x14ac:dyDescent="0.25">
      <c r="A15148" s="1">
        <v>24080</v>
      </c>
      <c r="B15148" t="s">
        <v>22919</v>
      </c>
      <c r="C15148" t="s">
        <v>117654</v>
      </c>
      <c r="D15148" t="s">
        <v>189475</v>
      </c>
      <c r="E15148" s="2">
        <v>42935.624918981477</v>
      </c>
      <c r="F15148">
        <v>138.65</v>
      </c>
      <c r="G15148">
        <f>MONTH(E15148)</f>
        <v>7</v>
      </c>
      <c r="H15148">
        <f>YEAR(E15148)</f>
        <v>2017</v>
      </c>
    </row>
    <row r="15149" spans="1:8" x14ac:dyDescent="0.25">
      <c r="A15149" s="1">
        <v>24115</v>
      </c>
      <c r="B15149" t="s">
        <v>22953</v>
      </c>
      <c r="C15149" t="s">
        <v>117688</v>
      </c>
      <c r="D15149" t="s">
        <v>189480</v>
      </c>
      <c r="E15149" s="2">
        <v>42941.809895833343</v>
      </c>
      <c r="F15149">
        <v>36.35</v>
      </c>
      <c r="G15149">
        <f>MONTH(E15149)</f>
        <v>7</v>
      </c>
      <c r="H15149">
        <f>YEAR(E15149)</f>
        <v>2017</v>
      </c>
    </row>
    <row r="15150" spans="1:8" x14ac:dyDescent="0.25">
      <c r="A15150" s="1">
        <v>24135</v>
      </c>
      <c r="B15150" t="s">
        <v>22973</v>
      </c>
      <c r="C15150" t="s">
        <v>117708</v>
      </c>
      <c r="D15150" t="s">
        <v>189475</v>
      </c>
      <c r="E15150" s="2">
        <v>42929.498877314807</v>
      </c>
      <c r="F15150">
        <v>36.35</v>
      </c>
      <c r="G15150">
        <f>MONTH(E15150)</f>
        <v>7</v>
      </c>
      <c r="H15150">
        <f>YEAR(E15150)</f>
        <v>2017</v>
      </c>
    </row>
    <row r="15151" spans="1:8" x14ac:dyDescent="0.25">
      <c r="A15151" s="1">
        <v>24136</v>
      </c>
      <c r="B15151" t="s">
        <v>22974</v>
      </c>
      <c r="C15151" t="s">
        <v>117709</v>
      </c>
      <c r="D15151" t="s">
        <v>189480</v>
      </c>
      <c r="E15151" s="2">
        <v>42941.42454861111</v>
      </c>
      <c r="F15151">
        <v>138.65</v>
      </c>
      <c r="G15151">
        <f>MONTH(E15151)</f>
        <v>7</v>
      </c>
      <c r="H15151">
        <f>YEAR(E15151)</f>
        <v>2017</v>
      </c>
    </row>
    <row r="15152" spans="1:8" x14ac:dyDescent="0.25">
      <c r="A15152" s="1">
        <v>24160</v>
      </c>
      <c r="B15152" t="s">
        <v>22998</v>
      </c>
      <c r="C15152" t="s">
        <v>117733</v>
      </c>
      <c r="D15152" t="s">
        <v>189475</v>
      </c>
      <c r="E15152" s="2">
        <v>42940.76190972222</v>
      </c>
      <c r="F15152">
        <v>25.84</v>
      </c>
      <c r="G15152">
        <f>MONTH(E15152)</f>
        <v>7</v>
      </c>
      <c r="H15152">
        <f>YEAR(E15152)</f>
        <v>2017</v>
      </c>
    </row>
    <row r="15153" spans="1:8" x14ac:dyDescent="0.25">
      <c r="A15153" s="1">
        <v>24187</v>
      </c>
      <c r="B15153" t="s">
        <v>23025</v>
      </c>
      <c r="C15153" t="s">
        <v>117760</v>
      </c>
      <c r="D15153" t="s">
        <v>189475</v>
      </c>
      <c r="E15153" s="2">
        <v>42917.522812499999</v>
      </c>
      <c r="F15153">
        <v>36.35</v>
      </c>
      <c r="G15153">
        <f>MONTH(E15153)</f>
        <v>7</v>
      </c>
      <c r="H15153">
        <f>YEAR(E15153)</f>
        <v>2017</v>
      </c>
    </row>
    <row r="15154" spans="1:8" x14ac:dyDescent="0.25">
      <c r="A15154" s="1">
        <v>24294</v>
      </c>
      <c r="B15154" t="s">
        <v>23129</v>
      </c>
      <c r="C15154" t="s">
        <v>117864</v>
      </c>
      <c r="D15154" t="s">
        <v>189475</v>
      </c>
      <c r="E15154" s="2">
        <v>42918.782743055563</v>
      </c>
      <c r="F15154">
        <v>191.58</v>
      </c>
      <c r="G15154">
        <f>MONTH(E15154)</f>
        <v>7</v>
      </c>
      <c r="H15154">
        <f>YEAR(E15154)</f>
        <v>2017</v>
      </c>
    </row>
    <row r="15155" spans="1:8" x14ac:dyDescent="0.25">
      <c r="A15155" s="1">
        <v>24332</v>
      </c>
      <c r="B15155" t="s">
        <v>23166</v>
      </c>
      <c r="C15155" t="s">
        <v>117901</v>
      </c>
      <c r="D15155" t="s">
        <v>189475</v>
      </c>
      <c r="E15155" s="2">
        <v>42941.508611111109</v>
      </c>
      <c r="F15155">
        <v>191.58</v>
      </c>
      <c r="G15155">
        <f>MONTH(E15155)</f>
        <v>7</v>
      </c>
      <c r="H15155">
        <f>YEAR(E15155)</f>
        <v>2017</v>
      </c>
    </row>
    <row r="15156" spans="1:8" x14ac:dyDescent="0.25">
      <c r="A15156" s="1">
        <v>24367</v>
      </c>
      <c r="B15156" t="s">
        <v>23198</v>
      </c>
      <c r="C15156" t="s">
        <v>117933</v>
      </c>
      <c r="D15156" t="s">
        <v>189475</v>
      </c>
      <c r="E15156" s="2">
        <v>42944.918009259258</v>
      </c>
      <c r="F15156">
        <v>25.84</v>
      </c>
      <c r="G15156">
        <f>MONTH(E15156)</f>
        <v>7</v>
      </c>
      <c r="H15156">
        <f>YEAR(E15156)</f>
        <v>2017</v>
      </c>
    </row>
    <row r="15157" spans="1:8" x14ac:dyDescent="0.25">
      <c r="A15157" s="1">
        <v>24377</v>
      </c>
      <c r="B15157" t="s">
        <v>23207</v>
      </c>
      <c r="C15157" t="s">
        <v>117942</v>
      </c>
      <c r="D15157" t="s">
        <v>189475</v>
      </c>
      <c r="E15157" s="2">
        <v>42920.705104166656</v>
      </c>
      <c r="F15157">
        <v>191.58</v>
      </c>
      <c r="G15157">
        <f>MONTH(E15157)</f>
        <v>7</v>
      </c>
      <c r="H15157">
        <f>YEAR(E15157)</f>
        <v>2017</v>
      </c>
    </row>
    <row r="15158" spans="1:8" x14ac:dyDescent="0.25">
      <c r="A15158" s="1">
        <v>24394</v>
      </c>
      <c r="B15158" t="s">
        <v>23223</v>
      </c>
      <c r="C15158" t="s">
        <v>117958</v>
      </c>
      <c r="D15158" t="s">
        <v>189475</v>
      </c>
      <c r="E15158" s="2">
        <v>42924.736921296288</v>
      </c>
      <c r="F15158">
        <v>155.41999999999999</v>
      </c>
      <c r="G15158">
        <f>MONTH(E15158)</f>
        <v>7</v>
      </c>
      <c r="H15158">
        <f>YEAR(E15158)</f>
        <v>2017</v>
      </c>
    </row>
    <row r="15159" spans="1:8" x14ac:dyDescent="0.25">
      <c r="A15159" s="1">
        <v>24466</v>
      </c>
      <c r="B15159" t="s">
        <v>23292</v>
      </c>
      <c r="C15159" t="s">
        <v>118027</v>
      </c>
      <c r="D15159" t="s">
        <v>189475</v>
      </c>
      <c r="E15159" s="2">
        <v>42920.527245370373</v>
      </c>
      <c r="F15159">
        <v>25.84</v>
      </c>
      <c r="G15159">
        <f>MONTH(E15159)</f>
        <v>7</v>
      </c>
      <c r="H15159">
        <f>YEAR(E15159)</f>
        <v>2017</v>
      </c>
    </row>
    <row r="15160" spans="1:8" x14ac:dyDescent="0.25">
      <c r="A15160" s="1">
        <v>24498</v>
      </c>
      <c r="B15160" t="s">
        <v>23324</v>
      </c>
      <c r="C15160" t="s">
        <v>118059</v>
      </c>
      <c r="D15160" t="s">
        <v>189475</v>
      </c>
      <c r="E15160" s="2">
        <v>42928.855115740742</v>
      </c>
      <c r="F15160">
        <v>36.35</v>
      </c>
      <c r="G15160">
        <f>MONTH(E15160)</f>
        <v>7</v>
      </c>
      <c r="H15160">
        <f>YEAR(E15160)</f>
        <v>2017</v>
      </c>
    </row>
    <row r="15161" spans="1:8" x14ac:dyDescent="0.25">
      <c r="A15161" s="1">
        <v>24545</v>
      </c>
      <c r="B15161" t="s">
        <v>23369</v>
      </c>
      <c r="C15161" t="s">
        <v>118104</v>
      </c>
      <c r="D15161" t="s">
        <v>189475</v>
      </c>
      <c r="E15161" s="2">
        <v>42937.944039351853</v>
      </c>
      <c r="F15161">
        <v>25.84</v>
      </c>
      <c r="G15161">
        <f>MONTH(E15161)</f>
        <v>7</v>
      </c>
      <c r="H15161">
        <f>YEAR(E15161)</f>
        <v>2017</v>
      </c>
    </row>
    <row r="15162" spans="1:8" x14ac:dyDescent="0.25">
      <c r="A15162" s="1">
        <v>24575</v>
      </c>
      <c r="B15162" t="s">
        <v>23397</v>
      </c>
      <c r="C15162" t="s">
        <v>118132</v>
      </c>
      <c r="D15162" t="s">
        <v>189475</v>
      </c>
      <c r="E15162" s="2">
        <v>42935.78230324074</v>
      </c>
      <c r="F15162">
        <v>138.65</v>
      </c>
      <c r="G15162">
        <f>MONTH(E15162)</f>
        <v>7</v>
      </c>
      <c r="H15162">
        <f>YEAR(E15162)</f>
        <v>2017</v>
      </c>
    </row>
    <row r="15163" spans="1:8" x14ac:dyDescent="0.25">
      <c r="A15163" s="1">
        <v>24592</v>
      </c>
      <c r="B15163" t="s">
        <v>23414</v>
      </c>
      <c r="C15163" t="s">
        <v>118149</v>
      </c>
      <c r="D15163" t="s">
        <v>189475</v>
      </c>
      <c r="E15163" s="2">
        <v>42946.739004629628</v>
      </c>
      <c r="F15163">
        <v>191.58</v>
      </c>
      <c r="G15163">
        <f>MONTH(E15163)</f>
        <v>7</v>
      </c>
      <c r="H15163">
        <f>YEAR(E15163)</f>
        <v>2017</v>
      </c>
    </row>
    <row r="15164" spans="1:8" x14ac:dyDescent="0.25">
      <c r="A15164" s="1">
        <v>24600</v>
      </c>
      <c r="B15164" t="s">
        <v>23422</v>
      </c>
      <c r="C15164" t="s">
        <v>118157</v>
      </c>
      <c r="D15164" t="s">
        <v>189475</v>
      </c>
      <c r="E15164" s="2">
        <v>42918.747627314813</v>
      </c>
      <c r="F15164">
        <v>36.35</v>
      </c>
      <c r="G15164">
        <f>MONTH(E15164)</f>
        <v>7</v>
      </c>
      <c r="H15164">
        <f>YEAR(E15164)</f>
        <v>2017</v>
      </c>
    </row>
    <row r="15165" spans="1:8" x14ac:dyDescent="0.25">
      <c r="A15165" s="1">
        <v>24607</v>
      </c>
      <c r="B15165" t="s">
        <v>23429</v>
      </c>
      <c r="C15165" t="s">
        <v>118164</v>
      </c>
      <c r="D15165" t="s">
        <v>189475</v>
      </c>
      <c r="E15165" s="2">
        <v>42940.890393518523</v>
      </c>
      <c r="F15165">
        <v>36.35</v>
      </c>
      <c r="G15165">
        <f>MONTH(E15165)</f>
        <v>7</v>
      </c>
      <c r="H15165">
        <f>YEAR(E15165)</f>
        <v>2017</v>
      </c>
    </row>
    <row r="15166" spans="1:8" x14ac:dyDescent="0.25">
      <c r="A15166" s="1">
        <v>24635</v>
      </c>
      <c r="B15166" t="s">
        <v>23455</v>
      </c>
      <c r="C15166" t="s">
        <v>118190</v>
      </c>
      <c r="D15166" t="s">
        <v>189475</v>
      </c>
      <c r="E15166" s="2">
        <v>42921.026064814818</v>
      </c>
      <c r="F15166">
        <v>191.58</v>
      </c>
      <c r="G15166">
        <f>MONTH(E15166)</f>
        <v>7</v>
      </c>
      <c r="H15166">
        <f>YEAR(E15166)</f>
        <v>2017</v>
      </c>
    </row>
    <row r="15167" spans="1:8" x14ac:dyDescent="0.25">
      <c r="A15167" s="1">
        <v>24641</v>
      </c>
      <c r="B15167" t="s">
        <v>23461</v>
      </c>
      <c r="C15167" t="s">
        <v>118196</v>
      </c>
      <c r="D15167" t="s">
        <v>189475</v>
      </c>
      <c r="E15167" s="2">
        <v>42934.019525462973</v>
      </c>
      <c r="F15167">
        <v>191.58</v>
      </c>
      <c r="G15167">
        <f>MONTH(E15167)</f>
        <v>7</v>
      </c>
      <c r="H15167">
        <f>YEAR(E15167)</f>
        <v>2017</v>
      </c>
    </row>
    <row r="15168" spans="1:8" x14ac:dyDescent="0.25">
      <c r="A15168" s="1">
        <v>24662</v>
      </c>
      <c r="B15168" t="s">
        <v>23481</v>
      </c>
      <c r="C15168" t="s">
        <v>118216</v>
      </c>
      <c r="D15168" t="s">
        <v>189475</v>
      </c>
      <c r="E15168" s="2">
        <v>42940.936516203707</v>
      </c>
      <c r="F15168">
        <v>163.06</v>
      </c>
      <c r="G15168">
        <f>MONTH(E15168)</f>
        <v>7</v>
      </c>
      <c r="H15168">
        <f>YEAR(E15168)</f>
        <v>2017</v>
      </c>
    </row>
    <row r="15169" spans="1:8" x14ac:dyDescent="0.25">
      <c r="A15169" s="1">
        <v>24731</v>
      </c>
      <c r="B15169" t="s">
        <v>23546</v>
      </c>
      <c r="C15169" t="s">
        <v>118281</v>
      </c>
      <c r="D15169" t="s">
        <v>189475</v>
      </c>
      <c r="E15169" s="2">
        <v>42924.969560185193</v>
      </c>
      <c r="F15169">
        <v>154.66999999999999</v>
      </c>
      <c r="G15169">
        <f>MONTH(E15169)</f>
        <v>7</v>
      </c>
      <c r="H15169">
        <f>YEAR(E15169)</f>
        <v>2017</v>
      </c>
    </row>
    <row r="15170" spans="1:8" x14ac:dyDescent="0.25">
      <c r="A15170" s="1">
        <v>24742</v>
      </c>
      <c r="B15170" t="s">
        <v>23556</v>
      </c>
      <c r="C15170" t="s">
        <v>118291</v>
      </c>
      <c r="D15170" t="s">
        <v>189475</v>
      </c>
      <c r="E15170" s="2">
        <v>42943.431354166663</v>
      </c>
      <c r="F15170">
        <v>36.35</v>
      </c>
      <c r="G15170">
        <f>MONTH(E15170)</f>
        <v>7</v>
      </c>
      <c r="H15170">
        <f>YEAR(E15170)</f>
        <v>2017</v>
      </c>
    </row>
    <row r="15171" spans="1:8" x14ac:dyDescent="0.25">
      <c r="A15171" s="1">
        <v>24747</v>
      </c>
      <c r="B15171" t="s">
        <v>23561</v>
      </c>
      <c r="C15171" t="s">
        <v>118296</v>
      </c>
      <c r="D15171" t="s">
        <v>189475</v>
      </c>
      <c r="E15171" s="2">
        <v>42927.416087962964</v>
      </c>
      <c r="F15171">
        <v>191.58</v>
      </c>
      <c r="G15171">
        <f>MONTH(E15171)</f>
        <v>7</v>
      </c>
      <c r="H15171">
        <f>YEAR(E15171)</f>
        <v>2017</v>
      </c>
    </row>
    <row r="15172" spans="1:8" x14ac:dyDescent="0.25">
      <c r="A15172" s="1">
        <v>24803</v>
      </c>
      <c r="B15172" t="s">
        <v>23614</v>
      </c>
      <c r="C15172" t="s">
        <v>118349</v>
      </c>
      <c r="D15172" t="s">
        <v>189475</v>
      </c>
      <c r="E15172" s="2">
        <v>42932.793923611112</v>
      </c>
      <c r="F15172">
        <v>36.35</v>
      </c>
      <c r="G15172">
        <f>MONTH(E15172)</f>
        <v>7</v>
      </c>
      <c r="H15172">
        <f>YEAR(E15172)</f>
        <v>2017</v>
      </c>
    </row>
    <row r="15173" spans="1:8" x14ac:dyDescent="0.25">
      <c r="A15173" s="1">
        <v>24844</v>
      </c>
      <c r="B15173" t="s">
        <v>23654</v>
      </c>
      <c r="C15173" t="s">
        <v>118389</v>
      </c>
      <c r="D15173" t="s">
        <v>189475</v>
      </c>
      <c r="E15173" s="2">
        <v>42944.818969907406</v>
      </c>
      <c r="F15173">
        <v>191.58</v>
      </c>
      <c r="G15173">
        <f>MONTH(E15173)</f>
        <v>7</v>
      </c>
      <c r="H15173">
        <f>YEAR(E15173)</f>
        <v>2017</v>
      </c>
    </row>
    <row r="15174" spans="1:8" x14ac:dyDescent="0.25">
      <c r="A15174" s="1">
        <v>24915</v>
      </c>
      <c r="B15174" t="s">
        <v>23722</v>
      </c>
      <c r="C15174" t="s">
        <v>118457</v>
      </c>
      <c r="D15174" t="s">
        <v>189475</v>
      </c>
      <c r="E15174" s="2">
        <v>42941.670659722222</v>
      </c>
      <c r="F15174">
        <v>191.58</v>
      </c>
      <c r="G15174">
        <f>MONTH(E15174)</f>
        <v>7</v>
      </c>
      <c r="H15174">
        <f>YEAR(E15174)</f>
        <v>2017</v>
      </c>
    </row>
    <row r="15175" spans="1:8" x14ac:dyDescent="0.25">
      <c r="A15175" s="1">
        <v>24919</v>
      </c>
      <c r="B15175" t="s">
        <v>23726</v>
      </c>
      <c r="C15175" t="s">
        <v>118461</v>
      </c>
      <c r="D15175" t="s">
        <v>189475</v>
      </c>
      <c r="E15175" s="2">
        <v>42918.410451388889</v>
      </c>
      <c r="F15175">
        <v>191.58</v>
      </c>
      <c r="G15175">
        <f>MONTH(E15175)</f>
        <v>7</v>
      </c>
      <c r="H15175">
        <f>YEAR(E15175)</f>
        <v>2017</v>
      </c>
    </row>
    <row r="15176" spans="1:8" x14ac:dyDescent="0.25">
      <c r="A15176" s="1">
        <v>24924</v>
      </c>
      <c r="B15176" t="s">
        <v>23731</v>
      </c>
      <c r="C15176" t="s">
        <v>118466</v>
      </c>
      <c r="D15176" t="s">
        <v>189475</v>
      </c>
      <c r="E15176" s="2">
        <v>42917.463773148149</v>
      </c>
      <c r="F15176">
        <v>191.58</v>
      </c>
      <c r="G15176">
        <f>MONTH(E15176)</f>
        <v>7</v>
      </c>
      <c r="H15176">
        <f>YEAR(E15176)</f>
        <v>2017</v>
      </c>
    </row>
    <row r="15177" spans="1:8" x14ac:dyDescent="0.25">
      <c r="A15177" s="1">
        <v>24926</v>
      </c>
      <c r="B15177" t="s">
        <v>23733</v>
      </c>
      <c r="C15177" t="s">
        <v>118468</v>
      </c>
      <c r="D15177" t="s">
        <v>189475</v>
      </c>
      <c r="E15177" s="2">
        <v>42918.554548611108</v>
      </c>
      <c r="F15177">
        <v>154.66999999999999</v>
      </c>
      <c r="G15177">
        <f>MONTH(E15177)</f>
        <v>7</v>
      </c>
      <c r="H15177">
        <f>YEAR(E15177)</f>
        <v>2017</v>
      </c>
    </row>
    <row r="15178" spans="1:8" x14ac:dyDescent="0.25">
      <c r="A15178" s="1">
        <v>24935</v>
      </c>
      <c r="B15178" t="s">
        <v>23741</v>
      </c>
      <c r="C15178" t="s">
        <v>118476</v>
      </c>
      <c r="D15178" t="s">
        <v>189475</v>
      </c>
      <c r="E15178" s="2">
        <v>42921.956643518519</v>
      </c>
      <c r="F15178">
        <v>191.58</v>
      </c>
      <c r="G15178">
        <f>MONTH(E15178)</f>
        <v>7</v>
      </c>
      <c r="H15178">
        <f>YEAR(E15178)</f>
        <v>2017</v>
      </c>
    </row>
    <row r="15179" spans="1:8" x14ac:dyDescent="0.25">
      <c r="A15179" s="1">
        <v>24939</v>
      </c>
      <c r="B15179" t="s">
        <v>23745</v>
      </c>
      <c r="C15179" t="s">
        <v>118480</v>
      </c>
      <c r="D15179" t="s">
        <v>189475</v>
      </c>
      <c r="E15179" s="2">
        <v>42925.892638888887</v>
      </c>
      <c r="F15179">
        <v>36.35</v>
      </c>
      <c r="G15179">
        <f>MONTH(E15179)</f>
        <v>7</v>
      </c>
      <c r="H15179">
        <f>YEAR(E15179)</f>
        <v>2017</v>
      </c>
    </row>
    <row r="15180" spans="1:8" x14ac:dyDescent="0.25">
      <c r="A15180" s="1">
        <v>24982</v>
      </c>
      <c r="B15180" t="s">
        <v>23785</v>
      </c>
      <c r="C15180" t="s">
        <v>118520</v>
      </c>
      <c r="D15180" t="s">
        <v>189475</v>
      </c>
      <c r="E15180" s="2">
        <v>42945.978981481479</v>
      </c>
      <c r="F15180">
        <v>138.65</v>
      </c>
      <c r="G15180">
        <f>MONTH(E15180)</f>
        <v>7</v>
      </c>
      <c r="H15180">
        <f>YEAR(E15180)</f>
        <v>2017</v>
      </c>
    </row>
    <row r="15181" spans="1:8" x14ac:dyDescent="0.25">
      <c r="A15181" s="1">
        <v>25044</v>
      </c>
      <c r="B15181" t="s">
        <v>23845</v>
      </c>
      <c r="C15181" t="s">
        <v>118580</v>
      </c>
      <c r="D15181" t="s">
        <v>189475</v>
      </c>
      <c r="E15181" s="2">
        <v>42941.610023148147</v>
      </c>
      <c r="F15181">
        <v>138.65</v>
      </c>
      <c r="G15181">
        <f>MONTH(E15181)</f>
        <v>7</v>
      </c>
      <c r="H15181">
        <f>YEAR(E15181)</f>
        <v>2017</v>
      </c>
    </row>
    <row r="15182" spans="1:8" x14ac:dyDescent="0.25">
      <c r="A15182" s="1">
        <v>25082</v>
      </c>
      <c r="B15182" t="s">
        <v>23882</v>
      </c>
      <c r="C15182" t="s">
        <v>118617</v>
      </c>
      <c r="D15182" t="s">
        <v>189475</v>
      </c>
      <c r="E15182" s="2">
        <v>42934.690266203703</v>
      </c>
      <c r="F15182">
        <v>36.35</v>
      </c>
      <c r="G15182">
        <f>MONTH(E15182)</f>
        <v>7</v>
      </c>
      <c r="H15182">
        <f>YEAR(E15182)</f>
        <v>2017</v>
      </c>
    </row>
    <row r="15183" spans="1:8" x14ac:dyDescent="0.25">
      <c r="A15183" s="1">
        <v>25085</v>
      </c>
      <c r="B15183" t="s">
        <v>23885</v>
      </c>
      <c r="C15183" t="s">
        <v>118620</v>
      </c>
      <c r="D15183" t="s">
        <v>189475</v>
      </c>
      <c r="E15183" s="2">
        <v>42929.415717592587</v>
      </c>
      <c r="F15183">
        <v>36.35</v>
      </c>
      <c r="G15183">
        <f>MONTH(E15183)</f>
        <v>7</v>
      </c>
      <c r="H15183">
        <f>YEAR(E15183)</f>
        <v>2017</v>
      </c>
    </row>
    <row r="15184" spans="1:8" x14ac:dyDescent="0.25">
      <c r="A15184" s="1">
        <v>25120</v>
      </c>
      <c r="B15184" t="s">
        <v>23920</v>
      </c>
      <c r="C15184" t="s">
        <v>118655</v>
      </c>
      <c r="D15184" t="s">
        <v>189475</v>
      </c>
      <c r="E15184" s="2">
        <v>42917.010763888888</v>
      </c>
      <c r="F15184">
        <v>191.58</v>
      </c>
      <c r="G15184">
        <f>MONTH(E15184)</f>
        <v>7</v>
      </c>
      <c r="H15184">
        <f>YEAR(E15184)</f>
        <v>2017</v>
      </c>
    </row>
    <row r="15185" spans="1:8" x14ac:dyDescent="0.25">
      <c r="A15185" s="1">
        <v>25154</v>
      </c>
      <c r="B15185" t="s">
        <v>23953</v>
      </c>
      <c r="C15185" t="s">
        <v>118688</v>
      </c>
      <c r="D15185" t="s">
        <v>189475</v>
      </c>
      <c r="E15185" s="2">
        <v>42947.381006944437</v>
      </c>
      <c r="F15185">
        <v>32.9</v>
      </c>
      <c r="G15185">
        <f>MONTH(E15185)</f>
        <v>7</v>
      </c>
      <c r="H15185">
        <f>YEAR(E15185)</f>
        <v>2017</v>
      </c>
    </row>
    <row r="15186" spans="1:8" x14ac:dyDescent="0.25">
      <c r="A15186" s="1">
        <v>25167</v>
      </c>
      <c r="B15186" t="s">
        <v>23966</v>
      </c>
      <c r="C15186" t="s">
        <v>118701</v>
      </c>
      <c r="D15186" t="s">
        <v>189475</v>
      </c>
      <c r="E15186" s="2">
        <v>42931.727500000001</v>
      </c>
      <c r="F15186">
        <v>32.9</v>
      </c>
      <c r="G15186">
        <f>MONTH(E15186)</f>
        <v>7</v>
      </c>
      <c r="H15186">
        <f>YEAR(E15186)</f>
        <v>2017</v>
      </c>
    </row>
    <row r="15187" spans="1:8" x14ac:dyDescent="0.25">
      <c r="A15187" s="1">
        <v>25180</v>
      </c>
      <c r="B15187" t="s">
        <v>23979</v>
      </c>
      <c r="C15187" t="s">
        <v>118714</v>
      </c>
      <c r="D15187" t="s">
        <v>189475</v>
      </c>
      <c r="E15187" s="2">
        <v>42939.652175925927</v>
      </c>
      <c r="F15187">
        <v>36.35</v>
      </c>
      <c r="G15187">
        <f>MONTH(E15187)</f>
        <v>7</v>
      </c>
      <c r="H15187">
        <f>YEAR(E15187)</f>
        <v>2017</v>
      </c>
    </row>
    <row r="15188" spans="1:8" x14ac:dyDescent="0.25">
      <c r="A15188" s="1">
        <v>25181</v>
      </c>
      <c r="B15188" t="s">
        <v>23980</v>
      </c>
      <c r="C15188" t="s">
        <v>118715</v>
      </c>
      <c r="D15188" t="s">
        <v>189475</v>
      </c>
      <c r="E15188" s="2">
        <v>42929.436041666668</v>
      </c>
      <c r="F15188">
        <v>191.58</v>
      </c>
      <c r="G15188">
        <f>MONTH(E15188)</f>
        <v>7</v>
      </c>
      <c r="H15188">
        <f>YEAR(E15188)</f>
        <v>2017</v>
      </c>
    </row>
    <row r="15189" spans="1:8" x14ac:dyDescent="0.25">
      <c r="A15189" s="1">
        <v>25189</v>
      </c>
      <c r="B15189" t="s">
        <v>23988</v>
      </c>
      <c r="C15189" t="s">
        <v>118723</v>
      </c>
      <c r="D15189" t="s">
        <v>189475</v>
      </c>
      <c r="E15189" s="2">
        <v>42919.62327546296</v>
      </c>
      <c r="F15189">
        <v>154.66999999999999</v>
      </c>
      <c r="G15189">
        <f>MONTH(E15189)</f>
        <v>7</v>
      </c>
      <c r="H15189">
        <f>YEAR(E15189)</f>
        <v>2017</v>
      </c>
    </row>
    <row r="15190" spans="1:8" x14ac:dyDescent="0.25">
      <c r="A15190" s="1">
        <v>25285</v>
      </c>
      <c r="B15190" t="s">
        <v>24083</v>
      </c>
      <c r="C15190" t="s">
        <v>118818</v>
      </c>
      <c r="D15190" t="s">
        <v>189475</v>
      </c>
      <c r="E15190" s="2">
        <v>42933.436956018522</v>
      </c>
      <c r="F15190">
        <v>125.99</v>
      </c>
      <c r="G15190">
        <f>MONTH(E15190)</f>
        <v>7</v>
      </c>
      <c r="H15190">
        <f>YEAR(E15190)</f>
        <v>2017</v>
      </c>
    </row>
    <row r="15191" spans="1:8" x14ac:dyDescent="0.25">
      <c r="A15191" s="1">
        <v>25322</v>
      </c>
      <c r="B15191" t="s">
        <v>24118</v>
      </c>
      <c r="C15191" t="s">
        <v>118853</v>
      </c>
      <c r="D15191" t="s">
        <v>189475</v>
      </c>
      <c r="E15191" s="2">
        <v>42922.423229166663</v>
      </c>
      <c r="F15191">
        <v>36.35</v>
      </c>
      <c r="G15191">
        <f>MONTH(E15191)</f>
        <v>7</v>
      </c>
      <c r="H15191">
        <f>YEAR(E15191)</f>
        <v>2017</v>
      </c>
    </row>
    <row r="15192" spans="1:8" x14ac:dyDescent="0.25">
      <c r="A15192" s="1">
        <v>25324</v>
      </c>
      <c r="B15192" t="s">
        <v>24120</v>
      </c>
      <c r="C15192" t="s">
        <v>118855</v>
      </c>
      <c r="D15192" t="s">
        <v>189475</v>
      </c>
      <c r="E15192" s="2">
        <v>42923.881782407407</v>
      </c>
      <c r="F15192">
        <v>25.84</v>
      </c>
      <c r="G15192">
        <f>MONTH(E15192)</f>
        <v>7</v>
      </c>
      <c r="H15192">
        <f>YEAR(E15192)</f>
        <v>2017</v>
      </c>
    </row>
    <row r="15193" spans="1:8" x14ac:dyDescent="0.25">
      <c r="A15193" s="1">
        <v>25327</v>
      </c>
      <c r="B15193" t="s">
        <v>24123</v>
      </c>
      <c r="C15193" t="s">
        <v>118858</v>
      </c>
      <c r="D15193" t="s">
        <v>189475</v>
      </c>
      <c r="E15193" s="2">
        <v>42920.731724537043</v>
      </c>
      <c r="F15193">
        <v>36.35</v>
      </c>
      <c r="G15193">
        <f>MONTH(E15193)</f>
        <v>7</v>
      </c>
      <c r="H15193">
        <f>YEAR(E15193)</f>
        <v>2017</v>
      </c>
    </row>
    <row r="15194" spans="1:8" x14ac:dyDescent="0.25">
      <c r="A15194" s="1">
        <v>25332</v>
      </c>
      <c r="B15194" t="s">
        <v>24127</v>
      </c>
      <c r="C15194" t="s">
        <v>118862</v>
      </c>
      <c r="D15194" t="s">
        <v>189475</v>
      </c>
      <c r="E15194" s="2">
        <v>42917.182187500002</v>
      </c>
      <c r="F15194">
        <v>125.99</v>
      </c>
      <c r="G15194">
        <f>MONTH(E15194)</f>
        <v>7</v>
      </c>
      <c r="H15194">
        <f>YEAR(E15194)</f>
        <v>2017</v>
      </c>
    </row>
    <row r="15195" spans="1:8" x14ac:dyDescent="0.25">
      <c r="A15195" s="1">
        <v>25336</v>
      </c>
      <c r="B15195" t="s">
        <v>24131</v>
      </c>
      <c r="C15195" t="s">
        <v>118866</v>
      </c>
      <c r="D15195" t="s">
        <v>189475</v>
      </c>
      <c r="E15195" s="2">
        <v>42942.885462962957</v>
      </c>
      <c r="F15195">
        <v>36.35</v>
      </c>
      <c r="G15195">
        <f>MONTH(E15195)</f>
        <v>7</v>
      </c>
      <c r="H15195">
        <f>YEAR(E15195)</f>
        <v>2017</v>
      </c>
    </row>
    <row r="15196" spans="1:8" x14ac:dyDescent="0.25">
      <c r="A15196" s="1">
        <v>25463</v>
      </c>
      <c r="B15196" t="s">
        <v>24254</v>
      </c>
      <c r="C15196" t="s">
        <v>118989</v>
      </c>
      <c r="D15196" t="s">
        <v>189475</v>
      </c>
      <c r="E15196" s="2">
        <v>42921.658854166657</v>
      </c>
      <c r="F15196">
        <v>191.58</v>
      </c>
      <c r="G15196">
        <f>MONTH(E15196)</f>
        <v>7</v>
      </c>
      <c r="H15196">
        <f>YEAR(E15196)</f>
        <v>2017</v>
      </c>
    </row>
    <row r="15197" spans="1:8" x14ac:dyDescent="0.25">
      <c r="A15197" s="1">
        <v>25479</v>
      </c>
      <c r="B15197" t="s">
        <v>24270</v>
      </c>
      <c r="C15197" t="s">
        <v>119005</v>
      </c>
      <c r="D15197" t="s">
        <v>189475</v>
      </c>
      <c r="E15197" s="2">
        <v>42944.352118055547</v>
      </c>
      <c r="F15197">
        <v>191.58</v>
      </c>
      <c r="G15197">
        <f>MONTH(E15197)</f>
        <v>7</v>
      </c>
      <c r="H15197">
        <f>YEAR(E15197)</f>
        <v>2017</v>
      </c>
    </row>
    <row r="15198" spans="1:8" x14ac:dyDescent="0.25">
      <c r="A15198" s="1">
        <v>25490</v>
      </c>
      <c r="B15198" t="s">
        <v>24281</v>
      </c>
      <c r="C15198" t="s">
        <v>119016</v>
      </c>
      <c r="D15198" t="s">
        <v>189475</v>
      </c>
      <c r="E15198" s="2">
        <v>42925.834710648152</v>
      </c>
      <c r="F15198">
        <v>154.66999999999999</v>
      </c>
      <c r="G15198">
        <f>MONTH(E15198)</f>
        <v>7</v>
      </c>
      <c r="H15198">
        <f>YEAR(E15198)</f>
        <v>2017</v>
      </c>
    </row>
    <row r="15199" spans="1:8" x14ac:dyDescent="0.25">
      <c r="A15199" s="1">
        <v>25507</v>
      </c>
      <c r="B15199" t="s">
        <v>24298</v>
      </c>
      <c r="C15199" t="s">
        <v>119033</v>
      </c>
      <c r="D15199" t="s">
        <v>189475</v>
      </c>
      <c r="E15199" s="2">
        <v>42935.913171296299</v>
      </c>
      <c r="F15199">
        <v>163.06</v>
      </c>
      <c r="G15199">
        <f>MONTH(E15199)</f>
        <v>7</v>
      </c>
      <c r="H15199">
        <f>YEAR(E15199)</f>
        <v>2017</v>
      </c>
    </row>
    <row r="15200" spans="1:8" x14ac:dyDescent="0.25">
      <c r="A15200" s="1">
        <v>25516</v>
      </c>
      <c r="B15200" t="s">
        <v>24307</v>
      </c>
      <c r="C15200" t="s">
        <v>119042</v>
      </c>
      <c r="D15200" t="s">
        <v>189475</v>
      </c>
      <c r="E15200" s="2">
        <v>42931.445057870369</v>
      </c>
      <c r="F15200">
        <v>138.65</v>
      </c>
      <c r="G15200">
        <f>MONTH(E15200)</f>
        <v>7</v>
      </c>
      <c r="H15200">
        <f>YEAR(E15200)</f>
        <v>2017</v>
      </c>
    </row>
    <row r="15201" spans="1:8" x14ac:dyDescent="0.25">
      <c r="A15201" s="1">
        <v>25517</v>
      </c>
      <c r="B15201" t="s">
        <v>24308</v>
      </c>
      <c r="C15201" t="s">
        <v>119043</v>
      </c>
      <c r="D15201" t="s">
        <v>189475</v>
      </c>
      <c r="E15201" s="2">
        <v>42925.808576388888</v>
      </c>
      <c r="F15201">
        <v>191.58</v>
      </c>
      <c r="G15201">
        <f>MONTH(E15201)</f>
        <v>7</v>
      </c>
      <c r="H15201">
        <f>YEAR(E15201)</f>
        <v>2017</v>
      </c>
    </row>
    <row r="15202" spans="1:8" x14ac:dyDescent="0.25">
      <c r="A15202" s="1">
        <v>25578</v>
      </c>
      <c r="B15202" t="s">
        <v>24365</v>
      </c>
      <c r="C15202" t="s">
        <v>119100</v>
      </c>
      <c r="D15202" t="s">
        <v>189475</v>
      </c>
      <c r="E15202" s="2">
        <v>42927.734872685192</v>
      </c>
      <c r="F15202">
        <v>191.58</v>
      </c>
      <c r="G15202">
        <f>MONTH(E15202)</f>
        <v>7</v>
      </c>
      <c r="H15202">
        <f>YEAR(E15202)</f>
        <v>2017</v>
      </c>
    </row>
    <row r="15203" spans="1:8" x14ac:dyDescent="0.25">
      <c r="A15203" s="1">
        <v>25592</v>
      </c>
      <c r="B15203" t="s">
        <v>24379</v>
      </c>
      <c r="C15203" t="s">
        <v>119114</v>
      </c>
      <c r="D15203" t="s">
        <v>189475</v>
      </c>
      <c r="E15203" s="2">
        <v>42927.385914351849</v>
      </c>
      <c r="F15203">
        <v>154.66999999999999</v>
      </c>
      <c r="G15203">
        <f>MONTH(E15203)</f>
        <v>7</v>
      </c>
      <c r="H15203">
        <f>YEAR(E15203)</f>
        <v>2017</v>
      </c>
    </row>
    <row r="15204" spans="1:8" x14ac:dyDescent="0.25">
      <c r="A15204" s="1">
        <v>25622</v>
      </c>
      <c r="B15204" t="s">
        <v>24406</v>
      </c>
      <c r="C15204" t="s">
        <v>119141</v>
      </c>
      <c r="D15204" t="s">
        <v>189475</v>
      </c>
      <c r="E15204" s="2">
        <v>42947.519930555558</v>
      </c>
      <c r="F15204">
        <v>36.35</v>
      </c>
      <c r="G15204">
        <f>MONTH(E15204)</f>
        <v>7</v>
      </c>
      <c r="H15204">
        <f>YEAR(E15204)</f>
        <v>2017</v>
      </c>
    </row>
    <row r="15205" spans="1:8" x14ac:dyDescent="0.25">
      <c r="A15205" s="1">
        <v>25645</v>
      </c>
      <c r="B15205" t="s">
        <v>24426</v>
      </c>
      <c r="C15205" t="s">
        <v>119161</v>
      </c>
      <c r="D15205" t="s">
        <v>189475</v>
      </c>
      <c r="E15205" s="2">
        <v>42919.410115740742</v>
      </c>
      <c r="F15205">
        <v>138.65</v>
      </c>
      <c r="G15205">
        <f>MONTH(E15205)</f>
        <v>7</v>
      </c>
      <c r="H15205">
        <f>YEAR(E15205)</f>
        <v>2017</v>
      </c>
    </row>
    <row r="15206" spans="1:8" x14ac:dyDescent="0.25">
      <c r="A15206" s="1">
        <v>25646</v>
      </c>
      <c r="B15206" t="s">
        <v>24427</v>
      </c>
      <c r="C15206" t="s">
        <v>119162</v>
      </c>
      <c r="D15206" t="s">
        <v>189475</v>
      </c>
      <c r="E15206" s="2">
        <v>42942.490671296298</v>
      </c>
      <c r="F15206">
        <v>191.58</v>
      </c>
      <c r="G15206">
        <f>MONTH(E15206)</f>
        <v>7</v>
      </c>
      <c r="H15206">
        <f>YEAR(E15206)</f>
        <v>2017</v>
      </c>
    </row>
    <row r="15207" spans="1:8" x14ac:dyDescent="0.25">
      <c r="A15207" s="1">
        <v>25700</v>
      </c>
      <c r="B15207" t="s">
        <v>24477</v>
      </c>
      <c r="C15207" t="s">
        <v>119212</v>
      </c>
      <c r="D15207" t="s">
        <v>189475</v>
      </c>
      <c r="E15207" s="2">
        <v>42932.723865740743</v>
      </c>
      <c r="F15207">
        <v>163.06</v>
      </c>
      <c r="G15207">
        <f>MONTH(E15207)</f>
        <v>7</v>
      </c>
      <c r="H15207">
        <f>YEAR(E15207)</f>
        <v>2017</v>
      </c>
    </row>
    <row r="15208" spans="1:8" x14ac:dyDescent="0.25">
      <c r="A15208" s="1">
        <v>25771</v>
      </c>
      <c r="B15208" t="s">
        <v>24545</v>
      </c>
      <c r="C15208" t="s">
        <v>119280</v>
      </c>
      <c r="D15208" t="s">
        <v>189475</v>
      </c>
      <c r="E15208" s="2">
        <v>42941.718275462961</v>
      </c>
      <c r="F15208">
        <v>36.35</v>
      </c>
      <c r="G15208">
        <f>MONTH(E15208)</f>
        <v>7</v>
      </c>
      <c r="H15208">
        <f>YEAR(E15208)</f>
        <v>2017</v>
      </c>
    </row>
    <row r="15209" spans="1:8" x14ac:dyDescent="0.25">
      <c r="A15209" s="1">
        <v>25790</v>
      </c>
      <c r="B15209" t="s">
        <v>24564</v>
      </c>
      <c r="C15209" t="s">
        <v>119299</v>
      </c>
      <c r="D15209" t="s">
        <v>189475</v>
      </c>
      <c r="E15209" s="2">
        <v>42930.389363425929</v>
      </c>
      <c r="F15209">
        <v>191.58</v>
      </c>
      <c r="G15209">
        <f>MONTH(E15209)</f>
        <v>7</v>
      </c>
      <c r="H15209">
        <f>YEAR(E15209)</f>
        <v>2017</v>
      </c>
    </row>
    <row r="15210" spans="1:8" x14ac:dyDescent="0.25">
      <c r="A15210" s="1">
        <v>25794</v>
      </c>
      <c r="B15210" t="s">
        <v>24568</v>
      </c>
      <c r="C15210" t="s">
        <v>119303</v>
      </c>
      <c r="D15210" t="s">
        <v>189475</v>
      </c>
      <c r="E15210" s="2">
        <v>42923.880740740737</v>
      </c>
      <c r="F15210">
        <v>163.06</v>
      </c>
      <c r="G15210">
        <f>MONTH(E15210)</f>
        <v>7</v>
      </c>
      <c r="H15210">
        <f>YEAR(E15210)</f>
        <v>2017</v>
      </c>
    </row>
    <row r="15211" spans="1:8" x14ac:dyDescent="0.25">
      <c r="A15211" s="1">
        <v>25814</v>
      </c>
      <c r="B15211" t="s">
        <v>24588</v>
      </c>
      <c r="C15211" t="s">
        <v>119323</v>
      </c>
      <c r="D15211" t="s">
        <v>189475</v>
      </c>
      <c r="E15211" s="2">
        <v>42942.299386574072</v>
      </c>
      <c r="F15211">
        <v>155.41999999999999</v>
      </c>
      <c r="G15211">
        <f>MONTH(E15211)</f>
        <v>7</v>
      </c>
      <c r="H15211">
        <f>YEAR(E15211)</f>
        <v>2017</v>
      </c>
    </row>
    <row r="15212" spans="1:8" x14ac:dyDescent="0.25">
      <c r="A15212" s="1">
        <v>25862</v>
      </c>
      <c r="B15212" t="s">
        <v>24632</v>
      </c>
      <c r="C15212" t="s">
        <v>119367</v>
      </c>
      <c r="D15212" t="s">
        <v>189475</v>
      </c>
      <c r="E15212" s="2">
        <v>42922.802534722221</v>
      </c>
      <c r="F15212">
        <v>155.41999999999999</v>
      </c>
      <c r="G15212">
        <f>MONTH(E15212)</f>
        <v>7</v>
      </c>
      <c r="H15212">
        <f>YEAR(E15212)</f>
        <v>2017</v>
      </c>
    </row>
    <row r="15213" spans="1:8" x14ac:dyDescent="0.25">
      <c r="A15213" s="1">
        <v>25869</v>
      </c>
      <c r="B15213" t="s">
        <v>24639</v>
      </c>
      <c r="C15213" t="s">
        <v>119374</v>
      </c>
      <c r="D15213" t="s">
        <v>189475</v>
      </c>
      <c r="E15213" s="2">
        <v>42929.945509259262</v>
      </c>
      <c r="F15213">
        <v>138.65</v>
      </c>
      <c r="G15213">
        <f>MONTH(E15213)</f>
        <v>7</v>
      </c>
      <c r="H15213">
        <f>YEAR(E15213)</f>
        <v>2017</v>
      </c>
    </row>
    <row r="15214" spans="1:8" x14ac:dyDescent="0.25">
      <c r="A15214" s="1">
        <v>25890</v>
      </c>
      <c r="B15214" t="s">
        <v>24660</v>
      </c>
      <c r="C15214" t="s">
        <v>119395</v>
      </c>
      <c r="D15214" t="s">
        <v>189475</v>
      </c>
      <c r="E15214" s="2">
        <v>42919.794525462959</v>
      </c>
      <c r="F15214">
        <v>25.84</v>
      </c>
      <c r="G15214">
        <f>MONTH(E15214)</f>
        <v>7</v>
      </c>
      <c r="H15214">
        <f>YEAR(E15214)</f>
        <v>2017</v>
      </c>
    </row>
    <row r="15215" spans="1:8" x14ac:dyDescent="0.25">
      <c r="A15215" s="1">
        <v>25897</v>
      </c>
      <c r="B15215" t="s">
        <v>24666</v>
      </c>
      <c r="C15215" t="s">
        <v>119401</v>
      </c>
      <c r="D15215" t="s">
        <v>189475</v>
      </c>
      <c r="E15215" s="2">
        <v>42918.906817129631</v>
      </c>
      <c r="F15215">
        <v>25.84</v>
      </c>
      <c r="G15215">
        <f>MONTH(E15215)</f>
        <v>7</v>
      </c>
      <c r="H15215">
        <f>YEAR(E15215)</f>
        <v>2017</v>
      </c>
    </row>
    <row r="15216" spans="1:8" x14ac:dyDescent="0.25">
      <c r="A15216" s="1">
        <v>25899</v>
      </c>
      <c r="B15216" t="s">
        <v>24668</v>
      </c>
      <c r="C15216" t="s">
        <v>119403</v>
      </c>
      <c r="D15216" t="s">
        <v>189475</v>
      </c>
      <c r="E15216" s="2">
        <v>42947.446400462963</v>
      </c>
      <c r="F15216">
        <v>36.35</v>
      </c>
      <c r="G15216">
        <f>MONTH(E15216)</f>
        <v>7</v>
      </c>
      <c r="H15216">
        <f>YEAR(E15216)</f>
        <v>2017</v>
      </c>
    </row>
    <row r="15217" spans="1:8" x14ac:dyDescent="0.25">
      <c r="A15217" s="1">
        <v>25910</v>
      </c>
      <c r="B15217" t="s">
        <v>24679</v>
      </c>
      <c r="C15217" t="s">
        <v>119414</v>
      </c>
      <c r="D15217" t="s">
        <v>189475</v>
      </c>
      <c r="E15217" s="2">
        <v>42918.524062500001</v>
      </c>
      <c r="F15217">
        <v>32.9</v>
      </c>
      <c r="G15217">
        <f>MONTH(E15217)</f>
        <v>7</v>
      </c>
      <c r="H15217">
        <f>YEAR(E15217)</f>
        <v>2017</v>
      </c>
    </row>
    <row r="15218" spans="1:8" x14ac:dyDescent="0.25">
      <c r="A15218" s="1">
        <v>25938</v>
      </c>
      <c r="B15218" t="s">
        <v>24707</v>
      </c>
      <c r="C15218" t="s">
        <v>119442</v>
      </c>
      <c r="D15218" t="s">
        <v>189480</v>
      </c>
      <c r="E15218" s="2">
        <v>42918.900254629632</v>
      </c>
      <c r="F15218">
        <v>155.41999999999999</v>
      </c>
      <c r="G15218">
        <f>MONTH(E15218)</f>
        <v>7</v>
      </c>
      <c r="H15218">
        <f>YEAR(E15218)</f>
        <v>2017</v>
      </c>
    </row>
    <row r="15219" spans="1:8" x14ac:dyDescent="0.25">
      <c r="A15219" s="1">
        <v>25945</v>
      </c>
      <c r="B15219" t="s">
        <v>24714</v>
      </c>
      <c r="C15219" t="s">
        <v>119449</v>
      </c>
      <c r="D15219" t="s">
        <v>189478</v>
      </c>
      <c r="E15219" s="2">
        <v>42942.619826388887</v>
      </c>
      <c r="F15219">
        <v>138.65</v>
      </c>
      <c r="G15219">
        <f>MONTH(E15219)</f>
        <v>7</v>
      </c>
      <c r="H15219">
        <f>YEAR(E15219)</f>
        <v>2017</v>
      </c>
    </row>
    <row r="15220" spans="1:8" x14ac:dyDescent="0.25">
      <c r="A15220" s="1">
        <v>26003</v>
      </c>
      <c r="B15220" t="s">
        <v>24769</v>
      </c>
      <c r="C15220" t="s">
        <v>119504</v>
      </c>
      <c r="D15220" t="s">
        <v>189475</v>
      </c>
      <c r="E15220" s="2">
        <v>42922.508784722217</v>
      </c>
      <c r="F15220">
        <v>154.66999999999999</v>
      </c>
      <c r="G15220">
        <f>MONTH(E15220)</f>
        <v>7</v>
      </c>
      <c r="H15220">
        <f>YEAR(E15220)</f>
        <v>2017</v>
      </c>
    </row>
    <row r="15221" spans="1:8" x14ac:dyDescent="0.25">
      <c r="A15221" s="1">
        <v>26016</v>
      </c>
      <c r="B15221" t="s">
        <v>24782</v>
      </c>
      <c r="C15221" t="s">
        <v>119517</v>
      </c>
      <c r="D15221" t="s">
        <v>189475</v>
      </c>
      <c r="E15221" s="2">
        <v>42937.885370370372</v>
      </c>
      <c r="F15221">
        <v>191.58</v>
      </c>
      <c r="G15221">
        <f>MONTH(E15221)</f>
        <v>7</v>
      </c>
      <c r="H15221">
        <f>YEAR(E15221)</f>
        <v>2017</v>
      </c>
    </row>
    <row r="15222" spans="1:8" x14ac:dyDescent="0.25">
      <c r="A15222" s="1">
        <v>26030</v>
      </c>
      <c r="B15222" t="s">
        <v>24796</v>
      </c>
      <c r="C15222" t="s">
        <v>119531</v>
      </c>
      <c r="D15222" t="s">
        <v>189475</v>
      </c>
      <c r="E15222" s="2">
        <v>42919.756840277783</v>
      </c>
      <c r="F15222">
        <v>36.35</v>
      </c>
      <c r="G15222">
        <f>MONTH(E15222)</f>
        <v>7</v>
      </c>
      <c r="H15222">
        <f>YEAR(E15222)</f>
        <v>2017</v>
      </c>
    </row>
    <row r="15223" spans="1:8" x14ac:dyDescent="0.25">
      <c r="A15223" s="1">
        <v>26041</v>
      </c>
      <c r="B15223" t="s">
        <v>24806</v>
      </c>
      <c r="C15223" t="s">
        <v>119541</v>
      </c>
      <c r="D15223" t="s">
        <v>189475</v>
      </c>
      <c r="E15223" s="2">
        <v>42940.741875</v>
      </c>
      <c r="F15223">
        <v>154.66999999999999</v>
      </c>
      <c r="G15223">
        <f>MONTH(E15223)</f>
        <v>7</v>
      </c>
      <c r="H15223">
        <f>YEAR(E15223)</f>
        <v>2017</v>
      </c>
    </row>
    <row r="15224" spans="1:8" x14ac:dyDescent="0.25">
      <c r="A15224" s="1">
        <v>26045</v>
      </c>
      <c r="B15224" t="s">
        <v>24809</v>
      </c>
      <c r="C15224" t="s">
        <v>119544</v>
      </c>
      <c r="D15224" t="s">
        <v>189475</v>
      </c>
      <c r="E15224" s="2">
        <v>42938.796898148154</v>
      </c>
      <c r="F15224">
        <v>25.84</v>
      </c>
      <c r="G15224">
        <f>MONTH(E15224)</f>
        <v>7</v>
      </c>
      <c r="H15224">
        <f>YEAR(E15224)</f>
        <v>2017</v>
      </c>
    </row>
    <row r="15225" spans="1:8" x14ac:dyDescent="0.25">
      <c r="A15225" s="1">
        <v>26102</v>
      </c>
      <c r="B15225" t="s">
        <v>24858</v>
      </c>
      <c r="C15225" t="s">
        <v>119593</v>
      </c>
      <c r="D15225" t="s">
        <v>189475</v>
      </c>
      <c r="E15225" s="2">
        <v>42926.913715277777</v>
      </c>
      <c r="F15225">
        <v>138.65</v>
      </c>
      <c r="G15225">
        <f>MONTH(E15225)</f>
        <v>7</v>
      </c>
      <c r="H15225">
        <f>YEAR(E15225)</f>
        <v>2017</v>
      </c>
    </row>
    <row r="15226" spans="1:8" x14ac:dyDescent="0.25">
      <c r="A15226" s="1">
        <v>26203</v>
      </c>
      <c r="B15226" t="s">
        <v>24955</v>
      </c>
      <c r="C15226" t="s">
        <v>119690</v>
      </c>
      <c r="D15226" t="s">
        <v>189475</v>
      </c>
      <c r="E15226" s="2">
        <v>42934.391087962962</v>
      </c>
      <c r="F15226">
        <v>138.65</v>
      </c>
      <c r="G15226">
        <f>MONTH(E15226)</f>
        <v>7</v>
      </c>
      <c r="H15226">
        <f>YEAR(E15226)</f>
        <v>2017</v>
      </c>
    </row>
    <row r="15227" spans="1:8" x14ac:dyDescent="0.25">
      <c r="A15227" s="1">
        <v>26239</v>
      </c>
      <c r="B15227" t="s">
        <v>24989</v>
      </c>
      <c r="C15227" t="s">
        <v>119724</v>
      </c>
      <c r="D15227" t="s">
        <v>189475</v>
      </c>
      <c r="E15227" s="2">
        <v>42932.786215277767</v>
      </c>
      <c r="F15227">
        <v>36.35</v>
      </c>
      <c r="G15227">
        <f>MONTH(E15227)</f>
        <v>7</v>
      </c>
      <c r="H15227">
        <f>YEAR(E15227)</f>
        <v>2017</v>
      </c>
    </row>
    <row r="15228" spans="1:8" x14ac:dyDescent="0.25">
      <c r="A15228" s="1">
        <v>26253</v>
      </c>
      <c r="B15228" t="s">
        <v>25002</v>
      </c>
      <c r="C15228" t="s">
        <v>119737</v>
      </c>
      <c r="D15228" t="s">
        <v>189475</v>
      </c>
      <c r="E15228" s="2">
        <v>42934.66265046296</v>
      </c>
      <c r="F15228">
        <v>191.58</v>
      </c>
      <c r="G15228">
        <f>MONTH(E15228)</f>
        <v>7</v>
      </c>
      <c r="H15228">
        <f>YEAR(E15228)</f>
        <v>2017</v>
      </c>
    </row>
    <row r="15229" spans="1:8" x14ac:dyDescent="0.25">
      <c r="A15229" s="1">
        <v>26258</v>
      </c>
      <c r="B15229" t="s">
        <v>25007</v>
      </c>
      <c r="C15229" t="s">
        <v>119742</v>
      </c>
      <c r="D15229" t="s">
        <v>189475</v>
      </c>
      <c r="E15229" s="2">
        <v>42932.874374999999</v>
      </c>
      <c r="F15229">
        <v>154.66999999999999</v>
      </c>
      <c r="G15229">
        <f>MONTH(E15229)</f>
        <v>7</v>
      </c>
      <c r="H15229">
        <f>YEAR(E15229)</f>
        <v>2017</v>
      </c>
    </row>
    <row r="15230" spans="1:8" x14ac:dyDescent="0.25">
      <c r="A15230" s="1">
        <v>26314</v>
      </c>
      <c r="B15230" t="s">
        <v>25061</v>
      </c>
      <c r="C15230" t="s">
        <v>119796</v>
      </c>
      <c r="D15230" t="s">
        <v>189475</v>
      </c>
      <c r="E15230" s="2">
        <v>42926.695844907408</v>
      </c>
      <c r="F15230">
        <v>154.66999999999999</v>
      </c>
      <c r="G15230">
        <f>MONTH(E15230)</f>
        <v>7</v>
      </c>
      <c r="H15230">
        <f>YEAR(E15230)</f>
        <v>2017</v>
      </c>
    </row>
    <row r="15231" spans="1:8" x14ac:dyDescent="0.25">
      <c r="A15231" s="1">
        <v>26321</v>
      </c>
      <c r="B15231" t="s">
        <v>25068</v>
      </c>
      <c r="C15231" t="s">
        <v>119803</v>
      </c>
      <c r="D15231" t="s">
        <v>189475</v>
      </c>
      <c r="E15231" s="2">
        <v>42934.710810185177</v>
      </c>
      <c r="F15231">
        <v>191.58</v>
      </c>
      <c r="G15231">
        <f>MONTH(E15231)</f>
        <v>7</v>
      </c>
      <c r="H15231">
        <f>YEAR(E15231)</f>
        <v>2017</v>
      </c>
    </row>
    <row r="15232" spans="1:8" x14ac:dyDescent="0.25">
      <c r="A15232" s="1">
        <v>26331</v>
      </c>
      <c r="B15232" t="s">
        <v>25077</v>
      </c>
      <c r="C15232" t="s">
        <v>119812</v>
      </c>
      <c r="D15232" t="s">
        <v>189475</v>
      </c>
      <c r="E15232" s="2">
        <v>42940.73101851852</v>
      </c>
      <c r="F15232">
        <v>138.65</v>
      </c>
      <c r="G15232">
        <f>MONTH(E15232)</f>
        <v>7</v>
      </c>
      <c r="H15232">
        <f>YEAR(E15232)</f>
        <v>2017</v>
      </c>
    </row>
    <row r="15233" spans="1:8" x14ac:dyDescent="0.25">
      <c r="A15233" s="1">
        <v>26338</v>
      </c>
      <c r="B15233" t="s">
        <v>25084</v>
      </c>
      <c r="C15233" t="s">
        <v>119819</v>
      </c>
      <c r="D15233" t="s">
        <v>189475</v>
      </c>
      <c r="E15233" s="2">
        <v>42946.73128472222</v>
      </c>
      <c r="F15233">
        <v>25.84</v>
      </c>
      <c r="G15233">
        <f>MONTH(E15233)</f>
        <v>7</v>
      </c>
      <c r="H15233">
        <f>YEAR(E15233)</f>
        <v>2017</v>
      </c>
    </row>
    <row r="15234" spans="1:8" x14ac:dyDescent="0.25">
      <c r="A15234" s="1">
        <v>26396</v>
      </c>
      <c r="B15234" t="s">
        <v>25139</v>
      </c>
      <c r="C15234" t="s">
        <v>119874</v>
      </c>
      <c r="D15234" t="s">
        <v>189475</v>
      </c>
      <c r="E15234" s="2">
        <v>42942.58792824074</v>
      </c>
      <c r="F15234">
        <v>191.58</v>
      </c>
      <c r="G15234">
        <f>MONTH(E15234)</f>
        <v>7</v>
      </c>
      <c r="H15234">
        <f>YEAR(E15234)</f>
        <v>2017</v>
      </c>
    </row>
    <row r="15235" spans="1:8" x14ac:dyDescent="0.25">
      <c r="A15235" s="1">
        <v>26456</v>
      </c>
      <c r="B15235" t="s">
        <v>25193</v>
      </c>
      <c r="C15235" t="s">
        <v>119928</v>
      </c>
      <c r="D15235" t="s">
        <v>189475</v>
      </c>
      <c r="E15235" s="2">
        <v>42927.780462962961</v>
      </c>
      <c r="F15235">
        <v>163.06</v>
      </c>
      <c r="G15235">
        <f>MONTH(E15235)</f>
        <v>7</v>
      </c>
      <c r="H15235">
        <f>YEAR(E15235)</f>
        <v>2017</v>
      </c>
    </row>
    <row r="15236" spans="1:8" x14ac:dyDescent="0.25">
      <c r="A15236" s="1">
        <v>26463</v>
      </c>
      <c r="B15236" t="s">
        <v>25199</v>
      </c>
      <c r="C15236" t="s">
        <v>119934</v>
      </c>
      <c r="D15236" t="s">
        <v>189475</v>
      </c>
      <c r="E15236" s="2">
        <v>42930.390648148154</v>
      </c>
      <c r="F15236">
        <v>25.84</v>
      </c>
      <c r="G15236">
        <f>MONTH(E15236)</f>
        <v>7</v>
      </c>
      <c r="H15236">
        <f>YEAR(E15236)</f>
        <v>2017</v>
      </c>
    </row>
    <row r="15237" spans="1:8" x14ac:dyDescent="0.25">
      <c r="A15237" s="1">
        <v>26502</v>
      </c>
      <c r="B15237" t="s">
        <v>25235</v>
      </c>
      <c r="C15237" t="s">
        <v>119970</v>
      </c>
      <c r="D15237" t="s">
        <v>189475</v>
      </c>
      <c r="E15237" s="2">
        <v>42928.449421296304</v>
      </c>
      <c r="F15237">
        <v>154.66999999999999</v>
      </c>
      <c r="G15237">
        <f>MONTH(E15237)</f>
        <v>7</v>
      </c>
      <c r="H15237">
        <f>YEAR(E15237)</f>
        <v>2017</v>
      </c>
    </row>
    <row r="15238" spans="1:8" x14ac:dyDescent="0.25">
      <c r="A15238" s="1">
        <v>26541</v>
      </c>
      <c r="B15238" t="s">
        <v>25272</v>
      </c>
      <c r="C15238" t="s">
        <v>120007</v>
      </c>
      <c r="D15238" t="s">
        <v>189475</v>
      </c>
      <c r="E15238" s="2">
        <v>42929.266273148147</v>
      </c>
      <c r="F15238">
        <v>25.84</v>
      </c>
      <c r="G15238">
        <f>MONTH(E15238)</f>
        <v>7</v>
      </c>
      <c r="H15238">
        <f>YEAR(E15238)</f>
        <v>2017</v>
      </c>
    </row>
    <row r="15239" spans="1:8" x14ac:dyDescent="0.25">
      <c r="A15239" s="1">
        <v>26605</v>
      </c>
      <c r="B15239" t="s">
        <v>25333</v>
      </c>
      <c r="C15239" t="s">
        <v>120068</v>
      </c>
      <c r="D15239" t="s">
        <v>189475</v>
      </c>
      <c r="E15239" s="2">
        <v>42942.561585648153</v>
      </c>
      <c r="F15239">
        <v>138.65</v>
      </c>
      <c r="G15239">
        <f>MONTH(E15239)</f>
        <v>7</v>
      </c>
      <c r="H15239">
        <f>YEAR(E15239)</f>
        <v>2017</v>
      </c>
    </row>
    <row r="15240" spans="1:8" x14ac:dyDescent="0.25">
      <c r="A15240" s="1">
        <v>26606</v>
      </c>
      <c r="B15240" t="s">
        <v>25334</v>
      </c>
      <c r="C15240" t="s">
        <v>120069</v>
      </c>
      <c r="D15240" t="s">
        <v>189477</v>
      </c>
      <c r="E15240" s="2">
        <v>42939.4765625</v>
      </c>
      <c r="F15240">
        <v>163.06</v>
      </c>
      <c r="G15240">
        <f>MONTH(E15240)</f>
        <v>7</v>
      </c>
      <c r="H15240">
        <f>YEAR(E15240)</f>
        <v>2017</v>
      </c>
    </row>
    <row r="15241" spans="1:8" x14ac:dyDescent="0.25">
      <c r="A15241" s="1">
        <v>26610</v>
      </c>
      <c r="B15241" t="s">
        <v>25338</v>
      </c>
      <c r="C15241" t="s">
        <v>120073</v>
      </c>
      <c r="D15241" t="s">
        <v>189475</v>
      </c>
      <c r="E15241" s="2">
        <v>42921.778379629628</v>
      </c>
      <c r="F15241">
        <v>138.65</v>
      </c>
      <c r="G15241">
        <f>MONTH(E15241)</f>
        <v>7</v>
      </c>
      <c r="H15241">
        <f>YEAR(E15241)</f>
        <v>2017</v>
      </c>
    </row>
    <row r="15242" spans="1:8" x14ac:dyDescent="0.25">
      <c r="A15242" s="1">
        <v>26629</v>
      </c>
      <c r="B15242" t="s">
        <v>25355</v>
      </c>
      <c r="C15242" t="s">
        <v>120090</v>
      </c>
      <c r="D15242" t="s">
        <v>189475</v>
      </c>
      <c r="E15242" s="2">
        <v>42932.663680555554</v>
      </c>
      <c r="F15242">
        <v>36.35</v>
      </c>
      <c r="G15242">
        <f>MONTH(E15242)</f>
        <v>7</v>
      </c>
      <c r="H15242">
        <f>YEAR(E15242)</f>
        <v>2017</v>
      </c>
    </row>
    <row r="15243" spans="1:8" x14ac:dyDescent="0.25">
      <c r="A15243" s="1">
        <v>26650</v>
      </c>
      <c r="B15243" t="s">
        <v>25376</v>
      </c>
      <c r="C15243" t="s">
        <v>120111</v>
      </c>
      <c r="D15243" t="s">
        <v>189476</v>
      </c>
      <c r="E15243" s="2">
        <v>42941.533912037034</v>
      </c>
      <c r="F15243">
        <v>25.84</v>
      </c>
      <c r="G15243">
        <f>MONTH(E15243)</f>
        <v>7</v>
      </c>
      <c r="H15243">
        <f>YEAR(E15243)</f>
        <v>2017</v>
      </c>
    </row>
    <row r="15244" spans="1:8" x14ac:dyDescent="0.25">
      <c r="A15244" s="1">
        <v>26664</v>
      </c>
      <c r="B15244" t="s">
        <v>25389</v>
      </c>
      <c r="C15244" t="s">
        <v>120124</v>
      </c>
      <c r="D15244" t="s">
        <v>189475</v>
      </c>
      <c r="E15244" s="2">
        <v>42928.754178240742</v>
      </c>
      <c r="F15244">
        <v>25.84</v>
      </c>
      <c r="G15244">
        <f>MONTH(E15244)</f>
        <v>7</v>
      </c>
      <c r="H15244">
        <f>YEAR(E15244)</f>
        <v>2017</v>
      </c>
    </row>
    <row r="15245" spans="1:8" x14ac:dyDescent="0.25">
      <c r="A15245" s="1">
        <v>26807</v>
      </c>
      <c r="B15245" t="s">
        <v>25527</v>
      </c>
      <c r="C15245" t="s">
        <v>120262</v>
      </c>
      <c r="D15245" t="s">
        <v>189475</v>
      </c>
      <c r="E15245" s="2">
        <v>42921.569652777784</v>
      </c>
      <c r="F15245">
        <v>191.58</v>
      </c>
      <c r="G15245">
        <f>MONTH(E15245)</f>
        <v>7</v>
      </c>
      <c r="H15245">
        <f>YEAR(E15245)</f>
        <v>2017</v>
      </c>
    </row>
    <row r="15246" spans="1:8" x14ac:dyDescent="0.25">
      <c r="A15246" s="1">
        <v>26840</v>
      </c>
      <c r="B15246" t="s">
        <v>25558</v>
      </c>
      <c r="C15246" t="s">
        <v>120293</v>
      </c>
      <c r="D15246" t="s">
        <v>189475</v>
      </c>
      <c r="E15246" s="2">
        <v>42946.277407407397</v>
      </c>
      <c r="F15246">
        <v>191.58</v>
      </c>
      <c r="G15246">
        <f>MONTH(E15246)</f>
        <v>7</v>
      </c>
      <c r="H15246">
        <f>YEAR(E15246)</f>
        <v>2017</v>
      </c>
    </row>
    <row r="15247" spans="1:8" x14ac:dyDescent="0.25">
      <c r="A15247" s="1">
        <v>26867</v>
      </c>
      <c r="B15247" t="s">
        <v>25581</v>
      </c>
      <c r="C15247" t="s">
        <v>120316</v>
      </c>
      <c r="D15247" t="s">
        <v>189475</v>
      </c>
      <c r="E15247" s="2">
        <v>42934.871516203697</v>
      </c>
      <c r="F15247">
        <v>154.66999999999999</v>
      </c>
      <c r="G15247">
        <f>MONTH(E15247)</f>
        <v>7</v>
      </c>
      <c r="H15247">
        <f>YEAR(E15247)</f>
        <v>2017</v>
      </c>
    </row>
    <row r="15248" spans="1:8" x14ac:dyDescent="0.25">
      <c r="A15248" s="1">
        <v>26874</v>
      </c>
      <c r="B15248" t="s">
        <v>25588</v>
      </c>
      <c r="C15248" t="s">
        <v>120323</v>
      </c>
      <c r="D15248" t="s">
        <v>189475</v>
      </c>
      <c r="E15248" s="2">
        <v>42919.959374999999</v>
      </c>
      <c r="F15248">
        <v>191.58</v>
      </c>
      <c r="G15248">
        <f>MONTH(E15248)</f>
        <v>7</v>
      </c>
      <c r="H15248">
        <f>YEAR(E15248)</f>
        <v>2017</v>
      </c>
    </row>
    <row r="15249" spans="1:8" x14ac:dyDescent="0.25">
      <c r="A15249" s="1">
        <v>26877</v>
      </c>
      <c r="B15249" t="s">
        <v>25591</v>
      </c>
      <c r="C15249" t="s">
        <v>120326</v>
      </c>
      <c r="D15249" t="s">
        <v>189475</v>
      </c>
      <c r="E15249" s="2">
        <v>42933.633344907408</v>
      </c>
      <c r="F15249">
        <v>125.99</v>
      </c>
      <c r="G15249">
        <f>MONTH(E15249)</f>
        <v>7</v>
      </c>
      <c r="H15249">
        <f>YEAR(E15249)</f>
        <v>2017</v>
      </c>
    </row>
    <row r="15250" spans="1:8" x14ac:dyDescent="0.25">
      <c r="A15250" s="1">
        <v>26878</v>
      </c>
      <c r="B15250" t="s">
        <v>25592</v>
      </c>
      <c r="C15250" t="s">
        <v>120327</v>
      </c>
      <c r="D15250" t="s">
        <v>189475</v>
      </c>
      <c r="E15250" s="2">
        <v>42941.670752314807</v>
      </c>
      <c r="F15250">
        <v>25.84</v>
      </c>
      <c r="G15250">
        <f>MONTH(E15250)</f>
        <v>7</v>
      </c>
      <c r="H15250">
        <f>YEAR(E15250)</f>
        <v>2017</v>
      </c>
    </row>
    <row r="15251" spans="1:8" x14ac:dyDescent="0.25">
      <c r="A15251" s="1">
        <v>26900</v>
      </c>
      <c r="B15251" t="s">
        <v>25612</v>
      </c>
      <c r="C15251" t="s">
        <v>120347</v>
      </c>
      <c r="D15251" t="s">
        <v>189475</v>
      </c>
      <c r="E15251" s="2">
        <v>42918.665567129632</v>
      </c>
      <c r="F15251">
        <v>47.62</v>
      </c>
      <c r="G15251">
        <f>MONTH(E15251)</f>
        <v>7</v>
      </c>
      <c r="H15251">
        <f>YEAR(E15251)</f>
        <v>2017</v>
      </c>
    </row>
    <row r="15252" spans="1:8" x14ac:dyDescent="0.25">
      <c r="A15252" s="1">
        <v>26977</v>
      </c>
      <c r="B15252" t="s">
        <v>25683</v>
      </c>
      <c r="C15252" t="s">
        <v>120418</v>
      </c>
      <c r="D15252" t="s">
        <v>189475</v>
      </c>
      <c r="E15252" s="2">
        <v>42923.608240740738</v>
      </c>
      <c r="F15252">
        <v>32.9</v>
      </c>
      <c r="G15252">
        <f>MONTH(E15252)</f>
        <v>7</v>
      </c>
      <c r="H15252">
        <f>YEAR(E15252)</f>
        <v>2017</v>
      </c>
    </row>
    <row r="15253" spans="1:8" x14ac:dyDescent="0.25">
      <c r="A15253" s="1">
        <v>27044</v>
      </c>
      <c r="B15253" t="s">
        <v>25748</v>
      </c>
      <c r="C15253" t="s">
        <v>120483</v>
      </c>
      <c r="D15253" t="s">
        <v>189475</v>
      </c>
      <c r="E15253" s="2">
        <v>42922.551157407397</v>
      </c>
      <c r="F15253">
        <v>154.66999999999999</v>
      </c>
      <c r="G15253">
        <f>MONTH(E15253)</f>
        <v>7</v>
      </c>
      <c r="H15253">
        <f>YEAR(E15253)</f>
        <v>2017</v>
      </c>
    </row>
    <row r="15254" spans="1:8" x14ac:dyDescent="0.25">
      <c r="A15254" s="1">
        <v>27050</v>
      </c>
      <c r="B15254" t="s">
        <v>25754</v>
      </c>
      <c r="C15254" t="s">
        <v>120489</v>
      </c>
      <c r="D15254" t="s">
        <v>189475</v>
      </c>
      <c r="E15254" s="2">
        <v>42921.385706018518</v>
      </c>
      <c r="F15254">
        <v>153.96</v>
      </c>
      <c r="G15254">
        <f>MONTH(E15254)</f>
        <v>7</v>
      </c>
      <c r="H15254">
        <f>YEAR(E15254)</f>
        <v>2017</v>
      </c>
    </row>
    <row r="15255" spans="1:8" x14ac:dyDescent="0.25">
      <c r="A15255" s="1">
        <v>27067</v>
      </c>
      <c r="B15255" t="s">
        <v>25771</v>
      </c>
      <c r="C15255" t="s">
        <v>120506</v>
      </c>
      <c r="D15255" t="s">
        <v>189475</v>
      </c>
      <c r="E15255" s="2">
        <v>42924.595381944448</v>
      </c>
      <c r="F15255">
        <v>163.06</v>
      </c>
      <c r="G15255">
        <f>MONTH(E15255)</f>
        <v>7</v>
      </c>
      <c r="H15255">
        <f>YEAR(E15255)</f>
        <v>2017</v>
      </c>
    </row>
    <row r="15256" spans="1:8" x14ac:dyDescent="0.25">
      <c r="A15256" s="1">
        <v>27068</v>
      </c>
      <c r="B15256" t="s">
        <v>25772</v>
      </c>
      <c r="C15256" t="s">
        <v>120507</v>
      </c>
      <c r="D15256" t="s">
        <v>189477</v>
      </c>
      <c r="E15256" s="2">
        <v>42920.451516203713</v>
      </c>
      <c r="F15256">
        <v>25.84</v>
      </c>
      <c r="G15256">
        <f>MONTH(E15256)</f>
        <v>7</v>
      </c>
      <c r="H15256">
        <f>YEAR(E15256)</f>
        <v>2017</v>
      </c>
    </row>
    <row r="15257" spans="1:8" x14ac:dyDescent="0.25">
      <c r="A15257" s="1">
        <v>27093</v>
      </c>
      <c r="B15257" t="s">
        <v>25797</v>
      </c>
      <c r="C15257" t="s">
        <v>120532</v>
      </c>
      <c r="D15257" t="s">
        <v>189475</v>
      </c>
      <c r="E15257" s="2">
        <v>42940.884664351863</v>
      </c>
      <c r="F15257">
        <v>138.65</v>
      </c>
      <c r="G15257">
        <f>MONTH(E15257)</f>
        <v>7</v>
      </c>
      <c r="H15257">
        <f>YEAR(E15257)</f>
        <v>2017</v>
      </c>
    </row>
    <row r="15258" spans="1:8" x14ac:dyDescent="0.25">
      <c r="A15258" s="1">
        <v>27136</v>
      </c>
      <c r="B15258" t="s">
        <v>25839</v>
      </c>
      <c r="C15258" t="s">
        <v>120574</v>
      </c>
      <c r="D15258" t="s">
        <v>189475</v>
      </c>
      <c r="E15258" s="2">
        <v>42940.320138888892</v>
      </c>
      <c r="F15258">
        <v>32.9</v>
      </c>
      <c r="G15258">
        <f>MONTH(E15258)</f>
        <v>7</v>
      </c>
      <c r="H15258">
        <f>YEAR(E15258)</f>
        <v>2017</v>
      </c>
    </row>
    <row r="15259" spans="1:8" x14ac:dyDescent="0.25">
      <c r="A15259" s="1">
        <v>27145</v>
      </c>
      <c r="B15259" t="s">
        <v>25848</v>
      </c>
      <c r="C15259" t="s">
        <v>120583</v>
      </c>
      <c r="D15259" t="s">
        <v>189475</v>
      </c>
      <c r="E15259" s="2">
        <v>42933.581493055557</v>
      </c>
      <c r="F15259">
        <v>191.58</v>
      </c>
      <c r="G15259">
        <f>MONTH(E15259)</f>
        <v>7</v>
      </c>
      <c r="H15259">
        <f>YEAR(E15259)</f>
        <v>2017</v>
      </c>
    </row>
    <row r="15260" spans="1:8" x14ac:dyDescent="0.25">
      <c r="A15260" s="1">
        <v>27168</v>
      </c>
      <c r="B15260" t="s">
        <v>25869</v>
      </c>
      <c r="C15260" t="s">
        <v>120604</v>
      </c>
      <c r="D15260" t="s">
        <v>189475</v>
      </c>
      <c r="E15260" s="2">
        <v>42946.918668981481</v>
      </c>
      <c r="F15260">
        <v>191.58</v>
      </c>
      <c r="G15260">
        <f>MONTH(E15260)</f>
        <v>7</v>
      </c>
      <c r="H15260">
        <f>YEAR(E15260)</f>
        <v>2017</v>
      </c>
    </row>
    <row r="15261" spans="1:8" x14ac:dyDescent="0.25">
      <c r="A15261" s="1">
        <v>27176</v>
      </c>
      <c r="B15261" t="s">
        <v>25877</v>
      </c>
      <c r="C15261" t="s">
        <v>120612</v>
      </c>
      <c r="D15261" t="s">
        <v>189475</v>
      </c>
      <c r="E15261" s="2">
        <v>42927.578414351847</v>
      </c>
      <c r="F15261">
        <v>154.66999999999999</v>
      </c>
      <c r="G15261">
        <f>MONTH(E15261)</f>
        <v>7</v>
      </c>
      <c r="H15261">
        <f>YEAR(E15261)</f>
        <v>2017</v>
      </c>
    </row>
    <row r="15262" spans="1:8" x14ac:dyDescent="0.25">
      <c r="A15262" s="1">
        <v>27207</v>
      </c>
      <c r="B15262" t="s">
        <v>25906</v>
      </c>
      <c r="C15262" t="s">
        <v>120641</v>
      </c>
      <c r="D15262" t="s">
        <v>189478</v>
      </c>
      <c r="E15262" s="2">
        <v>42922.414942129632</v>
      </c>
      <c r="F15262">
        <v>191.58</v>
      </c>
      <c r="G15262">
        <f>MONTH(E15262)</f>
        <v>7</v>
      </c>
      <c r="H15262">
        <f>YEAR(E15262)</f>
        <v>2017</v>
      </c>
    </row>
    <row r="15263" spans="1:8" x14ac:dyDescent="0.25">
      <c r="A15263" s="1">
        <v>27223</v>
      </c>
      <c r="B15263" t="s">
        <v>25921</v>
      </c>
      <c r="C15263" t="s">
        <v>120656</v>
      </c>
      <c r="D15263" t="s">
        <v>189475</v>
      </c>
      <c r="E15263" s="2">
        <v>42932.812997685192</v>
      </c>
      <c r="F15263">
        <v>191.58</v>
      </c>
      <c r="G15263">
        <f>MONTH(E15263)</f>
        <v>7</v>
      </c>
      <c r="H15263">
        <f>YEAR(E15263)</f>
        <v>2017</v>
      </c>
    </row>
    <row r="15264" spans="1:8" x14ac:dyDescent="0.25">
      <c r="A15264" s="1">
        <v>27251</v>
      </c>
      <c r="B15264" t="s">
        <v>25947</v>
      </c>
      <c r="C15264" t="s">
        <v>120682</v>
      </c>
      <c r="D15264" t="s">
        <v>189475</v>
      </c>
      <c r="E15264" s="2">
        <v>42947.727152777778</v>
      </c>
      <c r="F15264">
        <v>36.35</v>
      </c>
      <c r="G15264">
        <f>MONTH(E15264)</f>
        <v>7</v>
      </c>
      <c r="H15264">
        <f>YEAR(E15264)</f>
        <v>2017</v>
      </c>
    </row>
    <row r="15265" spans="1:8" x14ac:dyDescent="0.25">
      <c r="A15265" s="1">
        <v>27272</v>
      </c>
      <c r="B15265" t="s">
        <v>25968</v>
      </c>
      <c r="C15265" t="s">
        <v>120703</v>
      </c>
      <c r="D15265" t="s">
        <v>189475</v>
      </c>
      <c r="E15265" s="2">
        <v>42920.879155092603</v>
      </c>
      <c r="F15265">
        <v>154.66999999999999</v>
      </c>
      <c r="G15265">
        <f>MONTH(E15265)</f>
        <v>7</v>
      </c>
      <c r="H15265">
        <f>YEAR(E15265)</f>
        <v>2017</v>
      </c>
    </row>
    <row r="15266" spans="1:8" x14ac:dyDescent="0.25">
      <c r="A15266" s="1">
        <v>27285</v>
      </c>
      <c r="B15266" t="s">
        <v>25980</v>
      </c>
      <c r="C15266" t="s">
        <v>120715</v>
      </c>
      <c r="D15266" t="s">
        <v>189475</v>
      </c>
      <c r="E15266" s="2">
        <v>42927.615960648152</v>
      </c>
      <c r="F15266">
        <v>25.84</v>
      </c>
      <c r="G15266">
        <f>MONTH(E15266)</f>
        <v>7</v>
      </c>
      <c r="H15266">
        <f>YEAR(E15266)</f>
        <v>2017</v>
      </c>
    </row>
    <row r="15267" spans="1:8" x14ac:dyDescent="0.25">
      <c r="A15267" s="1">
        <v>27296</v>
      </c>
      <c r="B15267" t="s">
        <v>25991</v>
      </c>
      <c r="C15267" t="s">
        <v>120726</v>
      </c>
      <c r="D15267" t="s">
        <v>189475</v>
      </c>
      <c r="E15267" s="2">
        <v>42921.945023148153</v>
      </c>
      <c r="F15267">
        <v>154.66999999999999</v>
      </c>
      <c r="G15267">
        <f>MONTH(E15267)</f>
        <v>7</v>
      </c>
      <c r="H15267">
        <f>YEAR(E15267)</f>
        <v>2017</v>
      </c>
    </row>
    <row r="15268" spans="1:8" x14ac:dyDescent="0.25">
      <c r="A15268" s="1">
        <v>27317</v>
      </c>
      <c r="B15268" t="s">
        <v>26012</v>
      </c>
      <c r="C15268" t="s">
        <v>120747</v>
      </c>
      <c r="D15268" t="s">
        <v>189475</v>
      </c>
      <c r="E15268" s="2">
        <v>42921.533159722218</v>
      </c>
      <c r="F15268">
        <v>138.65</v>
      </c>
      <c r="G15268">
        <f>MONTH(E15268)</f>
        <v>7</v>
      </c>
      <c r="H15268">
        <f>YEAR(E15268)</f>
        <v>2017</v>
      </c>
    </row>
    <row r="15269" spans="1:8" x14ac:dyDescent="0.25">
      <c r="A15269" s="1">
        <v>27339</v>
      </c>
      <c r="B15269" t="s">
        <v>26033</v>
      </c>
      <c r="C15269" t="s">
        <v>120768</v>
      </c>
      <c r="D15269" t="s">
        <v>189475</v>
      </c>
      <c r="E15269" s="2">
        <v>42930.048715277779</v>
      </c>
      <c r="F15269">
        <v>191.58</v>
      </c>
      <c r="G15269">
        <f>MONTH(E15269)</f>
        <v>7</v>
      </c>
      <c r="H15269">
        <f>YEAR(E15269)</f>
        <v>2017</v>
      </c>
    </row>
    <row r="15270" spans="1:8" x14ac:dyDescent="0.25">
      <c r="A15270" s="1">
        <v>27382</v>
      </c>
      <c r="B15270" t="s">
        <v>26075</v>
      </c>
      <c r="C15270" t="s">
        <v>120810</v>
      </c>
      <c r="D15270" t="s">
        <v>189475</v>
      </c>
      <c r="E15270" s="2">
        <v>42927.372928240737</v>
      </c>
      <c r="F15270">
        <v>138.65</v>
      </c>
      <c r="G15270">
        <f>MONTH(E15270)</f>
        <v>7</v>
      </c>
      <c r="H15270">
        <f>YEAR(E15270)</f>
        <v>2017</v>
      </c>
    </row>
    <row r="15271" spans="1:8" x14ac:dyDescent="0.25">
      <c r="A15271" s="1">
        <v>27418</v>
      </c>
      <c r="B15271" t="s">
        <v>26109</v>
      </c>
      <c r="C15271" t="s">
        <v>120844</v>
      </c>
      <c r="D15271" t="s">
        <v>189475</v>
      </c>
      <c r="E15271" s="2">
        <v>42941.414444444446</v>
      </c>
      <c r="F15271">
        <v>154.66999999999999</v>
      </c>
      <c r="G15271">
        <f>MONTH(E15271)</f>
        <v>7</v>
      </c>
      <c r="H15271">
        <f>YEAR(E15271)</f>
        <v>2017</v>
      </c>
    </row>
    <row r="15272" spans="1:8" x14ac:dyDescent="0.25">
      <c r="A15272" s="1">
        <v>27424</v>
      </c>
      <c r="B15272" t="s">
        <v>26115</v>
      </c>
      <c r="C15272" t="s">
        <v>120850</v>
      </c>
      <c r="D15272" t="s">
        <v>189475</v>
      </c>
      <c r="E15272" s="2">
        <v>42945.934363425928</v>
      </c>
      <c r="F15272">
        <v>138.65</v>
      </c>
      <c r="G15272">
        <f>MONTH(E15272)</f>
        <v>7</v>
      </c>
      <c r="H15272">
        <f>YEAR(E15272)</f>
        <v>2017</v>
      </c>
    </row>
    <row r="15273" spans="1:8" x14ac:dyDescent="0.25">
      <c r="A15273" s="1">
        <v>27436</v>
      </c>
      <c r="B15273" t="s">
        <v>26127</v>
      </c>
      <c r="C15273" t="s">
        <v>120862</v>
      </c>
      <c r="D15273" t="s">
        <v>189475</v>
      </c>
      <c r="E15273" s="2">
        <v>42945.83935185185</v>
      </c>
      <c r="F15273">
        <v>154.66999999999999</v>
      </c>
      <c r="G15273">
        <f>MONTH(E15273)</f>
        <v>7</v>
      </c>
      <c r="H15273">
        <f>YEAR(E15273)</f>
        <v>2017</v>
      </c>
    </row>
    <row r="15274" spans="1:8" x14ac:dyDescent="0.25">
      <c r="A15274" s="1">
        <v>27440</v>
      </c>
      <c r="B15274" t="s">
        <v>26130</v>
      </c>
      <c r="C15274" t="s">
        <v>120865</v>
      </c>
      <c r="D15274" t="s">
        <v>189475</v>
      </c>
      <c r="E15274" s="2">
        <v>42944.452303240738</v>
      </c>
      <c r="F15274">
        <v>25.84</v>
      </c>
      <c r="G15274">
        <f>MONTH(E15274)</f>
        <v>7</v>
      </c>
      <c r="H15274">
        <f>YEAR(E15274)</f>
        <v>2017</v>
      </c>
    </row>
    <row r="15275" spans="1:8" x14ac:dyDescent="0.25">
      <c r="A15275" s="1">
        <v>27470</v>
      </c>
      <c r="B15275" t="s">
        <v>26159</v>
      </c>
      <c r="C15275" t="s">
        <v>120894</v>
      </c>
      <c r="D15275" t="s">
        <v>189475</v>
      </c>
      <c r="E15275" s="2">
        <v>42946.814155092587</v>
      </c>
      <c r="F15275">
        <v>191.58</v>
      </c>
      <c r="G15275">
        <f>MONTH(E15275)</f>
        <v>7</v>
      </c>
      <c r="H15275">
        <f>YEAR(E15275)</f>
        <v>2017</v>
      </c>
    </row>
    <row r="15276" spans="1:8" x14ac:dyDescent="0.25">
      <c r="A15276" s="1">
        <v>27496</v>
      </c>
      <c r="B15276" t="s">
        <v>26184</v>
      </c>
      <c r="C15276" t="s">
        <v>120919</v>
      </c>
      <c r="D15276" t="s">
        <v>189475</v>
      </c>
      <c r="E15276" s="2">
        <v>42942.465138888889</v>
      </c>
      <c r="F15276">
        <v>154.66999999999999</v>
      </c>
      <c r="G15276">
        <f>MONTH(E15276)</f>
        <v>7</v>
      </c>
      <c r="H15276">
        <f>YEAR(E15276)</f>
        <v>2017</v>
      </c>
    </row>
    <row r="15277" spans="1:8" x14ac:dyDescent="0.25">
      <c r="A15277" s="1">
        <v>27497</v>
      </c>
      <c r="B15277" t="s">
        <v>26185</v>
      </c>
      <c r="C15277" t="s">
        <v>120920</v>
      </c>
      <c r="D15277" t="s">
        <v>189475</v>
      </c>
      <c r="E15277" s="2">
        <v>42943.554479166669</v>
      </c>
      <c r="F15277">
        <v>125.99</v>
      </c>
      <c r="G15277">
        <f>MONTH(E15277)</f>
        <v>7</v>
      </c>
      <c r="H15277">
        <f>YEAR(E15277)</f>
        <v>2017</v>
      </c>
    </row>
    <row r="15278" spans="1:8" x14ac:dyDescent="0.25">
      <c r="A15278" s="1">
        <v>27529</v>
      </c>
      <c r="B15278" t="s">
        <v>26215</v>
      </c>
      <c r="C15278" t="s">
        <v>120950</v>
      </c>
      <c r="D15278" t="s">
        <v>189475</v>
      </c>
      <c r="E15278" s="2">
        <v>42938.591307870367</v>
      </c>
      <c r="F15278">
        <v>138.65</v>
      </c>
      <c r="G15278">
        <f>MONTH(E15278)</f>
        <v>7</v>
      </c>
      <c r="H15278">
        <f>YEAR(E15278)</f>
        <v>2017</v>
      </c>
    </row>
    <row r="15279" spans="1:8" x14ac:dyDescent="0.25">
      <c r="A15279" s="1">
        <v>27575</v>
      </c>
      <c r="B15279" t="s">
        <v>26261</v>
      </c>
      <c r="C15279" t="s">
        <v>120996</v>
      </c>
      <c r="D15279" t="s">
        <v>189475</v>
      </c>
      <c r="E15279" s="2">
        <v>42930.920706018522</v>
      </c>
      <c r="F15279">
        <v>191.58</v>
      </c>
      <c r="G15279">
        <f>MONTH(E15279)</f>
        <v>7</v>
      </c>
      <c r="H15279">
        <f>YEAR(E15279)</f>
        <v>2017</v>
      </c>
    </row>
    <row r="15280" spans="1:8" x14ac:dyDescent="0.25">
      <c r="A15280" s="1">
        <v>27608</v>
      </c>
      <c r="B15280" t="s">
        <v>26294</v>
      </c>
      <c r="C15280" t="s">
        <v>121029</v>
      </c>
      <c r="D15280" t="s">
        <v>189475</v>
      </c>
      <c r="E15280" s="2">
        <v>42944.543414351851</v>
      </c>
      <c r="F15280">
        <v>155.41999999999999</v>
      </c>
      <c r="G15280">
        <f>MONTH(E15280)</f>
        <v>7</v>
      </c>
      <c r="H15280">
        <f>YEAR(E15280)</f>
        <v>2017</v>
      </c>
    </row>
    <row r="15281" spans="1:8" x14ac:dyDescent="0.25">
      <c r="A15281" s="1">
        <v>27677</v>
      </c>
      <c r="B15281" t="s">
        <v>26361</v>
      </c>
      <c r="C15281" t="s">
        <v>121096</v>
      </c>
      <c r="D15281" t="s">
        <v>189475</v>
      </c>
      <c r="E15281" s="2">
        <v>42917.932696759257</v>
      </c>
      <c r="F15281">
        <v>36.35</v>
      </c>
      <c r="G15281">
        <f>MONTH(E15281)</f>
        <v>7</v>
      </c>
      <c r="H15281">
        <f>YEAR(E15281)</f>
        <v>2017</v>
      </c>
    </row>
    <row r="15282" spans="1:8" x14ac:dyDescent="0.25">
      <c r="A15282" s="1">
        <v>27692</v>
      </c>
      <c r="B15282" t="s">
        <v>26376</v>
      </c>
      <c r="C15282" t="s">
        <v>121111</v>
      </c>
      <c r="D15282" t="s">
        <v>189475</v>
      </c>
      <c r="E15282" s="2">
        <v>42946.965983796297</v>
      </c>
      <c r="F15282">
        <v>154.66999999999999</v>
      </c>
      <c r="G15282">
        <f>MONTH(E15282)</f>
        <v>7</v>
      </c>
      <c r="H15282">
        <f>YEAR(E15282)</f>
        <v>2017</v>
      </c>
    </row>
    <row r="15283" spans="1:8" x14ac:dyDescent="0.25">
      <c r="A15283" s="1">
        <v>27720</v>
      </c>
      <c r="B15283" t="s">
        <v>26403</v>
      </c>
      <c r="C15283" t="s">
        <v>121138</v>
      </c>
      <c r="D15283" t="s">
        <v>189475</v>
      </c>
      <c r="E15283" s="2">
        <v>42940.708773148152</v>
      </c>
      <c r="F15283">
        <v>191.58</v>
      </c>
      <c r="G15283">
        <f>MONTH(E15283)</f>
        <v>7</v>
      </c>
      <c r="H15283">
        <f>YEAR(E15283)</f>
        <v>2017</v>
      </c>
    </row>
    <row r="15284" spans="1:8" x14ac:dyDescent="0.25">
      <c r="A15284" s="1">
        <v>27801</v>
      </c>
      <c r="B15284" t="s">
        <v>26478</v>
      </c>
      <c r="C15284" t="s">
        <v>121213</v>
      </c>
      <c r="D15284" t="s">
        <v>189477</v>
      </c>
      <c r="E15284" s="2">
        <v>42920.954629629632</v>
      </c>
      <c r="F15284">
        <v>191.58</v>
      </c>
      <c r="G15284">
        <f>MONTH(E15284)</f>
        <v>7</v>
      </c>
      <c r="H15284">
        <f>YEAR(E15284)</f>
        <v>2017</v>
      </c>
    </row>
    <row r="15285" spans="1:8" x14ac:dyDescent="0.25">
      <c r="A15285" s="1">
        <v>27807</v>
      </c>
      <c r="B15285" t="s">
        <v>26484</v>
      </c>
      <c r="C15285" t="s">
        <v>121219</v>
      </c>
      <c r="D15285" t="s">
        <v>189475</v>
      </c>
      <c r="E15285" s="2">
        <v>42928.531898148147</v>
      </c>
      <c r="F15285">
        <v>163.06</v>
      </c>
      <c r="G15285">
        <f>MONTH(E15285)</f>
        <v>7</v>
      </c>
      <c r="H15285">
        <f>YEAR(E15285)</f>
        <v>2017</v>
      </c>
    </row>
    <row r="15286" spans="1:8" x14ac:dyDescent="0.25">
      <c r="A15286" s="1">
        <v>27897</v>
      </c>
      <c r="B15286" t="s">
        <v>26572</v>
      </c>
      <c r="C15286" t="s">
        <v>121307</v>
      </c>
      <c r="D15286" t="s">
        <v>189475</v>
      </c>
      <c r="E15286" s="2">
        <v>42932.215219907397</v>
      </c>
      <c r="F15286">
        <v>25.84</v>
      </c>
      <c r="G15286">
        <f>MONTH(E15286)</f>
        <v>7</v>
      </c>
      <c r="H15286">
        <f>YEAR(E15286)</f>
        <v>2017</v>
      </c>
    </row>
    <row r="15287" spans="1:8" x14ac:dyDescent="0.25">
      <c r="A15287" s="1">
        <v>27898</v>
      </c>
      <c r="B15287" t="s">
        <v>26573</v>
      </c>
      <c r="C15287" t="s">
        <v>121308</v>
      </c>
      <c r="D15287" t="s">
        <v>189475</v>
      </c>
      <c r="E15287" s="2">
        <v>42940.823159722233</v>
      </c>
      <c r="F15287">
        <v>138.65</v>
      </c>
      <c r="G15287">
        <f>MONTH(E15287)</f>
        <v>7</v>
      </c>
      <c r="H15287">
        <f>YEAR(E15287)</f>
        <v>2017</v>
      </c>
    </row>
    <row r="15288" spans="1:8" x14ac:dyDescent="0.25">
      <c r="A15288" s="1">
        <v>27913</v>
      </c>
      <c r="B15288" t="s">
        <v>26586</v>
      </c>
      <c r="C15288" t="s">
        <v>121321</v>
      </c>
      <c r="D15288" t="s">
        <v>189475</v>
      </c>
      <c r="E15288" s="2">
        <v>42940.358437499999</v>
      </c>
      <c r="F15288">
        <v>155.41999999999999</v>
      </c>
      <c r="G15288">
        <f>MONTH(E15288)</f>
        <v>7</v>
      </c>
      <c r="H15288">
        <f>YEAR(E15288)</f>
        <v>2017</v>
      </c>
    </row>
    <row r="15289" spans="1:8" x14ac:dyDescent="0.25">
      <c r="A15289" s="1">
        <v>27973</v>
      </c>
      <c r="B15289" t="s">
        <v>26642</v>
      </c>
      <c r="C15289" t="s">
        <v>121377</v>
      </c>
      <c r="D15289" t="s">
        <v>189475</v>
      </c>
      <c r="E15289" s="2">
        <v>42918.81890046296</v>
      </c>
      <c r="F15289">
        <v>191.58</v>
      </c>
      <c r="G15289">
        <f>MONTH(E15289)</f>
        <v>7</v>
      </c>
      <c r="H15289">
        <f>YEAR(E15289)</f>
        <v>2017</v>
      </c>
    </row>
    <row r="15290" spans="1:8" x14ac:dyDescent="0.25">
      <c r="A15290" s="1">
        <v>28006</v>
      </c>
      <c r="B15290" t="s">
        <v>26673</v>
      </c>
      <c r="C15290" t="s">
        <v>121408</v>
      </c>
      <c r="D15290" t="s">
        <v>189475</v>
      </c>
      <c r="E15290" s="2">
        <v>42933.442858796298</v>
      </c>
      <c r="F15290">
        <v>191.58</v>
      </c>
      <c r="G15290">
        <f>MONTH(E15290)</f>
        <v>7</v>
      </c>
      <c r="H15290">
        <f>YEAR(E15290)</f>
        <v>2017</v>
      </c>
    </row>
    <row r="15291" spans="1:8" x14ac:dyDescent="0.25">
      <c r="A15291" s="1">
        <v>28007</v>
      </c>
      <c r="B15291" t="s">
        <v>26674</v>
      </c>
      <c r="C15291" t="s">
        <v>121409</v>
      </c>
      <c r="D15291" t="s">
        <v>189475</v>
      </c>
      <c r="E15291" s="2">
        <v>42936.731064814812</v>
      </c>
      <c r="F15291">
        <v>25.84</v>
      </c>
      <c r="G15291">
        <f>MONTH(E15291)</f>
        <v>7</v>
      </c>
      <c r="H15291">
        <f>YEAR(E15291)</f>
        <v>2017</v>
      </c>
    </row>
    <row r="15292" spans="1:8" x14ac:dyDescent="0.25">
      <c r="A15292" s="1">
        <v>28035</v>
      </c>
      <c r="B15292" t="s">
        <v>26700</v>
      </c>
      <c r="C15292" t="s">
        <v>121435</v>
      </c>
      <c r="D15292" t="s">
        <v>189475</v>
      </c>
      <c r="E15292" s="2">
        <v>42928.888298611113</v>
      </c>
      <c r="F15292">
        <v>191.58</v>
      </c>
      <c r="G15292">
        <f>MONTH(E15292)</f>
        <v>7</v>
      </c>
      <c r="H15292">
        <f>YEAR(E15292)</f>
        <v>2017</v>
      </c>
    </row>
    <row r="15293" spans="1:8" x14ac:dyDescent="0.25">
      <c r="A15293" s="1">
        <v>28078</v>
      </c>
      <c r="B15293" t="s">
        <v>26739</v>
      </c>
      <c r="C15293" t="s">
        <v>121474</v>
      </c>
      <c r="D15293" t="s">
        <v>189475</v>
      </c>
      <c r="E15293" s="2">
        <v>42928.54184027778</v>
      </c>
      <c r="F15293">
        <v>32.9</v>
      </c>
      <c r="G15293">
        <f>MONTH(E15293)</f>
        <v>7</v>
      </c>
      <c r="H15293">
        <f>YEAR(E15293)</f>
        <v>2017</v>
      </c>
    </row>
    <row r="15294" spans="1:8" x14ac:dyDescent="0.25">
      <c r="A15294" s="1">
        <v>28098</v>
      </c>
      <c r="B15294" t="s">
        <v>26758</v>
      </c>
      <c r="C15294" t="s">
        <v>121493</v>
      </c>
      <c r="D15294" t="s">
        <v>189475</v>
      </c>
      <c r="E15294" s="2">
        <v>42931.456909722219</v>
      </c>
      <c r="F15294">
        <v>36.35</v>
      </c>
      <c r="G15294">
        <f>MONTH(E15294)</f>
        <v>7</v>
      </c>
      <c r="H15294">
        <f>YEAR(E15294)</f>
        <v>2017</v>
      </c>
    </row>
    <row r="15295" spans="1:8" x14ac:dyDescent="0.25">
      <c r="A15295" s="1">
        <v>28124</v>
      </c>
      <c r="B15295" t="s">
        <v>26781</v>
      </c>
      <c r="C15295" t="s">
        <v>121516</v>
      </c>
      <c r="D15295" t="s">
        <v>189475</v>
      </c>
      <c r="E15295" s="2">
        <v>42922.367777777778</v>
      </c>
      <c r="F15295">
        <v>291.27999999999997</v>
      </c>
      <c r="G15295">
        <f>MONTH(E15295)</f>
        <v>7</v>
      </c>
      <c r="H15295">
        <f>YEAR(E15295)</f>
        <v>2017</v>
      </c>
    </row>
    <row r="15296" spans="1:8" x14ac:dyDescent="0.25">
      <c r="A15296" s="1">
        <v>28125</v>
      </c>
      <c r="B15296" t="s">
        <v>26782</v>
      </c>
      <c r="C15296" t="s">
        <v>121517</v>
      </c>
      <c r="D15296" t="s">
        <v>189475</v>
      </c>
      <c r="E15296" s="2">
        <v>42918.644479166673</v>
      </c>
      <c r="F15296">
        <v>191.58</v>
      </c>
      <c r="G15296">
        <f>MONTH(E15296)</f>
        <v>7</v>
      </c>
      <c r="H15296">
        <f>YEAR(E15296)</f>
        <v>2017</v>
      </c>
    </row>
    <row r="15297" spans="1:8" x14ac:dyDescent="0.25">
      <c r="A15297" s="1">
        <v>28140</v>
      </c>
      <c r="B15297" t="s">
        <v>26797</v>
      </c>
      <c r="C15297" t="s">
        <v>121532</v>
      </c>
      <c r="D15297" t="s">
        <v>189477</v>
      </c>
      <c r="E15297" s="2">
        <v>42932.670138888891</v>
      </c>
      <c r="F15297">
        <v>154.66999999999999</v>
      </c>
      <c r="G15297">
        <f>MONTH(E15297)</f>
        <v>7</v>
      </c>
      <c r="H15297">
        <f>YEAR(E15297)</f>
        <v>2017</v>
      </c>
    </row>
    <row r="15298" spans="1:8" x14ac:dyDescent="0.25">
      <c r="A15298" s="1">
        <v>28177</v>
      </c>
      <c r="B15298" t="s">
        <v>26832</v>
      </c>
      <c r="C15298" t="s">
        <v>121567</v>
      </c>
      <c r="D15298" t="s">
        <v>189475</v>
      </c>
      <c r="E15298" s="2">
        <v>42934.662164351852</v>
      </c>
      <c r="F15298">
        <v>191.58</v>
      </c>
      <c r="G15298">
        <f>MONTH(E15298)</f>
        <v>7</v>
      </c>
      <c r="H15298">
        <f>YEAR(E15298)</f>
        <v>2017</v>
      </c>
    </row>
    <row r="15299" spans="1:8" x14ac:dyDescent="0.25">
      <c r="A15299" s="1">
        <v>28193</v>
      </c>
      <c r="B15299" t="s">
        <v>26848</v>
      </c>
      <c r="C15299" t="s">
        <v>121583</v>
      </c>
      <c r="D15299" t="s">
        <v>189475</v>
      </c>
      <c r="E15299" s="2">
        <v>42945.576979166668</v>
      </c>
      <c r="F15299">
        <v>25.84</v>
      </c>
      <c r="G15299">
        <f>MONTH(E15299)</f>
        <v>7</v>
      </c>
      <c r="H15299">
        <f>YEAR(E15299)</f>
        <v>2017</v>
      </c>
    </row>
    <row r="15300" spans="1:8" x14ac:dyDescent="0.25">
      <c r="A15300" s="1">
        <v>28204</v>
      </c>
      <c r="B15300" t="s">
        <v>26859</v>
      </c>
      <c r="C15300" t="s">
        <v>121594</v>
      </c>
      <c r="D15300" t="s">
        <v>189475</v>
      </c>
      <c r="E15300" s="2">
        <v>42942.347939814812</v>
      </c>
      <c r="F15300">
        <v>25.84</v>
      </c>
      <c r="G15300">
        <f>MONTH(E15300)</f>
        <v>7</v>
      </c>
      <c r="H15300">
        <f>YEAR(E15300)</f>
        <v>2017</v>
      </c>
    </row>
    <row r="15301" spans="1:8" x14ac:dyDescent="0.25">
      <c r="A15301" s="1">
        <v>28275</v>
      </c>
      <c r="B15301" t="s">
        <v>26926</v>
      </c>
      <c r="C15301" t="s">
        <v>121661</v>
      </c>
      <c r="D15301" t="s">
        <v>189475</v>
      </c>
      <c r="E15301" s="2">
        <v>42940.93440972222</v>
      </c>
      <c r="F15301">
        <v>191.58</v>
      </c>
      <c r="G15301">
        <f>MONTH(E15301)</f>
        <v>7</v>
      </c>
      <c r="H15301">
        <f>YEAR(E15301)</f>
        <v>2017</v>
      </c>
    </row>
    <row r="15302" spans="1:8" x14ac:dyDescent="0.25">
      <c r="A15302" s="1">
        <v>28301</v>
      </c>
      <c r="B15302" t="s">
        <v>26952</v>
      </c>
      <c r="C15302" t="s">
        <v>121687</v>
      </c>
      <c r="D15302" t="s">
        <v>189475</v>
      </c>
      <c r="E15302" s="2">
        <v>42930.973935185182</v>
      </c>
      <c r="F15302">
        <v>36.35</v>
      </c>
      <c r="G15302">
        <f>MONTH(E15302)</f>
        <v>7</v>
      </c>
      <c r="H15302">
        <f>YEAR(E15302)</f>
        <v>2017</v>
      </c>
    </row>
    <row r="15303" spans="1:8" x14ac:dyDescent="0.25">
      <c r="A15303" s="1">
        <v>28360</v>
      </c>
      <c r="B15303" t="s">
        <v>27010</v>
      </c>
      <c r="C15303" t="s">
        <v>121745</v>
      </c>
      <c r="D15303" t="s">
        <v>189475</v>
      </c>
      <c r="E15303" s="2">
        <v>42927.508229166669</v>
      </c>
      <c r="F15303">
        <v>155.41999999999999</v>
      </c>
      <c r="G15303">
        <f>MONTH(E15303)</f>
        <v>7</v>
      </c>
      <c r="H15303">
        <f>YEAR(E15303)</f>
        <v>2017</v>
      </c>
    </row>
    <row r="15304" spans="1:8" x14ac:dyDescent="0.25">
      <c r="A15304" s="1">
        <v>28418</v>
      </c>
      <c r="B15304" t="s">
        <v>27066</v>
      </c>
      <c r="C15304" t="s">
        <v>121801</v>
      </c>
      <c r="D15304" t="s">
        <v>189475</v>
      </c>
      <c r="E15304" s="2">
        <v>42942.571932870371</v>
      </c>
      <c r="F15304">
        <v>138.65</v>
      </c>
      <c r="G15304">
        <f>MONTH(E15304)</f>
        <v>7</v>
      </c>
      <c r="H15304">
        <f>YEAR(E15304)</f>
        <v>2017</v>
      </c>
    </row>
    <row r="15305" spans="1:8" x14ac:dyDescent="0.25">
      <c r="A15305" s="1">
        <v>28436</v>
      </c>
      <c r="B15305" t="s">
        <v>27083</v>
      </c>
      <c r="C15305" t="s">
        <v>121818</v>
      </c>
      <c r="D15305" t="s">
        <v>189475</v>
      </c>
      <c r="E15305" s="2">
        <v>42935.822141203702</v>
      </c>
      <c r="F15305">
        <v>191.58</v>
      </c>
      <c r="G15305">
        <f>MONTH(E15305)</f>
        <v>7</v>
      </c>
      <c r="H15305">
        <f>YEAR(E15305)</f>
        <v>2017</v>
      </c>
    </row>
    <row r="15306" spans="1:8" x14ac:dyDescent="0.25">
      <c r="A15306" s="1">
        <v>28441</v>
      </c>
      <c r="B15306" t="s">
        <v>27088</v>
      </c>
      <c r="C15306" t="s">
        <v>121823</v>
      </c>
      <c r="D15306" t="s">
        <v>189475</v>
      </c>
      <c r="E15306" s="2">
        <v>42937.789270833331</v>
      </c>
      <c r="F15306">
        <v>36.35</v>
      </c>
      <c r="G15306">
        <f>MONTH(E15306)</f>
        <v>7</v>
      </c>
      <c r="H15306">
        <f>YEAR(E15306)</f>
        <v>2017</v>
      </c>
    </row>
    <row r="15307" spans="1:8" x14ac:dyDescent="0.25">
      <c r="A15307" s="1">
        <v>28454</v>
      </c>
      <c r="B15307" t="s">
        <v>27101</v>
      </c>
      <c r="C15307" t="s">
        <v>121836</v>
      </c>
      <c r="D15307" t="s">
        <v>189475</v>
      </c>
      <c r="E15307" s="2">
        <v>42943.535254629627</v>
      </c>
      <c r="F15307">
        <v>138.65</v>
      </c>
      <c r="G15307">
        <f>MONTH(E15307)</f>
        <v>7</v>
      </c>
      <c r="H15307">
        <f>YEAR(E15307)</f>
        <v>2017</v>
      </c>
    </row>
    <row r="15308" spans="1:8" x14ac:dyDescent="0.25">
      <c r="A15308" s="1">
        <v>28528</v>
      </c>
      <c r="B15308" t="s">
        <v>27171</v>
      </c>
      <c r="C15308" t="s">
        <v>121906</v>
      </c>
      <c r="D15308" t="s">
        <v>189475</v>
      </c>
      <c r="E15308" s="2">
        <v>42924.354710648149</v>
      </c>
      <c r="F15308">
        <v>125.99</v>
      </c>
      <c r="G15308">
        <f>MONTH(E15308)</f>
        <v>7</v>
      </c>
      <c r="H15308">
        <f>YEAR(E15308)</f>
        <v>2017</v>
      </c>
    </row>
    <row r="15309" spans="1:8" x14ac:dyDescent="0.25">
      <c r="A15309" s="1">
        <v>28567</v>
      </c>
      <c r="B15309" t="s">
        <v>27209</v>
      </c>
      <c r="C15309" t="s">
        <v>121944</v>
      </c>
      <c r="D15309" t="s">
        <v>189475</v>
      </c>
      <c r="E15309" s="2">
        <v>42934.699386574073</v>
      </c>
      <c r="F15309">
        <v>138.65</v>
      </c>
      <c r="G15309">
        <f>MONTH(E15309)</f>
        <v>7</v>
      </c>
      <c r="H15309">
        <f>YEAR(E15309)</f>
        <v>2017</v>
      </c>
    </row>
    <row r="15310" spans="1:8" x14ac:dyDescent="0.25">
      <c r="A15310" s="1">
        <v>28572</v>
      </c>
      <c r="B15310" t="s">
        <v>27214</v>
      </c>
      <c r="C15310" t="s">
        <v>121949</v>
      </c>
      <c r="D15310" t="s">
        <v>189475</v>
      </c>
      <c r="E15310" s="2">
        <v>42936.789074074077</v>
      </c>
      <c r="F15310">
        <v>36.35</v>
      </c>
      <c r="G15310">
        <f>MONTH(E15310)</f>
        <v>7</v>
      </c>
      <c r="H15310">
        <f>YEAR(E15310)</f>
        <v>2017</v>
      </c>
    </row>
    <row r="15311" spans="1:8" x14ac:dyDescent="0.25">
      <c r="A15311" s="1">
        <v>28576</v>
      </c>
      <c r="B15311" t="s">
        <v>27218</v>
      </c>
      <c r="C15311" t="s">
        <v>121953</v>
      </c>
      <c r="D15311" t="s">
        <v>189475</v>
      </c>
      <c r="E15311" s="2">
        <v>42927.474108796298</v>
      </c>
      <c r="F15311">
        <v>138.65</v>
      </c>
      <c r="G15311">
        <f>MONTH(E15311)</f>
        <v>7</v>
      </c>
      <c r="H15311">
        <f>YEAR(E15311)</f>
        <v>2017</v>
      </c>
    </row>
    <row r="15312" spans="1:8" x14ac:dyDescent="0.25">
      <c r="A15312" s="1">
        <v>28584</v>
      </c>
      <c r="B15312" t="s">
        <v>27225</v>
      </c>
      <c r="C15312" t="s">
        <v>121960</v>
      </c>
      <c r="D15312" t="s">
        <v>189475</v>
      </c>
      <c r="E15312" s="2">
        <v>42917.425694444442</v>
      </c>
      <c r="F15312">
        <v>125.99</v>
      </c>
      <c r="G15312">
        <f>MONTH(E15312)</f>
        <v>7</v>
      </c>
      <c r="H15312">
        <f>YEAR(E15312)</f>
        <v>2017</v>
      </c>
    </row>
    <row r="15313" spans="1:8" x14ac:dyDescent="0.25">
      <c r="A15313" s="1">
        <v>28599</v>
      </c>
      <c r="B15313" t="s">
        <v>27239</v>
      </c>
      <c r="C15313" t="s">
        <v>121974</v>
      </c>
      <c r="D15313" t="s">
        <v>189475</v>
      </c>
      <c r="E15313" s="2">
        <v>42935.473506944443</v>
      </c>
      <c r="F15313">
        <v>163.06</v>
      </c>
      <c r="G15313">
        <f>MONTH(E15313)</f>
        <v>7</v>
      </c>
      <c r="H15313">
        <f>YEAR(E15313)</f>
        <v>2017</v>
      </c>
    </row>
    <row r="15314" spans="1:8" x14ac:dyDescent="0.25">
      <c r="A15314" s="1">
        <v>28624</v>
      </c>
      <c r="B15314" t="s">
        <v>27263</v>
      </c>
      <c r="C15314" t="s">
        <v>121998</v>
      </c>
      <c r="D15314" t="s">
        <v>189475</v>
      </c>
      <c r="E15314" s="2">
        <v>42924.826041666667</v>
      </c>
      <c r="F15314">
        <v>163.06</v>
      </c>
      <c r="G15314">
        <f>MONTH(E15314)</f>
        <v>7</v>
      </c>
      <c r="H15314">
        <f>YEAR(E15314)</f>
        <v>2017</v>
      </c>
    </row>
    <row r="15315" spans="1:8" x14ac:dyDescent="0.25">
      <c r="A15315" s="1">
        <v>28656</v>
      </c>
      <c r="B15315" t="s">
        <v>27294</v>
      </c>
      <c r="C15315" t="s">
        <v>122029</v>
      </c>
      <c r="D15315" t="s">
        <v>189475</v>
      </c>
      <c r="E15315" s="2">
        <v>42933.428969907407</v>
      </c>
      <c r="F15315">
        <v>191.58</v>
      </c>
      <c r="G15315">
        <f>MONTH(E15315)</f>
        <v>7</v>
      </c>
      <c r="H15315">
        <f>YEAR(E15315)</f>
        <v>2017</v>
      </c>
    </row>
    <row r="15316" spans="1:8" x14ac:dyDescent="0.25">
      <c r="A15316" s="1">
        <v>28693</v>
      </c>
      <c r="B15316" t="s">
        <v>27330</v>
      </c>
      <c r="C15316" t="s">
        <v>122065</v>
      </c>
      <c r="D15316" t="s">
        <v>189475</v>
      </c>
      <c r="E15316" s="2">
        <v>42939.833796296298</v>
      </c>
      <c r="F15316">
        <v>138.65</v>
      </c>
      <c r="G15316">
        <f>MONTH(E15316)</f>
        <v>7</v>
      </c>
      <c r="H15316">
        <f>YEAR(E15316)</f>
        <v>2017</v>
      </c>
    </row>
    <row r="15317" spans="1:8" x14ac:dyDescent="0.25">
      <c r="A15317" s="1">
        <v>28697</v>
      </c>
      <c r="B15317" t="s">
        <v>27334</v>
      </c>
      <c r="C15317" t="s">
        <v>122069</v>
      </c>
      <c r="D15317" t="s">
        <v>189475</v>
      </c>
      <c r="E15317" s="2">
        <v>42927.480879629627</v>
      </c>
      <c r="F15317">
        <v>47.62</v>
      </c>
      <c r="G15317">
        <f>MONTH(E15317)</f>
        <v>7</v>
      </c>
      <c r="H15317">
        <f>YEAR(E15317)</f>
        <v>2017</v>
      </c>
    </row>
    <row r="15318" spans="1:8" x14ac:dyDescent="0.25">
      <c r="A15318" s="1">
        <v>28699</v>
      </c>
      <c r="B15318" t="s">
        <v>27336</v>
      </c>
      <c r="C15318" t="s">
        <v>122071</v>
      </c>
      <c r="D15318" t="s">
        <v>189475</v>
      </c>
      <c r="E15318" s="2">
        <v>42945.371203703697</v>
      </c>
      <c r="F15318">
        <v>191.58</v>
      </c>
      <c r="G15318">
        <f>MONTH(E15318)</f>
        <v>7</v>
      </c>
      <c r="H15318">
        <f>YEAR(E15318)</f>
        <v>2017</v>
      </c>
    </row>
    <row r="15319" spans="1:8" x14ac:dyDescent="0.25">
      <c r="A15319" s="1">
        <v>28729</v>
      </c>
      <c r="B15319" t="s">
        <v>27364</v>
      </c>
      <c r="C15319" t="s">
        <v>122099</v>
      </c>
      <c r="D15319" t="s">
        <v>189475</v>
      </c>
      <c r="E15319" s="2">
        <v>42926.817442129628</v>
      </c>
      <c r="F15319">
        <v>191.58</v>
      </c>
      <c r="G15319">
        <f>MONTH(E15319)</f>
        <v>7</v>
      </c>
      <c r="H15319">
        <f>YEAR(E15319)</f>
        <v>2017</v>
      </c>
    </row>
    <row r="15320" spans="1:8" x14ac:dyDescent="0.25">
      <c r="A15320" s="1">
        <v>28731</v>
      </c>
      <c r="B15320" t="s">
        <v>27366</v>
      </c>
      <c r="C15320" t="s">
        <v>122101</v>
      </c>
      <c r="D15320" t="s">
        <v>189475</v>
      </c>
      <c r="E15320" s="2">
        <v>42940.677048611113</v>
      </c>
      <c r="F15320">
        <v>153.96</v>
      </c>
      <c r="G15320">
        <f>MONTH(E15320)</f>
        <v>7</v>
      </c>
      <c r="H15320">
        <f>YEAR(E15320)</f>
        <v>2017</v>
      </c>
    </row>
    <row r="15321" spans="1:8" x14ac:dyDescent="0.25">
      <c r="A15321" s="1">
        <v>28742</v>
      </c>
      <c r="B15321" t="s">
        <v>27377</v>
      </c>
      <c r="C15321" t="s">
        <v>122112</v>
      </c>
      <c r="D15321" t="s">
        <v>189475</v>
      </c>
      <c r="E15321" s="2">
        <v>42926.741898148153</v>
      </c>
      <c r="F15321">
        <v>25.84</v>
      </c>
      <c r="G15321">
        <f>MONTH(E15321)</f>
        <v>7</v>
      </c>
      <c r="H15321">
        <f>YEAR(E15321)</f>
        <v>2017</v>
      </c>
    </row>
    <row r="15322" spans="1:8" x14ac:dyDescent="0.25">
      <c r="A15322" s="1">
        <v>28798</v>
      </c>
      <c r="B15322" t="s">
        <v>27431</v>
      </c>
      <c r="C15322" t="s">
        <v>122166</v>
      </c>
      <c r="D15322" t="s">
        <v>189475</v>
      </c>
      <c r="E15322" s="2">
        <v>42936.883159722223</v>
      </c>
      <c r="F15322">
        <v>154.66999999999999</v>
      </c>
      <c r="G15322">
        <f>MONTH(E15322)</f>
        <v>7</v>
      </c>
      <c r="H15322">
        <f>YEAR(E15322)</f>
        <v>2017</v>
      </c>
    </row>
    <row r="15323" spans="1:8" x14ac:dyDescent="0.25">
      <c r="A15323" s="1">
        <v>28831</v>
      </c>
      <c r="B15323" t="s">
        <v>27463</v>
      </c>
      <c r="C15323" t="s">
        <v>122198</v>
      </c>
      <c r="D15323" t="s">
        <v>189475</v>
      </c>
      <c r="E15323" s="2">
        <v>42938.643055555563</v>
      </c>
      <c r="F15323">
        <v>25.84</v>
      </c>
      <c r="G15323">
        <f>MONTH(E15323)</f>
        <v>7</v>
      </c>
      <c r="H15323">
        <f>YEAR(E15323)</f>
        <v>2017</v>
      </c>
    </row>
    <row r="15324" spans="1:8" x14ac:dyDescent="0.25">
      <c r="A15324" s="1">
        <v>28853</v>
      </c>
      <c r="B15324" t="s">
        <v>27485</v>
      </c>
      <c r="C15324" t="s">
        <v>122220</v>
      </c>
      <c r="D15324" t="s">
        <v>189475</v>
      </c>
      <c r="E15324" s="2">
        <v>42945.651956018519</v>
      </c>
      <c r="F15324">
        <v>155.41999999999999</v>
      </c>
      <c r="G15324">
        <f>MONTH(E15324)</f>
        <v>7</v>
      </c>
      <c r="H15324">
        <f>YEAR(E15324)</f>
        <v>2017</v>
      </c>
    </row>
    <row r="15325" spans="1:8" x14ac:dyDescent="0.25">
      <c r="A15325" s="1">
        <v>28910</v>
      </c>
      <c r="B15325" t="s">
        <v>27542</v>
      </c>
      <c r="C15325" t="s">
        <v>122277</v>
      </c>
      <c r="D15325" t="s">
        <v>189475</v>
      </c>
      <c r="E15325" s="2">
        <v>42943.912476851852</v>
      </c>
      <c r="F15325">
        <v>154.66999999999999</v>
      </c>
      <c r="G15325">
        <f>MONTH(E15325)</f>
        <v>7</v>
      </c>
      <c r="H15325">
        <f>YEAR(E15325)</f>
        <v>2017</v>
      </c>
    </row>
    <row r="15326" spans="1:8" x14ac:dyDescent="0.25">
      <c r="A15326" s="1">
        <v>28916</v>
      </c>
      <c r="B15326" t="s">
        <v>27548</v>
      </c>
      <c r="C15326" t="s">
        <v>122283</v>
      </c>
      <c r="D15326" t="s">
        <v>189475</v>
      </c>
      <c r="E15326" s="2">
        <v>42935.709699074083</v>
      </c>
      <c r="F15326">
        <v>36.35</v>
      </c>
      <c r="G15326">
        <f>MONTH(E15326)</f>
        <v>7</v>
      </c>
      <c r="H15326">
        <f>YEAR(E15326)</f>
        <v>2017</v>
      </c>
    </row>
    <row r="15327" spans="1:8" x14ac:dyDescent="0.25">
      <c r="A15327" s="1">
        <v>28918</v>
      </c>
      <c r="B15327" t="s">
        <v>27550</v>
      </c>
      <c r="C15327" t="s">
        <v>122285</v>
      </c>
      <c r="D15327" t="s">
        <v>189475</v>
      </c>
      <c r="E15327" s="2">
        <v>42936.419409722221</v>
      </c>
      <c r="F15327">
        <v>155.41999999999999</v>
      </c>
      <c r="G15327">
        <f>MONTH(E15327)</f>
        <v>7</v>
      </c>
      <c r="H15327">
        <f>YEAR(E15327)</f>
        <v>2017</v>
      </c>
    </row>
    <row r="15328" spans="1:8" x14ac:dyDescent="0.25">
      <c r="A15328" s="1">
        <v>28951</v>
      </c>
      <c r="B15328" t="s">
        <v>27583</v>
      </c>
      <c r="C15328" t="s">
        <v>122318</v>
      </c>
      <c r="D15328" t="s">
        <v>189475</v>
      </c>
      <c r="E15328" s="2">
        <v>42945.661226851851</v>
      </c>
      <c r="F15328">
        <v>191.58</v>
      </c>
      <c r="G15328">
        <f>MONTH(E15328)</f>
        <v>7</v>
      </c>
      <c r="H15328">
        <f>YEAR(E15328)</f>
        <v>2017</v>
      </c>
    </row>
    <row r="15329" spans="1:8" x14ac:dyDescent="0.25">
      <c r="A15329" s="1">
        <v>29016</v>
      </c>
      <c r="B15329" t="s">
        <v>27645</v>
      </c>
      <c r="C15329" t="s">
        <v>122380</v>
      </c>
      <c r="D15329" t="s">
        <v>189475</v>
      </c>
      <c r="E15329" s="2">
        <v>42933.574675925927</v>
      </c>
      <c r="F15329">
        <v>125.99</v>
      </c>
      <c r="G15329">
        <f>MONTH(E15329)</f>
        <v>7</v>
      </c>
      <c r="H15329">
        <f>YEAR(E15329)</f>
        <v>2017</v>
      </c>
    </row>
    <row r="15330" spans="1:8" x14ac:dyDescent="0.25">
      <c r="A15330" s="1">
        <v>29038</v>
      </c>
      <c r="B15330" t="s">
        <v>27665</v>
      </c>
      <c r="C15330" t="s">
        <v>122400</v>
      </c>
      <c r="D15330" t="s">
        <v>189475</v>
      </c>
      <c r="E15330" s="2">
        <v>42927.507060185177</v>
      </c>
      <c r="F15330">
        <v>155.41999999999999</v>
      </c>
      <c r="G15330">
        <f>MONTH(E15330)</f>
        <v>7</v>
      </c>
      <c r="H15330">
        <f>YEAR(E15330)</f>
        <v>2017</v>
      </c>
    </row>
    <row r="15331" spans="1:8" x14ac:dyDescent="0.25">
      <c r="A15331" s="1">
        <v>29123</v>
      </c>
      <c r="B15331" t="s">
        <v>27748</v>
      </c>
      <c r="C15331" t="s">
        <v>122483</v>
      </c>
      <c r="D15331" t="s">
        <v>189480</v>
      </c>
      <c r="E15331" s="2">
        <v>42932.916354166657</v>
      </c>
      <c r="F15331">
        <v>191.58</v>
      </c>
      <c r="G15331">
        <f>MONTH(E15331)</f>
        <v>7</v>
      </c>
      <c r="H15331">
        <f>YEAR(E15331)</f>
        <v>2017</v>
      </c>
    </row>
    <row r="15332" spans="1:8" x14ac:dyDescent="0.25">
      <c r="A15332" s="1">
        <v>29129</v>
      </c>
      <c r="B15332" t="s">
        <v>27754</v>
      </c>
      <c r="C15332" t="s">
        <v>122489</v>
      </c>
      <c r="D15332" t="s">
        <v>189475</v>
      </c>
      <c r="E15332" s="2">
        <v>42933.915925925918</v>
      </c>
      <c r="F15332">
        <v>36.35</v>
      </c>
      <c r="G15332">
        <f>MONTH(E15332)</f>
        <v>7</v>
      </c>
      <c r="H15332">
        <f>YEAR(E15332)</f>
        <v>2017</v>
      </c>
    </row>
    <row r="15333" spans="1:8" x14ac:dyDescent="0.25">
      <c r="A15333" s="1">
        <v>29233</v>
      </c>
      <c r="B15333" t="s">
        <v>27852</v>
      </c>
      <c r="C15333" t="s">
        <v>122587</v>
      </c>
      <c r="D15333" t="s">
        <v>189475</v>
      </c>
      <c r="E15333" s="2">
        <v>42919.961412037039</v>
      </c>
      <c r="F15333">
        <v>163.06</v>
      </c>
      <c r="G15333">
        <f>MONTH(E15333)</f>
        <v>7</v>
      </c>
      <c r="H15333">
        <f>YEAR(E15333)</f>
        <v>2017</v>
      </c>
    </row>
    <row r="15334" spans="1:8" x14ac:dyDescent="0.25">
      <c r="A15334" s="1">
        <v>29283</v>
      </c>
      <c r="B15334" t="s">
        <v>27899</v>
      </c>
      <c r="C15334" t="s">
        <v>122634</v>
      </c>
      <c r="D15334" t="s">
        <v>189475</v>
      </c>
      <c r="E15334" s="2">
        <v>42925.488819444443</v>
      </c>
      <c r="F15334">
        <v>36.35</v>
      </c>
      <c r="G15334">
        <f>MONTH(E15334)</f>
        <v>7</v>
      </c>
      <c r="H15334">
        <f>YEAR(E15334)</f>
        <v>2017</v>
      </c>
    </row>
    <row r="15335" spans="1:8" x14ac:dyDescent="0.25">
      <c r="A15335" s="1">
        <v>29289</v>
      </c>
      <c r="B15335" t="s">
        <v>27905</v>
      </c>
      <c r="C15335" t="s">
        <v>122640</v>
      </c>
      <c r="D15335" t="s">
        <v>189475</v>
      </c>
      <c r="E15335" s="2">
        <v>42942.678055555552</v>
      </c>
      <c r="F15335">
        <v>36.35</v>
      </c>
      <c r="G15335">
        <f>MONTH(E15335)</f>
        <v>7</v>
      </c>
      <c r="H15335">
        <f>YEAR(E15335)</f>
        <v>2017</v>
      </c>
    </row>
    <row r="15336" spans="1:8" x14ac:dyDescent="0.25">
      <c r="A15336" s="1">
        <v>29291</v>
      </c>
      <c r="B15336" t="s">
        <v>27907</v>
      </c>
      <c r="C15336" t="s">
        <v>122642</v>
      </c>
      <c r="D15336" t="s">
        <v>189475</v>
      </c>
      <c r="E15336" s="2">
        <v>42939.961817129632</v>
      </c>
      <c r="F15336">
        <v>25.84</v>
      </c>
      <c r="G15336">
        <f>MONTH(E15336)</f>
        <v>7</v>
      </c>
      <c r="H15336">
        <f>YEAR(E15336)</f>
        <v>2017</v>
      </c>
    </row>
    <row r="15337" spans="1:8" x14ac:dyDescent="0.25">
      <c r="A15337" s="1">
        <v>29344</v>
      </c>
      <c r="B15337" t="s">
        <v>27958</v>
      </c>
      <c r="C15337" t="s">
        <v>122693</v>
      </c>
      <c r="D15337" t="s">
        <v>189475</v>
      </c>
      <c r="E15337" s="2">
        <v>42942.622199074067</v>
      </c>
      <c r="F15337">
        <v>36.35</v>
      </c>
      <c r="G15337">
        <f>MONTH(E15337)</f>
        <v>7</v>
      </c>
      <c r="H15337">
        <f>YEAR(E15337)</f>
        <v>2017</v>
      </c>
    </row>
    <row r="15338" spans="1:8" x14ac:dyDescent="0.25">
      <c r="A15338" s="1">
        <v>29349</v>
      </c>
      <c r="B15338" t="s">
        <v>27963</v>
      </c>
      <c r="C15338" t="s">
        <v>122698</v>
      </c>
      <c r="D15338" t="s">
        <v>189475</v>
      </c>
      <c r="E15338" s="2">
        <v>42944.664398148147</v>
      </c>
      <c r="F15338">
        <v>191.58</v>
      </c>
      <c r="G15338">
        <f>MONTH(E15338)</f>
        <v>7</v>
      </c>
      <c r="H15338">
        <f>YEAR(E15338)</f>
        <v>2017</v>
      </c>
    </row>
    <row r="15339" spans="1:8" x14ac:dyDescent="0.25">
      <c r="A15339" s="1">
        <v>29409</v>
      </c>
      <c r="B15339" t="s">
        <v>28019</v>
      </c>
      <c r="C15339" t="s">
        <v>122754</v>
      </c>
      <c r="D15339" t="s">
        <v>189475</v>
      </c>
      <c r="E15339" s="2">
        <v>42922.426747685182</v>
      </c>
      <c r="F15339">
        <v>36.35</v>
      </c>
      <c r="G15339">
        <f>MONTH(E15339)</f>
        <v>7</v>
      </c>
      <c r="H15339">
        <f>YEAR(E15339)</f>
        <v>2017</v>
      </c>
    </row>
    <row r="15340" spans="1:8" x14ac:dyDescent="0.25">
      <c r="A15340" s="1">
        <v>29481</v>
      </c>
      <c r="B15340" t="s">
        <v>28088</v>
      </c>
      <c r="C15340" t="s">
        <v>122823</v>
      </c>
      <c r="D15340" t="s">
        <v>189475</v>
      </c>
      <c r="E15340" s="2">
        <v>42927.408807870372</v>
      </c>
      <c r="F15340">
        <v>191.58</v>
      </c>
      <c r="G15340">
        <f>MONTH(E15340)</f>
        <v>7</v>
      </c>
      <c r="H15340">
        <f>YEAR(E15340)</f>
        <v>2017</v>
      </c>
    </row>
    <row r="15341" spans="1:8" x14ac:dyDescent="0.25">
      <c r="A15341" s="1">
        <v>29491</v>
      </c>
      <c r="B15341" t="s">
        <v>28098</v>
      </c>
      <c r="C15341" t="s">
        <v>122833</v>
      </c>
      <c r="D15341" t="s">
        <v>189475</v>
      </c>
      <c r="E15341" s="2">
        <v>42938.929861111108</v>
      </c>
      <c r="F15341">
        <v>138.65</v>
      </c>
      <c r="G15341">
        <f>MONTH(E15341)</f>
        <v>7</v>
      </c>
      <c r="H15341">
        <f>YEAR(E15341)</f>
        <v>2017</v>
      </c>
    </row>
    <row r="15342" spans="1:8" x14ac:dyDescent="0.25">
      <c r="A15342" s="1">
        <v>29496</v>
      </c>
      <c r="B15342" t="s">
        <v>28103</v>
      </c>
      <c r="C15342" t="s">
        <v>122838</v>
      </c>
      <c r="D15342" t="s">
        <v>189475</v>
      </c>
      <c r="E15342" s="2">
        <v>42921.657534722217</v>
      </c>
      <c r="F15342">
        <v>163.06</v>
      </c>
      <c r="G15342">
        <f>MONTH(E15342)</f>
        <v>7</v>
      </c>
      <c r="H15342">
        <f>YEAR(E15342)</f>
        <v>2017</v>
      </c>
    </row>
    <row r="15343" spans="1:8" x14ac:dyDescent="0.25">
      <c r="A15343" s="1">
        <v>29518</v>
      </c>
      <c r="B15343" t="s">
        <v>28125</v>
      </c>
      <c r="C15343" t="s">
        <v>122860</v>
      </c>
      <c r="D15343" t="s">
        <v>189475</v>
      </c>
      <c r="E15343" s="2">
        <v>42919.835266203707</v>
      </c>
      <c r="F15343">
        <v>25.84</v>
      </c>
      <c r="G15343">
        <f>MONTH(E15343)</f>
        <v>7</v>
      </c>
      <c r="H15343">
        <f>YEAR(E15343)</f>
        <v>2017</v>
      </c>
    </row>
    <row r="15344" spans="1:8" x14ac:dyDescent="0.25">
      <c r="A15344" s="1">
        <v>29580</v>
      </c>
      <c r="B15344" t="s">
        <v>28186</v>
      </c>
      <c r="C15344" t="s">
        <v>122921</v>
      </c>
      <c r="D15344" t="s">
        <v>189475</v>
      </c>
      <c r="E15344" s="2">
        <v>42930.896874999999</v>
      </c>
      <c r="F15344">
        <v>25.84</v>
      </c>
      <c r="G15344">
        <f>MONTH(E15344)</f>
        <v>7</v>
      </c>
      <c r="H15344">
        <f>YEAR(E15344)</f>
        <v>2017</v>
      </c>
    </row>
    <row r="15345" spans="1:8" x14ac:dyDescent="0.25">
      <c r="A15345" s="1">
        <v>29662</v>
      </c>
      <c r="B15345" t="s">
        <v>28265</v>
      </c>
      <c r="C15345" t="s">
        <v>123000</v>
      </c>
      <c r="D15345" t="s">
        <v>189475</v>
      </c>
      <c r="E15345" s="2">
        <v>42927.968715277777</v>
      </c>
      <c r="F15345">
        <v>154.66999999999999</v>
      </c>
      <c r="G15345">
        <f>MONTH(E15345)</f>
        <v>7</v>
      </c>
      <c r="H15345">
        <f>YEAR(E15345)</f>
        <v>2017</v>
      </c>
    </row>
    <row r="15346" spans="1:8" x14ac:dyDescent="0.25">
      <c r="A15346" s="1">
        <v>29688</v>
      </c>
      <c r="B15346" t="s">
        <v>28290</v>
      </c>
      <c r="C15346" t="s">
        <v>123025</v>
      </c>
      <c r="D15346" t="s">
        <v>189475</v>
      </c>
      <c r="E15346" s="2">
        <v>42943.742511574077</v>
      </c>
      <c r="F15346">
        <v>58.36</v>
      </c>
      <c r="G15346">
        <f>MONTH(E15346)</f>
        <v>7</v>
      </c>
      <c r="H15346">
        <f>YEAR(E15346)</f>
        <v>2017</v>
      </c>
    </row>
    <row r="15347" spans="1:8" x14ac:dyDescent="0.25">
      <c r="A15347" s="1">
        <v>29697</v>
      </c>
      <c r="B15347" t="s">
        <v>28298</v>
      </c>
      <c r="C15347" t="s">
        <v>123033</v>
      </c>
      <c r="D15347" t="s">
        <v>189475</v>
      </c>
      <c r="E15347" s="2">
        <v>42919.668773148151</v>
      </c>
      <c r="F15347">
        <v>191.58</v>
      </c>
      <c r="G15347">
        <f>MONTH(E15347)</f>
        <v>7</v>
      </c>
      <c r="H15347">
        <f>YEAR(E15347)</f>
        <v>2017</v>
      </c>
    </row>
    <row r="15348" spans="1:8" x14ac:dyDescent="0.25">
      <c r="A15348" s="1">
        <v>29700</v>
      </c>
      <c r="B15348" t="s">
        <v>28301</v>
      </c>
      <c r="C15348" t="s">
        <v>123036</v>
      </c>
      <c r="D15348" t="s">
        <v>189475</v>
      </c>
      <c r="E15348" s="2">
        <v>42934.550613425927</v>
      </c>
      <c r="F15348">
        <v>25.84</v>
      </c>
      <c r="G15348">
        <f>MONTH(E15348)</f>
        <v>7</v>
      </c>
      <c r="H15348">
        <f>YEAR(E15348)</f>
        <v>2017</v>
      </c>
    </row>
    <row r="15349" spans="1:8" x14ac:dyDescent="0.25">
      <c r="A15349" s="1">
        <v>29718</v>
      </c>
      <c r="B15349" t="s">
        <v>28318</v>
      </c>
      <c r="C15349" t="s">
        <v>123053</v>
      </c>
      <c r="D15349" t="s">
        <v>189475</v>
      </c>
      <c r="E15349" s="2">
        <v>42934.610081018523</v>
      </c>
      <c r="F15349">
        <v>36.35</v>
      </c>
      <c r="G15349">
        <f>MONTH(E15349)</f>
        <v>7</v>
      </c>
      <c r="H15349">
        <f>YEAR(E15349)</f>
        <v>2017</v>
      </c>
    </row>
    <row r="15350" spans="1:8" x14ac:dyDescent="0.25">
      <c r="A15350" s="1">
        <v>29733</v>
      </c>
      <c r="B15350" t="s">
        <v>28333</v>
      </c>
      <c r="C15350" t="s">
        <v>123068</v>
      </c>
      <c r="D15350" t="s">
        <v>189475</v>
      </c>
      <c r="E15350" s="2">
        <v>42946.18990740741</v>
      </c>
      <c r="F15350">
        <v>25.84</v>
      </c>
      <c r="G15350">
        <f>MONTH(E15350)</f>
        <v>7</v>
      </c>
      <c r="H15350">
        <f>YEAR(E15350)</f>
        <v>2017</v>
      </c>
    </row>
    <row r="15351" spans="1:8" x14ac:dyDescent="0.25">
      <c r="A15351" s="1">
        <v>29748</v>
      </c>
      <c r="B15351" t="s">
        <v>28348</v>
      </c>
      <c r="C15351" t="s">
        <v>123083</v>
      </c>
      <c r="D15351" t="s">
        <v>189475</v>
      </c>
      <c r="E15351" s="2">
        <v>42940.410115740742</v>
      </c>
      <c r="F15351">
        <v>163.06</v>
      </c>
      <c r="G15351">
        <f>MONTH(E15351)</f>
        <v>7</v>
      </c>
      <c r="H15351">
        <f>YEAR(E15351)</f>
        <v>2017</v>
      </c>
    </row>
    <row r="15352" spans="1:8" x14ac:dyDescent="0.25">
      <c r="A15352" s="1">
        <v>29758</v>
      </c>
      <c r="B15352" t="s">
        <v>28358</v>
      </c>
      <c r="C15352" t="s">
        <v>123093</v>
      </c>
      <c r="D15352" t="s">
        <v>189475</v>
      </c>
      <c r="E15352" s="2">
        <v>42928.38453703704</v>
      </c>
      <c r="F15352">
        <v>154.66999999999999</v>
      </c>
      <c r="G15352">
        <f>MONTH(E15352)</f>
        <v>7</v>
      </c>
      <c r="H15352">
        <f>YEAR(E15352)</f>
        <v>2017</v>
      </c>
    </row>
    <row r="15353" spans="1:8" x14ac:dyDescent="0.25">
      <c r="A15353" s="1">
        <v>29771</v>
      </c>
      <c r="B15353" t="s">
        <v>28371</v>
      </c>
      <c r="C15353" t="s">
        <v>123106</v>
      </c>
      <c r="D15353" t="s">
        <v>189475</v>
      </c>
      <c r="E15353" s="2">
        <v>42931.948506944442</v>
      </c>
      <c r="F15353">
        <v>191.58</v>
      </c>
      <c r="G15353">
        <f>MONTH(E15353)</f>
        <v>7</v>
      </c>
      <c r="H15353">
        <f>YEAR(E15353)</f>
        <v>2017</v>
      </c>
    </row>
    <row r="15354" spans="1:8" x14ac:dyDescent="0.25">
      <c r="A15354" s="1">
        <v>29779</v>
      </c>
      <c r="B15354" t="s">
        <v>28378</v>
      </c>
      <c r="C15354" t="s">
        <v>123113</v>
      </c>
      <c r="D15354" t="s">
        <v>189475</v>
      </c>
      <c r="E15354" s="2">
        <v>42936.672974537039</v>
      </c>
      <c r="F15354">
        <v>191.58</v>
      </c>
      <c r="G15354">
        <f>MONTH(E15354)</f>
        <v>7</v>
      </c>
      <c r="H15354">
        <f>YEAR(E15354)</f>
        <v>2017</v>
      </c>
    </row>
    <row r="15355" spans="1:8" x14ac:dyDescent="0.25">
      <c r="A15355" s="1">
        <v>29795</v>
      </c>
      <c r="B15355" t="s">
        <v>28393</v>
      </c>
      <c r="C15355" t="s">
        <v>123128</v>
      </c>
      <c r="D15355" t="s">
        <v>189475</v>
      </c>
      <c r="E15355" s="2">
        <v>42945.561979166669</v>
      </c>
      <c r="F15355">
        <v>155.41999999999999</v>
      </c>
      <c r="G15355">
        <f>MONTH(E15355)</f>
        <v>7</v>
      </c>
      <c r="H15355">
        <f>YEAR(E15355)</f>
        <v>2017</v>
      </c>
    </row>
    <row r="15356" spans="1:8" x14ac:dyDescent="0.25">
      <c r="A15356" s="1">
        <v>29831</v>
      </c>
      <c r="B15356" t="s">
        <v>28429</v>
      </c>
      <c r="C15356" t="s">
        <v>123164</v>
      </c>
      <c r="D15356" t="s">
        <v>189475</v>
      </c>
      <c r="E15356" s="2">
        <v>42926.903692129628</v>
      </c>
      <c r="F15356">
        <v>191.58</v>
      </c>
      <c r="G15356">
        <f>MONTH(E15356)</f>
        <v>7</v>
      </c>
      <c r="H15356">
        <f>YEAR(E15356)</f>
        <v>2017</v>
      </c>
    </row>
    <row r="15357" spans="1:8" x14ac:dyDescent="0.25">
      <c r="A15357" s="1">
        <v>29835</v>
      </c>
      <c r="B15357" t="s">
        <v>28433</v>
      </c>
      <c r="C15357" t="s">
        <v>123168</v>
      </c>
      <c r="D15357" t="s">
        <v>189475</v>
      </c>
      <c r="E15357" s="2">
        <v>42924.798645833333</v>
      </c>
      <c r="F15357">
        <v>153.96</v>
      </c>
      <c r="G15357">
        <f>MONTH(E15357)</f>
        <v>7</v>
      </c>
      <c r="H15357">
        <f>YEAR(E15357)</f>
        <v>2017</v>
      </c>
    </row>
    <row r="15358" spans="1:8" x14ac:dyDescent="0.25">
      <c r="A15358" s="1">
        <v>29847</v>
      </c>
      <c r="B15358" t="s">
        <v>28445</v>
      </c>
      <c r="C15358" t="s">
        <v>123180</v>
      </c>
      <c r="D15358" t="s">
        <v>189475</v>
      </c>
      <c r="E15358" s="2">
        <v>42944.772928240738</v>
      </c>
      <c r="F15358">
        <v>36.35</v>
      </c>
      <c r="G15358">
        <f>MONTH(E15358)</f>
        <v>7</v>
      </c>
      <c r="H15358">
        <f>YEAR(E15358)</f>
        <v>2017</v>
      </c>
    </row>
    <row r="15359" spans="1:8" x14ac:dyDescent="0.25">
      <c r="A15359" s="1">
        <v>29909</v>
      </c>
      <c r="B15359" t="s">
        <v>28505</v>
      </c>
      <c r="C15359" t="s">
        <v>123240</v>
      </c>
      <c r="D15359" t="s">
        <v>189475</v>
      </c>
      <c r="E15359" s="2">
        <v>42945.727986111109</v>
      </c>
      <c r="F15359">
        <v>154.66999999999999</v>
      </c>
      <c r="G15359">
        <f>MONTH(E15359)</f>
        <v>7</v>
      </c>
      <c r="H15359">
        <f>YEAR(E15359)</f>
        <v>2017</v>
      </c>
    </row>
    <row r="15360" spans="1:8" x14ac:dyDescent="0.25">
      <c r="A15360" s="1">
        <v>29913</v>
      </c>
      <c r="B15360" t="s">
        <v>28508</v>
      </c>
      <c r="C15360" t="s">
        <v>123243</v>
      </c>
      <c r="D15360" t="s">
        <v>189475</v>
      </c>
      <c r="E15360" s="2">
        <v>42943.365671296298</v>
      </c>
      <c r="F15360">
        <v>36.35</v>
      </c>
      <c r="G15360">
        <f>MONTH(E15360)</f>
        <v>7</v>
      </c>
      <c r="H15360">
        <f>YEAR(E15360)</f>
        <v>2017</v>
      </c>
    </row>
    <row r="15361" spans="1:8" x14ac:dyDescent="0.25">
      <c r="A15361" s="1">
        <v>29916</v>
      </c>
      <c r="B15361" t="s">
        <v>28511</v>
      </c>
      <c r="C15361" t="s">
        <v>123246</v>
      </c>
      <c r="D15361" t="s">
        <v>189475</v>
      </c>
      <c r="E15361" s="2">
        <v>42933.679675925923</v>
      </c>
      <c r="F15361">
        <v>154.66999999999999</v>
      </c>
      <c r="G15361">
        <f>MONTH(E15361)</f>
        <v>7</v>
      </c>
      <c r="H15361">
        <f>YEAR(E15361)</f>
        <v>2017</v>
      </c>
    </row>
    <row r="15362" spans="1:8" x14ac:dyDescent="0.25">
      <c r="A15362" s="1">
        <v>29957</v>
      </c>
      <c r="B15362" t="s">
        <v>28550</v>
      </c>
      <c r="C15362" t="s">
        <v>123285</v>
      </c>
      <c r="D15362" t="s">
        <v>189475</v>
      </c>
      <c r="E15362" s="2">
        <v>42940.494791666657</v>
      </c>
      <c r="F15362">
        <v>32.9</v>
      </c>
      <c r="G15362">
        <f>MONTH(E15362)</f>
        <v>7</v>
      </c>
      <c r="H15362">
        <f>YEAR(E15362)</f>
        <v>2017</v>
      </c>
    </row>
    <row r="15363" spans="1:8" x14ac:dyDescent="0.25">
      <c r="A15363" s="1">
        <v>29963</v>
      </c>
      <c r="B15363" t="s">
        <v>28556</v>
      </c>
      <c r="C15363" t="s">
        <v>123291</v>
      </c>
      <c r="D15363" t="s">
        <v>189475</v>
      </c>
      <c r="E15363" s="2">
        <v>42946.888101851851</v>
      </c>
      <c r="F15363">
        <v>155.41999999999999</v>
      </c>
      <c r="G15363">
        <f>MONTH(E15363)</f>
        <v>7</v>
      </c>
      <c r="H15363">
        <f>YEAR(E15363)</f>
        <v>2017</v>
      </c>
    </row>
    <row r="15364" spans="1:8" x14ac:dyDescent="0.25">
      <c r="A15364" s="1">
        <v>29973</v>
      </c>
      <c r="B15364" t="s">
        <v>28566</v>
      </c>
      <c r="C15364" t="s">
        <v>123301</v>
      </c>
      <c r="D15364" t="s">
        <v>189475</v>
      </c>
      <c r="E15364" s="2">
        <v>42938.775613425933</v>
      </c>
      <c r="F15364">
        <v>163.06</v>
      </c>
      <c r="G15364">
        <f>MONTH(E15364)</f>
        <v>7</v>
      </c>
      <c r="H15364">
        <f>YEAR(E15364)</f>
        <v>2017</v>
      </c>
    </row>
    <row r="15365" spans="1:8" x14ac:dyDescent="0.25">
      <c r="A15365" s="1">
        <v>30032</v>
      </c>
      <c r="B15365" t="s">
        <v>28618</v>
      </c>
      <c r="C15365" t="s">
        <v>123353</v>
      </c>
      <c r="D15365" t="s">
        <v>189475</v>
      </c>
      <c r="E15365" s="2">
        <v>42935.530613425923</v>
      </c>
      <c r="F15365">
        <v>32.9</v>
      </c>
      <c r="G15365">
        <f>MONTH(E15365)</f>
        <v>7</v>
      </c>
      <c r="H15365">
        <f>YEAR(E15365)</f>
        <v>2017</v>
      </c>
    </row>
    <row r="15366" spans="1:8" x14ac:dyDescent="0.25">
      <c r="A15366" s="1">
        <v>30033</v>
      </c>
      <c r="B15366" t="s">
        <v>28619</v>
      </c>
      <c r="C15366" t="s">
        <v>123354</v>
      </c>
      <c r="D15366" t="s">
        <v>189475</v>
      </c>
      <c r="E15366" s="2">
        <v>42942.724004629628</v>
      </c>
      <c r="F15366">
        <v>25.84</v>
      </c>
      <c r="G15366">
        <f>MONTH(E15366)</f>
        <v>7</v>
      </c>
      <c r="H15366">
        <f>YEAR(E15366)</f>
        <v>2017</v>
      </c>
    </row>
    <row r="15367" spans="1:8" x14ac:dyDescent="0.25">
      <c r="A15367" s="1">
        <v>30037</v>
      </c>
      <c r="B15367" t="s">
        <v>28623</v>
      </c>
      <c r="C15367" t="s">
        <v>123358</v>
      </c>
      <c r="D15367" t="s">
        <v>189475</v>
      </c>
      <c r="E15367" s="2">
        <v>42946.519131944442</v>
      </c>
      <c r="F15367">
        <v>47.62</v>
      </c>
      <c r="G15367">
        <f>MONTH(E15367)</f>
        <v>7</v>
      </c>
      <c r="H15367">
        <f>YEAR(E15367)</f>
        <v>2017</v>
      </c>
    </row>
    <row r="15368" spans="1:8" x14ac:dyDescent="0.25">
      <c r="A15368" s="1">
        <v>30055</v>
      </c>
      <c r="B15368" t="s">
        <v>28640</v>
      </c>
      <c r="C15368" t="s">
        <v>123375</v>
      </c>
      <c r="D15368" t="s">
        <v>189477</v>
      </c>
      <c r="E15368" s="2">
        <v>42936.706493055557</v>
      </c>
      <c r="F15368">
        <v>154.66999999999999</v>
      </c>
      <c r="G15368">
        <f>MONTH(E15368)</f>
        <v>7</v>
      </c>
      <c r="H15368">
        <f>YEAR(E15368)</f>
        <v>2017</v>
      </c>
    </row>
    <row r="15369" spans="1:8" x14ac:dyDescent="0.25">
      <c r="A15369" s="1">
        <v>30080</v>
      </c>
      <c r="B15369" t="s">
        <v>28663</v>
      </c>
      <c r="C15369" t="s">
        <v>123398</v>
      </c>
      <c r="D15369" t="s">
        <v>189475</v>
      </c>
      <c r="E15369" s="2">
        <v>42920.474004629628</v>
      </c>
      <c r="F15369">
        <v>36.35</v>
      </c>
      <c r="G15369">
        <f>MONTH(E15369)</f>
        <v>7</v>
      </c>
      <c r="H15369">
        <f>YEAR(E15369)</f>
        <v>2017</v>
      </c>
    </row>
    <row r="15370" spans="1:8" x14ac:dyDescent="0.25">
      <c r="A15370" s="1">
        <v>30082</v>
      </c>
      <c r="B15370" t="s">
        <v>28665</v>
      </c>
      <c r="C15370" t="s">
        <v>123400</v>
      </c>
      <c r="D15370" t="s">
        <v>189475</v>
      </c>
      <c r="E15370" s="2">
        <v>42925.435057870367</v>
      </c>
      <c r="F15370">
        <v>138.65</v>
      </c>
      <c r="G15370">
        <f>MONTH(E15370)</f>
        <v>7</v>
      </c>
      <c r="H15370">
        <f>YEAR(E15370)</f>
        <v>2017</v>
      </c>
    </row>
    <row r="15371" spans="1:8" x14ac:dyDescent="0.25">
      <c r="A15371" s="1">
        <v>30120</v>
      </c>
      <c r="B15371" t="s">
        <v>28699</v>
      </c>
      <c r="C15371" t="s">
        <v>123434</v>
      </c>
      <c r="D15371" t="s">
        <v>189475</v>
      </c>
      <c r="E15371" s="2">
        <v>42922.632534722223</v>
      </c>
      <c r="F15371">
        <v>154.66999999999999</v>
      </c>
      <c r="G15371">
        <f>MONTH(E15371)</f>
        <v>7</v>
      </c>
      <c r="H15371">
        <f>YEAR(E15371)</f>
        <v>2017</v>
      </c>
    </row>
    <row r="15372" spans="1:8" x14ac:dyDescent="0.25">
      <c r="A15372" s="1">
        <v>30125</v>
      </c>
      <c r="B15372" t="s">
        <v>28703</v>
      </c>
      <c r="C15372" t="s">
        <v>123438</v>
      </c>
      <c r="D15372" t="s">
        <v>189475</v>
      </c>
      <c r="E15372" s="2">
        <v>42933.502766203703</v>
      </c>
      <c r="F15372">
        <v>25.84</v>
      </c>
      <c r="G15372">
        <f>MONTH(E15372)</f>
        <v>7</v>
      </c>
      <c r="H15372">
        <f>YEAR(E15372)</f>
        <v>2017</v>
      </c>
    </row>
    <row r="15373" spans="1:8" x14ac:dyDescent="0.25">
      <c r="A15373" s="1">
        <v>30129</v>
      </c>
      <c r="B15373" t="s">
        <v>28707</v>
      </c>
      <c r="C15373" t="s">
        <v>123442</v>
      </c>
      <c r="D15373" t="s">
        <v>189475</v>
      </c>
      <c r="E15373" s="2">
        <v>42940.721296296288</v>
      </c>
      <c r="F15373">
        <v>32.9</v>
      </c>
      <c r="G15373">
        <f>MONTH(E15373)</f>
        <v>7</v>
      </c>
      <c r="H15373">
        <f>YEAR(E15373)</f>
        <v>2017</v>
      </c>
    </row>
    <row r="15374" spans="1:8" x14ac:dyDescent="0.25">
      <c r="A15374" s="1">
        <v>30140</v>
      </c>
      <c r="B15374" t="s">
        <v>28717</v>
      </c>
      <c r="C15374" t="s">
        <v>123452</v>
      </c>
      <c r="D15374" t="s">
        <v>189475</v>
      </c>
      <c r="E15374" s="2">
        <v>42921.933842592603</v>
      </c>
      <c r="F15374">
        <v>125.99</v>
      </c>
      <c r="G15374">
        <f>MONTH(E15374)</f>
        <v>7</v>
      </c>
      <c r="H15374">
        <f>YEAR(E15374)</f>
        <v>2017</v>
      </c>
    </row>
    <row r="15375" spans="1:8" x14ac:dyDescent="0.25">
      <c r="A15375" s="1">
        <v>30163</v>
      </c>
      <c r="B15375" t="s">
        <v>28739</v>
      </c>
      <c r="C15375" t="s">
        <v>123474</v>
      </c>
      <c r="D15375" t="s">
        <v>189475</v>
      </c>
      <c r="E15375" s="2">
        <v>42933.908564814818</v>
      </c>
      <c r="F15375">
        <v>154.66999999999999</v>
      </c>
      <c r="G15375">
        <f>MONTH(E15375)</f>
        <v>7</v>
      </c>
      <c r="H15375">
        <f>YEAR(E15375)</f>
        <v>2017</v>
      </c>
    </row>
    <row r="15376" spans="1:8" x14ac:dyDescent="0.25">
      <c r="A15376" s="1">
        <v>30173</v>
      </c>
      <c r="B15376" t="s">
        <v>28748</v>
      </c>
      <c r="C15376" t="s">
        <v>123483</v>
      </c>
      <c r="D15376" t="s">
        <v>189475</v>
      </c>
      <c r="E15376" s="2">
        <v>42929.763472222221</v>
      </c>
      <c r="F15376">
        <v>154.66999999999999</v>
      </c>
      <c r="G15376">
        <f>MONTH(E15376)</f>
        <v>7</v>
      </c>
      <c r="H15376">
        <f>YEAR(E15376)</f>
        <v>2017</v>
      </c>
    </row>
    <row r="15377" spans="1:8" x14ac:dyDescent="0.25">
      <c r="A15377" s="1">
        <v>30231</v>
      </c>
      <c r="B15377" t="s">
        <v>28802</v>
      </c>
      <c r="C15377" t="s">
        <v>123537</v>
      </c>
      <c r="D15377" t="s">
        <v>189475</v>
      </c>
      <c r="E15377" s="2">
        <v>42923.44730324074</v>
      </c>
      <c r="F15377">
        <v>138.65</v>
      </c>
      <c r="G15377">
        <f>MONTH(E15377)</f>
        <v>7</v>
      </c>
      <c r="H15377">
        <f>YEAR(E15377)</f>
        <v>2017</v>
      </c>
    </row>
    <row r="15378" spans="1:8" x14ac:dyDescent="0.25">
      <c r="A15378" s="1">
        <v>30237</v>
      </c>
      <c r="B15378" t="s">
        <v>28808</v>
      </c>
      <c r="C15378" t="s">
        <v>123543</v>
      </c>
      <c r="D15378" t="s">
        <v>189475</v>
      </c>
      <c r="E15378" s="2">
        <v>42936.751215277778</v>
      </c>
      <c r="F15378">
        <v>25.84</v>
      </c>
      <c r="G15378">
        <f>MONTH(E15378)</f>
        <v>7</v>
      </c>
      <c r="H15378">
        <f>YEAR(E15378)</f>
        <v>2017</v>
      </c>
    </row>
    <row r="15379" spans="1:8" x14ac:dyDescent="0.25">
      <c r="A15379" s="1">
        <v>30263</v>
      </c>
      <c r="B15379" t="s">
        <v>28832</v>
      </c>
      <c r="C15379" t="s">
        <v>123567</v>
      </c>
      <c r="D15379" t="s">
        <v>189475</v>
      </c>
      <c r="E15379" s="2">
        <v>42925.408854166657</v>
      </c>
      <c r="F15379">
        <v>36.35</v>
      </c>
      <c r="G15379">
        <f>MONTH(E15379)</f>
        <v>7</v>
      </c>
      <c r="H15379">
        <f>YEAR(E15379)</f>
        <v>2017</v>
      </c>
    </row>
    <row r="15380" spans="1:8" x14ac:dyDescent="0.25">
      <c r="A15380" s="1">
        <v>30295</v>
      </c>
      <c r="B15380" t="s">
        <v>28862</v>
      </c>
      <c r="C15380" t="s">
        <v>123597</v>
      </c>
      <c r="D15380" t="s">
        <v>189475</v>
      </c>
      <c r="E15380" s="2">
        <v>42947.896909722222</v>
      </c>
      <c r="F15380">
        <v>191.58</v>
      </c>
      <c r="G15380">
        <f>MONTH(E15380)</f>
        <v>7</v>
      </c>
      <c r="H15380">
        <f>YEAR(E15380)</f>
        <v>2017</v>
      </c>
    </row>
    <row r="15381" spans="1:8" x14ac:dyDescent="0.25">
      <c r="A15381" s="1">
        <v>30306</v>
      </c>
      <c r="B15381" t="s">
        <v>28873</v>
      </c>
      <c r="C15381" t="s">
        <v>123608</v>
      </c>
      <c r="D15381" t="s">
        <v>189475</v>
      </c>
      <c r="E15381" s="2">
        <v>42940.859629629631</v>
      </c>
      <c r="F15381">
        <v>191.58</v>
      </c>
      <c r="G15381">
        <f>MONTH(E15381)</f>
        <v>7</v>
      </c>
      <c r="H15381">
        <f>YEAR(E15381)</f>
        <v>2017</v>
      </c>
    </row>
    <row r="15382" spans="1:8" x14ac:dyDescent="0.25">
      <c r="A15382" s="1">
        <v>30355</v>
      </c>
      <c r="B15382" t="s">
        <v>28919</v>
      </c>
      <c r="C15382" t="s">
        <v>123654</v>
      </c>
      <c r="D15382" t="s">
        <v>189475</v>
      </c>
      <c r="E15382" s="2">
        <v>42921.396736111114</v>
      </c>
      <c r="F15382">
        <v>36.35</v>
      </c>
      <c r="G15382">
        <f>MONTH(E15382)</f>
        <v>7</v>
      </c>
      <c r="H15382">
        <f>YEAR(E15382)</f>
        <v>2017</v>
      </c>
    </row>
    <row r="15383" spans="1:8" x14ac:dyDescent="0.25">
      <c r="A15383" s="1">
        <v>30401</v>
      </c>
      <c r="B15383" t="s">
        <v>28963</v>
      </c>
      <c r="C15383" t="s">
        <v>123698</v>
      </c>
      <c r="D15383" t="s">
        <v>189475</v>
      </c>
      <c r="E15383" s="2">
        <v>42943.438842592594</v>
      </c>
      <c r="F15383">
        <v>191.58</v>
      </c>
      <c r="G15383">
        <f>MONTH(E15383)</f>
        <v>7</v>
      </c>
      <c r="H15383">
        <f>YEAR(E15383)</f>
        <v>2017</v>
      </c>
    </row>
    <row r="15384" spans="1:8" x14ac:dyDescent="0.25">
      <c r="A15384" s="1">
        <v>30441</v>
      </c>
      <c r="B15384" t="s">
        <v>29000</v>
      </c>
      <c r="C15384" t="s">
        <v>123735</v>
      </c>
      <c r="D15384" t="s">
        <v>189475</v>
      </c>
      <c r="E15384" s="2">
        <v>42920.523935185192</v>
      </c>
      <c r="F15384">
        <v>191.58</v>
      </c>
      <c r="G15384">
        <f>MONTH(E15384)</f>
        <v>7</v>
      </c>
      <c r="H15384">
        <f>YEAR(E15384)</f>
        <v>2017</v>
      </c>
    </row>
    <row r="15385" spans="1:8" x14ac:dyDescent="0.25">
      <c r="A15385" s="1">
        <v>30455</v>
      </c>
      <c r="B15385" t="s">
        <v>29014</v>
      </c>
      <c r="C15385" t="s">
        <v>123749</v>
      </c>
      <c r="D15385" t="s">
        <v>189475</v>
      </c>
      <c r="E15385" s="2">
        <v>42939.930821759262</v>
      </c>
      <c r="F15385">
        <v>191.58</v>
      </c>
      <c r="G15385">
        <f>MONTH(E15385)</f>
        <v>7</v>
      </c>
      <c r="H15385">
        <f>YEAR(E15385)</f>
        <v>2017</v>
      </c>
    </row>
    <row r="15386" spans="1:8" x14ac:dyDescent="0.25">
      <c r="A15386" s="1">
        <v>30467</v>
      </c>
      <c r="B15386" t="s">
        <v>29024</v>
      </c>
      <c r="C15386" t="s">
        <v>123759</v>
      </c>
      <c r="D15386" t="s">
        <v>189475</v>
      </c>
      <c r="E15386" s="2">
        <v>42943.528425925928</v>
      </c>
      <c r="F15386">
        <v>163.06</v>
      </c>
      <c r="G15386">
        <f>MONTH(E15386)</f>
        <v>7</v>
      </c>
      <c r="H15386">
        <f>YEAR(E15386)</f>
        <v>2017</v>
      </c>
    </row>
    <row r="15387" spans="1:8" x14ac:dyDescent="0.25">
      <c r="A15387" s="1">
        <v>30480</v>
      </c>
      <c r="B15387" t="s">
        <v>29037</v>
      </c>
      <c r="C15387" t="s">
        <v>123772</v>
      </c>
      <c r="D15387" t="s">
        <v>189477</v>
      </c>
      <c r="E15387" s="2">
        <v>42918.563067129631</v>
      </c>
      <c r="F15387">
        <v>36.35</v>
      </c>
      <c r="G15387">
        <f>MONTH(E15387)</f>
        <v>7</v>
      </c>
      <c r="H15387">
        <f>YEAR(E15387)</f>
        <v>2017</v>
      </c>
    </row>
    <row r="15388" spans="1:8" x14ac:dyDescent="0.25">
      <c r="A15388" s="1">
        <v>30510</v>
      </c>
      <c r="B15388" t="s">
        <v>29061</v>
      </c>
      <c r="C15388" t="s">
        <v>123796</v>
      </c>
      <c r="D15388" t="s">
        <v>189475</v>
      </c>
      <c r="E15388" s="2">
        <v>42931.827233796299</v>
      </c>
      <c r="F15388">
        <v>191.58</v>
      </c>
      <c r="G15388">
        <f>MONTH(E15388)</f>
        <v>7</v>
      </c>
      <c r="H15388">
        <f>YEAR(E15388)</f>
        <v>2017</v>
      </c>
    </row>
    <row r="15389" spans="1:8" x14ac:dyDescent="0.25">
      <c r="A15389" s="1">
        <v>30543</v>
      </c>
      <c r="B15389" t="s">
        <v>29093</v>
      </c>
      <c r="C15389" t="s">
        <v>123828</v>
      </c>
      <c r="D15389" t="s">
        <v>189475</v>
      </c>
      <c r="E15389" s="2">
        <v>42936.580763888887</v>
      </c>
      <c r="F15389">
        <v>191.58</v>
      </c>
      <c r="G15389">
        <f>MONTH(E15389)</f>
        <v>7</v>
      </c>
      <c r="H15389">
        <f>YEAR(E15389)</f>
        <v>2017</v>
      </c>
    </row>
    <row r="15390" spans="1:8" x14ac:dyDescent="0.25">
      <c r="A15390" s="1">
        <v>30551</v>
      </c>
      <c r="B15390" t="s">
        <v>29101</v>
      </c>
      <c r="C15390" t="s">
        <v>123836</v>
      </c>
      <c r="D15390" t="s">
        <v>189475</v>
      </c>
      <c r="E15390" s="2">
        <v>42920.490902777783</v>
      </c>
      <c r="F15390">
        <v>36.35</v>
      </c>
      <c r="G15390">
        <f>MONTH(E15390)</f>
        <v>7</v>
      </c>
      <c r="H15390">
        <f>YEAR(E15390)</f>
        <v>2017</v>
      </c>
    </row>
    <row r="15391" spans="1:8" x14ac:dyDescent="0.25">
      <c r="A15391" s="1">
        <v>30566</v>
      </c>
      <c r="B15391" t="s">
        <v>29116</v>
      </c>
      <c r="C15391" t="s">
        <v>123851</v>
      </c>
      <c r="D15391" t="s">
        <v>189475</v>
      </c>
      <c r="E15391" s="2">
        <v>42947.848460648151</v>
      </c>
      <c r="F15391">
        <v>191.58</v>
      </c>
      <c r="G15391">
        <f>MONTH(E15391)</f>
        <v>7</v>
      </c>
      <c r="H15391">
        <f>YEAR(E15391)</f>
        <v>2017</v>
      </c>
    </row>
    <row r="15392" spans="1:8" x14ac:dyDescent="0.25">
      <c r="A15392" s="1">
        <v>30570</v>
      </c>
      <c r="B15392" t="s">
        <v>29120</v>
      </c>
      <c r="C15392" t="s">
        <v>123855</v>
      </c>
      <c r="D15392" t="s">
        <v>189475</v>
      </c>
      <c r="E15392" s="2">
        <v>42929.579965277779</v>
      </c>
      <c r="F15392">
        <v>191.58</v>
      </c>
      <c r="G15392">
        <f>MONTH(E15392)</f>
        <v>7</v>
      </c>
      <c r="H15392">
        <f>YEAR(E15392)</f>
        <v>2017</v>
      </c>
    </row>
    <row r="15393" spans="1:8" x14ac:dyDescent="0.25">
      <c r="A15393" s="1">
        <v>30571</v>
      </c>
      <c r="B15393" t="s">
        <v>29121</v>
      </c>
      <c r="C15393" t="s">
        <v>123856</v>
      </c>
      <c r="D15393" t="s">
        <v>189475</v>
      </c>
      <c r="E15393" s="2">
        <v>42942.795335648138</v>
      </c>
      <c r="F15393">
        <v>36.35</v>
      </c>
      <c r="G15393">
        <f>MONTH(E15393)</f>
        <v>7</v>
      </c>
      <c r="H15393">
        <f>YEAR(E15393)</f>
        <v>2017</v>
      </c>
    </row>
    <row r="15394" spans="1:8" x14ac:dyDescent="0.25">
      <c r="A15394" s="1">
        <v>30588</v>
      </c>
      <c r="B15394" t="s">
        <v>29138</v>
      </c>
      <c r="C15394" t="s">
        <v>123873</v>
      </c>
      <c r="D15394" t="s">
        <v>189475</v>
      </c>
      <c r="E15394" s="2">
        <v>42930.413391203707</v>
      </c>
      <c r="F15394">
        <v>36.35</v>
      </c>
      <c r="G15394">
        <f>MONTH(E15394)</f>
        <v>7</v>
      </c>
      <c r="H15394">
        <f>YEAR(E15394)</f>
        <v>2017</v>
      </c>
    </row>
    <row r="15395" spans="1:8" x14ac:dyDescent="0.25">
      <c r="A15395" s="1">
        <v>30599</v>
      </c>
      <c r="B15395" t="s">
        <v>29148</v>
      </c>
      <c r="C15395" t="s">
        <v>123883</v>
      </c>
      <c r="D15395" t="s">
        <v>189475</v>
      </c>
      <c r="E15395" s="2">
        <v>42941.504606481481</v>
      </c>
      <c r="F15395">
        <v>191.58</v>
      </c>
      <c r="G15395">
        <f>MONTH(E15395)</f>
        <v>7</v>
      </c>
      <c r="H15395">
        <f>YEAR(E15395)</f>
        <v>2017</v>
      </c>
    </row>
    <row r="15396" spans="1:8" x14ac:dyDescent="0.25">
      <c r="A15396" s="1">
        <v>30644</v>
      </c>
      <c r="B15396" t="s">
        <v>29189</v>
      </c>
      <c r="C15396" t="s">
        <v>123924</v>
      </c>
      <c r="D15396" t="s">
        <v>189475</v>
      </c>
      <c r="E15396" s="2">
        <v>42930.810613425929</v>
      </c>
      <c r="F15396">
        <v>153.96</v>
      </c>
      <c r="G15396">
        <f>MONTH(E15396)</f>
        <v>7</v>
      </c>
      <c r="H15396">
        <f>YEAR(E15396)</f>
        <v>2017</v>
      </c>
    </row>
    <row r="15397" spans="1:8" x14ac:dyDescent="0.25">
      <c r="A15397" s="1">
        <v>30705</v>
      </c>
      <c r="B15397" t="s">
        <v>29249</v>
      </c>
      <c r="C15397" t="s">
        <v>123984</v>
      </c>
      <c r="D15397" t="s">
        <v>189475</v>
      </c>
      <c r="E15397" s="2">
        <v>42920.657094907408</v>
      </c>
      <c r="F15397">
        <v>163.06</v>
      </c>
      <c r="G15397">
        <f>MONTH(E15397)</f>
        <v>7</v>
      </c>
      <c r="H15397">
        <f>YEAR(E15397)</f>
        <v>2017</v>
      </c>
    </row>
    <row r="15398" spans="1:8" x14ac:dyDescent="0.25">
      <c r="A15398" s="1">
        <v>30706</v>
      </c>
      <c r="B15398" t="s">
        <v>29250</v>
      </c>
      <c r="C15398" t="s">
        <v>123985</v>
      </c>
      <c r="D15398" t="s">
        <v>189475</v>
      </c>
      <c r="E15398" s="2">
        <v>42926.695023148153</v>
      </c>
      <c r="F15398">
        <v>154.66999999999999</v>
      </c>
      <c r="G15398">
        <f>MONTH(E15398)</f>
        <v>7</v>
      </c>
      <c r="H15398">
        <f>YEAR(E15398)</f>
        <v>2017</v>
      </c>
    </row>
    <row r="15399" spans="1:8" x14ac:dyDescent="0.25">
      <c r="A15399" s="1">
        <v>30717</v>
      </c>
      <c r="B15399" t="s">
        <v>29260</v>
      </c>
      <c r="C15399" t="s">
        <v>123995</v>
      </c>
      <c r="D15399" t="s">
        <v>189475</v>
      </c>
      <c r="E15399" s="2">
        <v>42924.684386574067</v>
      </c>
      <c r="F15399">
        <v>36.35</v>
      </c>
      <c r="G15399">
        <f>MONTH(E15399)</f>
        <v>7</v>
      </c>
      <c r="H15399">
        <f>YEAR(E15399)</f>
        <v>2017</v>
      </c>
    </row>
    <row r="15400" spans="1:8" x14ac:dyDescent="0.25">
      <c r="A15400" s="1">
        <v>30736</v>
      </c>
      <c r="B15400" t="s">
        <v>29278</v>
      </c>
      <c r="C15400" t="s">
        <v>124013</v>
      </c>
      <c r="D15400" t="s">
        <v>189475</v>
      </c>
      <c r="E15400" s="2">
        <v>42941.711157407408</v>
      </c>
      <c r="F15400">
        <v>36.35</v>
      </c>
      <c r="G15400">
        <f>MONTH(E15400)</f>
        <v>7</v>
      </c>
      <c r="H15400">
        <f>YEAR(E15400)</f>
        <v>2017</v>
      </c>
    </row>
    <row r="15401" spans="1:8" x14ac:dyDescent="0.25">
      <c r="A15401" s="1">
        <v>30751</v>
      </c>
      <c r="B15401" t="s">
        <v>29293</v>
      </c>
      <c r="C15401" t="s">
        <v>124028</v>
      </c>
      <c r="D15401" t="s">
        <v>189475</v>
      </c>
      <c r="E15401" s="2">
        <v>42931.357418981483</v>
      </c>
      <c r="F15401">
        <v>36.35</v>
      </c>
      <c r="G15401">
        <f>MONTH(E15401)</f>
        <v>7</v>
      </c>
      <c r="H15401">
        <f>YEAR(E15401)</f>
        <v>2017</v>
      </c>
    </row>
    <row r="15402" spans="1:8" x14ac:dyDescent="0.25">
      <c r="A15402" s="1">
        <v>30831</v>
      </c>
      <c r="B15402" t="s">
        <v>29372</v>
      </c>
      <c r="C15402" t="s">
        <v>124107</v>
      </c>
      <c r="D15402" t="s">
        <v>189475</v>
      </c>
      <c r="E15402" s="2">
        <v>42944.599293981482</v>
      </c>
      <c r="F15402">
        <v>36.35</v>
      </c>
      <c r="G15402">
        <f>MONTH(E15402)</f>
        <v>7</v>
      </c>
      <c r="H15402">
        <f>YEAR(E15402)</f>
        <v>2017</v>
      </c>
    </row>
    <row r="15403" spans="1:8" x14ac:dyDescent="0.25">
      <c r="A15403" s="1">
        <v>30857</v>
      </c>
      <c r="B15403" t="s">
        <v>29398</v>
      </c>
      <c r="C15403" t="s">
        <v>124133</v>
      </c>
      <c r="D15403" t="s">
        <v>189475</v>
      </c>
      <c r="E15403" s="2">
        <v>42928.713287037041</v>
      </c>
      <c r="F15403">
        <v>154.66999999999999</v>
      </c>
      <c r="G15403">
        <f>MONTH(E15403)</f>
        <v>7</v>
      </c>
      <c r="H15403">
        <f>YEAR(E15403)</f>
        <v>2017</v>
      </c>
    </row>
    <row r="15404" spans="1:8" x14ac:dyDescent="0.25">
      <c r="A15404" s="1">
        <v>30879</v>
      </c>
      <c r="B15404" t="s">
        <v>29417</v>
      </c>
      <c r="C15404" t="s">
        <v>124152</v>
      </c>
      <c r="D15404" t="s">
        <v>189475</v>
      </c>
      <c r="E15404" s="2">
        <v>42941.563819444447</v>
      </c>
      <c r="F15404">
        <v>36.35</v>
      </c>
      <c r="G15404">
        <f>MONTH(E15404)</f>
        <v>7</v>
      </c>
      <c r="H15404">
        <f>YEAR(E15404)</f>
        <v>2017</v>
      </c>
    </row>
    <row r="15405" spans="1:8" x14ac:dyDescent="0.25">
      <c r="A15405" s="1">
        <v>30886</v>
      </c>
      <c r="B15405" t="s">
        <v>29424</v>
      </c>
      <c r="C15405" t="s">
        <v>124159</v>
      </c>
      <c r="D15405" t="s">
        <v>189475</v>
      </c>
      <c r="E15405" s="2">
        <v>42937.031331018523</v>
      </c>
      <c r="F15405">
        <v>153.96</v>
      </c>
      <c r="G15405">
        <f>MONTH(E15405)</f>
        <v>7</v>
      </c>
      <c r="H15405">
        <f>YEAR(E15405)</f>
        <v>2017</v>
      </c>
    </row>
    <row r="15406" spans="1:8" x14ac:dyDescent="0.25">
      <c r="A15406" s="1">
        <v>30913</v>
      </c>
      <c r="B15406" t="s">
        <v>29450</v>
      </c>
      <c r="C15406" t="s">
        <v>124185</v>
      </c>
      <c r="D15406" t="s">
        <v>189475</v>
      </c>
      <c r="E15406" s="2">
        <v>42922.536874999998</v>
      </c>
      <c r="F15406">
        <v>191.58</v>
      </c>
      <c r="G15406">
        <f>MONTH(E15406)</f>
        <v>7</v>
      </c>
      <c r="H15406">
        <f>YEAR(E15406)</f>
        <v>2017</v>
      </c>
    </row>
    <row r="15407" spans="1:8" x14ac:dyDescent="0.25">
      <c r="A15407" s="1">
        <v>30934</v>
      </c>
      <c r="B15407" t="s">
        <v>29470</v>
      </c>
      <c r="C15407" t="s">
        <v>124205</v>
      </c>
      <c r="D15407" t="s">
        <v>189475</v>
      </c>
      <c r="E15407" s="2">
        <v>42935.582499999997</v>
      </c>
      <c r="F15407">
        <v>153.96</v>
      </c>
      <c r="G15407">
        <f>MONTH(E15407)</f>
        <v>7</v>
      </c>
      <c r="H15407">
        <f>YEAR(E15407)</f>
        <v>2017</v>
      </c>
    </row>
    <row r="15408" spans="1:8" x14ac:dyDescent="0.25">
      <c r="A15408" s="1">
        <v>31004</v>
      </c>
      <c r="B15408" t="s">
        <v>29535</v>
      </c>
      <c r="C15408" t="s">
        <v>124270</v>
      </c>
      <c r="D15408" t="s">
        <v>189475</v>
      </c>
      <c r="E15408" s="2">
        <v>42928.569351851853</v>
      </c>
      <c r="F15408">
        <v>155.41999999999999</v>
      </c>
      <c r="G15408">
        <f>MONTH(E15408)</f>
        <v>7</v>
      </c>
      <c r="H15408">
        <f>YEAR(E15408)</f>
        <v>2017</v>
      </c>
    </row>
    <row r="15409" spans="1:8" x14ac:dyDescent="0.25">
      <c r="A15409" s="1">
        <v>31029</v>
      </c>
      <c r="B15409" t="s">
        <v>29560</v>
      </c>
      <c r="C15409" t="s">
        <v>124295</v>
      </c>
      <c r="D15409" t="s">
        <v>189475</v>
      </c>
      <c r="E15409" s="2">
        <v>42929.661238425928</v>
      </c>
      <c r="F15409">
        <v>191.58</v>
      </c>
      <c r="G15409">
        <f>MONTH(E15409)</f>
        <v>7</v>
      </c>
      <c r="H15409">
        <f>YEAR(E15409)</f>
        <v>2017</v>
      </c>
    </row>
    <row r="15410" spans="1:8" x14ac:dyDescent="0.25">
      <c r="A15410" s="1">
        <v>31048</v>
      </c>
      <c r="B15410" t="s">
        <v>29577</v>
      </c>
      <c r="C15410" t="s">
        <v>124312</v>
      </c>
      <c r="D15410" t="s">
        <v>189475</v>
      </c>
      <c r="E15410" s="2">
        <v>42930.944155092591</v>
      </c>
      <c r="F15410">
        <v>58.36</v>
      </c>
      <c r="G15410">
        <f>MONTH(E15410)</f>
        <v>7</v>
      </c>
      <c r="H15410">
        <f>YEAR(E15410)</f>
        <v>2017</v>
      </c>
    </row>
    <row r="15411" spans="1:8" x14ac:dyDescent="0.25">
      <c r="A15411" s="1">
        <v>31061</v>
      </c>
      <c r="B15411" t="s">
        <v>29590</v>
      </c>
      <c r="C15411" t="s">
        <v>124325</v>
      </c>
      <c r="D15411" t="s">
        <v>189475</v>
      </c>
      <c r="E15411" s="2">
        <v>42920.74591435185</v>
      </c>
      <c r="F15411">
        <v>191.58</v>
      </c>
      <c r="G15411">
        <f>MONTH(E15411)</f>
        <v>7</v>
      </c>
      <c r="H15411">
        <f>YEAR(E15411)</f>
        <v>2017</v>
      </c>
    </row>
    <row r="15412" spans="1:8" x14ac:dyDescent="0.25">
      <c r="A15412" s="1">
        <v>31191</v>
      </c>
      <c r="B15412" t="s">
        <v>29713</v>
      </c>
      <c r="C15412" t="s">
        <v>124448</v>
      </c>
      <c r="D15412" t="s">
        <v>189475</v>
      </c>
      <c r="E15412" s="2">
        <v>42930.589456018519</v>
      </c>
      <c r="F15412">
        <v>138.65</v>
      </c>
      <c r="G15412">
        <f>MONTH(E15412)</f>
        <v>7</v>
      </c>
      <c r="H15412">
        <f>YEAR(E15412)</f>
        <v>2017</v>
      </c>
    </row>
    <row r="15413" spans="1:8" x14ac:dyDescent="0.25">
      <c r="A15413" s="1">
        <v>31240</v>
      </c>
      <c r="B15413" t="s">
        <v>29760</v>
      </c>
      <c r="C15413" t="s">
        <v>124495</v>
      </c>
      <c r="D15413" t="s">
        <v>189475</v>
      </c>
      <c r="E15413" s="2">
        <v>42944.399398148147</v>
      </c>
      <c r="F15413">
        <v>138.65</v>
      </c>
      <c r="G15413">
        <f>MONTH(E15413)</f>
        <v>7</v>
      </c>
      <c r="H15413">
        <f>YEAR(E15413)</f>
        <v>2017</v>
      </c>
    </row>
    <row r="15414" spans="1:8" x14ac:dyDescent="0.25">
      <c r="A15414" s="1">
        <v>31313</v>
      </c>
      <c r="B15414" t="s">
        <v>29827</v>
      </c>
      <c r="C15414" t="s">
        <v>124562</v>
      </c>
      <c r="D15414" t="s">
        <v>189479</v>
      </c>
      <c r="E15414" s="2">
        <v>42922.366030092591</v>
      </c>
      <c r="F15414">
        <v>191.58</v>
      </c>
      <c r="G15414">
        <f>MONTH(E15414)</f>
        <v>7</v>
      </c>
      <c r="H15414">
        <f>YEAR(E15414)</f>
        <v>2017</v>
      </c>
    </row>
    <row r="15415" spans="1:8" x14ac:dyDescent="0.25">
      <c r="A15415" s="1">
        <v>31314</v>
      </c>
      <c r="B15415" t="s">
        <v>29828</v>
      </c>
      <c r="C15415" t="s">
        <v>124563</v>
      </c>
      <c r="D15415" t="s">
        <v>189475</v>
      </c>
      <c r="E15415" s="2">
        <v>42930.977824074071</v>
      </c>
      <c r="F15415">
        <v>25.84</v>
      </c>
      <c r="G15415">
        <f>MONTH(E15415)</f>
        <v>7</v>
      </c>
      <c r="H15415">
        <f>YEAR(E15415)</f>
        <v>2017</v>
      </c>
    </row>
    <row r="15416" spans="1:8" x14ac:dyDescent="0.25">
      <c r="A15416" s="1">
        <v>31338</v>
      </c>
      <c r="B15416" t="s">
        <v>29849</v>
      </c>
      <c r="C15416" t="s">
        <v>124584</v>
      </c>
      <c r="D15416" t="s">
        <v>189475</v>
      </c>
      <c r="E15416" s="2">
        <v>42936.628032407411</v>
      </c>
      <c r="F15416">
        <v>154.66999999999999</v>
      </c>
      <c r="G15416">
        <f>MONTH(E15416)</f>
        <v>7</v>
      </c>
      <c r="H15416">
        <f>YEAR(E15416)</f>
        <v>2017</v>
      </c>
    </row>
    <row r="15417" spans="1:8" x14ac:dyDescent="0.25">
      <c r="A15417" s="1">
        <v>31345</v>
      </c>
      <c r="B15417" t="s">
        <v>29855</v>
      </c>
      <c r="C15417" t="s">
        <v>124590</v>
      </c>
      <c r="D15417" t="s">
        <v>189475</v>
      </c>
      <c r="E15417" s="2">
        <v>42926.942152777781</v>
      </c>
      <c r="F15417">
        <v>155.41999999999999</v>
      </c>
      <c r="G15417">
        <f>MONTH(E15417)</f>
        <v>7</v>
      </c>
      <c r="H15417">
        <f>YEAR(E15417)</f>
        <v>2017</v>
      </c>
    </row>
    <row r="15418" spans="1:8" x14ac:dyDescent="0.25">
      <c r="A15418" s="1">
        <v>31401</v>
      </c>
      <c r="B15418" t="s">
        <v>29907</v>
      </c>
      <c r="C15418" t="s">
        <v>124642</v>
      </c>
      <c r="D15418" t="s">
        <v>189475</v>
      </c>
      <c r="E15418" s="2">
        <v>42920.316678240742</v>
      </c>
      <c r="F15418">
        <v>191.58</v>
      </c>
      <c r="G15418">
        <f>MONTH(E15418)</f>
        <v>7</v>
      </c>
      <c r="H15418">
        <f>YEAR(E15418)</f>
        <v>2017</v>
      </c>
    </row>
    <row r="15419" spans="1:8" x14ac:dyDescent="0.25">
      <c r="A15419" s="1">
        <v>31431</v>
      </c>
      <c r="B15419" t="s">
        <v>29937</v>
      </c>
      <c r="C15419" t="s">
        <v>124672</v>
      </c>
      <c r="D15419" t="s">
        <v>189475</v>
      </c>
      <c r="E15419" s="2">
        <v>42922.654270833344</v>
      </c>
      <c r="F15419">
        <v>163.06</v>
      </c>
      <c r="G15419">
        <f>MONTH(E15419)</f>
        <v>7</v>
      </c>
      <c r="H15419">
        <f>YEAR(E15419)</f>
        <v>2017</v>
      </c>
    </row>
    <row r="15420" spans="1:8" x14ac:dyDescent="0.25">
      <c r="A15420" s="1">
        <v>31528</v>
      </c>
      <c r="B15420" t="s">
        <v>30031</v>
      </c>
      <c r="C15420" t="s">
        <v>124766</v>
      </c>
      <c r="D15420" t="s">
        <v>189475</v>
      </c>
      <c r="E15420" s="2">
        <v>42920.559108796297</v>
      </c>
      <c r="F15420">
        <v>125.99</v>
      </c>
      <c r="G15420">
        <f>MONTH(E15420)</f>
        <v>7</v>
      </c>
      <c r="H15420">
        <f>YEAR(E15420)</f>
        <v>2017</v>
      </c>
    </row>
    <row r="15421" spans="1:8" x14ac:dyDescent="0.25">
      <c r="A15421" s="1">
        <v>31576</v>
      </c>
      <c r="B15421" t="s">
        <v>30074</v>
      </c>
      <c r="C15421" t="s">
        <v>124809</v>
      </c>
      <c r="D15421" t="s">
        <v>189475</v>
      </c>
      <c r="E15421" s="2">
        <v>42935.831041666657</v>
      </c>
      <c r="F15421">
        <v>154.66999999999999</v>
      </c>
      <c r="G15421">
        <f>MONTH(E15421)</f>
        <v>7</v>
      </c>
      <c r="H15421">
        <f>YEAR(E15421)</f>
        <v>2017</v>
      </c>
    </row>
    <row r="15422" spans="1:8" x14ac:dyDescent="0.25">
      <c r="A15422" s="1">
        <v>31578</v>
      </c>
      <c r="B15422" t="s">
        <v>30075</v>
      </c>
      <c r="C15422" t="s">
        <v>124810</v>
      </c>
      <c r="D15422" t="s">
        <v>189475</v>
      </c>
      <c r="E15422" s="2">
        <v>42928.960636574076</v>
      </c>
      <c r="F15422">
        <v>191.58</v>
      </c>
      <c r="G15422">
        <f>MONTH(E15422)</f>
        <v>7</v>
      </c>
      <c r="H15422">
        <f>YEAR(E15422)</f>
        <v>2017</v>
      </c>
    </row>
    <row r="15423" spans="1:8" x14ac:dyDescent="0.25">
      <c r="A15423" s="1">
        <v>31592</v>
      </c>
      <c r="B15423" t="s">
        <v>30089</v>
      </c>
      <c r="C15423" t="s">
        <v>124824</v>
      </c>
      <c r="D15423" t="s">
        <v>189475</v>
      </c>
      <c r="E15423" s="2">
        <v>42934.019432870373</v>
      </c>
      <c r="F15423">
        <v>138.65</v>
      </c>
      <c r="G15423">
        <f>MONTH(E15423)</f>
        <v>7</v>
      </c>
      <c r="H15423">
        <f>YEAR(E15423)</f>
        <v>2017</v>
      </c>
    </row>
    <row r="15424" spans="1:8" x14ac:dyDescent="0.25">
      <c r="A15424" s="1">
        <v>31594</v>
      </c>
      <c r="B15424" t="s">
        <v>30091</v>
      </c>
      <c r="C15424" t="s">
        <v>124826</v>
      </c>
      <c r="D15424" t="s">
        <v>189475</v>
      </c>
      <c r="E15424" s="2">
        <v>42925.621851851851</v>
      </c>
      <c r="F15424">
        <v>138.65</v>
      </c>
      <c r="G15424">
        <f>MONTH(E15424)</f>
        <v>7</v>
      </c>
      <c r="H15424">
        <f>YEAR(E15424)</f>
        <v>2017</v>
      </c>
    </row>
    <row r="15425" spans="1:8" x14ac:dyDescent="0.25">
      <c r="A15425" s="1">
        <v>31601</v>
      </c>
      <c r="B15425" t="s">
        <v>30098</v>
      </c>
      <c r="C15425" t="s">
        <v>124833</v>
      </c>
      <c r="D15425" t="s">
        <v>189475</v>
      </c>
      <c r="E15425" s="2">
        <v>42925.840914351851</v>
      </c>
      <c r="F15425">
        <v>291.27999999999997</v>
      </c>
      <c r="G15425">
        <f>MONTH(E15425)</f>
        <v>7</v>
      </c>
      <c r="H15425">
        <f>YEAR(E15425)</f>
        <v>2017</v>
      </c>
    </row>
    <row r="15426" spans="1:8" x14ac:dyDescent="0.25">
      <c r="A15426" s="1">
        <v>31651</v>
      </c>
      <c r="B15426" t="s">
        <v>30146</v>
      </c>
      <c r="C15426" t="s">
        <v>124881</v>
      </c>
      <c r="D15426" t="s">
        <v>189475</v>
      </c>
      <c r="E15426" s="2">
        <v>42918.689039351862</v>
      </c>
      <c r="F15426">
        <v>25.84</v>
      </c>
      <c r="G15426">
        <f>MONTH(E15426)</f>
        <v>7</v>
      </c>
      <c r="H15426">
        <f>YEAR(E15426)</f>
        <v>2017</v>
      </c>
    </row>
    <row r="15427" spans="1:8" x14ac:dyDescent="0.25">
      <c r="A15427" s="1">
        <v>31660</v>
      </c>
      <c r="B15427" t="s">
        <v>30155</v>
      </c>
      <c r="C15427" t="s">
        <v>124890</v>
      </c>
      <c r="D15427" t="s">
        <v>189475</v>
      </c>
      <c r="E15427" s="2">
        <v>42944.465150462973</v>
      </c>
      <c r="F15427">
        <v>36.35</v>
      </c>
      <c r="G15427">
        <f>MONTH(E15427)</f>
        <v>7</v>
      </c>
      <c r="H15427">
        <f>YEAR(E15427)</f>
        <v>2017</v>
      </c>
    </row>
    <row r="15428" spans="1:8" x14ac:dyDescent="0.25">
      <c r="A15428" s="1">
        <v>31681</v>
      </c>
      <c r="B15428" t="s">
        <v>30175</v>
      </c>
      <c r="C15428" t="s">
        <v>124910</v>
      </c>
      <c r="D15428" t="s">
        <v>189475</v>
      </c>
      <c r="E15428" s="2">
        <v>42946.016979166663</v>
      </c>
      <c r="F15428">
        <v>138.65</v>
      </c>
      <c r="G15428">
        <f>MONTH(E15428)</f>
        <v>7</v>
      </c>
      <c r="H15428">
        <f>YEAR(E15428)</f>
        <v>2017</v>
      </c>
    </row>
    <row r="15429" spans="1:8" x14ac:dyDescent="0.25">
      <c r="A15429" s="1">
        <v>31695</v>
      </c>
      <c r="B15429" t="s">
        <v>30189</v>
      </c>
      <c r="C15429" t="s">
        <v>124924</v>
      </c>
      <c r="D15429" t="s">
        <v>189475</v>
      </c>
      <c r="E15429" s="2">
        <v>42939.713541666657</v>
      </c>
      <c r="F15429">
        <v>25.84</v>
      </c>
      <c r="G15429">
        <f>MONTH(E15429)</f>
        <v>7</v>
      </c>
      <c r="H15429">
        <f>YEAR(E15429)</f>
        <v>2017</v>
      </c>
    </row>
    <row r="15430" spans="1:8" x14ac:dyDescent="0.25">
      <c r="A15430" s="1">
        <v>31709</v>
      </c>
      <c r="B15430" t="s">
        <v>30202</v>
      </c>
      <c r="C15430" t="s">
        <v>124937</v>
      </c>
      <c r="D15430" t="s">
        <v>189475</v>
      </c>
      <c r="E15430" s="2">
        <v>42937.926793981482</v>
      </c>
      <c r="F15430">
        <v>163.06</v>
      </c>
      <c r="G15430">
        <f>MONTH(E15430)</f>
        <v>7</v>
      </c>
      <c r="H15430">
        <f>YEAR(E15430)</f>
        <v>2017</v>
      </c>
    </row>
    <row r="15431" spans="1:8" x14ac:dyDescent="0.25">
      <c r="A15431" s="1">
        <v>31723</v>
      </c>
      <c r="B15431" t="s">
        <v>30212</v>
      </c>
      <c r="C15431" t="s">
        <v>124947</v>
      </c>
      <c r="D15431" t="s">
        <v>189475</v>
      </c>
      <c r="E15431" s="2">
        <v>42939.816134259258</v>
      </c>
      <c r="F15431">
        <v>163.06</v>
      </c>
      <c r="G15431">
        <f>MONTH(E15431)</f>
        <v>7</v>
      </c>
      <c r="H15431">
        <f>YEAR(E15431)</f>
        <v>2017</v>
      </c>
    </row>
    <row r="15432" spans="1:8" x14ac:dyDescent="0.25">
      <c r="A15432" s="1">
        <v>31731</v>
      </c>
      <c r="B15432" t="s">
        <v>30220</v>
      </c>
      <c r="C15432" t="s">
        <v>124955</v>
      </c>
      <c r="D15432" t="s">
        <v>189475</v>
      </c>
      <c r="E15432" s="2">
        <v>42945.984664351847</v>
      </c>
      <c r="F15432">
        <v>36.35</v>
      </c>
      <c r="G15432">
        <f>MONTH(E15432)</f>
        <v>7</v>
      </c>
      <c r="H15432">
        <f>YEAR(E15432)</f>
        <v>2017</v>
      </c>
    </row>
    <row r="15433" spans="1:8" x14ac:dyDescent="0.25">
      <c r="A15433" s="1">
        <v>31743</v>
      </c>
      <c r="B15433" t="s">
        <v>30232</v>
      </c>
      <c r="C15433" t="s">
        <v>124967</v>
      </c>
      <c r="D15433" t="s">
        <v>189475</v>
      </c>
      <c r="E15433" s="2">
        <v>42932.655949074076</v>
      </c>
      <c r="F15433">
        <v>191.58</v>
      </c>
      <c r="G15433">
        <f>MONTH(E15433)</f>
        <v>7</v>
      </c>
      <c r="H15433">
        <f>YEAR(E15433)</f>
        <v>2017</v>
      </c>
    </row>
    <row r="15434" spans="1:8" x14ac:dyDescent="0.25">
      <c r="A15434" s="1">
        <v>31754</v>
      </c>
      <c r="B15434" t="s">
        <v>30241</v>
      </c>
      <c r="C15434" t="s">
        <v>124976</v>
      </c>
      <c r="D15434" t="s">
        <v>189475</v>
      </c>
      <c r="E15434" s="2">
        <v>42937.709097222221</v>
      </c>
      <c r="F15434">
        <v>25.84</v>
      </c>
      <c r="G15434">
        <f>MONTH(E15434)</f>
        <v>7</v>
      </c>
      <c r="H15434">
        <f>YEAR(E15434)</f>
        <v>2017</v>
      </c>
    </row>
    <row r="15435" spans="1:8" x14ac:dyDescent="0.25">
      <c r="A15435" s="1">
        <v>31758</v>
      </c>
      <c r="B15435" t="s">
        <v>30245</v>
      </c>
      <c r="C15435" t="s">
        <v>124980</v>
      </c>
      <c r="D15435" t="s">
        <v>189475</v>
      </c>
      <c r="E15435" s="2">
        <v>42933.588368055563</v>
      </c>
      <c r="F15435">
        <v>36.35</v>
      </c>
      <c r="G15435">
        <f>MONTH(E15435)</f>
        <v>7</v>
      </c>
      <c r="H15435">
        <f>YEAR(E15435)</f>
        <v>2017</v>
      </c>
    </row>
    <row r="15436" spans="1:8" x14ac:dyDescent="0.25">
      <c r="A15436" s="1">
        <v>31783</v>
      </c>
      <c r="B15436" t="s">
        <v>30267</v>
      </c>
      <c r="C15436" t="s">
        <v>125002</v>
      </c>
      <c r="D15436" t="s">
        <v>189475</v>
      </c>
      <c r="E15436" s="2">
        <v>42923.619039351863</v>
      </c>
      <c r="F15436">
        <v>191.58</v>
      </c>
      <c r="G15436">
        <f>MONTH(E15436)</f>
        <v>7</v>
      </c>
      <c r="H15436">
        <f>YEAR(E15436)</f>
        <v>2017</v>
      </c>
    </row>
    <row r="15437" spans="1:8" x14ac:dyDescent="0.25">
      <c r="A15437" s="1">
        <v>31785</v>
      </c>
      <c r="B15437" t="s">
        <v>30269</v>
      </c>
      <c r="C15437" t="s">
        <v>125004</v>
      </c>
      <c r="D15437" t="s">
        <v>189475</v>
      </c>
      <c r="E15437" s="2">
        <v>42940.471018518518</v>
      </c>
      <c r="F15437">
        <v>291.27999999999997</v>
      </c>
      <c r="G15437">
        <f>MONTH(E15437)</f>
        <v>7</v>
      </c>
      <c r="H15437">
        <f>YEAR(E15437)</f>
        <v>2017</v>
      </c>
    </row>
    <row r="15438" spans="1:8" x14ac:dyDescent="0.25">
      <c r="A15438" s="1">
        <v>31789</v>
      </c>
      <c r="B15438" t="s">
        <v>30273</v>
      </c>
      <c r="C15438" t="s">
        <v>125008</v>
      </c>
      <c r="D15438" t="s">
        <v>189475</v>
      </c>
      <c r="E15438" s="2">
        <v>42925.626377314817</v>
      </c>
      <c r="F15438">
        <v>154.66999999999999</v>
      </c>
      <c r="G15438">
        <f>MONTH(E15438)</f>
        <v>7</v>
      </c>
      <c r="H15438">
        <f>YEAR(E15438)</f>
        <v>2017</v>
      </c>
    </row>
    <row r="15439" spans="1:8" x14ac:dyDescent="0.25">
      <c r="A15439" s="1">
        <v>31820</v>
      </c>
      <c r="B15439" t="s">
        <v>30299</v>
      </c>
      <c r="C15439" t="s">
        <v>125034</v>
      </c>
      <c r="D15439" t="s">
        <v>189475</v>
      </c>
      <c r="E15439" s="2">
        <v>42930.062777777777</v>
      </c>
      <c r="F15439">
        <v>191.58</v>
      </c>
      <c r="G15439">
        <f>MONTH(E15439)</f>
        <v>7</v>
      </c>
      <c r="H15439">
        <f>YEAR(E15439)</f>
        <v>2017</v>
      </c>
    </row>
    <row r="15440" spans="1:8" x14ac:dyDescent="0.25">
      <c r="A15440" s="1">
        <v>31847</v>
      </c>
      <c r="B15440" t="s">
        <v>30324</v>
      </c>
      <c r="C15440" t="s">
        <v>125059</v>
      </c>
      <c r="D15440" t="s">
        <v>189475</v>
      </c>
      <c r="E15440" s="2">
        <v>42923.775671296287</v>
      </c>
      <c r="F15440">
        <v>153.96</v>
      </c>
      <c r="G15440">
        <f>MONTH(E15440)</f>
        <v>7</v>
      </c>
      <c r="H15440">
        <f>YEAR(E15440)</f>
        <v>2017</v>
      </c>
    </row>
    <row r="15441" spans="1:8" x14ac:dyDescent="0.25">
      <c r="A15441" s="1">
        <v>31866</v>
      </c>
      <c r="B15441" t="s">
        <v>30342</v>
      </c>
      <c r="C15441" t="s">
        <v>125077</v>
      </c>
      <c r="D15441" t="s">
        <v>189475</v>
      </c>
      <c r="E15441" s="2">
        <v>42947.416701388887</v>
      </c>
      <c r="F15441">
        <v>138.65</v>
      </c>
      <c r="G15441">
        <f>MONTH(E15441)</f>
        <v>7</v>
      </c>
      <c r="H15441">
        <f>YEAR(E15441)</f>
        <v>2017</v>
      </c>
    </row>
    <row r="15442" spans="1:8" x14ac:dyDescent="0.25">
      <c r="A15442" s="1">
        <v>31912</v>
      </c>
      <c r="B15442" t="s">
        <v>30387</v>
      </c>
      <c r="C15442" t="s">
        <v>125122</v>
      </c>
      <c r="D15442" t="s">
        <v>189475</v>
      </c>
      <c r="E15442" s="2">
        <v>42942.921296296299</v>
      </c>
      <c r="F15442">
        <v>191.58</v>
      </c>
      <c r="G15442">
        <f>MONTH(E15442)</f>
        <v>7</v>
      </c>
      <c r="H15442">
        <f>YEAR(E15442)</f>
        <v>2017</v>
      </c>
    </row>
    <row r="15443" spans="1:8" x14ac:dyDescent="0.25">
      <c r="A15443" s="1">
        <v>31932</v>
      </c>
      <c r="B15443" t="s">
        <v>30405</v>
      </c>
      <c r="C15443" t="s">
        <v>125140</v>
      </c>
      <c r="D15443" t="s">
        <v>189475</v>
      </c>
      <c r="E15443" s="2">
        <v>42940.633750000001</v>
      </c>
      <c r="F15443">
        <v>36.35</v>
      </c>
      <c r="G15443">
        <f>MONTH(E15443)</f>
        <v>7</v>
      </c>
      <c r="H15443">
        <f>YEAR(E15443)</f>
        <v>2017</v>
      </c>
    </row>
    <row r="15444" spans="1:8" x14ac:dyDescent="0.25">
      <c r="A15444" s="1">
        <v>31970</v>
      </c>
      <c r="B15444" t="s">
        <v>30443</v>
      </c>
      <c r="C15444" t="s">
        <v>125178</v>
      </c>
      <c r="D15444" t="s">
        <v>189475</v>
      </c>
      <c r="E15444" s="2">
        <v>42940.913726851853</v>
      </c>
      <c r="F15444">
        <v>191.58</v>
      </c>
      <c r="G15444">
        <f>MONTH(E15444)</f>
        <v>7</v>
      </c>
      <c r="H15444">
        <f>YEAR(E15444)</f>
        <v>2017</v>
      </c>
    </row>
    <row r="15445" spans="1:8" x14ac:dyDescent="0.25">
      <c r="A15445" s="1">
        <v>31974</v>
      </c>
      <c r="B15445" t="s">
        <v>30447</v>
      </c>
      <c r="C15445" t="s">
        <v>125182</v>
      </c>
      <c r="D15445" t="s">
        <v>189475</v>
      </c>
      <c r="E15445" s="2">
        <v>42943.973599537043</v>
      </c>
      <c r="F15445">
        <v>191.58</v>
      </c>
      <c r="G15445">
        <f>MONTH(E15445)</f>
        <v>7</v>
      </c>
      <c r="H15445">
        <f>YEAR(E15445)</f>
        <v>2017</v>
      </c>
    </row>
    <row r="15446" spans="1:8" x14ac:dyDescent="0.25">
      <c r="A15446" s="1">
        <v>31982</v>
      </c>
      <c r="B15446" t="s">
        <v>30455</v>
      </c>
      <c r="C15446" t="s">
        <v>125190</v>
      </c>
      <c r="D15446" t="s">
        <v>189475</v>
      </c>
      <c r="E15446" s="2">
        <v>42929.475497685176</v>
      </c>
      <c r="F15446">
        <v>191.58</v>
      </c>
      <c r="G15446">
        <f>MONTH(E15446)</f>
        <v>7</v>
      </c>
      <c r="H15446">
        <f>YEAR(E15446)</f>
        <v>2017</v>
      </c>
    </row>
    <row r="15447" spans="1:8" x14ac:dyDescent="0.25">
      <c r="A15447" s="1">
        <v>31997</v>
      </c>
      <c r="B15447" t="s">
        <v>30470</v>
      </c>
      <c r="C15447" t="s">
        <v>125205</v>
      </c>
      <c r="D15447" t="s">
        <v>189475</v>
      </c>
      <c r="E15447" s="2">
        <v>42935.818032407413</v>
      </c>
      <c r="F15447">
        <v>154.66999999999999</v>
      </c>
      <c r="G15447">
        <f>MONTH(E15447)</f>
        <v>7</v>
      </c>
      <c r="H15447">
        <f>YEAR(E15447)</f>
        <v>2017</v>
      </c>
    </row>
    <row r="15448" spans="1:8" x14ac:dyDescent="0.25">
      <c r="A15448" s="1">
        <v>32014</v>
      </c>
      <c r="B15448" t="s">
        <v>30486</v>
      </c>
      <c r="C15448" t="s">
        <v>125221</v>
      </c>
      <c r="D15448" t="s">
        <v>189475</v>
      </c>
      <c r="E15448" s="2">
        <v>42934.356620370367</v>
      </c>
      <c r="F15448">
        <v>25.84</v>
      </c>
      <c r="G15448">
        <f>MONTH(E15448)</f>
        <v>7</v>
      </c>
      <c r="H15448">
        <f>YEAR(E15448)</f>
        <v>2017</v>
      </c>
    </row>
    <row r="15449" spans="1:8" x14ac:dyDescent="0.25">
      <c r="A15449" s="1">
        <v>32030</v>
      </c>
      <c r="B15449" t="s">
        <v>30499</v>
      </c>
      <c r="C15449" t="s">
        <v>125234</v>
      </c>
      <c r="D15449" t="s">
        <v>189475</v>
      </c>
      <c r="E15449" s="2">
        <v>42926.578657407408</v>
      </c>
      <c r="F15449">
        <v>154.66999999999999</v>
      </c>
      <c r="G15449">
        <f>MONTH(E15449)</f>
        <v>7</v>
      </c>
      <c r="H15449">
        <f>YEAR(E15449)</f>
        <v>2017</v>
      </c>
    </row>
    <row r="15450" spans="1:8" x14ac:dyDescent="0.25">
      <c r="A15450" s="1">
        <v>32050</v>
      </c>
      <c r="B15450" t="s">
        <v>30519</v>
      </c>
      <c r="C15450" t="s">
        <v>125254</v>
      </c>
      <c r="D15450" t="s">
        <v>189475</v>
      </c>
      <c r="E15450" s="2">
        <v>42942.647870370369</v>
      </c>
      <c r="F15450">
        <v>163.06</v>
      </c>
      <c r="G15450">
        <f>MONTH(E15450)</f>
        <v>7</v>
      </c>
      <c r="H15450">
        <f>YEAR(E15450)</f>
        <v>2017</v>
      </c>
    </row>
    <row r="15451" spans="1:8" x14ac:dyDescent="0.25">
      <c r="A15451" s="1">
        <v>32063</v>
      </c>
      <c r="B15451" t="s">
        <v>30531</v>
      </c>
      <c r="C15451" t="s">
        <v>125266</v>
      </c>
      <c r="D15451" t="s">
        <v>189475</v>
      </c>
      <c r="E15451" s="2">
        <v>42945.380648148152</v>
      </c>
      <c r="F15451">
        <v>191.58</v>
      </c>
      <c r="G15451">
        <f>MONTH(E15451)</f>
        <v>7</v>
      </c>
      <c r="H15451">
        <f>YEAR(E15451)</f>
        <v>2017</v>
      </c>
    </row>
    <row r="15452" spans="1:8" x14ac:dyDescent="0.25">
      <c r="A15452" s="1">
        <v>32067</v>
      </c>
      <c r="B15452" t="s">
        <v>30535</v>
      </c>
      <c r="C15452" t="s">
        <v>125270</v>
      </c>
      <c r="D15452" t="s">
        <v>189475</v>
      </c>
      <c r="E15452" s="2">
        <v>42924.902118055557</v>
      </c>
      <c r="F15452">
        <v>191.58</v>
      </c>
      <c r="G15452">
        <f>MONTH(E15452)</f>
        <v>7</v>
      </c>
      <c r="H15452">
        <f>YEAR(E15452)</f>
        <v>2017</v>
      </c>
    </row>
    <row r="15453" spans="1:8" x14ac:dyDescent="0.25">
      <c r="A15453" s="1">
        <v>32081</v>
      </c>
      <c r="B15453" t="s">
        <v>30547</v>
      </c>
      <c r="C15453" t="s">
        <v>125282</v>
      </c>
      <c r="D15453" t="s">
        <v>189475</v>
      </c>
      <c r="E15453" s="2">
        <v>42922.76635416667</v>
      </c>
      <c r="F15453">
        <v>191.58</v>
      </c>
      <c r="G15453">
        <f>MONTH(E15453)</f>
        <v>7</v>
      </c>
      <c r="H15453">
        <f>YEAR(E15453)</f>
        <v>2017</v>
      </c>
    </row>
    <row r="15454" spans="1:8" x14ac:dyDescent="0.25">
      <c r="A15454" s="1">
        <v>32099</v>
      </c>
      <c r="B15454" t="s">
        <v>30563</v>
      </c>
      <c r="C15454" t="s">
        <v>125298</v>
      </c>
      <c r="D15454" t="s">
        <v>189475</v>
      </c>
      <c r="E15454" s="2">
        <v>42935.047500000001</v>
      </c>
      <c r="F15454">
        <v>25.84</v>
      </c>
      <c r="G15454">
        <f>MONTH(E15454)</f>
        <v>7</v>
      </c>
      <c r="H15454">
        <f>YEAR(E15454)</f>
        <v>2017</v>
      </c>
    </row>
    <row r="15455" spans="1:8" x14ac:dyDescent="0.25">
      <c r="A15455" s="1">
        <v>32105</v>
      </c>
      <c r="B15455" t="s">
        <v>30569</v>
      </c>
      <c r="C15455" t="s">
        <v>125304</v>
      </c>
      <c r="D15455" t="s">
        <v>189475</v>
      </c>
      <c r="E15455" s="2">
        <v>42944.511493055557</v>
      </c>
      <c r="F15455">
        <v>155.41999999999999</v>
      </c>
      <c r="G15455">
        <f>MONTH(E15455)</f>
        <v>7</v>
      </c>
      <c r="H15455">
        <f>YEAR(E15455)</f>
        <v>2017</v>
      </c>
    </row>
    <row r="15456" spans="1:8" x14ac:dyDescent="0.25">
      <c r="A15456" s="1">
        <v>32132</v>
      </c>
      <c r="B15456" t="s">
        <v>30596</v>
      </c>
      <c r="C15456" t="s">
        <v>125331</v>
      </c>
      <c r="D15456" t="s">
        <v>189475</v>
      </c>
      <c r="E15456" s="2">
        <v>42927.497557870367</v>
      </c>
      <c r="F15456">
        <v>154.66999999999999</v>
      </c>
      <c r="G15456">
        <f>MONTH(E15456)</f>
        <v>7</v>
      </c>
      <c r="H15456">
        <f>YEAR(E15456)</f>
        <v>2017</v>
      </c>
    </row>
    <row r="15457" spans="1:8" x14ac:dyDescent="0.25">
      <c r="A15457" s="1">
        <v>32177</v>
      </c>
      <c r="B15457" t="s">
        <v>30637</v>
      </c>
      <c r="C15457" t="s">
        <v>125372</v>
      </c>
      <c r="D15457" t="s">
        <v>189475</v>
      </c>
      <c r="E15457" s="2">
        <v>42919.875787037039</v>
      </c>
      <c r="F15457">
        <v>155.41999999999999</v>
      </c>
      <c r="G15457">
        <f>MONTH(E15457)</f>
        <v>7</v>
      </c>
      <c r="H15457">
        <f>YEAR(E15457)</f>
        <v>2017</v>
      </c>
    </row>
    <row r="15458" spans="1:8" x14ac:dyDescent="0.25">
      <c r="A15458" s="1">
        <v>32228</v>
      </c>
      <c r="B15458" t="s">
        <v>30686</v>
      </c>
      <c r="C15458" t="s">
        <v>125421</v>
      </c>
      <c r="D15458" t="s">
        <v>189475</v>
      </c>
      <c r="E15458" s="2">
        <v>42944.654930555553</v>
      </c>
      <c r="F15458">
        <v>154.66999999999999</v>
      </c>
      <c r="G15458">
        <f>MONTH(E15458)</f>
        <v>7</v>
      </c>
      <c r="H15458">
        <f>YEAR(E15458)</f>
        <v>2017</v>
      </c>
    </row>
    <row r="15459" spans="1:8" x14ac:dyDescent="0.25">
      <c r="A15459" s="1">
        <v>32238</v>
      </c>
      <c r="B15459" t="s">
        <v>30695</v>
      </c>
      <c r="C15459" t="s">
        <v>125430</v>
      </c>
      <c r="D15459" t="s">
        <v>189475</v>
      </c>
      <c r="E15459" s="2">
        <v>42945.466932870368</v>
      </c>
      <c r="F15459">
        <v>191.58</v>
      </c>
      <c r="G15459">
        <f>MONTH(E15459)</f>
        <v>7</v>
      </c>
      <c r="H15459">
        <f>YEAR(E15459)</f>
        <v>2017</v>
      </c>
    </row>
    <row r="15460" spans="1:8" x14ac:dyDescent="0.25">
      <c r="A15460" s="1">
        <v>32240</v>
      </c>
      <c r="B15460" t="s">
        <v>30697</v>
      </c>
      <c r="C15460" t="s">
        <v>125432</v>
      </c>
      <c r="D15460" t="s">
        <v>189475</v>
      </c>
      <c r="E15460" s="2">
        <v>42921.639409722222</v>
      </c>
      <c r="F15460">
        <v>58.36</v>
      </c>
      <c r="G15460">
        <f>MONTH(E15460)</f>
        <v>7</v>
      </c>
      <c r="H15460">
        <f>YEAR(E15460)</f>
        <v>2017</v>
      </c>
    </row>
    <row r="15461" spans="1:8" x14ac:dyDescent="0.25">
      <c r="A15461" s="1">
        <v>32251</v>
      </c>
      <c r="B15461" t="s">
        <v>30708</v>
      </c>
      <c r="C15461" t="s">
        <v>125443</v>
      </c>
      <c r="D15461" t="s">
        <v>189475</v>
      </c>
      <c r="E15461" s="2">
        <v>42942.65179398148</v>
      </c>
      <c r="F15461">
        <v>25.84</v>
      </c>
      <c r="G15461">
        <f>MONTH(E15461)</f>
        <v>7</v>
      </c>
      <c r="H15461">
        <f>YEAR(E15461)</f>
        <v>2017</v>
      </c>
    </row>
    <row r="15462" spans="1:8" x14ac:dyDescent="0.25">
      <c r="A15462" s="1">
        <v>32260</v>
      </c>
      <c r="B15462" t="s">
        <v>30716</v>
      </c>
      <c r="C15462" t="s">
        <v>125451</v>
      </c>
      <c r="D15462" t="s">
        <v>189475</v>
      </c>
      <c r="E15462" s="2">
        <v>42928.034282407411</v>
      </c>
      <c r="F15462">
        <v>191.58</v>
      </c>
      <c r="G15462">
        <f>MONTH(E15462)</f>
        <v>7</v>
      </c>
      <c r="H15462">
        <f>YEAR(E15462)</f>
        <v>2017</v>
      </c>
    </row>
    <row r="15463" spans="1:8" x14ac:dyDescent="0.25">
      <c r="A15463" s="1">
        <v>32267</v>
      </c>
      <c r="B15463" t="s">
        <v>30723</v>
      </c>
      <c r="C15463" t="s">
        <v>125458</v>
      </c>
      <c r="D15463" t="s">
        <v>189475</v>
      </c>
      <c r="E15463" s="2">
        <v>42943.858101851853</v>
      </c>
      <c r="F15463">
        <v>163.06</v>
      </c>
      <c r="G15463">
        <f>MONTH(E15463)</f>
        <v>7</v>
      </c>
      <c r="H15463">
        <f>YEAR(E15463)</f>
        <v>2017</v>
      </c>
    </row>
    <row r="15464" spans="1:8" x14ac:dyDescent="0.25">
      <c r="A15464" s="1">
        <v>32297</v>
      </c>
      <c r="B15464" t="s">
        <v>30752</v>
      </c>
      <c r="C15464" t="s">
        <v>125487</v>
      </c>
      <c r="D15464" t="s">
        <v>189475</v>
      </c>
      <c r="E15464" s="2">
        <v>42947.489965277768</v>
      </c>
      <c r="F15464">
        <v>125.99</v>
      </c>
      <c r="G15464">
        <f>MONTH(E15464)</f>
        <v>7</v>
      </c>
      <c r="H15464">
        <f>YEAR(E15464)</f>
        <v>2017</v>
      </c>
    </row>
    <row r="15465" spans="1:8" x14ac:dyDescent="0.25">
      <c r="A15465" s="1">
        <v>32355</v>
      </c>
      <c r="B15465" t="s">
        <v>30808</v>
      </c>
      <c r="C15465" t="s">
        <v>125543</v>
      </c>
      <c r="D15465" t="s">
        <v>189475</v>
      </c>
      <c r="E15465" s="2">
        <v>42921.353530092587</v>
      </c>
      <c r="F15465">
        <v>36.35</v>
      </c>
      <c r="G15465">
        <f>MONTH(E15465)</f>
        <v>7</v>
      </c>
      <c r="H15465">
        <f>YEAR(E15465)</f>
        <v>2017</v>
      </c>
    </row>
    <row r="15466" spans="1:8" x14ac:dyDescent="0.25">
      <c r="A15466" s="1">
        <v>32373</v>
      </c>
      <c r="B15466" t="s">
        <v>30824</v>
      </c>
      <c r="C15466" t="s">
        <v>125559</v>
      </c>
      <c r="D15466" t="s">
        <v>189475</v>
      </c>
      <c r="E15466" s="2">
        <v>42926.546527777777</v>
      </c>
      <c r="F15466">
        <v>191.58</v>
      </c>
      <c r="G15466">
        <f>MONTH(E15466)</f>
        <v>7</v>
      </c>
      <c r="H15466">
        <f>YEAR(E15466)</f>
        <v>2017</v>
      </c>
    </row>
    <row r="15467" spans="1:8" x14ac:dyDescent="0.25">
      <c r="A15467" s="1">
        <v>32386</v>
      </c>
      <c r="B15467" t="s">
        <v>30836</v>
      </c>
      <c r="C15467" t="s">
        <v>125571</v>
      </c>
      <c r="D15467" t="s">
        <v>189475</v>
      </c>
      <c r="E15467" s="2">
        <v>42919.793622685182</v>
      </c>
      <c r="F15467">
        <v>154.66999999999999</v>
      </c>
      <c r="G15467">
        <f>MONTH(E15467)</f>
        <v>7</v>
      </c>
      <c r="H15467">
        <f>YEAR(E15467)</f>
        <v>2017</v>
      </c>
    </row>
    <row r="15468" spans="1:8" x14ac:dyDescent="0.25">
      <c r="A15468" s="1">
        <v>32432</v>
      </c>
      <c r="B15468" t="s">
        <v>30880</v>
      </c>
      <c r="C15468" t="s">
        <v>125615</v>
      </c>
      <c r="D15468" t="s">
        <v>189475</v>
      </c>
      <c r="E15468" s="2">
        <v>42944.401875000003</v>
      </c>
      <c r="F15468">
        <v>163.06</v>
      </c>
      <c r="G15468">
        <f>MONTH(E15468)</f>
        <v>7</v>
      </c>
      <c r="H15468">
        <f>YEAR(E15468)</f>
        <v>2017</v>
      </c>
    </row>
    <row r="15469" spans="1:8" x14ac:dyDescent="0.25">
      <c r="A15469" s="1">
        <v>32503</v>
      </c>
      <c r="B15469" t="s">
        <v>30946</v>
      </c>
      <c r="C15469" t="s">
        <v>125681</v>
      </c>
      <c r="D15469" t="s">
        <v>189475</v>
      </c>
      <c r="E15469" s="2">
        <v>42943.565162037034</v>
      </c>
      <c r="F15469">
        <v>36.35</v>
      </c>
      <c r="G15469">
        <f>MONTH(E15469)</f>
        <v>7</v>
      </c>
      <c r="H15469">
        <f>YEAR(E15469)</f>
        <v>2017</v>
      </c>
    </row>
    <row r="15470" spans="1:8" x14ac:dyDescent="0.25">
      <c r="A15470" s="1">
        <v>32517</v>
      </c>
      <c r="B15470" t="s">
        <v>30960</v>
      </c>
      <c r="C15470" t="s">
        <v>125695</v>
      </c>
      <c r="D15470" t="s">
        <v>189475</v>
      </c>
      <c r="E15470" s="2">
        <v>42940.704618055563</v>
      </c>
      <c r="F15470">
        <v>154.66999999999999</v>
      </c>
      <c r="G15470">
        <f>MONTH(E15470)</f>
        <v>7</v>
      </c>
      <c r="H15470">
        <f>YEAR(E15470)</f>
        <v>2017</v>
      </c>
    </row>
    <row r="15471" spans="1:8" x14ac:dyDescent="0.25">
      <c r="A15471" s="1">
        <v>32599</v>
      </c>
      <c r="B15471" t="s">
        <v>31034</v>
      </c>
      <c r="C15471" t="s">
        <v>125769</v>
      </c>
      <c r="D15471" t="s">
        <v>189475</v>
      </c>
      <c r="E15471" s="2">
        <v>42934.494212962964</v>
      </c>
      <c r="F15471">
        <v>36.35</v>
      </c>
      <c r="G15471">
        <f>MONTH(E15471)</f>
        <v>7</v>
      </c>
      <c r="H15471">
        <f>YEAR(E15471)</f>
        <v>2017</v>
      </c>
    </row>
    <row r="15472" spans="1:8" x14ac:dyDescent="0.25">
      <c r="A15472" s="1">
        <v>32605</v>
      </c>
      <c r="B15472" t="s">
        <v>31040</v>
      </c>
      <c r="C15472" t="s">
        <v>125775</v>
      </c>
      <c r="D15472" t="s">
        <v>189475</v>
      </c>
      <c r="E15472" s="2">
        <v>42917.784768518519</v>
      </c>
      <c r="F15472">
        <v>32.9</v>
      </c>
      <c r="G15472">
        <f>MONTH(E15472)</f>
        <v>7</v>
      </c>
      <c r="H15472">
        <f>YEAR(E15472)</f>
        <v>2017</v>
      </c>
    </row>
    <row r="15473" spans="1:8" x14ac:dyDescent="0.25">
      <c r="A15473" s="1">
        <v>32653</v>
      </c>
      <c r="B15473" t="s">
        <v>31088</v>
      </c>
      <c r="C15473" t="s">
        <v>125823</v>
      </c>
      <c r="D15473" t="s">
        <v>189475</v>
      </c>
      <c r="E15473" s="2">
        <v>42947.653553240743</v>
      </c>
      <c r="F15473">
        <v>25.84</v>
      </c>
      <c r="G15473">
        <f>MONTH(E15473)</f>
        <v>7</v>
      </c>
      <c r="H15473">
        <f>YEAR(E15473)</f>
        <v>2017</v>
      </c>
    </row>
    <row r="15474" spans="1:8" x14ac:dyDescent="0.25">
      <c r="A15474" s="1">
        <v>32688</v>
      </c>
      <c r="B15474" t="s">
        <v>31122</v>
      </c>
      <c r="C15474" t="s">
        <v>125857</v>
      </c>
      <c r="D15474" t="s">
        <v>189475</v>
      </c>
      <c r="E15474" s="2">
        <v>42946.918275462973</v>
      </c>
      <c r="F15474">
        <v>163.06</v>
      </c>
      <c r="G15474">
        <f>MONTH(E15474)</f>
        <v>7</v>
      </c>
      <c r="H15474">
        <f>YEAR(E15474)</f>
        <v>2017</v>
      </c>
    </row>
    <row r="15475" spans="1:8" x14ac:dyDescent="0.25">
      <c r="A15475" s="1">
        <v>32744</v>
      </c>
      <c r="B15475" t="s">
        <v>31177</v>
      </c>
      <c r="C15475" t="s">
        <v>125912</v>
      </c>
      <c r="D15475" t="s">
        <v>189475</v>
      </c>
      <c r="E15475" s="2">
        <v>42937.558344907397</v>
      </c>
      <c r="F15475">
        <v>138.65</v>
      </c>
      <c r="G15475">
        <f>MONTH(E15475)</f>
        <v>7</v>
      </c>
      <c r="H15475">
        <f>YEAR(E15475)</f>
        <v>2017</v>
      </c>
    </row>
    <row r="15476" spans="1:8" x14ac:dyDescent="0.25">
      <c r="A15476" s="1">
        <v>32750</v>
      </c>
      <c r="B15476" t="s">
        <v>31183</v>
      </c>
      <c r="C15476" t="s">
        <v>125918</v>
      </c>
      <c r="D15476" t="s">
        <v>189475</v>
      </c>
      <c r="E15476" s="2">
        <v>42943.633229166669</v>
      </c>
      <c r="F15476">
        <v>25.84</v>
      </c>
      <c r="G15476">
        <f>MONTH(E15476)</f>
        <v>7</v>
      </c>
      <c r="H15476">
        <f>YEAR(E15476)</f>
        <v>2017</v>
      </c>
    </row>
    <row r="15477" spans="1:8" x14ac:dyDescent="0.25">
      <c r="A15477" s="1">
        <v>32777</v>
      </c>
      <c r="B15477" t="s">
        <v>31208</v>
      </c>
      <c r="C15477" t="s">
        <v>125943</v>
      </c>
      <c r="D15477" t="s">
        <v>189475</v>
      </c>
      <c r="E15477" s="2">
        <v>42928.441678240742</v>
      </c>
      <c r="F15477">
        <v>154.66999999999999</v>
      </c>
      <c r="G15477">
        <f>MONTH(E15477)</f>
        <v>7</v>
      </c>
      <c r="H15477">
        <f>YEAR(E15477)</f>
        <v>2017</v>
      </c>
    </row>
    <row r="15478" spans="1:8" x14ac:dyDescent="0.25">
      <c r="A15478" s="1">
        <v>32793</v>
      </c>
      <c r="B15478" t="s">
        <v>31224</v>
      </c>
      <c r="C15478" t="s">
        <v>125959</v>
      </c>
      <c r="D15478" t="s">
        <v>189475</v>
      </c>
      <c r="E15478" s="2">
        <v>42933.489363425928</v>
      </c>
      <c r="F15478">
        <v>191.58</v>
      </c>
      <c r="G15478">
        <f>MONTH(E15478)</f>
        <v>7</v>
      </c>
      <c r="H15478">
        <f>YEAR(E15478)</f>
        <v>2017</v>
      </c>
    </row>
    <row r="15479" spans="1:8" x14ac:dyDescent="0.25">
      <c r="A15479" s="1">
        <v>32802</v>
      </c>
      <c r="B15479" t="s">
        <v>31233</v>
      </c>
      <c r="C15479" t="s">
        <v>125968</v>
      </c>
      <c r="D15479" t="s">
        <v>189475</v>
      </c>
      <c r="E15479" s="2">
        <v>42933.446099537039</v>
      </c>
      <c r="F15479">
        <v>25.84</v>
      </c>
      <c r="G15479">
        <f>MONTH(E15479)</f>
        <v>7</v>
      </c>
      <c r="H15479">
        <f>YEAR(E15479)</f>
        <v>2017</v>
      </c>
    </row>
    <row r="15480" spans="1:8" x14ac:dyDescent="0.25">
      <c r="A15480" s="1">
        <v>32814</v>
      </c>
      <c r="B15480" t="s">
        <v>31244</v>
      </c>
      <c r="C15480" t="s">
        <v>125979</v>
      </c>
      <c r="D15480" t="s">
        <v>189475</v>
      </c>
      <c r="E15480" s="2">
        <v>42947.72855324074</v>
      </c>
      <c r="F15480">
        <v>191.58</v>
      </c>
      <c r="G15480">
        <f>MONTH(E15480)</f>
        <v>7</v>
      </c>
      <c r="H15480">
        <f>YEAR(E15480)</f>
        <v>2017</v>
      </c>
    </row>
    <row r="15481" spans="1:8" x14ac:dyDescent="0.25">
      <c r="A15481" s="1">
        <v>32816</v>
      </c>
      <c r="B15481" t="s">
        <v>31246</v>
      </c>
      <c r="C15481" t="s">
        <v>125981</v>
      </c>
      <c r="D15481" t="s">
        <v>189475</v>
      </c>
      <c r="E15481" s="2">
        <v>42940.904085648152</v>
      </c>
      <c r="F15481">
        <v>36.35</v>
      </c>
      <c r="G15481">
        <f>MONTH(E15481)</f>
        <v>7</v>
      </c>
      <c r="H15481">
        <f>YEAR(E15481)</f>
        <v>2017</v>
      </c>
    </row>
    <row r="15482" spans="1:8" x14ac:dyDescent="0.25">
      <c r="A15482" s="1">
        <v>32833</v>
      </c>
      <c r="B15482" t="s">
        <v>31262</v>
      </c>
      <c r="C15482" t="s">
        <v>125997</v>
      </c>
      <c r="D15482" t="s">
        <v>189475</v>
      </c>
      <c r="E15482" s="2">
        <v>42947.643310185187</v>
      </c>
      <c r="F15482">
        <v>36.35</v>
      </c>
      <c r="G15482">
        <f>MONTH(E15482)</f>
        <v>7</v>
      </c>
      <c r="H15482">
        <f>YEAR(E15482)</f>
        <v>2017</v>
      </c>
    </row>
    <row r="15483" spans="1:8" x14ac:dyDescent="0.25">
      <c r="A15483" s="1">
        <v>32866</v>
      </c>
      <c r="B15483" t="s">
        <v>31293</v>
      </c>
      <c r="C15483" t="s">
        <v>126028</v>
      </c>
      <c r="D15483" t="s">
        <v>189475</v>
      </c>
      <c r="E15483" s="2">
        <v>42941.583761574067</v>
      </c>
      <c r="F15483">
        <v>191.58</v>
      </c>
      <c r="G15483">
        <f>MONTH(E15483)</f>
        <v>7</v>
      </c>
      <c r="H15483">
        <f>YEAR(E15483)</f>
        <v>2017</v>
      </c>
    </row>
    <row r="15484" spans="1:8" x14ac:dyDescent="0.25">
      <c r="A15484" s="1">
        <v>32898</v>
      </c>
      <c r="B15484" t="s">
        <v>31322</v>
      </c>
      <c r="C15484" t="s">
        <v>126057</v>
      </c>
      <c r="D15484" t="s">
        <v>189475</v>
      </c>
      <c r="E15484" s="2">
        <v>42920.82203703704</v>
      </c>
      <c r="F15484">
        <v>138.65</v>
      </c>
      <c r="G15484">
        <f>MONTH(E15484)</f>
        <v>7</v>
      </c>
      <c r="H15484">
        <f>YEAR(E15484)</f>
        <v>2017</v>
      </c>
    </row>
    <row r="15485" spans="1:8" x14ac:dyDescent="0.25">
      <c r="A15485" s="1">
        <v>32942</v>
      </c>
      <c r="B15485" t="s">
        <v>31363</v>
      </c>
      <c r="C15485" t="s">
        <v>126098</v>
      </c>
      <c r="D15485" t="s">
        <v>189475</v>
      </c>
      <c r="E15485" s="2">
        <v>42940.906134259261</v>
      </c>
      <c r="F15485">
        <v>25.84</v>
      </c>
      <c r="G15485">
        <f>MONTH(E15485)</f>
        <v>7</v>
      </c>
      <c r="H15485">
        <f>YEAR(E15485)</f>
        <v>2017</v>
      </c>
    </row>
    <row r="15486" spans="1:8" x14ac:dyDescent="0.25">
      <c r="A15486" s="1">
        <v>32957</v>
      </c>
      <c r="B15486" t="s">
        <v>31378</v>
      </c>
      <c r="C15486" t="s">
        <v>126113</v>
      </c>
      <c r="D15486" t="s">
        <v>189475</v>
      </c>
      <c r="E15486" s="2">
        <v>42936.708252314813</v>
      </c>
      <c r="F15486">
        <v>154.66999999999999</v>
      </c>
      <c r="G15486">
        <f>MONTH(E15486)</f>
        <v>7</v>
      </c>
      <c r="H15486">
        <f>YEAR(E15486)</f>
        <v>2017</v>
      </c>
    </row>
    <row r="15487" spans="1:8" x14ac:dyDescent="0.25">
      <c r="A15487" s="1">
        <v>32986</v>
      </c>
      <c r="B15487" t="s">
        <v>31407</v>
      </c>
      <c r="C15487" t="s">
        <v>126142</v>
      </c>
      <c r="D15487" t="s">
        <v>189475</v>
      </c>
      <c r="E15487" s="2">
        <v>42925.681400462963</v>
      </c>
      <c r="F15487">
        <v>25.84</v>
      </c>
      <c r="G15487">
        <f>MONTH(E15487)</f>
        <v>7</v>
      </c>
      <c r="H15487">
        <f>YEAR(E15487)</f>
        <v>2017</v>
      </c>
    </row>
    <row r="15488" spans="1:8" x14ac:dyDescent="0.25">
      <c r="A15488" s="1">
        <v>32989</v>
      </c>
      <c r="B15488" t="s">
        <v>31410</v>
      </c>
      <c r="C15488" t="s">
        <v>126145</v>
      </c>
      <c r="D15488" t="s">
        <v>189478</v>
      </c>
      <c r="E15488" s="2">
        <v>42943.962951388887</v>
      </c>
      <c r="F15488">
        <v>138.65</v>
      </c>
      <c r="G15488">
        <f>MONTH(E15488)</f>
        <v>7</v>
      </c>
      <c r="H15488">
        <f>YEAR(E15488)</f>
        <v>2017</v>
      </c>
    </row>
    <row r="15489" spans="1:8" x14ac:dyDescent="0.25">
      <c r="A15489" s="1">
        <v>33017</v>
      </c>
      <c r="B15489" t="s">
        <v>31436</v>
      </c>
      <c r="C15489" t="s">
        <v>126171</v>
      </c>
      <c r="D15489" t="s">
        <v>189475</v>
      </c>
      <c r="E15489" s="2">
        <v>42940.758321759262</v>
      </c>
      <c r="F15489">
        <v>138.65</v>
      </c>
      <c r="G15489">
        <f>MONTH(E15489)</f>
        <v>7</v>
      </c>
      <c r="H15489">
        <f>YEAR(E15489)</f>
        <v>2017</v>
      </c>
    </row>
    <row r="15490" spans="1:8" x14ac:dyDescent="0.25">
      <c r="A15490" s="1">
        <v>33036</v>
      </c>
      <c r="B15490" t="s">
        <v>31454</v>
      </c>
      <c r="C15490" t="s">
        <v>126189</v>
      </c>
      <c r="D15490" t="s">
        <v>189475</v>
      </c>
      <c r="E15490" s="2">
        <v>42945.952488425923</v>
      </c>
      <c r="F15490">
        <v>154.66999999999999</v>
      </c>
      <c r="G15490">
        <f>MONTH(E15490)</f>
        <v>7</v>
      </c>
      <c r="H15490">
        <f>YEAR(E15490)</f>
        <v>2017</v>
      </c>
    </row>
    <row r="15491" spans="1:8" x14ac:dyDescent="0.25">
      <c r="A15491" s="1">
        <v>33045</v>
      </c>
      <c r="B15491" t="s">
        <v>31463</v>
      </c>
      <c r="C15491" t="s">
        <v>126198</v>
      </c>
      <c r="D15491" t="s">
        <v>189475</v>
      </c>
      <c r="E15491" s="2">
        <v>42932.760289351849</v>
      </c>
      <c r="F15491">
        <v>191.58</v>
      </c>
      <c r="G15491">
        <f>MONTH(E15491)</f>
        <v>7</v>
      </c>
      <c r="H15491">
        <f>YEAR(E15491)</f>
        <v>2017</v>
      </c>
    </row>
    <row r="15492" spans="1:8" x14ac:dyDescent="0.25">
      <c r="A15492" s="1">
        <v>33050</v>
      </c>
      <c r="B15492" t="s">
        <v>31468</v>
      </c>
      <c r="C15492" t="s">
        <v>126203</v>
      </c>
      <c r="D15492" t="s">
        <v>189475</v>
      </c>
      <c r="E15492" s="2">
        <v>42928.935312499998</v>
      </c>
      <c r="F15492">
        <v>36.35</v>
      </c>
      <c r="G15492">
        <f>MONTH(E15492)</f>
        <v>7</v>
      </c>
      <c r="H15492">
        <f>YEAR(E15492)</f>
        <v>2017</v>
      </c>
    </row>
    <row r="15493" spans="1:8" x14ac:dyDescent="0.25">
      <c r="A15493" s="1">
        <v>33072</v>
      </c>
      <c r="B15493" t="s">
        <v>31489</v>
      </c>
      <c r="C15493" t="s">
        <v>126224</v>
      </c>
      <c r="D15493" t="s">
        <v>189475</v>
      </c>
      <c r="E15493" s="2">
        <v>42937.41914351852</v>
      </c>
      <c r="F15493">
        <v>153.96</v>
      </c>
      <c r="G15493">
        <f>MONTH(E15493)</f>
        <v>7</v>
      </c>
      <c r="H15493">
        <f>YEAR(E15493)</f>
        <v>2017</v>
      </c>
    </row>
    <row r="15494" spans="1:8" x14ac:dyDescent="0.25">
      <c r="A15494" s="1">
        <v>33077</v>
      </c>
      <c r="B15494" t="s">
        <v>31494</v>
      </c>
      <c r="C15494" t="s">
        <v>126229</v>
      </c>
      <c r="D15494" t="s">
        <v>189475</v>
      </c>
      <c r="E15494" s="2">
        <v>42942.614166666674</v>
      </c>
      <c r="F15494">
        <v>191.58</v>
      </c>
      <c r="G15494">
        <f>MONTH(E15494)</f>
        <v>7</v>
      </c>
      <c r="H15494">
        <f>YEAR(E15494)</f>
        <v>2017</v>
      </c>
    </row>
    <row r="15495" spans="1:8" x14ac:dyDescent="0.25">
      <c r="A15495" s="1">
        <v>33087</v>
      </c>
      <c r="B15495" t="s">
        <v>31504</v>
      </c>
      <c r="C15495" t="s">
        <v>126239</v>
      </c>
      <c r="D15495" t="s">
        <v>189475</v>
      </c>
      <c r="E15495" s="2">
        <v>42944.171215277784</v>
      </c>
      <c r="F15495">
        <v>25.84</v>
      </c>
      <c r="G15495">
        <f>MONTH(E15495)</f>
        <v>7</v>
      </c>
      <c r="H15495">
        <f>YEAR(E15495)</f>
        <v>2017</v>
      </c>
    </row>
    <row r="15496" spans="1:8" x14ac:dyDescent="0.25">
      <c r="A15496" s="1">
        <v>33090</v>
      </c>
      <c r="B15496" t="s">
        <v>31507</v>
      </c>
      <c r="C15496" t="s">
        <v>126242</v>
      </c>
      <c r="D15496" t="s">
        <v>189475</v>
      </c>
      <c r="E15496" s="2">
        <v>42927.752870370372</v>
      </c>
      <c r="F15496">
        <v>155.41999999999999</v>
      </c>
      <c r="G15496">
        <f>MONTH(E15496)</f>
        <v>7</v>
      </c>
      <c r="H15496">
        <f>YEAR(E15496)</f>
        <v>2017</v>
      </c>
    </row>
    <row r="15497" spans="1:8" x14ac:dyDescent="0.25">
      <c r="A15497" s="1">
        <v>33105</v>
      </c>
      <c r="B15497" t="s">
        <v>31522</v>
      </c>
      <c r="C15497" t="s">
        <v>126257</v>
      </c>
      <c r="D15497" t="s">
        <v>189475</v>
      </c>
      <c r="E15497" s="2">
        <v>42931.443877314807</v>
      </c>
      <c r="F15497">
        <v>191.58</v>
      </c>
      <c r="G15497">
        <f>MONTH(E15497)</f>
        <v>7</v>
      </c>
      <c r="H15497">
        <f>YEAR(E15497)</f>
        <v>2017</v>
      </c>
    </row>
    <row r="15498" spans="1:8" x14ac:dyDescent="0.25">
      <c r="A15498" s="1">
        <v>33167</v>
      </c>
      <c r="B15498" t="s">
        <v>31582</v>
      </c>
      <c r="C15498" t="s">
        <v>126317</v>
      </c>
      <c r="D15498" t="s">
        <v>189475</v>
      </c>
      <c r="E15498" s="2">
        <v>42947.443877314807</v>
      </c>
      <c r="F15498">
        <v>191.58</v>
      </c>
      <c r="G15498">
        <f>MONTH(E15498)</f>
        <v>7</v>
      </c>
      <c r="H15498">
        <f>YEAR(E15498)</f>
        <v>2017</v>
      </c>
    </row>
    <row r="15499" spans="1:8" x14ac:dyDescent="0.25">
      <c r="A15499" s="1">
        <v>33175</v>
      </c>
      <c r="B15499" t="s">
        <v>31590</v>
      </c>
      <c r="C15499" t="s">
        <v>126325</v>
      </c>
      <c r="D15499" t="s">
        <v>189475</v>
      </c>
      <c r="E15499" s="2">
        <v>42933.634004629632</v>
      </c>
      <c r="F15499">
        <v>191.58</v>
      </c>
      <c r="G15499">
        <f>MONTH(E15499)</f>
        <v>7</v>
      </c>
      <c r="H15499">
        <f>YEAR(E15499)</f>
        <v>2017</v>
      </c>
    </row>
    <row r="15500" spans="1:8" x14ac:dyDescent="0.25">
      <c r="A15500" s="1">
        <v>33191</v>
      </c>
      <c r="B15500" t="s">
        <v>31606</v>
      </c>
      <c r="C15500" t="s">
        <v>126341</v>
      </c>
      <c r="D15500" t="s">
        <v>189475</v>
      </c>
      <c r="E15500" s="2">
        <v>42928.570983796293</v>
      </c>
      <c r="F15500">
        <v>36.35</v>
      </c>
      <c r="G15500">
        <f>MONTH(E15500)</f>
        <v>7</v>
      </c>
      <c r="H15500">
        <f>YEAR(E15500)</f>
        <v>2017</v>
      </c>
    </row>
    <row r="15501" spans="1:8" x14ac:dyDescent="0.25">
      <c r="A15501" s="1">
        <v>33217</v>
      </c>
      <c r="B15501" t="s">
        <v>31629</v>
      </c>
      <c r="C15501" t="s">
        <v>126364</v>
      </c>
      <c r="D15501" t="s">
        <v>189475</v>
      </c>
      <c r="E15501" s="2">
        <v>42942.756076388891</v>
      </c>
      <c r="F15501">
        <v>163.06</v>
      </c>
      <c r="G15501">
        <f>MONTH(E15501)</f>
        <v>7</v>
      </c>
      <c r="H15501">
        <f>YEAR(E15501)</f>
        <v>2017</v>
      </c>
    </row>
    <row r="15502" spans="1:8" x14ac:dyDescent="0.25">
      <c r="A15502" s="1">
        <v>33263</v>
      </c>
      <c r="B15502" t="s">
        <v>31674</v>
      </c>
      <c r="C15502" t="s">
        <v>126409</v>
      </c>
      <c r="D15502" t="s">
        <v>189477</v>
      </c>
      <c r="E15502" s="2">
        <v>42927.567013888889</v>
      </c>
      <c r="F15502">
        <v>138.65</v>
      </c>
      <c r="G15502">
        <f>MONTH(E15502)</f>
        <v>7</v>
      </c>
      <c r="H15502">
        <f>YEAR(E15502)</f>
        <v>2017</v>
      </c>
    </row>
    <row r="15503" spans="1:8" x14ac:dyDescent="0.25">
      <c r="A15503" s="1">
        <v>33303</v>
      </c>
      <c r="B15503" t="s">
        <v>31714</v>
      </c>
      <c r="C15503" t="s">
        <v>126449</v>
      </c>
      <c r="D15503" t="s">
        <v>189475</v>
      </c>
      <c r="E15503" s="2">
        <v>42926.371377314812</v>
      </c>
      <c r="F15503">
        <v>36.35</v>
      </c>
      <c r="G15503">
        <f>MONTH(E15503)</f>
        <v>7</v>
      </c>
      <c r="H15503">
        <f>YEAR(E15503)</f>
        <v>2017</v>
      </c>
    </row>
    <row r="15504" spans="1:8" x14ac:dyDescent="0.25">
      <c r="A15504" s="1">
        <v>33305</v>
      </c>
      <c r="B15504" t="s">
        <v>31716</v>
      </c>
      <c r="C15504" t="s">
        <v>126451</v>
      </c>
      <c r="D15504" t="s">
        <v>189475</v>
      </c>
      <c r="E15504" s="2">
        <v>42936.665532407409</v>
      </c>
      <c r="F15504">
        <v>25.84</v>
      </c>
      <c r="G15504">
        <f>MONTH(E15504)</f>
        <v>7</v>
      </c>
      <c r="H15504">
        <f>YEAR(E15504)</f>
        <v>2017</v>
      </c>
    </row>
    <row r="15505" spans="1:8" x14ac:dyDescent="0.25">
      <c r="A15505" s="1">
        <v>33374</v>
      </c>
      <c r="B15505" t="s">
        <v>31781</v>
      </c>
      <c r="C15505" t="s">
        <v>126516</v>
      </c>
      <c r="D15505" t="s">
        <v>189475</v>
      </c>
      <c r="E15505" s="2">
        <v>42918.826331018521</v>
      </c>
      <c r="F15505">
        <v>155.41999999999999</v>
      </c>
      <c r="G15505">
        <f>MONTH(E15505)</f>
        <v>7</v>
      </c>
      <c r="H15505">
        <f>YEAR(E15505)</f>
        <v>2017</v>
      </c>
    </row>
    <row r="15506" spans="1:8" x14ac:dyDescent="0.25">
      <c r="A15506" s="1">
        <v>33378</v>
      </c>
      <c r="B15506" t="s">
        <v>31785</v>
      </c>
      <c r="C15506" t="s">
        <v>126520</v>
      </c>
      <c r="D15506" t="s">
        <v>189475</v>
      </c>
      <c r="E15506" s="2">
        <v>42918.628831018519</v>
      </c>
      <c r="F15506">
        <v>32.9</v>
      </c>
      <c r="G15506">
        <f>MONTH(E15506)</f>
        <v>7</v>
      </c>
      <c r="H15506">
        <f>YEAR(E15506)</f>
        <v>2017</v>
      </c>
    </row>
    <row r="15507" spans="1:8" x14ac:dyDescent="0.25">
      <c r="A15507" s="1">
        <v>33424</v>
      </c>
      <c r="B15507" t="s">
        <v>31830</v>
      </c>
      <c r="C15507" t="s">
        <v>126565</v>
      </c>
      <c r="D15507" t="s">
        <v>189475</v>
      </c>
      <c r="E15507" s="2">
        <v>42947.678831018522</v>
      </c>
      <c r="F15507">
        <v>191.58</v>
      </c>
      <c r="G15507">
        <f>MONTH(E15507)</f>
        <v>7</v>
      </c>
      <c r="H15507">
        <f>YEAR(E15507)</f>
        <v>2017</v>
      </c>
    </row>
    <row r="15508" spans="1:8" x14ac:dyDescent="0.25">
      <c r="A15508" s="1">
        <v>33455</v>
      </c>
      <c r="B15508" t="s">
        <v>31861</v>
      </c>
      <c r="C15508" t="s">
        <v>126596</v>
      </c>
      <c r="D15508" t="s">
        <v>189475</v>
      </c>
      <c r="E15508" s="2">
        <v>42930.396168981482</v>
      </c>
      <c r="F15508">
        <v>25.84</v>
      </c>
      <c r="G15508">
        <f>MONTH(E15508)</f>
        <v>7</v>
      </c>
      <c r="H15508">
        <f>YEAR(E15508)</f>
        <v>2017</v>
      </c>
    </row>
    <row r="15509" spans="1:8" x14ac:dyDescent="0.25">
      <c r="A15509" s="1">
        <v>33478</v>
      </c>
      <c r="B15509" t="s">
        <v>31881</v>
      </c>
      <c r="C15509" t="s">
        <v>126616</v>
      </c>
      <c r="D15509" t="s">
        <v>189475</v>
      </c>
      <c r="E15509" s="2">
        <v>42940.455451388887</v>
      </c>
      <c r="F15509">
        <v>25.84</v>
      </c>
      <c r="G15509">
        <f>MONTH(E15509)</f>
        <v>7</v>
      </c>
      <c r="H15509">
        <f>YEAR(E15509)</f>
        <v>2017</v>
      </c>
    </row>
    <row r="15510" spans="1:8" x14ac:dyDescent="0.25">
      <c r="A15510" s="1">
        <v>33500</v>
      </c>
      <c r="B15510" t="s">
        <v>31900</v>
      </c>
      <c r="C15510" t="s">
        <v>126635</v>
      </c>
      <c r="D15510" t="s">
        <v>189475</v>
      </c>
      <c r="E15510" s="2">
        <v>42920.857060185182</v>
      </c>
      <c r="F15510">
        <v>191.58</v>
      </c>
      <c r="G15510">
        <f>MONTH(E15510)</f>
        <v>7</v>
      </c>
      <c r="H15510">
        <f>YEAR(E15510)</f>
        <v>2017</v>
      </c>
    </row>
    <row r="15511" spans="1:8" x14ac:dyDescent="0.25">
      <c r="A15511" s="1">
        <v>33536</v>
      </c>
      <c r="B15511" t="s">
        <v>31936</v>
      </c>
      <c r="C15511" t="s">
        <v>126671</v>
      </c>
      <c r="D15511" t="s">
        <v>189475</v>
      </c>
      <c r="E15511" s="2">
        <v>42926.673356481479</v>
      </c>
      <c r="F15511">
        <v>163.06</v>
      </c>
      <c r="G15511">
        <f>MONTH(E15511)</f>
        <v>7</v>
      </c>
      <c r="H15511">
        <f>YEAR(E15511)</f>
        <v>2017</v>
      </c>
    </row>
    <row r="15512" spans="1:8" x14ac:dyDescent="0.25">
      <c r="A15512" s="1">
        <v>33548</v>
      </c>
      <c r="B15512" t="s">
        <v>31947</v>
      </c>
      <c r="C15512" t="s">
        <v>126682</v>
      </c>
      <c r="D15512" t="s">
        <v>189475</v>
      </c>
      <c r="E15512" s="2">
        <v>42934.710289351853</v>
      </c>
      <c r="F15512">
        <v>36.35</v>
      </c>
      <c r="G15512">
        <f>MONTH(E15512)</f>
        <v>7</v>
      </c>
      <c r="H15512">
        <f>YEAR(E15512)</f>
        <v>2017</v>
      </c>
    </row>
    <row r="15513" spans="1:8" x14ac:dyDescent="0.25">
      <c r="A15513" s="1">
        <v>33623</v>
      </c>
      <c r="B15513" t="s">
        <v>32020</v>
      </c>
      <c r="C15513" t="s">
        <v>126755</v>
      </c>
      <c r="D15513" t="s">
        <v>189475</v>
      </c>
      <c r="E15513" s="2">
        <v>42924.75377314815</v>
      </c>
      <c r="F15513">
        <v>25.84</v>
      </c>
      <c r="G15513">
        <f>MONTH(E15513)</f>
        <v>7</v>
      </c>
      <c r="H15513">
        <f>YEAR(E15513)</f>
        <v>2017</v>
      </c>
    </row>
    <row r="15514" spans="1:8" x14ac:dyDescent="0.25">
      <c r="A15514" s="1">
        <v>33630</v>
      </c>
      <c r="B15514" t="s">
        <v>32027</v>
      </c>
      <c r="C15514" t="s">
        <v>126762</v>
      </c>
      <c r="D15514" t="s">
        <v>189475</v>
      </c>
      <c r="E15514" s="2">
        <v>42937.851493055547</v>
      </c>
      <c r="F15514">
        <v>191.58</v>
      </c>
      <c r="G15514">
        <f>MONTH(E15514)</f>
        <v>7</v>
      </c>
      <c r="H15514">
        <f>YEAR(E15514)</f>
        <v>2017</v>
      </c>
    </row>
    <row r="15515" spans="1:8" x14ac:dyDescent="0.25">
      <c r="A15515" s="1">
        <v>33636</v>
      </c>
      <c r="B15515" t="s">
        <v>32032</v>
      </c>
      <c r="C15515" t="s">
        <v>126767</v>
      </c>
      <c r="D15515" t="s">
        <v>189475</v>
      </c>
      <c r="E15515" s="2">
        <v>42931.055034722223</v>
      </c>
      <c r="F15515">
        <v>291.27999999999997</v>
      </c>
      <c r="G15515">
        <f>MONTH(E15515)</f>
        <v>7</v>
      </c>
      <c r="H15515">
        <f>YEAR(E15515)</f>
        <v>2017</v>
      </c>
    </row>
    <row r="15516" spans="1:8" x14ac:dyDescent="0.25">
      <c r="A15516" s="1">
        <v>33646</v>
      </c>
      <c r="B15516" t="s">
        <v>32041</v>
      </c>
      <c r="C15516" t="s">
        <v>126776</v>
      </c>
      <c r="D15516" t="s">
        <v>189475</v>
      </c>
      <c r="E15516" s="2">
        <v>42931.478877314818</v>
      </c>
      <c r="F15516">
        <v>138.65</v>
      </c>
      <c r="G15516">
        <f>MONTH(E15516)</f>
        <v>7</v>
      </c>
      <c r="H15516">
        <f>YEAR(E15516)</f>
        <v>2017</v>
      </c>
    </row>
    <row r="15517" spans="1:8" x14ac:dyDescent="0.25">
      <c r="A15517" s="1">
        <v>33657</v>
      </c>
      <c r="B15517" t="s">
        <v>32051</v>
      </c>
      <c r="C15517" t="s">
        <v>126786</v>
      </c>
      <c r="D15517" t="s">
        <v>189475</v>
      </c>
      <c r="E15517" s="2">
        <v>42943.592395833337</v>
      </c>
      <c r="F15517">
        <v>25.84</v>
      </c>
      <c r="G15517">
        <f>MONTH(E15517)</f>
        <v>7</v>
      </c>
      <c r="H15517">
        <f>YEAR(E15517)</f>
        <v>2017</v>
      </c>
    </row>
    <row r="15518" spans="1:8" x14ac:dyDescent="0.25">
      <c r="A15518" s="1">
        <v>33685</v>
      </c>
      <c r="B15518" t="s">
        <v>32075</v>
      </c>
      <c r="C15518" t="s">
        <v>126810</v>
      </c>
      <c r="D15518" t="s">
        <v>189475</v>
      </c>
      <c r="E15518" s="2">
        <v>42941.794895833344</v>
      </c>
      <c r="F15518">
        <v>36.35</v>
      </c>
      <c r="G15518">
        <f>MONTH(E15518)</f>
        <v>7</v>
      </c>
      <c r="H15518">
        <f>YEAR(E15518)</f>
        <v>2017</v>
      </c>
    </row>
    <row r="15519" spans="1:8" x14ac:dyDescent="0.25">
      <c r="A15519" s="1">
        <v>33702</v>
      </c>
      <c r="B15519" t="s">
        <v>32092</v>
      </c>
      <c r="C15519" t="s">
        <v>126827</v>
      </c>
      <c r="D15519" t="s">
        <v>189475</v>
      </c>
      <c r="E15519" s="2">
        <v>42939.864085648151</v>
      </c>
      <c r="F15519">
        <v>36.35</v>
      </c>
      <c r="G15519">
        <f>MONTH(E15519)</f>
        <v>7</v>
      </c>
      <c r="H15519">
        <f>YEAR(E15519)</f>
        <v>2017</v>
      </c>
    </row>
    <row r="15520" spans="1:8" x14ac:dyDescent="0.25">
      <c r="A15520" s="1">
        <v>33703</v>
      </c>
      <c r="B15520" t="s">
        <v>32093</v>
      </c>
      <c r="C15520" t="s">
        <v>126828</v>
      </c>
      <c r="D15520" t="s">
        <v>189475</v>
      </c>
      <c r="E15520" s="2">
        <v>42934.965949074067</v>
      </c>
      <c r="F15520">
        <v>36.35</v>
      </c>
      <c r="G15520">
        <f>MONTH(E15520)</f>
        <v>7</v>
      </c>
      <c r="H15520">
        <f>YEAR(E15520)</f>
        <v>2017</v>
      </c>
    </row>
    <row r="15521" spans="1:8" x14ac:dyDescent="0.25">
      <c r="A15521" s="1">
        <v>33704</v>
      </c>
      <c r="B15521" t="s">
        <v>32094</v>
      </c>
      <c r="C15521" t="s">
        <v>126829</v>
      </c>
      <c r="D15521" t="s">
        <v>189475</v>
      </c>
      <c r="E15521" s="2">
        <v>42940.567928240736</v>
      </c>
      <c r="F15521">
        <v>191.58</v>
      </c>
      <c r="G15521">
        <f>MONTH(E15521)</f>
        <v>7</v>
      </c>
      <c r="H15521">
        <f>YEAR(E15521)</f>
        <v>2017</v>
      </c>
    </row>
    <row r="15522" spans="1:8" x14ac:dyDescent="0.25">
      <c r="A15522" s="1">
        <v>33807</v>
      </c>
      <c r="B15522" t="s">
        <v>32193</v>
      </c>
      <c r="C15522" t="s">
        <v>126928</v>
      </c>
      <c r="D15522" t="s">
        <v>189475</v>
      </c>
      <c r="E15522" s="2">
        <v>42935.730891203697</v>
      </c>
      <c r="F15522">
        <v>154.66999999999999</v>
      </c>
      <c r="G15522">
        <f>MONTH(E15522)</f>
        <v>7</v>
      </c>
      <c r="H15522">
        <f>YEAR(E15522)</f>
        <v>2017</v>
      </c>
    </row>
    <row r="15523" spans="1:8" x14ac:dyDescent="0.25">
      <c r="A15523" s="1">
        <v>33820</v>
      </c>
      <c r="B15523" t="s">
        <v>32205</v>
      </c>
      <c r="C15523" t="s">
        <v>126940</v>
      </c>
      <c r="D15523" t="s">
        <v>189475</v>
      </c>
      <c r="E15523" s="2">
        <v>42921.416342592587</v>
      </c>
      <c r="F15523">
        <v>191.58</v>
      </c>
      <c r="G15523">
        <f>MONTH(E15523)</f>
        <v>7</v>
      </c>
      <c r="H15523">
        <f>YEAR(E15523)</f>
        <v>2017</v>
      </c>
    </row>
    <row r="15524" spans="1:8" x14ac:dyDescent="0.25">
      <c r="A15524" s="1">
        <v>33833</v>
      </c>
      <c r="B15524" t="s">
        <v>32218</v>
      </c>
      <c r="C15524" t="s">
        <v>126953</v>
      </c>
      <c r="D15524" t="s">
        <v>189475</v>
      </c>
      <c r="E15524" s="2">
        <v>42918.706701388888</v>
      </c>
      <c r="F15524">
        <v>36.35</v>
      </c>
      <c r="G15524">
        <f>MONTH(E15524)</f>
        <v>7</v>
      </c>
      <c r="H15524">
        <f>YEAR(E15524)</f>
        <v>2017</v>
      </c>
    </row>
    <row r="15525" spans="1:8" x14ac:dyDescent="0.25">
      <c r="A15525" s="1">
        <v>33848</v>
      </c>
      <c r="B15525" t="s">
        <v>32233</v>
      </c>
      <c r="C15525" t="s">
        <v>126968</v>
      </c>
      <c r="D15525" t="s">
        <v>189475</v>
      </c>
      <c r="E15525" s="2">
        <v>42935.060300925928</v>
      </c>
      <c r="F15525">
        <v>191.58</v>
      </c>
      <c r="G15525">
        <f>MONTH(E15525)</f>
        <v>7</v>
      </c>
      <c r="H15525">
        <f>YEAR(E15525)</f>
        <v>2017</v>
      </c>
    </row>
    <row r="15526" spans="1:8" x14ac:dyDescent="0.25">
      <c r="A15526" s="1">
        <v>33851</v>
      </c>
      <c r="B15526" t="s">
        <v>32236</v>
      </c>
      <c r="C15526" t="s">
        <v>126971</v>
      </c>
      <c r="D15526" t="s">
        <v>189475</v>
      </c>
      <c r="E15526" s="2">
        <v>42942.810624999998</v>
      </c>
      <c r="F15526">
        <v>191.58</v>
      </c>
      <c r="G15526">
        <f>MONTH(E15526)</f>
        <v>7</v>
      </c>
      <c r="H15526">
        <f>YEAR(E15526)</f>
        <v>2017</v>
      </c>
    </row>
    <row r="15527" spans="1:8" x14ac:dyDescent="0.25">
      <c r="A15527" s="1">
        <v>33855</v>
      </c>
      <c r="B15527" t="s">
        <v>32240</v>
      </c>
      <c r="C15527" t="s">
        <v>126975</v>
      </c>
      <c r="D15527" t="s">
        <v>189475</v>
      </c>
      <c r="E15527" s="2">
        <v>42919.582557870373</v>
      </c>
      <c r="F15527">
        <v>191.58</v>
      </c>
      <c r="G15527">
        <f>MONTH(E15527)</f>
        <v>7</v>
      </c>
      <c r="H15527">
        <f>YEAR(E15527)</f>
        <v>2017</v>
      </c>
    </row>
    <row r="15528" spans="1:8" x14ac:dyDescent="0.25">
      <c r="A15528" s="1">
        <v>33878</v>
      </c>
      <c r="B15528" t="s">
        <v>32262</v>
      </c>
      <c r="C15528" t="s">
        <v>126997</v>
      </c>
      <c r="D15528" t="s">
        <v>189475</v>
      </c>
      <c r="E15528" s="2">
        <v>42932.997939814813</v>
      </c>
      <c r="F15528">
        <v>191.58</v>
      </c>
      <c r="G15528">
        <f>MONTH(E15528)</f>
        <v>7</v>
      </c>
      <c r="H15528">
        <f>YEAR(E15528)</f>
        <v>2017</v>
      </c>
    </row>
    <row r="15529" spans="1:8" x14ac:dyDescent="0.25">
      <c r="A15529" s="1">
        <v>33895</v>
      </c>
      <c r="B15529" t="s">
        <v>32278</v>
      </c>
      <c r="C15529" t="s">
        <v>127013</v>
      </c>
      <c r="D15529" t="s">
        <v>189477</v>
      </c>
      <c r="E15529" s="2">
        <v>42919.899108796293</v>
      </c>
      <c r="F15529">
        <v>191.58</v>
      </c>
      <c r="G15529">
        <f>MONTH(E15529)</f>
        <v>7</v>
      </c>
      <c r="H15529">
        <f>YEAR(E15529)</f>
        <v>2017</v>
      </c>
    </row>
    <row r="15530" spans="1:8" x14ac:dyDescent="0.25">
      <c r="A15530" s="1">
        <v>33909</v>
      </c>
      <c r="B15530" t="s">
        <v>32292</v>
      </c>
      <c r="C15530" t="s">
        <v>127027</v>
      </c>
      <c r="D15530" t="s">
        <v>189475</v>
      </c>
      <c r="E15530" s="2">
        <v>42917.970810185187</v>
      </c>
      <c r="F15530">
        <v>25.84</v>
      </c>
      <c r="G15530">
        <f>MONTH(E15530)</f>
        <v>7</v>
      </c>
      <c r="H15530">
        <f>YEAR(E15530)</f>
        <v>2017</v>
      </c>
    </row>
    <row r="15531" spans="1:8" x14ac:dyDescent="0.25">
      <c r="A15531" s="1">
        <v>33930</v>
      </c>
      <c r="B15531" t="s">
        <v>32311</v>
      </c>
      <c r="C15531" t="s">
        <v>127046</v>
      </c>
      <c r="D15531" t="s">
        <v>189475</v>
      </c>
      <c r="E15531" s="2">
        <v>42929.004386574074</v>
      </c>
      <c r="F15531">
        <v>32.9</v>
      </c>
      <c r="G15531">
        <f>MONTH(E15531)</f>
        <v>7</v>
      </c>
      <c r="H15531">
        <f>YEAR(E15531)</f>
        <v>2017</v>
      </c>
    </row>
    <row r="15532" spans="1:8" x14ac:dyDescent="0.25">
      <c r="A15532" s="1">
        <v>33977</v>
      </c>
      <c r="B15532" t="s">
        <v>32355</v>
      </c>
      <c r="C15532" t="s">
        <v>127090</v>
      </c>
      <c r="D15532" t="s">
        <v>189475</v>
      </c>
      <c r="E15532" s="2">
        <v>42941.673217592594</v>
      </c>
      <c r="F15532">
        <v>191.58</v>
      </c>
      <c r="G15532">
        <f>MONTH(E15532)</f>
        <v>7</v>
      </c>
      <c r="H15532">
        <f>YEAR(E15532)</f>
        <v>2017</v>
      </c>
    </row>
    <row r="15533" spans="1:8" x14ac:dyDescent="0.25">
      <c r="A15533" s="1">
        <v>33999</v>
      </c>
      <c r="B15533" t="s">
        <v>32376</v>
      </c>
      <c r="C15533" t="s">
        <v>127111</v>
      </c>
      <c r="D15533" t="s">
        <v>189475</v>
      </c>
      <c r="E15533" s="2">
        <v>42944.589317129627</v>
      </c>
      <c r="F15533">
        <v>154.66999999999999</v>
      </c>
      <c r="G15533">
        <f>MONTH(E15533)</f>
        <v>7</v>
      </c>
      <c r="H15533">
        <f>YEAR(E15533)</f>
        <v>2017</v>
      </c>
    </row>
    <row r="15534" spans="1:8" x14ac:dyDescent="0.25">
      <c r="A15534" s="1">
        <v>34001</v>
      </c>
      <c r="B15534" t="s">
        <v>32378</v>
      </c>
      <c r="C15534" t="s">
        <v>127113</v>
      </c>
      <c r="D15534" t="s">
        <v>189475</v>
      </c>
      <c r="E15534" s="2">
        <v>42926.922835648147</v>
      </c>
      <c r="F15534">
        <v>36.35</v>
      </c>
      <c r="G15534">
        <f>MONTH(E15534)</f>
        <v>7</v>
      </c>
      <c r="H15534">
        <f>YEAR(E15534)</f>
        <v>2017</v>
      </c>
    </row>
    <row r="15535" spans="1:8" x14ac:dyDescent="0.25">
      <c r="A15535" s="1">
        <v>34040</v>
      </c>
      <c r="B15535" t="s">
        <v>32416</v>
      </c>
      <c r="C15535" t="s">
        <v>127151</v>
      </c>
      <c r="D15535" t="s">
        <v>189475</v>
      </c>
      <c r="E15535" s="2">
        <v>42927.491018518522</v>
      </c>
      <c r="F15535">
        <v>36.35</v>
      </c>
      <c r="G15535">
        <f>MONTH(E15535)</f>
        <v>7</v>
      </c>
      <c r="H15535">
        <f>YEAR(E15535)</f>
        <v>2017</v>
      </c>
    </row>
    <row r="15536" spans="1:8" x14ac:dyDescent="0.25">
      <c r="A15536" s="1">
        <v>34055</v>
      </c>
      <c r="B15536" t="s">
        <v>32430</v>
      </c>
      <c r="C15536" t="s">
        <v>127165</v>
      </c>
      <c r="D15536" t="s">
        <v>189475</v>
      </c>
      <c r="E15536" s="2">
        <v>42947.643090277779</v>
      </c>
      <c r="F15536">
        <v>191.58</v>
      </c>
      <c r="G15536">
        <f>MONTH(E15536)</f>
        <v>7</v>
      </c>
      <c r="H15536">
        <f>YEAR(E15536)</f>
        <v>2017</v>
      </c>
    </row>
    <row r="15537" spans="1:8" x14ac:dyDescent="0.25">
      <c r="A15537" s="1">
        <v>34060</v>
      </c>
      <c r="B15537" t="s">
        <v>32435</v>
      </c>
      <c r="C15537" t="s">
        <v>127170</v>
      </c>
      <c r="D15537" t="s">
        <v>189475</v>
      </c>
      <c r="E15537" s="2">
        <v>42944.053506944438</v>
      </c>
      <c r="F15537">
        <v>163.06</v>
      </c>
      <c r="G15537">
        <f>MONTH(E15537)</f>
        <v>7</v>
      </c>
      <c r="H15537">
        <f>YEAR(E15537)</f>
        <v>2017</v>
      </c>
    </row>
    <row r="15538" spans="1:8" x14ac:dyDescent="0.25">
      <c r="A15538" s="1">
        <v>34061</v>
      </c>
      <c r="B15538" t="s">
        <v>32436</v>
      </c>
      <c r="C15538" t="s">
        <v>127171</v>
      </c>
      <c r="D15538" t="s">
        <v>189475</v>
      </c>
      <c r="E15538" s="2">
        <v>42934.575324074067</v>
      </c>
      <c r="F15538">
        <v>191.58</v>
      </c>
      <c r="G15538">
        <f>MONTH(E15538)</f>
        <v>7</v>
      </c>
      <c r="H15538">
        <f>YEAR(E15538)</f>
        <v>2017</v>
      </c>
    </row>
    <row r="15539" spans="1:8" x14ac:dyDescent="0.25">
      <c r="A15539" s="1">
        <v>34093</v>
      </c>
      <c r="B15539" t="s">
        <v>32468</v>
      </c>
      <c r="C15539" t="s">
        <v>127203</v>
      </c>
      <c r="D15539" t="s">
        <v>189475</v>
      </c>
      <c r="E15539" s="2">
        <v>42930.911608796298</v>
      </c>
      <c r="F15539">
        <v>191.58</v>
      </c>
      <c r="G15539">
        <f>MONTH(E15539)</f>
        <v>7</v>
      </c>
      <c r="H15539">
        <f>YEAR(E15539)</f>
        <v>2017</v>
      </c>
    </row>
    <row r="15540" spans="1:8" x14ac:dyDescent="0.25">
      <c r="A15540" s="1">
        <v>34113</v>
      </c>
      <c r="B15540" t="s">
        <v>32488</v>
      </c>
      <c r="C15540" t="s">
        <v>127223</v>
      </c>
      <c r="D15540" t="s">
        <v>189475</v>
      </c>
      <c r="E15540" s="2">
        <v>42925.824479166673</v>
      </c>
      <c r="F15540">
        <v>191.58</v>
      </c>
      <c r="G15540">
        <f>MONTH(E15540)</f>
        <v>7</v>
      </c>
      <c r="H15540">
        <f>YEAR(E15540)</f>
        <v>2017</v>
      </c>
    </row>
    <row r="15541" spans="1:8" x14ac:dyDescent="0.25">
      <c r="A15541" s="1">
        <v>34142</v>
      </c>
      <c r="B15541" t="s">
        <v>32517</v>
      </c>
      <c r="C15541" t="s">
        <v>127252</v>
      </c>
      <c r="D15541" t="s">
        <v>189475</v>
      </c>
      <c r="E15541" s="2">
        <v>42931.036481481482</v>
      </c>
      <c r="F15541">
        <v>163.06</v>
      </c>
      <c r="G15541">
        <f>MONTH(E15541)</f>
        <v>7</v>
      </c>
      <c r="H15541">
        <f>YEAR(E15541)</f>
        <v>2017</v>
      </c>
    </row>
    <row r="15542" spans="1:8" x14ac:dyDescent="0.25">
      <c r="A15542" s="1">
        <v>34151</v>
      </c>
      <c r="B15542" t="s">
        <v>32526</v>
      </c>
      <c r="C15542" t="s">
        <v>127261</v>
      </c>
      <c r="D15542" t="s">
        <v>189475</v>
      </c>
      <c r="E15542" s="2">
        <v>42926.405671296299</v>
      </c>
      <c r="F15542">
        <v>154.66999999999999</v>
      </c>
      <c r="G15542">
        <f>MONTH(E15542)</f>
        <v>7</v>
      </c>
      <c r="H15542">
        <f>YEAR(E15542)</f>
        <v>2017</v>
      </c>
    </row>
    <row r="15543" spans="1:8" x14ac:dyDescent="0.25">
      <c r="A15543" s="1">
        <v>34154</v>
      </c>
      <c r="B15543" t="s">
        <v>32528</v>
      </c>
      <c r="C15543" t="s">
        <v>127263</v>
      </c>
      <c r="D15543" t="s">
        <v>189479</v>
      </c>
      <c r="E15543" s="2">
        <v>42932.602071759262</v>
      </c>
      <c r="F15543">
        <v>36.35</v>
      </c>
      <c r="G15543">
        <f>MONTH(E15543)</f>
        <v>7</v>
      </c>
      <c r="H15543">
        <f>YEAR(E15543)</f>
        <v>2017</v>
      </c>
    </row>
    <row r="15544" spans="1:8" x14ac:dyDescent="0.25">
      <c r="A15544" s="1">
        <v>34212</v>
      </c>
      <c r="B15544" t="s">
        <v>32583</v>
      </c>
      <c r="C15544" t="s">
        <v>127318</v>
      </c>
      <c r="D15544" t="s">
        <v>189475</v>
      </c>
      <c r="E15544" s="2">
        <v>42924.510069444441</v>
      </c>
      <c r="F15544">
        <v>36.35</v>
      </c>
      <c r="G15544">
        <f>MONTH(E15544)</f>
        <v>7</v>
      </c>
      <c r="H15544">
        <f>YEAR(E15544)</f>
        <v>2017</v>
      </c>
    </row>
    <row r="15545" spans="1:8" x14ac:dyDescent="0.25">
      <c r="A15545" s="1">
        <v>34239</v>
      </c>
      <c r="B15545" t="s">
        <v>32607</v>
      </c>
      <c r="C15545" t="s">
        <v>127342</v>
      </c>
      <c r="D15545" t="s">
        <v>189475</v>
      </c>
      <c r="E15545" s="2">
        <v>42941.582037037027</v>
      </c>
      <c r="F15545">
        <v>36.35</v>
      </c>
      <c r="G15545">
        <f>MONTH(E15545)</f>
        <v>7</v>
      </c>
      <c r="H15545">
        <f>YEAR(E15545)</f>
        <v>2017</v>
      </c>
    </row>
    <row r="15546" spans="1:8" x14ac:dyDescent="0.25">
      <c r="A15546" s="1">
        <v>34249</v>
      </c>
      <c r="B15546" t="s">
        <v>32616</v>
      </c>
      <c r="C15546" t="s">
        <v>127351</v>
      </c>
      <c r="D15546" t="s">
        <v>189475</v>
      </c>
      <c r="E15546" s="2">
        <v>42917.012187499997</v>
      </c>
      <c r="F15546">
        <v>25.84</v>
      </c>
      <c r="G15546">
        <f>MONTH(E15546)</f>
        <v>7</v>
      </c>
      <c r="H15546">
        <f>YEAR(E15546)</f>
        <v>2017</v>
      </c>
    </row>
    <row r="15547" spans="1:8" x14ac:dyDescent="0.25">
      <c r="A15547" s="1">
        <v>34265</v>
      </c>
      <c r="B15547" t="s">
        <v>32631</v>
      </c>
      <c r="C15547" t="s">
        <v>127366</v>
      </c>
      <c r="D15547" t="s">
        <v>189475</v>
      </c>
      <c r="E15547" s="2">
        <v>42947.023784722223</v>
      </c>
      <c r="F15547">
        <v>36.35</v>
      </c>
      <c r="G15547">
        <f>MONTH(E15547)</f>
        <v>7</v>
      </c>
      <c r="H15547">
        <f>YEAR(E15547)</f>
        <v>2017</v>
      </c>
    </row>
    <row r="15548" spans="1:8" x14ac:dyDescent="0.25">
      <c r="A15548" s="1">
        <v>34270</v>
      </c>
      <c r="B15548" t="s">
        <v>32636</v>
      </c>
      <c r="C15548" t="s">
        <v>127371</v>
      </c>
      <c r="D15548" t="s">
        <v>189475</v>
      </c>
      <c r="E15548" s="2">
        <v>42928.386620370373</v>
      </c>
      <c r="F15548">
        <v>191.58</v>
      </c>
      <c r="G15548">
        <f>MONTH(E15548)</f>
        <v>7</v>
      </c>
      <c r="H15548">
        <f>YEAR(E15548)</f>
        <v>2017</v>
      </c>
    </row>
    <row r="15549" spans="1:8" x14ac:dyDescent="0.25">
      <c r="A15549" s="1">
        <v>34315</v>
      </c>
      <c r="B15549" t="s">
        <v>32680</v>
      </c>
      <c r="C15549" t="s">
        <v>127415</v>
      </c>
      <c r="D15549" t="s">
        <v>189475</v>
      </c>
      <c r="E15549" s="2">
        <v>42944.045925925922</v>
      </c>
      <c r="F15549">
        <v>291.27999999999997</v>
      </c>
      <c r="G15549">
        <f>MONTH(E15549)</f>
        <v>7</v>
      </c>
      <c r="H15549">
        <f>YEAR(E15549)</f>
        <v>2017</v>
      </c>
    </row>
    <row r="15550" spans="1:8" x14ac:dyDescent="0.25">
      <c r="A15550" s="1">
        <v>34339</v>
      </c>
      <c r="B15550" t="s">
        <v>32703</v>
      </c>
      <c r="C15550" t="s">
        <v>127438</v>
      </c>
      <c r="D15550" t="s">
        <v>189475</v>
      </c>
      <c r="E15550" s="2">
        <v>42939.829687500001</v>
      </c>
      <c r="F15550">
        <v>25.84</v>
      </c>
      <c r="G15550">
        <f>MONTH(E15550)</f>
        <v>7</v>
      </c>
      <c r="H15550">
        <f>YEAR(E15550)</f>
        <v>2017</v>
      </c>
    </row>
    <row r="15551" spans="1:8" x14ac:dyDescent="0.25">
      <c r="A15551" s="1">
        <v>34351</v>
      </c>
      <c r="B15551" t="s">
        <v>32715</v>
      </c>
      <c r="C15551" t="s">
        <v>127450</v>
      </c>
      <c r="D15551" t="s">
        <v>189475</v>
      </c>
      <c r="E15551" s="2">
        <v>42933.5621875</v>
      </c>
      <c r="F15551">
        <v>191.58</v>
      </c>
      <c r="G15551">
        <f>MONTH(E15551)</f>
        <v>7</v>
      </c>
      <c r="H15551">
        <f>YEAR(E15551)</f>
        <v>2017</v>
      </c>
    </row>
    <row r="15552" spans="1:8" x14ac:dyDescent="0.25">
      <c r="A15552" s="1">
        <v>34365</v>
      </c>
      <c r="B15552" t="s">
        <v>32729</v>
      </c>
      <c r="C15552" t="s">
        <v>127464</v>
      </c>
      <c r="D15552" t="s">
        <v>189475</v>
      </c>
      <c r="E15552" s="2">
        <v>42938.847013888888</v>
      </c>
      <c r="F15552">
        <v>25.84</v>
      </c>
      <c r="G15552">
        <f>MONTH(E15552)</f>
        <v>7</v>
      </c>
      <c r="H15552">
        <f>YEAR(E15552)</f>
        <v>2017</v>
      </c>
    </row>
    <row r="15553" spans="1:8" x14ac:dyDescent="0.25">
      <c r="A15553" s="1">
        <v>34370</v>
      </c>
      <c r="B15553" t="s">
        <v>32733</v>
      </c>
      <c r="C15553" t="s">
        <v>127468</v>
      </c>
      <c r="D15553" t="s">
        <v>189475</v>
      </c>
      <c r="E15553" s="2">
        <v>42928.83253472222</v>
      </c>
      <c r="F15553">
        <v>191.58</v>
      </c>
      <c r="G15553">
        <f>MONTH(E15553)</f>
        <v>7</v>
      </c>
      <c r="H15553">
        <f>YEAR(E15553)</f>
        <v>2017</v>
      </c>
    </row>
    <row r="15554" spans="1:8" x14ac:dyDescent="0.25">
      <c r="A15554" s="1">
        <v>34504</v>
      </c>
      <c r="B15554" t="s">
        <v>32860</v>
      </c>
      <c r="C15554" t="s">
        <v>127595</v>
      </c>
      <c r="D15554" t="s">
        <v>189475</v>
      </c>
      <c r="E15554" s="2">
        <v>42921.753182870372</v>
      </c>
      <c r="F15554">
        <v>163.06</v>
      </c>
      <c r="G15554">
        <f>MONTH(E15554)</f>
        <v>7</v>
      </c>
      <c r="H15554">
        <f>YEAR(E15554)</f>
        <v>2017</v>
      </c>
    </row>
    <row r="15555" spans="1:8" x14ac:dyDescent="0.25">
      <c r="A15555" s="1">
        <v>34508</v>
      </c>
      <c r="B15555" t="s">
        <v>32864</v>
      </c>
      <c r="C15555" t="s">
        <v>127599</v>
      </c>
      <c r="D15555" t="s">
        <v>189475</v>
      </c>
      <c r="E15555" s="2">
        <v>42934.517418981479</v>
      </c>
      <c r="F15555">
        <v>191.58</v>
      </c>
      <c r="G15555">
        <f>MONTH(E15555)</f>
        <v>7</v>
      </c>
      <c r="H15555">
        <f>YEAR(E15555)</f>
        <v>2017</v>
      </c>
    </row>
    <row r="15556" spans="1:8" x14ac:dyDescent="0.25">
      <c r="A15556" s="1">
        <v>34536</v>
      </c>
      <c r="B15556" t="s">
        <v>32892</v>
      </c>
      <c r="C15556" t="s">
        <v>127627</v>
      </c>
      <c r="D15556" t="s">
        <v>189475</v>
      </c>
      <c r="E15556" s="2">
        <v>42924.801921296297</v>
      </c>
      <c r="F15556">
        <v>191.58</v>
      </c>
      <c r="G15556">
        <f>MONTH(E15556)</f>
        <v>7</v>
      </c>
      <c r="H15556">
        <f>YEAR(E15556)</f>
        <v>2017</v>
      </c>
    </row>
    <row r="15557" spans="1:8" x14ac:dyDescent="0.25">
      <c r="A15557" s="1">
        <v>34557</v>
      </c>
      <c r="B15557" t="s">
        <v>32911</v>
      </c>
      <c r="C15557" t="s">
        <v>127646</v>
      </c>
      <c r="D15557" t="s">
        <v>189475</v>
      </c>
      <c r="E15557" s="2">
        <v>42926.739305555559</v>
      </c>
      <c r="F15557">
        <v>36.35</v>
      </c>
      <c r="G15557">
        <f>MONTH(E15557)</f>
        <v>7</v>
      </c>
      <c r="H15557">
        <f>YEAR(E15557)</f>
        <v>2017</v>
      </c>
    </row>
    <row r="15558" spans="1:8" x14ac:dyDescent="0.25">
      <c r="A15558" s="1">
        <v>34566</v>
      </c>
      <c r="B15558" t="s">
        <v>32919</v>
      </c>
      <c r="C15558" t="s">
        <v>127654</v>
      </c>
      <c r="D15558" t="s">
        <v>189475</v>
      </c>
      <c r="E15558" s="2">
        <v>42934.583333333343</v>
      </c>
      <c r="F15558">
        <v>36.35</v>
      </c>
      <c r="G15558">
        <f>MONTH(E15558)</f>
        <v>7</v>
      </c>
      <c r="H15558">
        <f>YEAR(E15558)</f>
        <v>2017</v>
      </c>
    </row>
    <row r="15559" spans="1:8" x14ac:dyDescent="0.25">
      <c r="A15559" s="1">
        <v>34579</v>
      </c>
      <c r="B15559" t="s">
        <v>32931</v>
      </c>
      <c r="C15559" t="s">
        <v>127666</v>
      </c>
      <c r="D15559" t="s">
        <v>189475</v>
      </c>
      <c r="E15559" s="2">
        <v>42943.362638888888</v>
      </c>
      <c r="F15559">
        <v>291.27999999999997</v>
      </c>
      <c r="G15559">
        <f>MONTH(E15559)</f>
        <v>7</v>
      </c>
      <c r="H15559">
        <f>YEAR(E15559)</f>
        <v>2017</v>
      </c>
    </row>
    <row r="15560" spans="1:8" x14ac:dyDescent="0.25">
      <c r="A15560" s="1">
        <v>34583</v>
      </c>
      <c r="B15560" t="s">
        <v>32935</v>
      </c>
      <c r="C15560" t="s">
        <v>127670</v>
      </c>
      <c r="D15560" t="s">
        <v>189475</v>
      </c>
      <c r="E15560" s="2">
        <v>42933.966921296298</v>
      </c>
      <c r="F15560">
        <v>36.35</v>
      </c>
      <c r="G15560">
        <f>MONTH(E15560)</f>
        <v>7</v>
      </c>
      <c r="H15560">
        <f>YEAR(E15560)</f>
        <v>2017</v>
      </c>
    </row>
    <row r="15561" spans="1:8" x14ac:dyDescent="0.25">
      <c r="A15561" s="1">
        <v>34586</v>
      </c>
      <c r="B15561" t="s">
        <v>32938</v>
      </c>
      <c r="C15561" t="s">
        <v>127673</v>
      </c>
      <c r="D15561" t="s">
        <v>189475</v>
      </c>
      <c r="E15561" s="2">
        <v>42943.437476851846</v>
      </c>
      <c r="F15561">
        <v>191.58</v>
      </c>
      <c r="G15561">
        <f>MONTH(E15561)</f>
        <v>7</v>
      </c>
      <c r="H15561">
        <f>YEAR(E15561)</f>
        <v>2017</v>
      </c>
    </row>
    <row r="15562" spans="1:8" x14ac:dyDescent="0.25">
      <c r="A15562" s="1">
        <v>34644</v>
      </c>
      <c r="B15562" t="s">
        <v>32995</v>
      </c>
      <c r="C15562" t="s">
        <v>127730</v>
      </c>
      <c r="D15562" t="s">
        <v>189475</v>
      </c>
      <c r="E15562" s="2">
        <v>42932.84101851852</v>
      </c>
      <c r="F15562">
        <v>154.66999999999999</v>
      </c>
      <c r="G15562">
        <f>MONTH(E15562)</f>
        <v>7</v>
      </c>
      <c r="H15562">
        <f>YEAR(E15562)</f>
        <v>2017</v>
      </c>
    </row>
    <row r="15563" spans="1:8" x14ac:dyDescent="0.25">
      <c r="A15563" s="1">
        <v>34669</v>
      </c>
      <c r="B15563" t="s">
        <v>33017</v>
      </c>
      <c r="C15563" t="s">
        <v>127752</v>
      </c>
      <c r="D15563" t="s">
        <v>189475</v>
      </c>
      <c r="E15563" s="2">
        <v>42947.466585648152</v>
      </c>
      <c r="F15563">
        <v>138.65</v>
      </c>
      <c r="G15563">
        <f>MONTH(E15563)</f>
        <v>7</v>
      </c>
      <c r="H15563">
        <f>YEAR(E15563)</f>
        <v>2017</v>
      </c>
    </row>
    <row r="15564" spans="1:8" x14ac:dyDescent="0.25">
      <c r="A15564" s="1">
        <v>34684</v>
      </c>
      <c r="B15564" t="s">
        <v>33032</v>
      </c>
      <c r="C15564" t="s">
        <v>127767</v>
      </c>
      <c r="D15564" t="s">
        <v>189475</v>
      </c>
      <c r="E15564" s="2">
        <v>42943.480138888888</v>
      </c>
      <c r="F15564">
        <v>154.66999999999999</v>
      </c>
      <c r="G15564">
        <f>MONTH(E15564)</f>
        <v>7</v>
      </c>
      <c r="H15564">
        <f>YEAR(E15564)</f>
        <v>2017</v>
      </c>
    </row>
    <row r="15565" spans="1:8" x14ac:dyDescent="0.25">
      <c r="A15565" s="1">
        <v>34694</v>
      </c>
      <c r="B15565" t="s">
        <v>33042</v>
      </c>
      <c r="C15565" t="s">
        <v>127777</v>
      </c>
      <c r="D15565" t="s">
        <v>189475</v>
      </c>
      <c r="E15565" s="2">
        <v>42920.807974537027</v>
      </c>
      <c r="F15565">
        <v>154.66999999999999</v>
      </c>
      <c r="G15565">
        <f>MONTH(E15565)</f>
        <v>7</v>
      </c>
      <c r="H15565">
        <f>YEAR(E15565)</f>
        <v>2017</v>
      </c>
    </row>
    <row r="15566" spans="1:8" x14ac:dyDescent="0.25">
      <c r="A15566" s="1">
        <v>34698</v>
      </c>
      <c r="B15566" t="s">
        <v>33046</v>
      </c>
      <c r="C15566" t="s">
        <v>127781</v>
      </c>
      <c r="D15566" t="s">
        <v>189475</v>
      </c>
      <c r="E15566" s="2">
        <v>42942.608946759261</v>
      </c>
      <c r="F15566">
        <v>154.66999999999999</v>
      </c>
      <c r="G15566">
        <f>MONTH(E15566)</f>
        <v>7</v>
      </c>
      <c r="H15566">
        <f>YEAR(E15566)</f>
        <v>2017</v>
      </c>
    </row>
    <row r="15567" spans="1:8" x14ac:dyDescent="0.25">
      <c r="A15567" s="1">
        <v>34708</v>
      </c>
      <c r="B15567" t="s">
        <v>33056</v>
      </c>
      <c r="C15567" t="s">
        <v>127791</v>
      </c>
      <c r="D15567" t="s">
        <v>189475</v>
      </c>
      <c r="E15567" s="2">
        <v>42926.5546875</v>
      </c>
      <c r="F15567">
        <v>191.58</v>
      </c>
      <c r="G15567">
        <f>MONTH(E15567)</f>
        <v>7</v>
      </c>
      <c r="H15567">
        <f>YEAR(E15567)</f>
        <v>2017</v>
      </c>
    </row>
    <row r="15568" spans="1:8" x14ac:dyDescent="0.25">
      <c r="A15568" s="1">
        <v>34710</v>
      </c>
      <c r="B15568" t="s">
        <v>33058</v>
      </c>
      <c r="C15568" t="s">
        <v>127793</v>
      </c>
      <c r="D15568" t="s">
        <v>189477</v>
      </c>
      <c r="E15568" s="2">
        <v>42919.791331018518</v>
      </c>
      <c r="F15568">
        <v>191.58</v>
      </c>
      <c r="G15568">
        <f>MONTH(E15568)</f>
        <v>7</v>
      </c>
      <c r="H15568">
        <f>YEAR(E15568)</f>
        <v>2017</v>
      </c>
    </row>
    <row r="15569" spans="1:8" x14ac:dyDescent="0.25">
      <c r="A15569" s="1">
        <v>34738</v>
      </c>
      <c r="B15569" t="s">
        <v>33085</v>
      </c>
      <c r="C15569" t="s">
        <v>127820</v>
      </c>
      <c r="D15569" t="s">
        <v>189475</v>
      </c>
      <c r="E15569" s="2">
        <v>42942.868159722217</v>
      </c>
      <c r="F15569">
        <v>154.66999999999999</v>
      </c>
      <c r="G15569">
        <f>MONTH(E15569)</f>
        <v>7</v>
      </c>
      <c r="H15569">
        <f>YEAR(E15569)</f>
        <v>2017</v>
      </c>
    </row>
    <row r="15570" spans="1:8" x14ac:dyDescent="0.25">
      <c r="A15570" s="1">
        <v>34762</v>
      </c>
      <c r="B15570" t="s">
        <v>33109</v>
      </c>
      <c r="C15570" t="s">
        <v>127844</v>
      </c>
      <c r="D15570" t="s">
        <v>189478</v>
      </c>
      <c r="E15570" s="2">
        <v>42940.428425925929</v>
      </c>
      <c r="F15570">
        <v>36.35</v>
      </c>
      <c r="G15570">
        <f>MONTH(E15570)</f>
        <v>7</v>
      </c>
      <c r="H15570">
        <f>YEAR(E15570)</f>
        <v>2017</v>
      </c>
    </row>
    <row r="15571" spans="1:8" x14ac:dyDescent="0.25">
      <c r="A15571" s="1">
        <v>34785</v>
      </c>
      <c r="B15571" t="s">
        <v>33132</v>
      </c>
      <c r="C15571" t="s">
        <v>127867</v>
      </c>
      <c r="D15571" t="s">
        <v>189475</v>
      </c>
      <c r="E15571" s="2">
        <v>42931.701793981483</v>
      </c>
      <c r="F15571">
        <v>138.65</v>
      </c>
      <c r="G15571">
        <f>MONTH(E15571)</f>
        <v>7</v>
      </c>
      <c r="H15571">
        <f>YEAR(E15571)</f>
        <v>2017</v>
      </c>
    </row>
    <row r="15572" spans="1:8" x14ac:dyDescent="0.25">
      <c r="A15572" s="1">
        <v>34872</v>
      </c>
      <c r="B15572" t="s">
        <v>33213</v>
      </c>
      <c r="C15572" t="s">
        <v>127948</v>
      </c>
      <c r="D15572" t="s">
        <v>189475</v>
      </c>
      <c r="E15572" s="2">
        <v>42940.928460648152</v>
      </c>
      <c r="F15572">
        <v>191.58</v>
      </c>
      <c r="G15572">
        <f>MONTH(E15572)</f>
        <v>7</v>
      </c>
      <c r="H15572">
        <f>YEAR(E15572)</f>
        <v>2017</v>
      </c>
    </row>
    <row r="15573" spans="1:8" x14ac:dyDescent="0.25">
      <c r="A15573" s="1">
        <v>34877</v>
      </c>
      <c r="B15573" t="s">
        <v>33218</v>
      </c>
      <c r="C15573" t="s">
        <v>127953</v>
      </c>
      <c r="D15573" t="s">
        <v>189477</v>
      </c>
      <c r="E15573" s="2">
        <v>42945.753553240742</v>
      </c>
      <c r="F15573">
        <v>138.65</v>
      </c>
      <c r="G15573">
        <f>MONTH(E15573)</f>
        <v>7</v>
      </c>
      <c r="H15573">
        <f>YEAR(E15573)</f>
        <v>2017</v>
      </c>
    </row>
    <row r="15574" spans="1:8" x14ac:dyDescent="0.25">
      <c r="A15574" s="1">
        <v>34885</v>
      </c>
      <c r="B15574" t="s">
        <v>33226</v>
      </c>
      <c r="C15574" t="s">
        <v>127961</v>
      </c>
      <c r="D15574" t="s">
        <v>189475</v>
      </c>
      <c r="E15574" s="2">
        <v>42929.634201388893</v>
      </c>
      <c r="F15574">
        <v>25.84</v>
      </c>
      <c r="G15574">
        <f>MONTH(E15574)</f>
        <v>7</v>
      </c>
      <c r="H15574">
        <f>YEAR(E15574)</f>
        <v>2017</v>
      </c>
    </row>
    <row r="15575" spans="1:8" x14ac:dyDescent="0.25">
      <c r="A15575" s="1">
        <v>34966</v>
      </c>
      <c r="B15575" t="s">
        <v>33302</v>
      </c>
      <c r="C15575" t="s">
        <v>128037</v>
      </c>
      <c r="D15575" t="s">
        <v>189475</v>
      </c>
      <c r="E15575" s="2">
        <v>42922.827488425923</v>
      </c>
      <c r="F15575">
        <v>291.27999999999997</v>
      </c>
      <c r="G15575">
        <f>MONTH(E15575)</f>
        <v>7</v>
      </c>
      <c r="H15575">
        <f>YEAR(E15575)</f>
        <v>2017</v>
      </c>
    </row>
    <row r="15576" spans="1:8" x14ac:dyDescent="0.25">
      <c r="A15576" s="1">
        <v>34977</v>
      </c>
      <c r="B15576" t="s">
        <v>33313</v>
      </c>
      <c r="C15576" t="s">
        <v>128048</v>
      </c>
      <c r="D15576" t="s">
        <v>189475</v>
      </c>
      <c r="E15576" s="2">
        <v>42947.913032407407</v>
      </c>
      <c r="F15576">
        <v>191.58</v>
      </c>
      <c r="G15576">
        <f>MONTH(E15576)</f>
        <v>7</v>
      </c>
      <c r="H15576">
        <f>YEAR(E15576)</f>
        <v>2017</v>
      </c>
    </row>
    <row r="15577" spans="1:8" x14ac:dyDescent="0.25">
      <c r="A15577" s="1">
        <v>34985</v>
      </c>
      <c r="B15577" t="s">
        <v>33320</v>
      </c>
      <c r="C15577" t="s">
        <v>128055</v>
      </c>
      <c r="D15577" t="s">
        <v>189475</v>
      </c>
      <c r="E15577" s="2">
        <v>42935.981886574067</v>
      </c>
      <c r="F15577">
        <v>191.58</v>
      </c>
      <c r="G15577">
        <f>MONTH(E15577)</f>
        <v>7</v>
      </c>
      <c r="H15577">
        <f>YEAR(E15577)</f>
        <v>2017</v>
      </c>
    </row>
    <row r="15578" spans="1:8" x14ac:dyDescent="0.25">
      <c r="A15578" s="1">
        <v>35018</v>
      </c>
      <c r="B15578" t="s">
        <v>33350</v>
      </c>
      <c r="C15578" t="s">
        <v>128085</v>
      </c>
      <c r="D15578" t="s">
        <v>189475</v>
      </c>
      <c r="E15578" s="2">
        <v>42928.773321759261</v>
      </c>
      <c r="F15578">
        <v>191.58</v>
      </c>
      <c r="G15578">
        <f>MONTH(E15578)</f>
        <v>7</v>
      </c>
      <c r="H15578">
        <f>YEAR(E15578)</f>
        <v>2017</v>
      </c>
    </row>
    <row r="15579" spans="1:8" x14ac:dyDescent="0.25">
      <c r="A15579" s="1">
        <v>35043</v>
      </c>
      <c r="B15579" t="s">
        <v>33374</v>
      </c>
      <c r="C15579" t="s">
        <v>128109</v>
      </c>
      <c r="D15579" t="s">
        <v>189475</v>
      </c>
      <c r="E15579" s="2">
        <v>42934.876018518517</v>
      </c>
      <c r="F15579">
        <v>36.35</v>
      </c>
      <c r="G15579">
        <f>MONTH(E15579)</f>
        <v>7</v>
      </c>
      <c r="H15579">
        <f>YEAR(E15579)</f>
        <v>2017</v>
      </c>
    </row>
    <row r="15580" spans="1:8" x14ac:dyDescent="0.25">
      <c r="A15580" s="1">
        <v>35052</v>
      </c>
      <c r="B15580" t="s">
        <v>33383</v>
      </c>
      <c r="C15580" t="s">
        <v>128118</v>
      </c>
      <c r="D15580" t="s">
        <v>189475</v>
      </c>
      <c r="E15580" s="2">
        <v>42922.545104166667</v>
      </c>
      <c r="F15580">
        <v>36.35</v>
      </c>
      <c r="G15580">
        <f>MONTH(E15580)</f>
        <v>7</v>
      </c>
      <c r="H15580">
        <f>YEAR(E15580)</f>
        <v>2017</v>
      </c>
    </row>
    <row r="15581" spans="1:8" x14ac:dyDescent="0.25">
      <c r="A15581" s="1">
        <v>35092</v>
      </c>
      <c r="B15581" t="s">
        <v>33422</v>
      </c>
      <c r="C15581" t="s">
        <v>128157</v>
      </c>
      <c r="D15581" t="s">
        <v>189475</v>
      </c>
      <c r="E15581" s="2">
        <v>42919.632372685177</v>
      </c>
      <c r="F15581">
        <v>25.84</v>
      </c>
      <c r="G15581">
        <f>MONTH(E15581)</f>
        <v>7</v>
      </c>
      <c r="H15581">
        <f>YEAR(E15581)</f>
        <v>2017</v>
      </c>
    </row>
    <row r="15582" spans="1:8" x14ac:dyDescent="0.25">
      <c r="A15582" s="1">
        <v>35210</v>
      </c>
      <c r="B15582" t="s">
        <v>33532</v>
      </c>
      <c r="C15582" t="s">
        <v>128267</v>
      </c>
      <c r="D15582" t="s">
        <v>189475</v>
      </c>
      <c r="E15582" s="2">
        <v>42926.468784722223</v>
      </c>
      <c r="F15582">
        <v>138.65</v>
      </c>
      <c r="G15582">
        <f>MONTH(E15582)</f>
        <v>7</v>
      </c>
      <c r="H15582">
        <f>YEAR(E15582)</f>
        <v>2017</v>
      </c>
    </row>
    <row r="15583" spans="1:8" x14ac:dyDescent="0.25">
      <c r="A15583" s="1">
        <v>35242</v>
      </c>
      <c r="B15583" t="s">
        <v>33563</v>
      </c>
      <c r="C15583" t="s">
        <v>128298</v>
      </c>
      <c r="D15583" t="s">
        <v>189477</v>
      </c>
      <c r="E15583" s="2">
        <v>42942.366701388892</v>
      </c>
      <c r="F15583">
        <v>36.35</v>
      </c>
      <c r="G15583">
        <f>MONTH(E15583)</f>
        <v>7</v>
      </c>
      <c r="H15583">
        <f>YEAR(E15583)</f>
        <v>2017</v>
      </c>
    </row>
    <row r="15584" spans="1:8" x14ac:dyDescent="0.25">
      <c r="A15584" s="1">
        <v>35248</v>
      </c>
      <c r="B15584" t="s">
        <v>33569</v>
      </c>
      <c r="C15584" t="s">
        <v>128304</v>
      </c>
      <c r="D15584" t="s">
        <v>189475</v>
      </c>
      <c r="E15584" s="2">
        <v>42933.953460648147</v>
      </c>
      <c r="F15584">
        <v>25.84</v>
      </c>
      <c r="G15584">
        <f>MONTH(E15584)</f>
        <v>7</v>
      </c>
      <c r="H15584">
        <f>YEAR(E15584)</f>
        <v>2017</v>
      </c>
    </row>
    <row r="15585" spans="1:8" x14ac:dyDescent="0.25">
      <c r="A15585" s="1">
        <v>35259</v>
      </c>
      <c r="B15585" t="s">
        <v>33578</v>
      </c>
      <c r="C15585" t="s">
        <v>128313</v>
      </c>
      <c r="D15585" t="s">
        <v>189475</v>
      </c>
      <c r="E15585" s="2">
        <v>42920.458495370367</v>
      </c>
      <c r="F15585">
        <v>163.06</v>
      </c>
      <c r="G15585">
        <f>MONTH(E15585)</f>
        <v>7</v>
      </c>
      <c r="H15585">
        <f>YEAR(E15585)</f>
        <v>2017</v>
      </c>
    </row>
    <row r="15586" spans="1:8" x14ac:dyDescent="0.25">
      <c r="A15586" s="1">
        <v>35262</v>
      </c>
      <c r="B15586" t="s">
        <v>33580</v>
      </c>
      <c r="C15586" t="s">
        <v>128315</v>
      </c>
      <c r="D15586" t="s">
        <v>189475</v>
      </c>
      <c r="E15586" s="2">
        <v>42930.389178240737</v>
      </c>
      <c r="F15586">
        <v>36.35</v>
      </c>
      <c r="G15586">
        <f>MONTH(E15586)</f>
        <v>7</v>
      </c>
      <c r="H15586">
        <f>YEAR(E15586)</f>
        <v>2017</v>
      </c>
    </row>
    <row r="15587" spans="1:8" x14ac:dyDescent="0.25">
      <c r="A15587" s="1">
        <v>35265</v>
      </c>
      <c r="B15587" t="s">
        <v>33583</v>
      </c>
      <c r="C15587" t="s">
        <v>128318</v>
      </c>
      <c r="D15587" t="s">
        <v>189475</v>
      </c>
      <c r="E15587" s="2">
        <v>42942.0237037037</v>
      </c>
      <c r="F15587">
        <v>125.99</v>
      </c>
      <c r="G15587">
        <f>MONTH(E15587)</f>
        <v>7</v>
      </c>
      <c r="H15587">
        <f>YEAR(E15587)</f>
        <v>2017</v>
      </c>
    </row>
    <row r="15588" spans="1:8" x14ac:dyDescent="0.25">
      <c r="A15588" s="1">
        <v>35285</v>
      </c>
      <c r="B15588" t="s">
        <v>33603</v>
      </c>
      <c r="C15588" t="s">
        <v>128338</v>
      </c>
      <c r="D15588" t="s">
        <v>189475</v>
      </c>
      <c r="E15588" s="2">
        <v>42940.570115740738</v>
      </c>
      <c r="F15588">
        <v>163.06</v>
      </c>
      <c r="G15588">
        <f>MONTH(E15588)</f>
        <v>7</v>
      </c>
      <c r="H15588">
        <f>YEAR(E15588)</f>
        <v>2017</v>
      </c>
    </row>
    <row r="15589" spans="1:8" x14ac:dyDescent="0.25">
      <c r="A15589" s="1">
        <v>35299</v>
      </c>
      <c r="B15589" t="s">
        <v>33616</v>
      </c>
      <c r="C15589" t="s">
        <v>128351</v>
      </c>
      <c r="D15589" t="s">
        <v>189475</v>
      </c>
      <c r="E15589" s="2">
        <v>42935.358229166668</v>
      </c>
      <c r="F15589">
        <v>191.58</v>
      </c>
      <c r="G15589">
        <f>MONTH(E15589)</f>
        <v>7</v>
      </c>
      <c r="H15589">
        <f>YEAR(E15589)</f>
        <v>2017</v>
      </c>
    </row>
    <row r="15590" spans="1:8" x14ac:dyDescent="0.25">
      <c r="A15590" s="1">
        <v>35365</v>
      </c>
      <c r="B15590" t="s">
        <v>33681</v>
      </c>
      <c r="C15590" t="s">
        <v>128416</v>
      </c>
      <c r="D15590" t="s">
        <v>189475</v>
      </c>
      <c r="E15590" s="2">
        <v>42946.965925925928</v>
      </c>
      <c r="F15590">
        <v>191.58</v>
      </c>
      <c r="G15590">
        <f>MONTH(E15590)</f>
        <v>7</v>
      </c>
      <c r="H15590">
        <f>YEAR(E15590)</f>
        <v>2017</v>
      </c>
    </row>
    <row r="15591" spans="1:8" x14ac:dyDescent="0.25">
      <c r="A15591" s="1">
        <v>35381</v>
      </c>
      <c r="B15591" t="s">
        <v>33697</v>
      </c>
      <c r="C15591" t="s">
        <v>128432</v>
      </c>
      <c r="D15591" t="s">
        <v>189475</v>
      </c>
      <c r="E15591" s="2">
        <v>42940.453530092593</v>
      </c>
      <c r="F15591">
        <v>191.58</v>
      </c>
      <c r="G15591">
        <f>MONTH(E15591)</f>
        <v>7</v>
      </c>
      <c r="H15591">
        <f>YEAR(E15591)</f>
        <v>2017</v>
      </c>
    </row>
    <row r="15592" spans="1:8" x14ac:dyDescent="0.25">
      <c r="A15592" s="1">
        <v>35409</v>
      </c>
      <c r="B15592" t="s">
        <v>33724</v>
      </c>
      <c r="C15592" t="s">
        <v>128459</v>
      </c>
      <c r="D15592" t="s">
        <v>189475</v>
      </c>
      <c r="E15592" s="2">
        <v>42927.936678240738</v>
      </c>
      <c r="F15592">
        <v>191.58</v>
      </c>
      <c r="G15592">
        <f>MONTH(E15592)</f>
        <v>7</v>
      </c>
      <c r="H15592">
        <f>YEAR(E15592)</f>
        <v>2017</v>
      </c>
    </row>
    <row r="15593" spans="1:8" x14ac:dyDescent="0.25">
      <c r="A15593" s="1">
        <v>35471</v>
      </c>
      <c r="B15593" t="s">
        <v>33783</v>
      </c>
      <c r="C15593" t="s">
        <v>128518</v>
      </c>
      <c r="D15593" t="s">
        <v>189475</v>
      </c>
      <c r="E15593" s="2">
        <v>42938.79619212963</v>
      </c>
      <c r="F15593">
        <v>36.35</v>
      </c>
      <c r="G15593">
        <f>MONTH(E15593)</f>
        <v>7</v>
      </c>
      <c r="H15593">
        <f>YEAR(E15593)</f>
        <v>2017</v>
      </c>
    </row>
    <row r="15594" spans="1:8" x14ac:dyDescent="0.25">
      <c r="A15594" s="1">
        <v>35530</v>
      </c>
      <c r="B15594" t="s">
        <v>33840</v>
      </c>
      <c r="C15594" t="s">
        <v>128575</v>
      </c>
      <c r="D15594" t="s">
        <v>189475</v>
      </c>
      <c r="E15594" s="2">
        <v>42928.788287037038</v>
      </c>
      <c r="F15594">
        <v>36.35</v>
      </c>
      <c r="G15594">
        <f>MONTH(E15594)</f>
        <v>7</v>
      </c>
      <c r="H15594">
        <f>YEAR(E15594)</f>
        <v>2017</v>
      </c>
    </row>
    <row r="15595" spans="1:8" x14ac:dyDescent="0.25">
      <c r="A15595" s="1">
        <v>35573</v>
      </c>
      <c r="B15595" t="s">
        <v>33882</v>
      </c>
      <c r="C15595" t="s">
        <v>128617</v>
      </c>
      <c r="D15595" t="s">
        <v>189475</v>
      </c>
      <c r="E15595" s="2">
        <v>42933.69809027778</v>
      </c>
      <c r="F15595">
        <v>163.06</v>
      </c>
      <c r="G15595">
        <f>MONTH(E15595)</f>
        <v>7</v>
      </c>
      <c r="H15595">
        <f>YEAR(E15595)</f>
        <v>2017</v>
      </c>
    </row>
    <row r="15596" spans="1:8" x14ac:dyDescent="0.25">
      <c r="A15596" s="1">
        <v>35581</v>
      </c>
      <c r="B15596" t="s">
        <v>33890</v>
      </c>
      <c r="C15596" t="s">
        <v>128625</v>
      </c>
      <c r="D15596" t="s">
        <v>189475</v>
      </c>
      <c r="E15596" s="2">
        <v>42932.28392361111</v>
      </c>
      <c r="F15596">
        <v>154.66999999999999</v>
      </c>
      <c r="G15596">
        <f>MONTH(E15596)</f>
        <v>7</v>
      </c>
      <c r="H15596">
        <f>YEAR(E15596)</f>
        <v>2017</v>
      </c>
    </row>
    <row r="15597" spans="1:8" x14ac:dyDescent="0.25">
      <c r="A15597" s="1">
        <v>35582</v>
      </c>
      <c r="B15597" t="s">
        <v>33891</v>
      </c>
      <c r="C15597" t="s">
        <v>128626</v>
      </c>
      <c r="D15597" t="s">
        <v>189475</v>
      </c>
      <c r="E15597" s="2">
        <v>42921.87290509259</v>
      </c>
      <c r="F15597">
        <v>191.58</v>
      </c>
      <c r="G15597">
        <f>MONTH(E15597)</f>
        <v>7</v>
      </c>
      <c r="H15597">
        <f>YEAR(E15597)</f>
        <v>2017</v>
      </c>
    </row>
    <row r="15598" spans="1:8" x14ac:dyDescent="0.25">
      <c r="A15598" s="1">
        <v>35593</v>
      </c>
      <c r="B15598" t="s">
        <v>33902</v>
      </c>
      <c r="C15598" t="s">
        <v>128637</v>
      </c>
      <c r="D15598" t="s">
        <v>189475</v>
      </c>
      <c r="E15598" s="2">
        <v>42943.85833333333</v>
      </c>
      <c r="F15598">
        <v>154.66999999999999</v>
      </c>
      <c r="G15598">
        <f>MONTH(E15598)</f>
        <v>7</v>
      </c>
      <c r="H15598">
        <f>YEAR(E15598)</f>
        <v>2017</v>
      </c>
    </row>
    <row r="15599" spans="1:8" x14ac:dyDescent="0.25">
      <c r="A15599" s="1">
        <v>35646</v>
      </c>
      <c r="B15599" t="s">
        <v>33953</v>
      </c>
      <c r="C15599" t="s">
        <v>128688</v>
      </c>
      <c r="D15599" t="s">
        <v>189475</v>
      </c>
      <c r="E15599" s="2">
        <v>42943.639374999999</v>
      </c>
      <c r="F15599">
        <v>191.58</v>
      </c>
      <c r="G15599">
        <f>MONTH(E15599)</f>
        <v>7</v>
      </c>
      <c r="H15599">
        <f>YEAR(E15599)</f>
        <v>2017</v>
      </c>
    </row>
    <row r="15600" spans="1:8" x14ac:dyDescent="0.25">
      <c r="A15600" s="1">
        <v>35666</v>
      </c>
      <c r="B15600" t="s">
        <v>33973</v>
      </c>
      <c r="C15600" t="s">
        <v>128708</v>
      </c>
      <c r="D15600" t="s">
        <v>189475</v>
      </c>
      <c r="E15600" s="2">
        <v>42940.052928240737</v>
      </c>
      <c r="F15600">
        <v>191.58</v>
      </c>
      <c r="G15600">
        <f>MONTH(E15600)</f>
        <v>7</v>
      </c>
      <c r="H15600">
        <f>YEAR(E15600)</f>
        <v>2017</v>
      </c>
    </row>
    <row r="15601" spans="1:8" x14ac:dyDescent="0.25">
      <c r="A15601" s="1">
        <v>35736</v>
      </c>
      <c r="B15601" t="s">
        <v>34040</v>
      </c>
      <c r="C15601" t="s">
        <v>128775</v>
      </c>
      <c r="D15601" t="s">
        <v>189475</v>
      </c>
      <c r="E15601" s="2">
        <v>42929.84511574074</v>
      </c>
      <c r="F15601">
        <v>154.66999999999999</v>
      </c>
      <c r="G15601">
        <f>MONTH(E15601)</f>
        <v>7</v>
      </c>
      <c r="H15601">
        <f>YEAR(E15601)</f>
        <v>2017</v>
      </c>
    </row>
    <row r="15602" spans="1:8" x14ac:dyDescent="0.25">
      <c r="A15602" s="1">
        <v>35737</v>
      </c>
      <c r="B15602" t="s">
        <v>34041</v>
      </c>
      <c r="C15602" t="s">
        <v>128776</v>
      </c>
      <c r="D15602" t="s">
        <v>189475</v>
      </c>
      <c r="E15602" s="2">
        <v>42943.468854166669</v>
      </c>
      <c r="F15602">
        <v>191.58</v>
      </c>
      <c r="G15602">
        <f>MONTH(E15602)</f>
        <v>7</v>
      </c>
      <c r="H15602">
        <f>YEAR(E15602)</f>
        <v>2017</v>
      </c>
    </row>
    <row r="15603" spans="1:8" x14ac:dyDescent="0.25">
      <c r="A15603" s="1">
        <v>35784</v>
      </c>
      <c r="B15603" t="s">
        <v>34086</v>
      </c>
      <c r="C15603" t="s">
        <v>128821</v>
      </c>
      <c r="D15603" t="s">
        <v>189475</v>
      </c>
      <c r="E15603" s="2">
        <v>42941.817233796297</v>
      </c>
      <c r="F15603">
        <v>191.58</v>
      </c>
      <c r="G15603">
        <f>MONTH(E15603)</f>
        <v>7</v>
      </c>
      <c r="H15603">
        <f>YEAR(E15603)</f>
        <v>2017</v>
      </c>
    </row>
    <row r="15604" spans="1:8" x14ac:dyDescent="0.25">
      <c r="A15604" s="1">
        <v>35809</v>
      </c>
      <c r="B15604" t="s">
        <v>34110</v>
      </c>
      <c r="C15604" t="s">
        <v>128845</v>
      </c>
      <c r="D15604" t="s">
        <v>189475</v>
      </c>
      <c r="E15604" s="2">
        <v>42921.913761574076</v>
      </c>
      <c r="F15604">
        <v>138.65</v>
      </c>
      <c r="G15604">
        <f>MONTH(E15604)</f>
        <v>7</v>
      </c>
      <c r="H15604">
        <f>YEAR(E15604)</f>
        <v>2017</v>
      </c>
    </row>
    <row r="15605" spans="1:8" x14ac:dyDescent="0.25">
      <c r="A15605" s="1">
        <v>35811</v>
      </c>
      <c r="B15605" t="s">
        <v>34112</v>
      </c>
      <c r="C15605" t="s">
        <v>128847</v>
      </c>
      <c r="D15605" t="s">
        <v>189475</v>
      </c>
      <c r="E15605" s="2">
        <v>42919.609363425923</v>
      </c>
      <c r="F15605">
        <v>191.58</v>
      </c>
      <c r="G15605">
        <f>MONTH(E15605)</f>
        <v>7</v>
      </c>
      <c r="H15605">
        <f>YEAR(E15605)</f>
        <v>2017</v>
      </c>
    </row>
    <row r="15606" spans="1:8" x14ac:dyDescent="0.25">
      <c r="A15606" s="1">
        <v>35853</v>
      </c>
      <c r="B15606" t="s">
        <v>34150</v>
      </c>
      <c r="C15606" t="s">
        <v>128885</v>
      </c>
      <c r="D15606" t="s">
        <v>189475</v>
      </c>
      <c r="E15606" s="2">
        <v>42919.737372685187</v>
      </c>
      <c r="F15606">
        <v>36.35</v>
      </c>
      <c r="G15606">
        <f>MONTH(E15606)</f>
        <v>7</v>
      </c>
      <c r="H15606">
        <f>YEAR(E15606)</f>
        <v>2017</v>
      </c>
    </row>
    <row r="15607" spans="1:8" x14ac:dyDescent="0.25">
      <c r="A15607" s="1">
        <v>35904</v>
      </c>
      <c r="B15607" t="s">
        <v>34199</v>
      </c>
      <c r="C15607" t="s">
        <v>128934</v>
      </c>
      <c r="D15607" t="s">
        <v>189475</v>
      </c>
      <c r="E15607" s="2">
        <v>42945.414537037039</v>
      </c>
      <c r="F15607">
        <v>191.58</v>
      </c>
      <c r="G15607">
        <f>MONTH(E15607)</f>
        <v>7</v>
      </c>
      <c r="H15607">
        <f>YEAR(E15607)</f>
        <v>2017</v>
      </c>
    </row>
    <row r="15608" spans="1:8" x14ac:dyDescent="0.25">
      <c r="A15608" s="1">
        <v>35930</v>
      </c>
      <c r="B15608" t="s">
        <v>34225</v>
      </c>
      <c r="C15608" t="s">
        <v>128960</v>
      </c>
      <c r="D15608" t="s">
        <v>189475</v>
      </c>
      <c r="E15608" s="2">
        <v>42923.446192129632</v>
      </c>
      <c r="F15608">
        <v>36.35</v>
      </c>
      <c r="G15608">
        <f>MONTH(E15608)</f>
        <v>7</v>
      </c>
      <c r="H15608">
        <f>YEAR(E15608)</f>
        <v>2017</v>
      </c>
    </row>
    <row r="15609" spans="1:8" x14ac:dyDescent="0.25">
      <c r="A15609" s="1">
        <v>35942</v>
      </c>
      <c r="B15609" t="s">
        <v>34237</v>
      </c>
      <c r="C15609" t="s">
        <v>128972</v>
      </c>
      <c r="D15609" t="s">
        <v>189475</v>
      </c>
      <c r="E15609" s="2">
        <v>42918.806979166657</v>
      </c>
      <c r="F15609">
        <v>191.58</v>
      </c>
      <c r="G15609">
        <f>MONTH(E15609)</f>
        <v>7</v>
      </c>
      <c r="H15609">
        <f>YEAR(E15609)</f>
        <v>2017</v>
      </c>
    </row>
    <row r="15610" spans="1:8" x14ac:dyDescent="0.25">
      <c r="A15610" s="1">
        <v>35959</v>
      </c>
      <c r="B15610" t="s">
        <v>34252</v>
      </c>
      <c r="C15610" t="s">
        <v>128987</v>
      </c>
      <c r="D15610" t="s">
        <v>189475</v>
      </c>
      <c r="E15610" s="2">
        <v>42933.670057870368</v>
      </c>
      <c r="F15610">
        <v>125.99</v>
      </c>
      <c r="G15610">
        <f>MONTH(E15610)</f>
        <v>7</v>
      </c>
      <c r="H15610">
        <f>YEAR(E15610)</f>
        <v>2017</v>
      </c>
    </row>
    <row r="15611" spans="1:8" x14ac:dyDescent="0.25">
      <c r="A15611" s="1">
        <v>35970</v>
      </c>
      <c r="B15611" t="s">
        <v>34262</v>
      </c>
      <c r="C15611" t="s">
        <v>128997</v>
      </c>
      <c r="D15611" t="s">
        <v>189475</v>
      </c>
      <c r="E15611" s="2">
        <v>42918.013668981483</v>
      </c>
      <c r="F15611">
        <v>191.58</v>
      </c>
      <c r="G15611">
        <f>MONTH(E15611)</f>
        <v>7</v>
      </c>
      <c r="H15611">
        <f>YEAR(E15611)</f>
        <v>2017</v>
      </c>
    </row>
    <row r="15612" spans="1:8" x14ac:dyDescent="0.25">
      <c r="A15612" s="1">
        <v>35977</v>
      </c>
      <c r="B15612" t="s">
        <v>34269</v>
      </c>
      <c r="C15612" t="s">
        <v>129004</v>
      </c>
      <c r="D15612" t="s">
        <v>189475</v>
      </c>
      <c r="E15612" s="2">
        <v>42940.443402777782</v>
      </c>
      <c r="F15612">
        <v>191.58</v>
      </c>
      <c r="G15612">
        <f>MONTH(E15612)</f>
        <v>7</v>
      </c>
      <c r="H15612">
        <f>YEAR(E15612)</f>
        <v>2017</v>
      </c>
    </row>
    <row r="15613" spans="1:8" x14ac:dyDescent="0.25">
      <c r="A15613" s="1">
        <v>35979</v>
      </c>
      <c r="B15613" t="s">
        <v>34271</v>
      </c>
      <c r="C15613" t="s">
        <v>129006</v>
      </c>
      <c r="D15613" t="s">
        <v>189475</v>
      </c>
      <c r="E15613" s="2">
        <v>42942.018877314818</v>
      </c>
      <c r="F15613">
        <v>163.06</v>
      </c>
      <c r="G15613">
        <f>MONTH(E15613)</f>
        <v>7</v>
      </c>
      <c r="H15613">
        <f>YEAR(E15613)</f>
        <v>2017</v>
      </c>
    </row>
    <row r="15614" spans="1:8" x14ac:dyDescent="0.25">
      <c r="A15614" s="1">
        <v>35987</v>
      </c>
      <c r="B15614" t="s">
        <v>34279</v>
      </c>
      <c r="C15614" t="s">
        <v>129014</v>
      </c>
      <c r="D15614" t="s">
        <v>189475</v>
      </c>
      <c r="E15614" s="2">
        <v>42935.38140046296</v>
      </c>
      <c r="F15614">
        <v>155.41999999999999</v>
      </c>
      <c r="G15614">
        <f>MONTH(E15614)</f>
        <v>7</v>
      </c>
      <c r="H15614">
        <f>YEAR(E15614)</f>
        <v>2017</v>
      </c>
    </row>
    <row r="15615" spans="1:8" x14ac:dyDescent="0.25">
      <c r="A15615" s="1">
        <v>36005</v>
      </c>
      <c r="B15615" t="s">
        <v>34295</v>
      </c>
      <c r="C15615" t="s">
        <v>129030</v>
      </c>
      <c r="D15615" t="s">
        <v>189475</v>
      </c>
      <c r="E15615" s="2">
        <v>42926.68478009259</v>
      </c>
      <c r="F15615">
        <v>191.58</v>
      </c>
      <c r="G15615">
        <f>MONTH(E15615)</f>
        <v>7</v>
      </c>
      <c r="H15615">
        <f>YEAR(E15615)</f>
        <v>2017</v>
      </c>
    </row>
    <row r="15616" spans="1:8" x14ac:dyDescent="0.25">
      <c r="A15616" s="1">
        <v>36040</v>
      </c>
      <c r="B15616" t="s">
        <v>34326</v>
      </c>
      <c r="C15616" t="s">
        <v>129061</v>
      </c>
      <c r="D15616" t="s">
        <v>189475</v>
      </c>
      <c r="E15616" s="2">
        <v>42937.824328703697</v>
      </c>
      <c r="F15616">
        <v>191.58</v>
      </c>
      <c r="G15616">
        <f>MONTH(E15616)</f>
        <v>7</v>
      </c>
      <c r="H15616">
        <f>YEAR(E15616)</f>
        <v>2017</v>
      </c>
    </row>
    <row r="15617" spans="1:8" x14ac:dyDescent="0.25">
      <c r="A15617" s="1">
        <v>36100</v>
      </c>
      <c r="B15617" t="s">
        <v>34383</v>
      </c>
      <c r="C15617" t="s">
        <v>129118</v>
      </c>
      <c r="D15617" t="s">
        <v>189475</v>
      </c>
      <c r="E15617" s="2">
        <v>42921.599918981483</v>
      </c>
      <c r="F15617">
        <v>25.84</v>
      </c>
      <c r="G15617">
        <f>MONTH(E15617)</f>
        <v>7</v>
      </c>
      <c r="H15617">
        <f>YEAR(E15617)</f>
        <v>2017</v>
      </c>
    </row>
    <row r="15618" spans="1:8" x14ac:dyDescent="0.25">
      <c r="A15618" s="1">
        <v>36113</v>
      </c>
      <c r="B15618" t="s">
        <v>34396</v>
      </c>
      <c r="C15618" t="s">
        <v>129131</v>
      </c>
      <c r="D15618" t="s">
        <v>189475</v>
      </c>
      <c r="E15618" s="2">
        <v>42919.50267361111</v>
      </c>
      <c r="F15618">
        <v>36.35</v>
      </c>
      <c r="G15618">
        <f>MONTH(E15618)</f>
        <v>7</v>
      </c>
      <c r="H15618">
        <f>YEAR(E15618)</f>
        <v>2017</v>
      </c>
    </row>
    <row r="15619" spans="1:8" x14ac:dyDescent="0.25">
      <c r="A15619" s="1">
        <v>36144</v>
      </c>
      <c r="B15619" t="s">
        <v>34427</v>
      </c>
      <c r="C15619" t="s">
        <v>129162</v>
      </c>
      <c r="D15619" t="s">
        <v>189475</v>
      </c>
      <c r="E15619" s="2">
        <v>42920.99732638889</v>
      </c>
      <c r="F15619">
        <v>36.35</v>
      </c>
      <c r="G15619">
        <f>MONTH(E15619)</f>
        <v>7</v>
      </c>
      <c r="H15619">
        <f>YEAR(E15619)</f>
        <v>2017</v>
      </c>
    </row>
    <row r="15620" spans="1:8" x14ac:dyDescent="0.25">
      <c r="A15620" s="1">
        <v>36151</v>
      </c>
      <c r="B15620" t="s">
        <v>34434</v>
      </c>
      <c r="C15620" t="s">
        <v>129169</v>
      </c>
      <c r="D15620" t="s">
        <v>189475</v>
      </c>
      <c r="E15620" s="2">
        <v>42926.74560185185</v>
      </c>
      <c r="F15620">
        <v>191.58</v>
      </c>
      <c r="G15620">
        <f>MONTH(E15620)</f>
        <v>7</v>
      </c>
      <c r="H15620">
        <f>YEAR(E15620)</f>
        <v>2017</v>
      </c>
    </row>
    <row r="15621" spans="1:8" x14ac:dyDescent="0.25">
      <c r="A15621" s="1">
        <v>36168</v>
      </c>
      <c r="B15621" t="s">
        <v>34450</v>
      </c>
      <c r="C15621" t="s">
        <v>129185</v>
      </c>
      <c r="D15621" t="s">
        <v>189475</v>
      </c>
      <c r="E15621" s="2">
        <v>42947.963043981479</v>
      </c>
      <c r="F15621">
        <v>25.84</v>
      </c>
      <c r="G15621">
        <f>MONTH(E15621)</f>
        <v>7</v>
      </c>
      <c r="H15621">
        <f>YEAR(E15621)</f>
        <v>2017</v>
      </c>
    </row>
    <row r="15622" spans="1:8" x14ac:dyDescent="0.25">
      <c r="A15622" s="1">
        <v>36173</v>
      </c>
      <c r="B15622" t="s">
        <v>34455</v>
      </c>
      <c r="C15622" t="s">
        <v>129190</v>
      </c>
      <c r="D15622" t="s">
        <v>189479</v>
      </c>
      <c r="E15622" s="2">
        <v>42941.867546296293</v>
      </c>
      <c r="F15622">
        <v>191.58</v>
      </c>
      <c r="G15622">
        <f>MONTH(E15622)</f>
        <v>7</v>
      </c>
      <c r="H15622">
        <f>YEAR(E15622)</f>
        <v>2017</v>
      </c>
    </row>
    <row r="15623" spans="1:8" x14ac:dyDescent="0.25">
      <c r="A15623" s="1">
        <v>36178</v>
      </c>
      <c r="B15623" t="s">
        <v>34460</v>
      </c>
      <c r="C15623" t="s">
        <v>129195</v>
      </c>
      <c r="D15623" t="s">
        <v>189475</v>
      </c>
      <c r="E15623" s="2">
        <v>42931.856006944443</v>
      </c>
      <c r="F15623">
        <v>191.58</v>
      </c>
      <c r="G15623">
        <f>MONTH(E15623)</f>
        <v>7</v>
      </c>
      <c r="H15623">
        <f>YEAR(E15623)</f>
        <v>2017</v>
      </c>
    </row>
    <row r="15624" spans="1:8" x14ac:dyDescent="0.25">
      <c r="A15624" s="1">
        <v>36183</v>
      </c>
      <c r="B15624" t="s">
        <v>34464</v>
      </c>
      <c r="C15624" t="s">
        <v>129199</v>
      </c>
      <c r="D15624" t="s">
        <v>189475</v>
      </c>
      <c r="E15624" s="2">
        <v>42921.872835648152</v>
      </c>
      <c r="F15624">
        <v>191.58</v>
      </c>
      <c r="G15624">
        <f>MONTH(E15624)</f>
        <v>7</v>
      </c>
      <c r="H15624">
        <f>YEAR(E15624)</f>
        <v>2017</v>
      </c>
    </row>
    <row r="15625" spans="1:8" x14ac:dyDescent="0.25">
      <c r="A15625" s="1">
        <v>36203</v>
      </c>
      <c r="B15625" t="s">
        <v>34484</v>
      </c>
      <c r="C15625" t="s">
        <v>129219</v>
      </c>
      <c r="D15625" t="s">
        <v>189475</v>
      </c>
      <c r="E15625" s="2">
        <v>42934.605729166673</v>
      </c>
      <c r="F15625">
        <v>155.41999999999999</v>
      </c>
      <c r="G15625">
        <f>MONTH(E15625)</f>
        <v>7</v>
      </c>
      <c r="H15625">
        <f>YEAR(E15625)</f>
        <v>2017</v>
      </c>
    </row>
    <row r="15626" spans="1:8" x14ac:dyDescent="0.25">
      <c r="A15626" s="1">
        <v>36256</v>
      </c>
      <c r="B15626" t="s">
        <v>34533</v>
      </c>
      <c r="C15626" t="s">
        <v>129268</v>
      </c>
      <c r="D15626" t="s">
        <v>189475</v>
      </c>
      <c r="E15626" s="2">
        <v>42934.746631944443</v>
      </c>
      <c r="F15626">
        <v>154.66999999999999</v>
      </c>
      <c r="G15626">
        <f>MONTH(E15626)</f>
        <v>7</v>
      </c>
      <c r="H15626">
        <f>YEAR(E15626)</f>
        <v>2017</v>
      </c>
    </row>
    <row r="15627" spans="1:8" x14ac:dyDescent="0.25">
      <c r="A15627" s="1">
        <v>36273</v>
      </c>
      <c r="B15627" t="s">
        <v>34548</v>
      </c>
      <c r="C15627" t="s">
        <v>129283</v>
      </c>
      <c r="D15627" t="s">
        <v>189475</v>
      </c>
      <c r="E15627" s="2">
        <v>42940.98709490741</v>
      </c>
      <c r="F15627">
        <v>36.35</v>
      </c>
      <c r="G15627">
        <f>MONTH(E15627)</f>
        <v>7</v>
      </c>
      <c r="H15627">
        <f>YEAR(E15627)</f>
        <v>2017</v>
      </c>
    </row>
    <row r="15628" spans="1:8" x14ac:dyDescent="0.25">
      <c r="A15628" s="1">
        <v>36319</v>
      </c>
      <c r="B15628" t="s">
        <v>34594</v>
      </c>
      <c r="C15628" t="s">
        <v>129329</v>
      </c>
      <c r="D15628" t="s">
        <v>189475</v>
      </c>
      <c r="E15628" s="2">
        <v>42918.474629629629</v>
      </c>
      <c r="F15628">
        <v>191.58</v>
      </c>
      <c r="G15628">
        <f>MONTH(E15628)</f>
        <v>7</v>
      </c>
      <c r="H15628">
        <f>YEAR(E15628)</f>
        <v>2017</v>
      </c>
    </row>
    <row r="15629" spans="1:8" x14ac:dyDescent="0.25">
      <c r="A15629" s="1">
        <v>36335</v>
      </c>
      <c r="B15629" t="s">
        <v>34610</v>
      </c>
      <c r="C15629" t="s">
        <v>129345</v>
      </c>
      <c r="D15629" t="s">
        <v>189475</v>
      </c>
      <c r="E15629" s="2">
        <v>42947.962962962964</v>
      </c>
      <c r="F15629">
        <v>154.66999999999999</v>
      </c>
      <c r="G15629">
        <f>MONTH(E15629)</f>
        <v>7</v>
      </c>
      <c r="H15629">
        <f>YEAR(E15629)</f>
        <v>2017</v>
      </c>
    </row>
    <row r="15630" spans="1:8" x14ac:dyDescent="0.25">
      <c r="A15630" s="1">
        <v>36346</v>
      </c>
      <c r="B15630" t="s">
        <v>34620</v>
      </c>
      <c r="C15630" t="s">
        <v>129355</v>
      </c>
      <c r="D15630" t="s">
        <v>189475</v>
      </c>
      <c r="E15630" s="2">
        <v>42946.868773148148</v>
      </c>
      <c r="F15630">
        <v>155.41999999999999</v>
      </c>
      <c r="G15630">
        <f>MONTH(E15630)</f>
        <v>7</v>
      </c>
      <c r="H15630">
        <f>YEAR(E15630)</f>
        <v>2017</v>
      </c>
    </row>
    <row r="15631" spans="1:8" x14ac:dyDescent="0.25">
      <c r="A15631" s="1">
        <v>36348</v>
      </c>
      <c r="B15631" t="s">
        <v>34622</v>
      </c>
      <c r="C15631" t="s">
        <v>129357</v>
      </c>
      <c r="D15631" t="s">
        <v>189475</v>
      </c>
      <c r="E15631" s="2">
        <v>42928.801678240743</v>
      </c>
      <c r="F15631">
        <v>154.66999999999999</v>
      </c>
      <c r="G15631">
        <f>MONTH(E15631)</f>
        <v>7</v>
      </c>
      <c r="H15631">
        <f>YEAR(E15631)</f>
        <v>2017</v>
      </c>
    </row>
    <row r="15632" spans="1:8" x14ac:dyDescent="0.25">
      <c r="A15632" s="1">
        <v>36352</v>
      </c>
      <c r="B15632" t="s">
        <v>34626</v>
      </c>
      <c r="C15632" t="s">
        <v>129361</v>
      </c>
      <c r="D15632" t="s">
        <v>189475</v>
      </c>
      <c r="E15632" s="2">
        <v>42924.598020833328</v>
      </c>
      <c r="F15632">
        <v>25.84</v>
      </c>
      <c r="G15632">
        <f>MONTH(E15632)</f>
        <v>7</v>
      </c>
      <c r="H15632">
        <f>YEAR(E15632)</f>
        <v>2017</v>
      </c>
    </row>
    <row r="15633" spans="1:8" x14ac:dyDescent="0.25">
      <c r="A15633" s="1">
        <v>36382</v>
      </c>
      <c r="B15633" t="s">
        <v>34653</v>
      </c>
      <c r="C15633" t="s">
        <v>129388</v>
      </c>
      <c r="D15633" t="s">
        <v>189475</v>
      </c>
      <c r="E15633" s="2">
        <v>42923.845682870371</v>
      </c>
      <c r="F15633">
        <v>163.06</v>
      </c>
      <c r="G15633">
        <f>MONTH(E15633)</f>
        <v>7</v>
      </c>
      <c r="H15633">
        <f>YEAR(E15633)</f>
        <v>2017</v>
      </c>
    </row>
    <row r="15634" spans="1:8" x14ac:dyDescent="0.25">
      <c r="A15634" s="1">
        <v>36392</v>
      </c>
      <c r="B15634" t="s">
        <v>34662</v>
      </c>
      <c r="C15634" t="s">
        <v>129397</v>
      </c>
      <c r="D15634" t="s">
        <v>189475</v>
      </c>
      <c r="E15634" s="2">
        <v>42919.773831018523</v>
      </c>
      <c r="F15634">
        <v>138.65</v>
      </c>
      <c r="G15634">
        <f>MONTH(E15634)</f>
        <v>7</v>
      </c>
      <c r="H15634">
        <f>YEAR(E15634)</f>
        <v>2017</v>
      </c>
    </row>
    <row r="15635" spans="1:8" x14ac:dyDescent="0.25">
      <c r="A15635" s="1">
        <v>36415</v>
      </c>
      <c r="B15635" t="s">
        <v>34682</v>
      </c>
      <c r="C15635" t="s">
        <v>129417</v>
      </c>
      <c r="D15635" t="s">
        <v>189475</v>
      </c>
      <c r="E15635" s="2">
        <v>42924.716666666667</v>
      </c>
      <c r="F15635">
        <v>25.84</v>
      </c>
      <c r="G15635">
        <f>MONTH(E15635)</f>
        <v>7</v>
      </c>
      <c r="H15635">
        <f>YEAR(E15635)</f>
        <v>2017</v>
      </c>
    </row>
    <row r="15636" spans="1:8" x14ac:dyDescent="0.25">
      <c r="A15636" s="1">
        <v>36479</v>
      </c>
      <c r="B15636" t="s">
        <v>34744</v>
      </c>
      <c r="C15636" t="s">
        <v>129479</v>
      </c>
      <c r="D15636" t="s">
        <v>189475</v>
      </c>
      <c r="E15636" s="2">
        <v>42940.591909722221</v>
      </c>
      <c r="F15636">
        <v>191.58</v>
      </c>
      <c r="G15636">
        <f>MONTH(E15636)</f>
        <v>7</v>
      </c>
      <c r="H15636">
        <f>YEAR(E15636)</f>
        <v>2017</v>
      </c>
    </row>
    <row r="15637" spans="1:8" x14ac:dyDescent="0.25">
      <c r="A15637" s="1">
        <v>36536</v>
      </c>
      <c r="B15637" t="s">
        <v>34799</v>
      </c>
      <c r="C15637" t="s">
        <v>129534</v>
      </c>
      <c r="D15637" t="s">
        <v>189475</v>
      </c>
      <c r="E15637" s="2">
        <v>42922.914571759262</v>
      </c>
      <c r="F15637">
        <v>155.41999999999999</v>
      </c>
      <c r="G15637">
        <f>MONTH(E15637)</f>
        <v>7</v>
      </c>
      <c r="H15637">
        <f>YEAR(E15637)</f>
        <v>2017</v>
      </c>
    </row>
    <row r="15638" spans="1:8" x14ac:dyDescent="0.25">
      <c r="A15638" s="1">
        <v>36537</v>
      </c>
      <c r="B15638" t="s">
        <v>34800</v>
      </c>
      <c r="C15638" t="s">
        <v>129535</v>
      </c>
      <c r="D15638" t="s">
        <v>189475</v>
      </c>
      <c r="E15638" s="2">
        <v>42927.885462962957</v>
      </c>
      <c r="F15638">
        <v>138.65</v>
      </c>
      <c r="G15638">
        <f>MONTH(E15638)</f>
        <v>7</v>
      </c>
      <c r="H15638">
        <f>YEAR(E15638)</f>
        <v>2017</v>
      </c>
    </row>
    <row r="15639" spans="1:8" x14ac:dyDescent="0.25">
      <c r="A15639" s="1">
        <v>36560</v>
      </c>
      <c r="B15639" t="s">
        <v>34820</v>
      </c>
      <c r="C15639" t="s">
        <v>129555</v>
      </c>
      <c r="D15639" t="s">
        <v>189475</v>
      </c>
      <c r="E15639" s="2">
        <v>42927.958958333344</v>
      </c>
      <c r="F15639">
        <v>154.66999999999999</v>
      </c>
      <c r="G15639">
        <f>MONTH(E15639)</f>
        <v>7</v>
      </c>
      <c r="H15639">
        <f>YEAR(E15639)</f>
        <v>2017</v>
      </c>
    </row>
    <row r="15640" spans="1:8" x14ac:dyDescent="0.25">
      <c r="A15640" s="1">
        <v>36572</v>
      </c>
      <c r="B15640" t="s">
        <v>34832</v>
      </c>
      <c r="C15640" t="s">
        <v>129567</v>
      </c>
      <c r="D15640" t="s">
        <v>189475</v>
      </c>
      <c r="E15640" s="2">
        <v>42943.651388888888</v>
      </c>
      <c r="F15640">
        <v>154.66999999999999</v>
      </c>
      <c r="G15640">
        <f>MONTH(E15640)</f>
        <v>7</v>
      </c>
      <c r="H15640">
        <f>YEAR(E15640)</f>
        <v>2017</v>
      </c>
    </row>
    <row r="15641" spans="1:8" x14ac:dyDescent="0.25">
      <c r="A15641" s="1">
        <v>36595</v>
      </c>
      <c r="B15641" t="s">
        <v>34854</v>
      </c>
      <c r="C15641" t="s">
        <v>129589</v>
      </c>
      <c r="D15641" t="s">
        <v>189475</v>
      </c>
      <c r="E15641" s="2">
        <v>42919.883379629631</v>
      </c>
      <c r="F15641">
        <v>191.58</v>
      </c>
      <c r="G15641">
        <f>MONTH(E15641)</f>
        <v>7</v>
      </c>
      <c r="H15641">
        <f>YEAR(E15641)</f>
        <v>2017</v>
      </c>
    </row>
    <row r="15642" spans="1:8" x14ac:dyDescent="0.25">
      <c r="A15642" s="1">
        <v>36628</v>
      </c>
      <c r="B15642" t="s">
        <v>34886</v>
      </c>
      <c r="C15642" t="s">
        <v>129621</v>
      </c>
      <c r="D15642" t="s">
        <v>189475</v>
      </c>
      <c r="E15642" s="2">
        <v>42927.493310185193</v>
      </c>
      <c r="F15642">
        <v>47.62</v>
      </c>
      <c r="G15642">
        <f>MONTH(E15642)</f>
        <v>7</v>
      </c>
      <c r="H15642">
        <f>YEAR(E15642)</f>
        <v>2017</v>
      </c>
    </row>
    <row r="15643" spans="1:8" x14ac:dyDescent="0.25">
      <c r="A15643" s="1">
        <v>36630</v>
      </c>
      <c r="B15643" t="s">
        <v>34888</v>
      </c>
      <c r="C15643" t="s">
        <v>129623</v>
      </c>
      <c r="D15643" t="s">
        <v>189475</v>
      </c>
      <c r="E15643" s="2">
        <v>42925.792662037027</v>
      </c>
      <c r="F15643">
        <v>191.58</v>
      </c>
      <c r="G15643">
        <f>MONTH(E15643)</f>
        <v>7</v>
      </c>
      <c r="H15643">
        <f>YEAR(E15643)</f>
        <v>2017</v>
      </c>
    </row>
    <row r="15644" spans="1:8" x14ac:dyDescent="0.25">
      <c r="A15644" s="1">
        <v>36665</v>
      </c>
      <c r="B15644" t="s">
        <v>34919</v>
      </c>
      <c r="C15644" t="s">
        <v>129654</v>
      </c>
      <c r="D15644" t="s">
        <v>189475</v>
      </c>
      <c r="E15644" s="2">
        <v>42936.313090277778</v>
      </c>
      <c r="F15644">
        <v>153.96</v>
      </c>
      <c r="G15644">
        <f>MONTH(E15644)</f>
        <v>7</v>
      </c>
      <c r="H15644">
        <f>YEAR(E15644)</f>
        <v>2017</v>
      </c>
    </row>
    <row r="15645" spans="1:8" x14ac:dyDescent="0.25">
      <c r="A15645" s="1">
        <v>36686</v>
      </c>
      <c r="B15645" t="s">
        <v>34940</v>
      </c>
      <c r="C15645" t="s">
        <v>129675</v>
      </c>
      <c r="D15645" t="s">
        <v>189475</v>
      </c>
      <c r="E15645" s="2">
        <v>42921.036087962973</v>
      </c>
      <c r="F15645">
        <v>191.58</v>
      </c>
      <c r="G15645">
        <f>MONTH(E15645)</f>
        <v>7</v>
      </c>
      <c r="H15645">
        <f>YEAR(E15645)</f>
        <v>2017</v>
      </c>
    </row>
    <row r="15646" spans="1:8" x14ac:dyDescent="0.25">
      <c r="A15646" s="1">
        <v>36693</v>
      </c>
      <c r="B15646" t="s">
        <v>34946</v>
      </c>
      <c r="C15646" t="s">
        <v>129681</v>
      </c>
      <c r="D15646" t="s">
        <v>189475</v>
      </c>
      <c r="E15646" s="2">
        <v>42935.867951388893</v>
      </c>
      <c r="F15646">
        <v>138.65</v>
      </c>
      <c r="G15646">
        <f>MONTH(E15646)</f>
        <v>7</v>
      </c>
      <c r="H15646">
        <f>YEAR(E15646)</f>
        <v>2017</v>
      </c>
    </row>
    <row r="15647" spans="1:8" x14ac:dyDescent="0.25">
      <c r="A15647" s="1">
        <v>36710</v>
      </c>
      <c r="B15647" t="s">
        <v>34963</v>
      </c>
      <c r="C15647" t="s">
        <v>129698</v>
      </c>
      <c r="D15647" t="s">
        <v>189475</v>
      </c>
      <c r="E15647" s="2">
        <v>42932.390127314808</v>
      </c>
      <c r="F15647">
        <v>36.35</v>
      </c>
      <c r="G15647">
        <f>MONTH(E15647)</f>
        <v>7</v>
      </c>
      <c r="H15647">
        <f>YEAR(E15647)</f>
        <v>2017</v>
      </c>
    </row>
    <row r="15648" spans="1:8" x14ac:dyDescent="0.25">
      <c r="A15648" s="1">
        <v>36714</v>
      </c>
      <c r="B15648" t="s">
        <v>34967</v>
      </c>
      <c r="C15648" t="s">
        <v>129702</v>
      </c>
      <c r="D15648" t="s">
        <v>189475</v>
      </c>
      <c r="E15648" s="2">
        <v>42920.943958333337</v>
      </c>
      <c r="F15648">
        <v>36.35</v>
      </c>
      <c r="G15648">
        <f>MONTH(E15648)</f>
        <v>7</v>
      </c>
      <c r="H15648">
        <f>YEAR(E15648)</f>
        <v>2017</v>
      </c>
    </row>
    <row r="15649" spans="1:8" x14ac:dyDescent="0.25">
      <c r="A15649" s="1">
        <v>36733</v>
      </c>
      <c r="B15649" t="s">
        <v>34983</v>
      </c>
      <c r="C15649" t="s">
        <v>129718</v>
      </c>
      <c r="D15649" t="s">
        <v>189475</v>
      </c>
      <c r="E15649" s="2">
        <v>42921.728518518517</v>
      </c>
      <c r="F15649">
        <v>163.06</v>
      </c>
      <c r="G15649">
        <f>MONTH(E15649)</f>
        <v>7</v>
      </c>
      <c r="H15649">
        <f>YEAR(E15649)</f>
        <v>2017</v>
      </c>
    </row>
    <row r="15650" spans="1:8" x14ac:dyDescent="0.25">
      <c r="A15650" s="1">
        <v>36784</v>
      </c>
      <c r="B15650" t="s">
        <v>35033</v>
      </c>
      <c r="C15650" t="s">
        <v>129768</v>
      </c>
      <c r="D15650" t="s">
        <v>189475</v>
      </c>
      <c r="E15650" s="2">
        <v>42918.033368055563</v>
      </c>
      <c r="F15650">
        <v>25.84</v>
      </c>
      <c r="G15650">
        <f>MONTH(E15650)</f>
        <v>7</v>
      </c>
      <c r="H15650">
        <f>YEAR(E15650)</f>
        <v>2017</v>
      </c>
    </row>
    <row r="15651" spans="1:8" x14ac:dyDescent="0.25">
      <c r="A15651" s="1">
        <v>36793</v>
      </c>
      <c r="B15651" t="s">
        <v>35041</v>
      </c>
      <c r="C15651" t="s">
        <v>129776</v>
      </c>
      <c r="D15651" t="s">
        <v>189475</v>
      </c>
      <c r="E15651" s="2">
        <v>42928.736319444448</v>
      </c>
      <c r="F15651">
        <v>191.58</v>
      </c>
      <c r="G15651">
        <f>MONTH(E15651)</f>
        <v>7</v>
      </c>
      <c r="H15651">
        <f>YEAR(E15651)</f>
        <v>2017</v>
      </c>
    </row>
    <row r="15652" spans="1:8" x14ac:dyDescent="0.25">
      <c r="A15652" s="1">
        <v>36796</v>
      </c>
      <c r="B15652" t="s">
        <v>35044</v>
      </c>
      <c r="C15652" t="s">
        <v>129779</v>
      </c>
      <c r="D15652" t="s">
        <v>189475</v>
      </c>
      <c r="E15652" s="2">
        <v>42922.493506944447</v>
      </c>
      <c r="F15652">
        <v>138.65</v>
      </c>
      <c r="G15652">
        <f>MONTH(E15652)</f>
        <v>7</v>
      </c>
      <c r="H15652">
        <f>YEAR(E15652)</f>
        <v>2017</v>
      </c>
    </row>
    <row r="15653" spans="1:8" x14ac:dyDescent="0.25">
      <c r="A15653" s="1">
        <v>36809</v>
      </c>
      <c r="B15653" t="s">
        <v>35057</v>
      </c>
      <c r="C15653" t="s">
        <v>129792</v>
      </c>
      <c r="D15653" t="s">
        <v>189475</v>
      </c>
      <c r="E15653" s="2">
        <v>42946.385324074072</v>
      </c>
      <c r="F15653">
        <v>32.9</v>
      </c>
      <c r="G15653">
        <f>MONTH(E15653)</f>
        <v>7</v>
      </c>
      <c r="H15653">
        <f>YEAR(E15653)</f>
        <v>2017</v>
      </c>
    </row>
    <row r="15654" spans="1:8" x14ac:dyDescent="0.25">
      <c r="A15654" s="1">
        <v>36835</v>
      </c>
      <c r="B15654" t="s">
        <v>35083</v>
      </c>
      <c r="C15654" t="s">
        <v>129818</v>
      </c>
      <c r="D15654" t="s">
        <v>189475</v>
      </c>
      <c r="E15654" s="2">
        <v>42922.791724537034</v>
      </c>
      <c r="F15654">
        <v>191.58</v>
      </c>
      <c r="G15654">
        <f>MONTH(E15654)</f>
        <v>7</v>
      </c>
      <c r="H15654">
        <f>YEAR(E15654)</f>
        <v>2017</v>
      </c>
    </row>
    <row r="15655" spans="1:8" x14ac:dyDescent="0.25">
      <c r="A15655" s="1">
        <v>36852</v>
      </c>
      <c r="B15655" t="s">
        <v>35099</v>
      </c>
      <c r="C15655" t="s">
        <v>129834</v>
      </c>
      <c r="D15655" t="s">
        <v>189475</v>
      </c>
      <c r="E15655" s="2">
        <v>42946.479618055557</v>
      </c>
      <c r="F15655">
        <v>155.41999999999999</v>
      </c>
      <c r="G15655">
        <f>MONTH(E15655)</f>
        <v>7</v>
      </c>
      <c r="H15655">
        <f>YEAR(E15655)</f>
        <v>2017</v>
      </c>
    </row>
    <row r="15656" spans="1:8" x14ac:dyDescent="0.25">
      <c r="A15656" s="1">
        <v>36891</v>
      </c>
      <c r="B15656" t="s">
        <v>35138</v>
      </c>
      <c r="C15656" t="s">
        <v>129873</v>
      </c>
      <c r="D15656" t="s">
        <v>189475</v>
      </c>
      <c r="E15656" s="2">
        <v>42947.687060185177</v>
      </c>
      <c r="F15656">
        <v>154.66999999999999</v>
      </c>
      <c r="G15656">
        <f>MONTH(E15656)</f>
        <v>7</v>
      </c>
      <c r="H15656">
        <f>YEAR(E15656)</f>
        <v>2017</v>
      </c>
    </row>
    <row r="15657" spans="1:8" x14ac:dyDescent="0.25">
      <c r="A15657" s="1">
        <v>36983</v>
      </c>
      <c r="B15657" t="s">
        <v>35226</v>
      </c>
      <c r="C15657" t="s">
        <v>129961</v>
      </c>
      <c r="D15657" t="s">
        <v>189475</v>
      </c>
      <c r="E15657" s="2">
        <v>42936.01190972222</v>
      </c>
      <c r="F15657">
        <v>154.66999999999999</v>
      </c>
      <c r="G15657">
        <f>MONTH(E15657)</f>
        <v>7</v>
      </c>
      <c r="H15657">
        <f>YEAR(E15657)</f>
        <v>2017</v>
      </c>
    </row>
    <row r="15658" spans="1:8" x14ac:dyDescent="0.25">
      <c r="A15658" s="1">
        <v>36987</v>
      </c>
      <c r="B15658" t="s">
        <v>35230</v>
      </c>
      <c r="C15658" t="s">
        <v>129965</v>
      </c>
      <c r="D15658" t="s">
        <v>189475</v>
      </c>
      <c r="E15658" s="2">
        <v>42926.518090277779</v>
      </c>
      <c r="F15658">
        <v>163.06</v>
      </c>
      <c r="G15658">
        <f>MONTH(E15658)</f>
        <v>7</v>
      </c>
      <c r="H15658">
        <f>YEAR(E15658)</f>
        <v>2017</v>
      </c>
    </row>
    <row r="15659" spans="1:8" x14ac:dyDescent="0.25">
      <c r="A15659" s="1">
        <v>37056</v>
      </c>
      <c r="B15659" t="s">
        <v>35298</v>
      </c>
      <c r="C15659" t="s">
        <v>130033</v>
      </c>
      <c r="D15659" t="s">
        <v>189475</v>
      </c>
      <c r="E15659" s="2">
        <v>42927.025034722217</v>
      </c>
      <c r="F15659">
        <v>163.06</v>
      </c>
      <c r="G15659">
        <f>MONTH(E15659)</f>
        <v>7</v>
      </c>
      <c r="H15659">
        <f>YEAR(E15659)</f>
        <v>2017</v>
      </c>
    </row>
    <row r="15660" spans="1:8" x14ac:dyDescent="0.25">
      <c r="A15660" s="1">
        <v>37062</v>
      </c>
      <c r="B15660" t="s">
        <v>35303</v>
      </c>
      <c r="C15660" t="s">
        <v>130038</v>
      </c>
      <c r="D15660" t="s">
        <v>189475</v>
      </c>
      <c r="E15660" s="2">
        <v>42934.492731481478</v>
      </c>
      <c r="F15660">
        <v>191.58</v>
      </c>
      <c r="G15660">
        <f>MONTH(E15660)</f>
        <v>7</v>
      </c>
      <c r="H15660">
        <f>YEAR(E15660)</f>
        <v>2017</v>
      </c>
    </row>
    <row r="15661" spans="1:8" x14ac:dyDescent="0.25">
      <c r="A15661" s="1">
        <v>37064</v>
      </c>
      <c r="B15661" t="s">
        <v>35305</v>
      </c>
      <c r="C15661" t="s">
        <v>130040</v>
      </c>
      <c r="D15661" t="s">
        <v>189475</v>
      </c>
      <c r="E15661" s="2">
        <v>42936.684675925928</v>
      </c>
      <c r="F15661">
        <v>191.58</v>
      </c>
      <c r="G15661">
        <f>MONTH(E15661)</f>
        <v>7</v>
      </c>
      <c r="H15661">
        <f>YEAR(E15661)</f>
        <v>2017</v>
      </c>
    </row>
    <row r="15662" spans="1:8" x14ac:dyDescent="0.25">
      <c r="A15662" s="1">
        <v>37104</v>
      </c>
      <c r="B15662" t="s">
        <v>35344</v>
      </c>
      <c r="C15662" t="s">
        <v>130079</v>
      </c>
      <c r="D15662" t="s">
        <v>189475</v>
      </c>
      <c r="E15662" s="2">
        <v>42942.416377314818</v>
      </c>
      <c r="F15662">
        <v>138.65</v>
      </c>
      <c r="G15662">
        <f>MONTH(E15662)</f>
        <v>7</v>
      </c>
      <c r="H15662">
        <f>YEAR(E15662)</f>
        <v>2017</v>
      </c>
    </row>
    <row r="15663" spans="1:8" x14ac:dyDescent="0.25">
      <c r="A15663" s="1">
        <v>37112</v>
      </c>
      <c r="B15663" t="s">
        <v>35352</v>
      </c>
      <c r="C15663" t="s">
        <v>130087</v>
      </c>
      <c r="D15663" t="s">
        <v>189475</v>
      </c>
      <c r="E15663" s="2">
        <v>42941.380046296297</v>
      </c>
      <c r="F15663">
        <v>153.96</v>
      </c>
      <c r="G15663">
        <f>MONTH(E15663)</f>
        <v>7</v>
      </c>
      <c r="H15663">
        <f>YEAR(E15663)</f>
        <v>2017</v>
      </c>
    </row>
    <row r="15664" spans="1:8" x14ac:dyDescent="0.25">
      <c r="A15664" s="1">
        <v>37150</v>
      </c>
      <c r="B15664" t="s">
        <v>35389</v>
      </c>
      <c r="C15664" t="s">
        <v>130124</v>
      </c>
      <c r="D15664" t="s">
        <v>189475</v>
      </c>
      <c r="E15664" s="2">
        <v>42932.873206018521</v>
      </c>
      <c r="F15664">
        <v>163.06</v>
      </c>
      <c r="G15664">
        <f>MONTH(E15664)</f>
        <v>7</v>
      </c>
      <c r="H15664">
        <f>YEAR(E15664)</f>
        <v>2017</v>
      </c>
    </row>
    <row r="15665" spans="1:8" x14ac:dyDescent="0.25">
      <c r="A15665" s="1">
        <v>37178</v>
      </c>
      <c r="B15665" t="s">
        <v>35416</v>
      </c>
      <c r="C15665" t="s">
        <v>130151</v>
      </c>
      <c r="D15665" t="s">
        <v>189475</v>
      </c>
      <c r="E15665" s="2">
        <v>42923.747442129628</v>
      </c>
      <c r="F15665">
        <v>36.35</v>
      </c>
      <c r="G15665">
        <f>MONTH(E15665)</f>
        <v>7</v>
      </c>
      <c r="H15665">
        <f>YEAR(E15665)</f>
        <v>2017</v>
      </c>
    </row>
    <row r="15666" spans="1:8" x14ac:dyDescent="0.25">
      <c r="A15666" s="1">
        <v>37179</v>
      </c>
      <c r="B15666" t="s">
        <v>35417</v>
      </c>
      <c r="C15666" t="s">
        <v>130152</v>
      </c>
      <c r="D15666" t="s">
        <v>189475</v>
      </c>
      <c r="E15666" s="2">
        <v>42933.947488425933</v>
      </c>
      <c r="F15666">
        <v>191.58</v>
      </c>
      <c r="G15666">
        <f>MONTH(E15666)</f>
        <v>7</v>
      </c>
      <c r="H15666">
        <f>YEAR(E15666)</f>
        <v>2017</v>
      </c>
    </row>
    <row r="15667" spans="1:8" x14ac:dyDescent="0.25">
      <c r="A15667" s="1">
        <v>37211</v>
      </c>
      <c r="B15667" t="s">
        <v>35447</v>
      </c>
      <c r="C15667" t="s">
        <v>130182</v>
      </c>
      <c r="D15667" t="s">
        <v>189475</v>
      </c>
      <c r="E15667" s="2">
        <v>42936.496840277781</v>
      </c>
      <c r="F15667">
        <v>36.35</v>
      </c>
      <c r="G15667">
        <f>MONTH(E15667)</f>
        <v>7</v>
      </c>
      <c r="H15667">
        <f>YEAR(E15667)</f>
        <v>2017</v>
      </c>
    </row>
    <row r="15668" spans="1:8" x14ac:dyDescent="0.25">
      <c r="A15668" s="1">
        <v>37230</v>
      </c>
      <c r="B15668" t="s">
        <v>35466</v>
      </c>
      <c r="C15668" t="s">
        <v>130201</v>
      </c>
      <c r="D15668" t="s">
        <v>189475</v>
      </c>
      <c r="E15668" s="2">
        <v>42919.643252314818</v>
      </c>
      <c r="F15668">
        <v>191.58</v>
      </c>
      <c r="G15668">
        <f>MONTH(E15668)</f>
        <v>7</v>
      </c>
      <c r="H15668">
        <f>YEAR(E15668)</f>
        <v>2017</v>
      </c>
    </row>
    <row r="15669" spans="1:8" x14ac:dyDescent="0.25">
      <c r="A15669" s="1">
        <v>37274</v>
      </c>
      <c r="B15669" t="s">
        <v>35509</v>
      </c>
      <c r="C15669" t="s">
        <v>130244</v>
      </c>
      <c r="D15669" t="s">
        <v>189475</v>
      </c>
      <c r="E15669" s="2">
        <v>42938.893368055556</v>
      </c>
      <c r="F15669">
        <v>154.66999999999999</v>
      </c>
      <c r="G15669">
        <f>MONTH(E15669)</f>
        <v>7</v>
      </c>
      <c r="H15669">
        <f>YEAR(E15669)</f>
        <v>2017</v>
      </c>
    </row>
    <row r="15670" spans="1:8" x14ac:dyDescent="0.25">
      <c r="A15670" s="1">
        <v>37296</v>
      </c>
      <c r="B15670" t="s">
        <v>35529</v>
      </c>
      <c r="C15670" t="s">
        <v>130264</v>
      </c>
      <c r="D15670" t="s">
        <v>189475</v>
      </c>
      <c r="E15670" s="2">
        <v>42928.609699074077</v>
      </c>
      <c r="F15670">
        <v>125.99</v>
      </c>
      <c r="G15670">
        <f>MONTH(E15670)</f>
        <v>7</v>
      </c>
      <c r="H15670">
        <f>YEAR(E15670)</f>
        <v>2017</v>
      </c>
    </row>
    <row r="15671" spans="1:8" x14ac:dyDescent="0.25">
      <c r="A15671" s="1">
        <v>37393</v>
      </c>
      <c r="B15671" t="s">
        <v>35624</v>
      </c>
      <c r="C15671" t="s">
        <v>130359</v>
      </c>
      <c r="D15671" t="s">
        <v>189475</v>
      </c>
      <c r="E15671" s="2">
        <v>42940.570787037039</v>
      </c>
      <c r="F15671">
        <v>36.35</v>
      </c>
      <c r="G15671">
        <f>MONTH(E15671)</f>
        <v>7</v>
      </c>
      <c r="H15671">
        <f>YEAR(E15671)</f>
        <v>2017</v>
      </c>
    </row>
    <row r="15672" spans="1:8" x14ac:dyDescent="0.25">
      <c r="A15672" s="1">
        <v>37419</v>
      </c>
      <c r="B15672" t="s">
        <v>35649</v>
      </c>
      <c r="C15672" t="s">
        <v>130384</v>
      </c>
      <c r="D15672" t="s">
        <v>189475</v>
      </c>
      <c r="E15672" s="2">
        <v>42932.989479166667</v>
      </c>
      <c r="F15672">
        <v>191.58</v>
      </c>
      <c r="G15672">
        <f>MONTH(E15672)</f>
        <v>7</v>
      </c>
      <c r="H15672">
        <f>YEAR(E15672)</f>
        <v>2017</v>
      </c>
    </row>
    <row r="15673" spans="1:8" x14ac:dyDescent="0.25">
      <c r="A15673" s="1">
        <v>37449</v>
      </c>
      <c r="B15673" t="s">
        <v>35678</v>
      </c>
      <c r="C15673" t="s">
        <v>130413</v>
      </c>
      <c r="D15673" t="s">
        <v>189475</v>
      </c>
      <c r="E15673" s="2">
        <v>42921.85832175926</v>
      </c>
      <c r="F15673">
        <v>191.58</v>
      </c>
      <c r="G15673">
        <f>MONTH(E15673)</f>
        <v>7</v>
      </c>
      <c r="H15673">
        <f>YEAR(E15673)</f>
        <v>2017</v>
      </c>
    </row>
    <row r="15674" spans="1:8" x14ac:dyDescent="0.25">
      <c r="A15674" s="1">
        <v>37464</v>
      </c>
      <c r="B15674" t="s">
        <v>35692</v>
      </c>
      <c r="C15674" t="s">
        <v>130427</v>
      </c>
      <c r="D15674" t="s">
        <v>189475</v>
      </c>
      <c r="E15674" s="2">
        <v>42922.870937500003</v>
      </c>
      <c r="F15674">
        <v>138.65</v>
      </c>
      <c r="G15674">
        <f>MONTH(E15674)</f>
        <v>7</v>
      </c>
      <c r="H15674">
        <f>YEAR(E15674)</f>
        <v>2017</v>
      </c>
    </row>
    <row r="15675" spans="1:8" x14ac:dyDescent="0.25">
      <c r="A15675" s="1">
        <v>37488</v>
      </c>
      <c r="B15675" t="s">
        <v>35716</v>
      </c>
      <c r="C15675" t="s">
        <v>130451</v>
      </c>
      <c r="D15675" t="s">
        <v>189479</v>
      </c>
      <c r="E15675" s="2">
        <v>42924.413518518522</v>
      </c>
      <c r="F15675">
        <v>163.06</v>
      </c>
      <c r="G15675">
        <f>MONTH(E15675)</f>
        <v>7</v>
      </c>
      <c r="H15675">
        <f>YEAR(E15675)</f>
        <v>2017</v>
      </c>
    </row>
    <row r="15676" spans="1:8" x14ac:dyDescent="0.25">
      <c r="A15676" s="1">
        <v>37518</v>
      </c>
      <c r="B15676" t="s">
        <v>35745</v>
      </c>
      <c r="C15676" t="s">
        <v>130480</v>
      </c>
      <c r="D15676" t="s">
        <v>189475</v>
      </c>
      <c r="E15676" s="2">
        <v>42938.578703703701</v>
      </c>
      <c r="F15676">
        <v>191.58</v>
      </c>
      <c r="G15676">
        <f>MONTH(E15676)</f>
        <v>7</v>
      </c>
      <c r="H15676">
        <f>YEAR(E15676)</f>
        <v>2017</v>
      </c>
    </row>
    <row r="15677" spans="1:8" x14ac:dyDescent="0.25">
      <c r="A15677" s="1">
        <v>37528</v>
      </c>
      <c r="B15677" t="s">
        <v>35753</v>
      </c>
      <c r="C15677" t="s">
        <v>130488</v>
      </c>
      <c r="D15677" t="s">
        <v>189475</v>
      </c>
      <c r="E15677" s="2">
        <v>42917.807824074072</v>
      </c>
      <c r="F15677">
        <v>25.84</v>
      </c>
      <c r="G15677">
        <f>MONTH(E15677)</f>
        <v>7</v>
      </c>
      <c r="H15677">
        <f>YEAR(E15677)</f>
        <v>2017</v>
      </c>
    </row>
    <row r="15678" spans="1:8" x14ac:dyDescent="0.25">
      <c r="A15678" s="1">
        <v>37568</v>
      </c>
      <c r="B15678" t="s">
        <v>35791</v>
      </c>
      <c r="C15678" t="s">
        <v>130526</v>
      </c>
      <c r="D15678" t="s">
        <v>189475</v>
      </c>
      <c r="E15678" s="2">
        <v>42936.821226851847</v>
      </c>
      <c r="F15678">
        <v>36.35</v>
      </c>
      <c r="G15678">
        <f>MONTH(E15678)</f>
        <v>7</v>
      </c>
      <c r="H15678">
        <f>YEAR(E15678)</f>
        <v>2017</v>
      </c>
    </row>
    <row r="15679" spans="1:8" x14ac:dyDescent="0.25">
      <c r="A15679" s="1">
        <v>37584</v>
      </c>
      <c r="B15679" t="s">
        <v>35807</v>
      </c>
      <c r="C15679" t="s">
        <v>130542</v>
      </c>
      <c r="D15679" t="s">
        <v>189475</v>
      </c>
      <c r="E15679" s="2">
        <v>42928.680081018523</v>
      </c>
      <c r="F15679">
        <v>191.58</v>
      </c>
      <c r="G15679">
        <f>MONTH(E15679)</f>
        <v>7</v>
      </c>
      <c r="H15679">
        <f>YEAR(E15679)</f>
        <v>2017</v>
      </c>
    </row>
    <row r="15680" spans="1:8" x14ac:dyDescent="0.25">
      <c r="A15680" s="1">
        <v>37648</v>
      </c>
      <c r="B15680" t="s">
        <v>35870</v>
      </c>
      <c r="C15680" t="s">
        <v>130605</v>
      </c>
      <c r="D15680" t="s">
        <v>189475</v>
      </c>
      <c r="E15680" s="2">
        <v>42934.537962962961</v>
      </c>
      <c r="F15680">
        <v>191.58</v>
      </c>
      <c r="G15680">
        <f>MONTH(E15680)</f>
        <v>7</v>
      </c>
      <c r="H15680">
        <f>YEAR(E15680)</f>
        <v>2017</v>
      </c>
    </row>
    <row r="15681" spans="1:8" x14ac:dyDescent="0.25">
      <c r="A15681" s="1">
        <v>37660</v>
      </c>
      <c r="B15681" t="s">
        <v>35882</v>
      </c>
      <c r="C15681" t="s">
        <v>130617</v>
      </c>
      <c r="D15681" t="s">
        <v>189475</v>
      </c>
      <c r="E15681" s="2">
        <v>42934.416979166657</v>
      </c>
      <c r="F15681">
        <v>58.36</v>
      </c>
      <c r="G15681">
        <f>MONTH(E15681)</f>
        <v>7</v>
      </c>
      <c r="H15681">
        <f>YEAR(E15681)</f>
        <v>2017</v>
      </c>
    </row>
    <row r="15682" spans="1:8" x14ac:dyDescent="0.25">
      <c r="A15682" s="1">
        <v>37688</v>
      </c>
      <c r="B15682" t="s">
        <v>35905</v>
      </c>
      <c r="C15682" t="s">
        <v>130640</v>
      </c>
      <c r="D15682" t="s">
        <v>189475</v>
      </c>
      <c r="E15682" s="2">
        <v>42945.938043981478</v>
      </c>
      <c r="F15682">
        <v>25.84</v>
      </c>
      <c r="G15682">
        <f>MONTH(E15682)</f>
        <v>7</v>
      </c>
      <c r="H15682">
        <f>YEAR(E15682)</f>
        <v>2017</v>
      </c>
    </row>
    <row r="15683" spans="1:8" x14ac:dyDescent="0.25">
      <c r="A15683" s="1">
        <v>37690</v>
      </c>
      <c r="B15683" t="s">
        <v>35907</v>
      </c>
      <c r="C15683" t="s">
        <v>130642</v>
      </c>
      <c r="D15683" t="s">
        <v>189475</v>
      </c>
      <c r="E15683" s="2">
        <v>42922.369062500002</v>
      </c>
      <c r="F15683">
        <v>36.35</v>
      </c>
      <c r="G15683">
        <f>MONTH(E15683)</f>
        <v>7</v>
      </c>
      <c r="H15683">
        <f>YEAR(E15683)</f>
        <v>2017</v>
      </c>
    </row>
    <row r="15684" spans="1:8" x14ac:dyDescent="0.25">
      <c r="A15684" s="1">
        <v>37692</v>
      </c>
      <c r="B15684" t="s">
        <v>35909</v>
      </c>
      <c r="C15684" t="s">
        <v>130644</v>
      </c>
      <c r="D15684" t="s">
        <v>189475</v>
      </c>
      <c r="E15684" s="2">
        <v>42926.945775462962</v>
      </c>
      <c r="F15684">
        <v>191.58</v>
      </c>
      <c r="G15684">
        <f>MONTH(E15684)</f>
        <v>7</v>
      </c>
      <c r="H15684">
        <f>YEAR(E15684)</f>
        <v>2017</v>
      </c>
    </row>
    <row r="15685" spans="1:8" x14ac:dyDescent="0.25">
      <c r="A15685" s="1">
        <v>37707</v>
      </c>
      <c r="B15685" t="s">
        <v>35924</v>
      </c>
      <c r="C15685" t="s">
        <v>130659</v>
      </c>
      <c r="D15685" t="s">
        <v>189475</v>
      </c>
      <c r="E15685" s="2">
        <v>42926.85491898148</v>
      </c>
      <c r="F15685">
        <v>36.35</v>
      </c>
      <c r="G15685">
        <f>MONTH(E15685)</f>
        <v>7</v>
      </c>
      <c r="H15685">
        <f>YEAR(E15685)</f>
        <v>2017</v>
      </c>
    </row>
    <row r="15686" spans="1:8" x14ac:dyDescent="0.25">
      <c r="A15686" s="1">
        <v>37711</v>
      </c>
      <c r="B15686" t="s">
        <v>35928</v>
      </c>
      <c r="C15686" t="s">
        <v>130663</v>
      </c>
      <c r="D15686" t="s">
        <v>189475</v>
      </c>
      <c r="E15686" s="2">
        <v>42941.657708333332</v>
      </c>
      <c r="F15686">
        <v>36.35</v>
      </c>
      <c r="G15686">
        <f>MONTH(E15686)</f>
        <v>7</v>
      </c>
      <c r="H15686">
        <f>YEAR(E15686)</f>
        <v>2017</v>
      </c>
    </row>
    <row r="15687" spans="1:8" x14ac:dyDescent="0.25">
      <c r="A15687" s="1">
        <v>37725</v>
      </c>
      <c r="B15687" t="s">
        <v>35941</v>
      </c>
      <c r="C15687" t="s">
        <v>130676</v>
      </c>
      <c r="D15687" t="s">
        <v>189475</v>
      </c>
      <c r="E15687" s="2">
        <v>42935.524050925917</v>
      </c>
      <c r="F15687">
        <v>191.58</v>
      </c>
      <c r="G15687">
        <f>MONTH(E15687)</f>
        <v>7</v>
      </c>
      <c r="H15687">
        <f>YEAR(E15687)</f>
        <v>2017</v>
      </c>
    </row>
    <row r="15688" spans="1:8" x14ac:dyDescent="0.25">
      <c r="A15688" s="1">
        <v>37771</v>
      </c>
      <c r="B15688" t="s">
        <v>35983</v>
      </c>
      <c r="C15688" t="s">
        <v>130718</v>
      </c>
      <c r="D15688" t="s">
        <v>189475</v>
      </c>
      <c r="E15688" s="2">
        <v>42931.972337962958</v>
      </c>
      <c r="F15688">
        <v>58.36</v>
      </c>
      <c r="G15688">
        <f>MONTH(E15688)</f>
        <v>7</v>
      </c>
      <c r="H15688">
        <f>YEAR(E15688)</f>
        <v>2017</v>
      </c>
    </row>
    <row r="15689" spans="1:8" x14ac:dyDescent="0.25">
      <c r="A15689" s="1">
        <v>37856</v>
      </c>
      <c r="B15689" t="s">
        <v>36061</v>
      </c>
      <c r="C15689" t="s">
        <v>130796</v>
      </c>
      <c r="D15689" t="s">
        <v>189475</v>
      </c>
      <c r="E15689" s="2">
        <v>42931.8205787037</v>
      </c>
      <c r="F15689">
        <v>36.35</v>
      </c>
      <c r="G15689">
        <f>MONTH(E15689)</f>
        <v>7</v>
      </c>
      <c r="H15689">
        <f>YEAR(E15689)</f>
        <v>2017</v>
      </c>
    </row>
    <row r="15690" spans="1:8" x14ac:dyDescent="0.25">
      <c r="A15690" s="1">
        <v>37879</v>
      </c>
      <c r="B15690" t="s">
        <v>36082</v>
      </c>
      <c r="C15690" t="s">
        <v>130817</v>
      </c>
      <c r="D15690" t="s">
        <v>189475</v>
      </c>
      <c r="E15690" s="2">
        <v>42926.84306712963</v>
      </c>
      <c r="F15690">
        <v>191.58</v>
      </c>
      <c r="G15690">
        <f>MONTH(E15690)</f>
        <v>7</v>
      </c>
      <c r="H15690">
        <f>YEAR(E15690)</f>
        <v>2017</v>
      </c>
    </row>
    <row r="15691" spans="1:8" x14ac:dyDescent="0.25">
      <c r="A15691" s="1">
        <v>37885</v>
      </c>
      <c r="B15691" t="s">
        <v>36088</v>
      </c>
      <c r="C15691" t="s">
        <v>130823</v>
      </c>
      <c r="D15691" t="s">
        <v>189475</v>
      </c>
      <c r="E15691" s="2">
        <v>42931.188020833331</v>
      </c>
      <c r="F15691">
        <v>36.35</v>
      </c>
      <c r="G15691">
        <f>MONTH(E15691)</f>
        <v>7</v>
      </c>
      <c r="H15691">
        <f>YEAR(E15691)</f>
        <v>2017</v>
      </c>
    </row>
    <row r="15692" spans="1:8" x14ac:dyDescent="0.25">
      <c r="A15692" s="1">
        <v>37894</v>
      </c>
      <c r="B15692" t="s">
        <v>36097</v>
      </c>
      <c r="C15692" t="s">
        <v>130832</v>
      </c>
      <c r="D15692" t="s">
        <v>189475</v>
      </c>
      <c r="E15692" s="2">
        <v>42920.791122685187</v>
      </c>
      <c r="F15692">
        <v>154.66999999999999</v>
      </c>
      <c r="G15692">
        <f>MONTH(E15692)</f>
        <v>7</v>
      </c>
      <c r="H15692">
        <f>YEAR(E15692)</f>
        <v>2017</v>
      </c>
    </row>
    <row r="15693" spans="1:8" x14ac:dyDescent="0.25">
      <c r="A15693" s="1">
        <v>37915</v>
      </c>
      <c r="B15693" t="s">
        <v>36115</v>
      </c>
      <c r="C15693" t="s">
        <v>130850</v>
      </c>
      <c r="D15693" t="s">
        <v>189475</v>
      </c>
      <c r="E15693" s="2">
        <v>42930.000393518523</v>
      </c>
      <c r="F15693">
        <v>36.35</v>
      </c>
      <c r="G15693">
        <f>MONTH(E15693)</f>
        <v>7</v>
      </c>
      <c r="H15693">
        <f>YEAR(E15693)</f>
        <v>2017</v>
      </c>
    </row>
    <row r="15694" spans="1:8" x14ac:dyDescent="0.25">
      <c r="A15694" s="1">
        <v>38020</v>
      </c>
      <c r="B15694" t="s">
        <v>36217</v>
      </c>
      <c r="C15694" t="s">
        <v>130952</v>
      </c>
      <c r="D15694" t="s">
        <v>189475</v>
      </c>
      <c r="E15694" s="2">
        <v>42927.965300925927</v>
      </c>
      <c r="F15694">
        <v>154.66999999999999</v>
      </c>
      <c r="G15694">
        <f>MONTH(E15694)</f>
        <v>7</v>
      </c>
      <c r="H15694">
        <f>YEAR(E15694)</f>
        <v>2017</v>
      </c>
    </row>
    <row r="15695" spans="1:8" x14ac:dyDescent="0.25">
      <c r="A15695" s="1">
        <v>38021</v>
      </c>
      <c r="B15695" t="s">
        <v>36218</v>
      </c>
      <c r="C15695" t="s">
        <v>130953</v>
      </c>
      <c r="D15695" t="s">
        <v>189475</v>
      </c>
      <c r="E15695" s="2">
        <v>42939.823738425926</v>
      </c>
      <c r="F15695">
        <v>153.96</v>
      </c>
      <c r="G15695">
        <f>MONTH(E15695)</f>
        <v>7</v>
      </c>
      <c r="H15695">
        <f>YEAR(E15695)</f>
        <v>2017</v>
      </c>
    </row>
    <row r="15696" spans="1:8" x14ac:dyDescent="0.25">
      <c r="A15696" s="1">
        <v>38055</v>
      </c>
      <c r="B15696" t="s">
        <v>36252</v>
      </c>
      <c r="C15696" t="s">
        <v>130987</v>
      </c>
      <c r="D15696" t="s">
        <v>189475</v>
      </c>
      <c r="E15696" s="2">
        <v>42940.398518518523</v>
      </c>
      <c r="F15696">
        <v>154.66999999999999</v>
      </c>
      <c r="G15696">
        <f>MONTH(E15696)</f>
        <v>7</v>
      </c>
      <c r="H15696">
        <f>YEAR(E15696)</f>
        <v>2017</v>
      </c>
    </row>
    <row r="15697" spans="1:8" x14ac:dyDescent="0.25">
      <c r="A15697" s="1">
        <v>38086</v>
      </c>
      <c r="B15697" t="s">
        <v>36282</v>
      </c>
      <c r="C15697" t="s">
        <v>131017</v>
      </c>
      <c r="D15697" t="s">
        <v>189475</v>
      </c>
      <c r="E15697" s="2">
        <v>42935.487627314818</v>
      </c>
      <c r="F15697">
        <v>25.84</v>
      </c>
      <c r="G15697">
        <f>MONTH(E15697)</f>
        <v>7</v>
      </c>
      <c r="H15697">
        <f>YEAR(E15697)</f>
        <v>2017</v>
      </c>
    </row>
    <row r="15698" spans="1:8" x14ac:dyDescent="0.25">
      <c r="A15698" s="1">
        <v>38131</v>
      </c>
      <c r="B15698" t="s">
        <v>36322</v>
      </c>
      <c r="C15698" t="s">
        <v>131057</v>
      </c>
      <c r="D15698" t="s">
        <v>189475</v>
      </c>
      <c r="E15698" s="2">
        <v>42934.053032407413</v>
      </c>
      <c r="F15698">
        <v>47.62</v>
      </c>
      <c r="G15698">
        <f>MONTH(E15698)</f>
        <v>7</v>
      </c>
      <c r="H15698">
        <f>YEAR(E15698)</f>
        <v>2017</v>
      </c>
    </row>
    <row r="15699" spans="1:8" x14ac:dyDescent="0.25">
      <c r="A15699" s="1">
        <v>38133</v>
      </c>
      <c r="B15699" t="s">
        <v>36324</v>
      </c>
      <c r="C15699" t="s">
        <v>131059</v>
      </c>
      <c r="D15699" t="s">
        <v>189475</v>
      </c>
      <c r="E15699" s="2">
        <v>42934.954351851848</v>
      </c>
      <c r="F15699">
        <v>25.84</v>
      </c>
      <c r="G15699">
        <f>MONTH(E15699)</f>
        <v>7</v>
      </c>
      <c r="H15699">
        <f>YEAR(E15699)</f>
        <v>2017</v>
      </c>
    </row>
    <row r="15700" spans="1:8" x14ac:dyDescent="0.25">
      <c r="A15700" s="1">
        <v>38155</v>
      </c>
      <c r="B15700" t="s">
        <v>36344</v>
      </c>
      <c r="C15700" t="s">
        <v>131079</v>
      </c>
      <c r="D15700" t="s">
        <v>189475</v>
      </c>
      <c r="E15700" s="2">
        <v>42935.57267361111</v>
      </c>
      <c r="F15700">
        <v>32.9</v>
      </c>
      <c r="G15700">
        <f>MONTH(E15700)</f>
        <v>7</v>
      </c>
      <c r="H15700">
        <f>YEAR(E15700)</f>
        <v>2017</v>
      </c>
    </row>
    <row r="15701" spans="1:8" x14ac:dyDescent="0.25">
      <c r="A15701" s="1">
        <v>38174</v>
      </c>
      <c r="B15701" t="s">
        <v>36361</v>
      </c>
      <c r="C15701" t="s">
        <v>131096</v>
      </c>
      <c r="D15701" t="s">
        <v>189475</v>
      </c>
      <c r="E15701" s="2">
        <v>42934.638622685183</v>
      </c>
      <c r="F15701">
        <v>154.66999999999999</v>
      </c>
      <c r="G15701">
        <f>MONTH(E15701)</f>
        <v>7</v>
      </c>
      <c r="H15701">
        <f>YEAR(E15701)</f>
        <v>2017</v>
      </c>
    </row>
    <row r="15702" spans="1:8" x14ac:dyDescent="0.25">
      <c r="A15702" s="1">
        <v>38177</v>
      </c>
      <c r="B15702" t="s">
        <v>36364</v>
      </c>
      <c r="C15702" t="s">
        <v>131099</v>
      </c>
      <c r="D15702" t="s">
        <v>189475</v>
      </c>
      <c r="E15702" s="2">
        <v>42945.910879629628</v>
      </c>
      <c r="F15702">
        <v>32.9</v>
      </c>
      <c r="G15702">
        <f>MONTH(E15702)</f>
        <v>7</v>
      </c>
      <c r="H15702">
        <f>YEAR(E15702)</f>
        <v>2017</v>
      </c>
    </row>
    <row r="15703" spans="1:8" x14ac:dyDescent="0.25">
      <c r="A15703" s="1">
        <v>38181</v>
      </c>
      <c r="B15703" t="s">
        <v>36368</v>
      </c>
      <c r="C15703" t="s">
        <v>131103</v>
      </c>
      <c r="D15703" t="s">
        <v>189475</v>
      </c>
      <c r="E15703" s="2">
        <v>42936.488900462973</v>
      </c>
      <c r="F15703">
        <v>154.66999999999999</v>
      </c>
      <c r="G15703">
        <f>MONTH(E15703)</f>
        <v>7</v>
      </c>
      <c r="H15703">
        <f>YEAR(E15703)</f>
        <v>2017</v>
      </c>
    </row>
    <row r="15704" spans="1:8" x14ac:dyDescent="0.25">
      <c r="A15704" s="1">
        <v>38198</v>
      </c>
      <c r="B15704" t="s">
        <v>36384</v>
      </c>
      <c r="C15704" t="s">
        <v>131119</v>
      </c>
      <c r="D15704" t="s">
        <v>189475</v>
      </c>
      <c r="E15704" s="2">
        <v>42925.865416666667</v>
      </c>
      <c r="F15704">
        <v>138.65</v>
      </c>
      <c r="G15704">
        <f>MONTH(E15704)</f>
        <v>7</v>
      </c>
      <c r="H15704">
        <f>YEAR(E15704)</f>
        <v>2017</v>
      </c>
    </row>
    <row r="15705" spans="1:8" x14ac:dyDescent="0.25">
      <c r="A15705" s="1">
        <v>38211</v>
      </c>
      <c r="B15705" t="s">
        <v>36397</v>
      </c>
      <c r="C15705" t="s">
        <v>131132</v>
      </c>
      <c r="D15705" t="s">
        <v>189475</v>
      </c>
      <c r="E15705" s="2">
        <v>42943.362997685188</v>
      </c>
      <c r="F15705">
        <v>191.58</v>
      </c>
      <c r="G15705">
        <f>MONTH(E15705)</f>
        <v>7</v>
      </c>
      <c r="H15705">
        <f>YEAR(E15705)</f>
        <v>2017</v>
      </c>
    </row>
    <row r="15706" spans="1:8" x14ac:dyDescent="0.25">
      <c r="A15706" s="1">
        <v>38215</v>
      </c>
      <c r="B15706" t="s">
        <v>36401</v>
      </c>
      <c r="C15706" t="s">
        <v>131136</v>
      </c>
      <c r="D15706" t="s">
        <v>189475</v>
      </c>
      <c r="E15706" s="2">
        <v>42918.598935185182</v>
      </c>
      <c r="F15706">
        <v>154.66999999999999</v>
      </c>
      <c r="G15706">
        <f>MONTH(E15706)</f>
        <v>7</v>
      </c>
      <c r="H15706">
        <f>YEAR(E15706)</f>
        <v>2017</v>
      </c>
    </row>
    <row r="15707" spans="1:8" x14ac:dyDescent="0.25">
      <c r="A15707" s="1">
        <v>38237</v>
      </c>
      <c r="B15707" t="s">
        <v>36423</v>
      </c>
      <c r="C15707" t="s">
        <v>131158</v>
      </c>
      <c r="D15707" t="s">
        <v>189475</v>
      </c>
      <c r="E15707" s="2">
        <v>42921.618472222217</v>
      </c>
      <c r="F15707">
        <v>191.58</v>
      </c>
      <c r="G15707">
        <f>MONTH(E15707)</f>
        <v>7</v>
      </c>
      <c r="H15707">
        <f>YEAR(E15707)</f>
        <v>2017</v>
      </c>
    </row>
    <row r="15708" spans="1:8" x14ac:dyDescent="0.25">
      <c r="A15708" s="1">
        <v>38250</v>
      </c>
      <c r="B15708" t="s">
        <v>36435</v>
      </c>
      <c r="C15708" t="s">
        <v>131170</v>
      </c>
      <c r="D15708" t="s">
        <v>189475</v>
      </c>
      <c r="E15708" s="2">
        <v>42922.702951388892</v>
      </c>
      <c r="F15708">
        <v>125.99</v>
      </c>
      <c r="G15708">
        <f>MONTH(E15708)</f>
        <v>7</v>
      </c>
      <c r="H15708">
        <f>YEAR(E15708)</f>
        <v>2017</v>
      </c>
    </row>
    <row r="15709" spans="1:8" x14ac:dyDescent="0.25">
      <c r="A15709" s="1">
        <v>38270</v>
      </c>
      <c r="B15709" t="s">
        <v>36455</v>
      </c>
      <c r="C15709" t="s">
        <v>131190</v>
      </c>
      <c r="D15709" t="s">
        <v>189475</v>
      </c>
      <c r="E15709" s="2">
        <v>42929.83866898148</v>
      </c>
      <c r="F15709">
        <v>191.58</v>
      </c>
      <c r="G15709">
        <f>MONTH(E15709)</f>
        <v>7</v>
      </c>
      <c r="H15709">
        <f>YEAR(E15709)</f>
        <v>2017</v>
      </c>
    </row>
    <row r="15710" spans="1:8" x14ac:dyDescent="0.25">
      <c r="A15710" s="1">
        <v>38305</v>
      </c>
      <c r="B15710" t="s">
        <v>36489</v>
      </c>
      <c r="C15710" t="s">
        <v>131224</v>
      </c>
      <c r="D15710" t="s">
        <v>189475</v>
      </c>
      <c r="E15710" s="2">
        <v>42923.504027777781</v>
      </c>
      <c r="F15710">
        <v>154.66999999999999</v>
      </c>
      <c r="G15710">
        <f>MONTH(E15710)</f>
        <v>7</v>
      </c>
      <c r="H15710">
        <f>YEAR(E15710)</f>
        <v>2017</v>
      </c>
    </row>
    <row r="15711" spans="1:8" x14ac:dyDescent="0.25">
      <c r="A15711" s="1">
        <v>38309</v>
      </c>
      <c r="B15711" t="s">
        <v>36492</v>
      </c>
      <c r="C15711" t="s">
        <v>131227</v>
      </c>
      <c r="D15711" t="s">
        <v>189475</v>
      </c>
      <c r="E15711" s="2">
        <v>42941.009641203702</v>
      </c>
      <c r="F15711">
        <v>163.06</v>
      </c>
      <c r="G15711">
        <f>MONTH(E15711)</f>
        <v>7</v>
      </c>
      <c r="H15711">
        <f>YEAR(E15711)</f>
        <v>2017</v>
      </c>
    </row>
    <row r="15712" spans="1:8" x14ac:dyDescent="0.25">
      <c r="A15712" s="1">
        <v>38402</v>
      </c>
      <c r="B15712" t="s">
        <v>36584</v>
      </c>
      <c r="C15712" t="s">
        <v>131319</v>
      </c>
      <c r="D15712" t="s">
        <v>189475</v>
      </c>
      <c r="E15712" s="2">
        <v>42940.626481481479</v>
      </c>
      <c r="F15712">
        <v>155.41999999999999</v>
      </c>
      <c r="G15712">
        <f>MONTH(E15712)</f>
        <v>7</v>
      </c>
      <c r="H15712">
        <f>YEAR(E15712)</f>
        <v>2017</v>
      </c>
    </row>
    <row r="15713" spans="1:8" x14ac:dyDescent="0.25">
      <c r="A15713" s="1">
        <v>38405</v>
      </c>
      <c r="B15713" t="s">
        <v>36587</v>
      </c>
      <c r="C15713" t="s">
        <v>131322</v>
      </c>
      <c r="D15713" t="s">
        <v>189475</v>
      </c>
      <c r="E15713" s="2">
        <v>42923.94153935185</v>
      </c>
      <c r="F15713">
        <v>25.84</v>
      </c>
      <c r="G15713">
        <f>MONTH(E15713)</f>
        <v>7</v>
      </c>
      <c r="H15713">
        <f>YEAR(E15713)</f>
        <v>2017</v>
      </c>
    </row>
    <row r="15714" spans="1:8" x14ac:dyDescent="0.25">
      <c r="A15714" s="1">
        <v>38406</v>
      </c>
      <c r="B15714" t="s">
        <v>36588</v>
      </c>
      <c r="C15714" t="s">
        <v>131323</v>
      </c>
      <c r="D15714" t="s">
        <v>189475</v>
      </c>
      <c r="E15714" s="2">
        <v>42921.853113425917</v>
      </c>
      <c r="F15714">
        <v>154.66999999999999</v>
      </c>
      <c r="G15714">
        <f>MONTH(E15714)</f>
        <v>7</v>
      </c>
      <c r="H15714">
        <f>YEAR(E15714)</f>
        <v>2017</v>
      </c>
    </row>
    <row r="15715" spans="1:8" x14ac:dyDescent="0.25">
      <c r="A15715" s="1">
        <v>38407</v>
      </c>
      <c r="B15715" t="s">
        <v>36589</v>
      </c>
      <c r="C15715" t="s">
        <v>131324</v>
      </c>
      <c r="D15715" t="s">
        <v>189475</v>
      </c>
      <c r="E15715" s="2">
        <v>42935.879780092589</v>
      </c>
      <c r="F15715">
        <v>155.41999999999999</v>
      </c>
      <c r="G15715">
        <f>MONTH(E15715)</f>
        <v>7</v>
      </c>
      <c r="H15715">
        <f>YEAR(E15715)</f>
        <v>2017</v>
      </c>
    </row>
    <row r="15716" spans="1:8" x14ac:dyDescent="0.25">
      <c r="A15716" s="1">
        <v>38436</v>
      </c>
      <c r="B15716" t="s">
        <v>36615</v>
      </c>
      <c r="C15716" t="s">
        <v>131350</v>
      </c>
      <c r="D15716" t="s">
        <v>189475</v>
      </c>
      <c r="E15716" s="2">
        <v>42945.774837962963</v>
      </c>
      <c r="F15716">
        <v>191.58</v>
      </c>
      <c r="G15716">
        <f>MONTH(E15716)</f>
        <v>7</v>
      </c>
      <c r="H15716">
        <f>YEAR(E15716)</f>
        <v>2017</v>
      </c>
    </row>
    <row r="15717" spans="1:8" x14ac:dyDescent="0.25">
      <c r="A15717" s="1">
        <v>38456</v>
      </c>
      <c r="B15717" t="s">
        <v>36632</v>
      </c>
      <c r="C15717" t="s">
        <v>131367</v>
      </c>
      <c r="D15717" t="s">
        <v>189475</v>
      </c>
      <c r="E15717" s="2">
        <v>42935.402824074074</v>
      </c>
      <c r="F15717">
        <v>191.58</v>
      </c>
      <c r="G15717">
        <f>MONTH(E15717)</f>
        <v>7</v>
      </c>
      <c r="H15717">
        <f>YEAR(E15717)</f>
        <v>2017</v>
      </c>
    </row>
    <row r="15718" spans="1:8" x14ac:dyDescent="0.25">
      <c r="A15718" s="1">
        <v>38506</v>
      </c>
      <c r="B15718" t="s">
        <v>36681</v>
      </c>
      <c r="C15718" t="s">
        <v>131416</v>
      </c>
      <c r="D15718" t="s">
        <v>189475</v>
      </c>
      <c r="E15718" s="2">
        <v>42944.360925925917</v>
      </c>
      <c r="F15718">
        <v>36.35</v>
      </c>
      <c r="G15718">
        <f>MONTH(E15718)</f>
        <v>7</v>
      </c>
      <c r="H15718">
        <f>YEAR(E15718)</f>
        <v>2017</v>
      </c>
    </row>
    <row r="15719" spans="1:8" x14ac:dyDescent="0.25">
      <c r="A15719" s="1">
        <v>38536</v>
      </c>
      <c r="B15719" t="s">
        <v>36711</v>
      </c>
      <c r="C15719" t="s">
        <v>131446</v>
      </c>
      <c r="D15719" t="s">
        <v>189475</v>
      </c>
      <c r="E15719" s="2">
        <v>42926.568229166667</v>
      </c>
      <c r="F15719">
        <v>36.35</v>
      </c>
      <c r="G15719">
        <f>MONTH(E15719)</f>
        <v>7</v>
      </c>
      <c r="H15719">
        <f>YEAR(E15719)</f>
        <v>2017</v>
      </c>
    </row>
    <row r="15720" spans="1:8" x14ac:dyDescent="0.25">
      <c r="A15720" s="1">
        <v>38558</v>
      </c>
      <c r="B15720" t="s">
        <v>36733</v>
      </c>
      <c r="C15720" t="s">
        <v>131468</v>
      </c>
      <c r="D15720" t="s">
        <v>189475</v>
      </c>
      <c r="E15720" s="2">
        <v>42918.543506944443</v>
      </c>
      <c r="F15720">
        <v>138.65</v>
      </c>
      <c r="G15720">
        <f>MONTH(E15720)</f>
        <v>7</v>
      </c>
      <c r="H15720">
        <f>YEAR(E15720)</f>
        <v>2017</v>
      </c>
    </row>
    <row r="15721" spans="1:8" x14ac:dyDescent="0.25">
      <c r="A15721" s="1">
        <v>38576</v>
      </c>
      <c r="B15721" t="s">
        <v>36749</v>
      </c>
      <c r="C15721" t="s">
        <v>131484</v>
      </c>
      <c r="D15721" t="s">
        <v>189475</v>
      </c>
      <c r="E15721" s="2">
        <v>42930.455706018518</v>
      </c>
      <c r="F15721">
        <v>154.66999999999999</v>
      </c>
      <c r="G15721">
        <f>MONTH(E15721)</f>
        <v>7</v>
      </c>
      <c r="H15721">
        <f>YEAR(E15721)</f>
        <v>2017</v>
      </c>
    </row>
    <row r="15722" spans="1:8" x14ac:dyDescent="0.25">
      <c r="A15722" s="1">
        <v>38577</v>
      </c>
      <c r="B15722" t="s">
        <v>36750</v>
      </c>
      <c r="C15722" t="s">
        <v>131485</v>
      </c>
      <c r="D15722" t="s">
        <v>189475</v>
      </c>
      <c r="E15722" s="2">
        <v>42918.721284722233</v>
      </c>
      <c r="F15722">
        <v>163.06</v>
      </c>
      <c r="G15722">
        <f>MONTH(E15722)</f>
        <v>7</v>
      </c>
      <c r="H15722">
        <f>YEAR(E15722)</f>
        <v>2017</v>
      </c>
    </row>
    <row r="15723" spans="1:8" x14ac:dyDescent="0.25">
      <c r="A15723" s="1">
        <v>38581</v>
      </c>
      <c r="B15723" t="s">
        <v>36754</v>
      </c>
      <c r="C15723" t="s">
        <v>131489</v>
      </c>
      <c r="D15723" t="s">
        <v>189475</v>
      </c>
      <c r="E15723" s="2">
        <v>42947.723333333342</v>
      </c>
      <c r="F15723">
        <v>191.58</v>
      </c>
      <c r="G15723">
        <f>MONTH(E15723)</f>
        <v>7</v>
      </c>
      <c r="H15723">
        <f>YEAR(E15723)</f>
        <v>2017</v>
      </c>
    </row>
    <row r="15724" spans="1:8" x14ac:dyDescent="0.25">
      <c r="A15724" s="1">
        <v>38652</v>
      </c>
      <c r="B15724" t="s">
        <v>36823</v>
      </c>
      <c r="C15724" t="s">
        <v>131558</v>
      </c>
      <c r="D15724" t="s">
        <v>189475</v>
      </c>
      <c r="E15724" s="2">
        <v>42920.630474537043</v>
      </c>
      <c r="F15724">
        <v>191.58</v>
      </c>
      <c r="G15724">
        <f>MONTH(E15724)</f>
        <v>7</v>
      </c>
      <c r="H15724">
        <f>YEAR(E15724)</f>
        <v>2017</v>
      </c>
    </row>
    <row r="15725" spans="1:8" x14ac:dyDescent="0.25">
      <c r="A15725" s="1">
        <v>38706</v>
      </c>
      <c r="B15725" t="s">
        <v>36877</v>
      </c>
      <c r="C15725" t="s">
        <v>131612</v>
      </c>
      <c r="D15725" t="s">
        <v>189475</v>
      </c>
      <c r="E15725" s="2">
        <v>42941.105127314811</v>
      </c>
      <c r="F15725">
        <v>25.84</v>
      </c>
      <c r="G15725">
        <f>MONTH(E15725)</f>
        <v>7</v>
      </c>
      <c r="H15725">
        <f>YEAR(E15725)</f>
        <v>2017</v>
      </c>
    </row>
    <row r="15726" spans="1:8" x14ac:dyDescent="0.25">
      <c r="A15726" s="1">
        <v>38714</v>
      </c>
      <c r="B15726" t="s">
        <v>36884</v>
      </c>
      <c r="C15726" t="s">
        <v>131619</v>
      </c>
      <c r="D15726" t="s">
        <v>189475</v>
      </c>
      <c r="E15726" s="2">
        <v>42937.948761574073</v>
      </c>
      <c r="F15726">
        <v>163.06</v>
      </c>
      <c r="G15726">
        <f>MONTH(E15726)</f>
        <v>7</v>
      </c>
      <c r="H15726">
        <f>YEAR(E15726)</f>
        <v>2017</v>
      </c>
    </row>
    <row r="15727" spans="1:8" x14ac:dyDescent="0.25">
      <c r="A15727" s="1">
        <v>38715</v>
      </c>
      <c r="B15727" t="s">
        <v>36885</v>
      </c>
      <c r="C15727" t="s">
        <v>131620</v>
      </c>
      <c r="D15727" t="s">
        <v>189475</v>
      </c>
      <c r="E15727" s="2">
        <v>42924.910254629627</v>
      </c>
      <c r="F15727">
        <v>138.65</v>
      </c>
      <c r="G15727">
        <f>MONTH(E15727)</f>
        <v>7</v>
      </c>
      <c r="H15727">
        <f>YEAR(E15727)</f>
        <v>2017</v>
      </c>
    </row>
    <row r="15728" spans="1:8" x14ac:dyDescent="0.25">
      <c r="A15728" s="1">
        <v>38727</v>
      </c>
      <c r="B15728" t="s">
        <v>36897</v>
      </c>
      <c r="C15728" t="s">
        <v>131632</v>
      </c>
      <c r="D15728" t="s">
        <v>189475</v>
      </c>
      <c r="E15728" s="2">
        <v>42933.78125</v>
      </c>
      <c r="F15728">
        <v>25.84</v>
      </c>
      <c r="G15728">
        <f>MONTH(E15728)</f>
        <v>7</v>
      </c>
      <c r="H15728">
        <f>YEAR(E15728)</f>
        <v>2017</v>
      </c>
    </row>
    <row r="15729" spans="1:8" x14ac:dyDescent="0.25">
      <c r="A15729" s="1">
        <v>38778</v>
      </c>
      <c r="B15729" t="s">
        <v>36944</v>
      </c>
      <c r="C15729" t="s">
        <v>131679</v>
      </c>
      <c r="D15729" t="s">
        <v>189475</v>
      </c>
      <c r="E15729" s="2">
        <v>42927.676435185182</v>
      </c>
      <c r="F15729">
        <v>125.99</v>
      </c>
      <c r="G15729">
        <f>MONTH(E15729)</f>
        <v>7</v>
      </c>
      <c r="H15729">
        <f>YEAR(E15729)</f>
        <v>2017</v>
      </c>
    </row>
    <row r="15730" spans="1:8" x14ac:dyDescent="0.25">
      <c r="A15730" s="1">
        <v>38792</v>
      </c>
      <c r="B15730" t="s">
        <v>36958</v>
      </c>
      <c r="C15730" t="s">
        <v>131693</v>
      </c>
      <c r="D15730" t="s">
        <v>189475</v>
      </c>
      <c r="E15730" s="2">
        <v>42920.484571759262</v>
      </c>
      <c r="F15730">
        <v>191.58</v>
      </c>
      <c r="G15730">
        <f>MONTH(E15730)</f>
        <v>7</v>
      </c>
      <c r="H15730">
        <f>YEAR(E15730)</f>
        <v>2017</v>
      </c>
    </row>
    <row r="15731" spans="1:8" x14ac:dyDescent="0.25">
      <c r="A15731" s="1">
        <v>38795</v>
      </c>
      <c r="B15731" t="s">
        <v>36961</v>
      </c>
      <c r="C15731" t="s">
        <v>131696</v>
      </c>
      <c r="D15731" t="s">
        <v>189475</v>
      </c>
      <c r="E15731" s="2">
        <v>42926.59375</v>
      </c>
      <c r="F15731">
        <v>25.84</v>
      </c>
      <c r="G15731">
        <f>MONTH(E15731)</f>
        <v>7</v>
      </c>
      <c r="H15731">
        <f>YEAR(E15731)</f>
        <v>2017</v>
      </c>
    </row>
    <row r="15732" spans="1:8" x14ac:dyDescent="0.25">
      <c r="A15732" s="1">
        <v>38823</v>
      </c>
      <c r="B15732" t="s">
        <v>36988</v>
      </c>
      <c r="C15732" t="s">
        <v>131723</v>
      </c>
      <c r="D15732" t="s">
        <v>189475</v>
      </c>
      <c r="E15732" s="2">
        <v>42944.413229166668</v>
      </c>
      <c r="F15732">
        <v>154.66999999999999</v>
      </c>
      <c r="G15732">
        <f>MONTH(E15732)</f>
        <v>7</v>
      </c>
      <c r="H15732">
        <f>YEAR(E15732)</f>
        <v>2017</v>
      </c>
    </row>
    <row r="15733" spans="1:8" x14ac:dyDescent="0.25">
      <c r="A15733" s="1">
        <v>38834</v>
      </c>
      <c r="B15733" t="s">
        <v>36998</v>
      </c>
      <c r="C15733" t="s">
        <v>131733</v>
      </c>
      <c r="D15733" t="s">
        <v>189475</v>
      </c>
      <c r="E15733" s="2">
        <v>42927.614675925928</v>
      </c>
      <c r="F15733">
        <v>191.58</v>
      </c>
      <c r="G15733">
        <f>MONTH(E15733)</f>
        <v>7</v>
      </c>
      <c r="H15733">
        <f>YEAR(E15733)</f>
        <v>2017</v>
      </c>
    </row>
    <row r="15734" spans="1:8" x14ac:dyDescent="0.25">
      <c r="A15734" s="1">
        <v>38836</v>
      </c>
      <c r="B15734" t="s">
        <v>37000</v>
      </c>
      <c r="C15734" t="s">
        <v>131735</v>
      </c>
      <c r="D15734" t="s">
        <v>189475</v>
      </c>
      <c r="E15734" s="2">
        <v>42941.758773148147</v>
      </c>
      <c r="F15734">
        <v>191.58</v>
      </c>
      <c r="G15734">
        <f>MONTH(E15734)</f>
        <v>7</v>
      </c>
      <c r="H15734">
        <f>YEAR(E15734)</f>
        <v>2017</v>
      </c>
    </row>
    <row r="15735" spans="1:8" x14ac:dyDescent="0.25">
      <c r="A15735" s="1">
        <v>38868</v>
      </c>
      <c r="B15735" t="s">
        <v>37030</v>
      </c>
      <c r="C15735" t="s">
        <v>131765</v>
      </c>
      <c r="D15735" t="s">
        <v>189475</v>
      </c>
      <c r="E15735" s="2">
        <v>42945.910474537042</v>
      </c>
      <c r="F15735">
        <v>155.41999999999999</v>
      </c>
      <c r="G15735">
        <f>MONTH(E15735)</f>
        <v>7</v>
      </c>
      <c r="H15735">
        <f>YEAR(E15735)</f>
        <v>2017</v>
      </c>
    </row>
    <row r="15736" spans="1:8" x14ac:dyDescent="0.25">
      <c r="A15736" s="1">
        <v>38875</v>
      </c>
      <c r="B15736" t="s">
        <v>37037</v>
      </c>
      <c r="C15736" t="s">
        <v>131772</v>
      </c>
      <c r="D15736" t="s">
        <v>189475</v>
      </c>
      <c r="E15736" s="2">
        <v>42935.915509259263</v>
      </c>
      <c r="F15736">
        <v>47.62</v>
      </c>
      <c r="G15736">
        <f>MONTH(E15736)</f>
        <v>7</v>
      </c>
      <c r="H15736">
        <f>YEAR(E15736)</f>
        <v>2017</v>
      </c>
    </row>
    <row r="15737" spans="1:8" x14ac:dyDescent="0.25">
      <c r="A15737" s="1">
        <v>38881</v>
      </c>
      <c r="B15737" t="s">
        <v>37042</v>
      </c>
      <c r="C15737" t="s">
        <v>131777</v>
      </c>
      <c r="D15737" t="s">
        <v>189479</v>
      </c>
      <c r="E15737" s="2">
        <v>42923.450428240743</v>
      </c>
      <c r="F15737">
        <v>25.84</v>
      </c>
      <c r="G15737">
        <f>MONTH(E15737)</f>
        <v>7</v>
      </c>
      <c r="H15737">
        <f>YEAR(E15737)</f>
        <v>2017</v>
      </c>
    </row>
    <row r="15738" spans="1:8" x14ac:dyDescent="0.25">
      <c r="A15738" s="1">
        <v>38930</v>
      </c>
      <c r="B15738" t="s">
        <v>37090</v>
      </c>
      <c r="C15738" t="s">
        <v>131825</v>
      </c>
      <c r="D15738" t="s">
        <v>189475</v>
      </c>
      <c r="E15738" s="2">
        <v>42939.448958333327</v>
      </c>
      <c r="F15738">
        <v>25.84</v>
      </c>
      <c r="G15738">
        <f>MONTH(E15738)</f>
        <v>7</v>
      </c>
      <c r="H15738">
        <f>YEAR(E15738)</f>
        <v>2017</v>
      </c>
    </row>
    <row r="15739" spans="1:8" x14ac:dyDescent="0.25">
      <c r="A15739" s="1">
        <v>38949</v>
      </c>
      <c r="B15739" t="s">
        <v>37109</v>
      </c>
      <c r="C15739" t="s">
        <v>131844</v>
      </c>
      <c r="D15739" t="s">
        <v>189475</v>
      </c>
      <c r="E15739" s="2">
        <v>42921.724189814813</v>
      </c>
      <c r="F15739">
        <v>163.06</v>
      </c>
      <c r="G15739">
        <f>MONTH(E15739)</f>
        <v>7</v>
      </c>
      <c r="H15739">
        <f>YEAR(E15739)</f>
        <v>2017</v>
      </c>
    </row>
    <row r="15740" spans="1:8" x14ac:dyDescent="0.25">
      <c r="A15740" s="1">
        <v>38997</v>
      </c>
      <c r="B15740" t="s">
        <v>37157</v>
      </c>
      <c r="C15740" t="s">
        <v>131892</v>
      </c>
      <c r="D15740" t="s">
        <v>189475</v>
      </c>
      <c r="E15740" s="2">
        <v>42947.462337962963</v>
      </c>
      <c r="F15740">
        <v>191.58</v>
      </c>
      <c r="G15740">
        <f>MONTH(E15740)</f>
        <v>7</v>
      </c>
      <c r="H15740">
        <f>YEAR(E15740)</f>
        <v>2017</v>
      </c>
    </row>
    <row r="15741" spans="1:8" x14ac:dyDescent="0.25">
      <c r="A15741" s="1">
        <v>39008</v>
      </c>
      <c r="B15741" t="s">
        <v>37168</v>
      </c>
      <c r="C15741" t="s">
        <v>131903</v>
      </c>
      <c r="D15741" t="s">
        <v>189479</v>
      </c>
      <c r="E15741" s="2">
        <v>42928.768055555563</v>
      </c>
      <c r="F15741">
        <v>25.84</v>
      </c>
      <c r="G15741">
        <f>MONTH(E15741)</f>
        <v>7</v>
      </c>
      <c r="H15741">
        <f>YEAR(E15741)</f>
        <v>2017</v>
      </c>
    </row>
    <row r="15742" spans="1:8" x14ac:dyDescent="0.25">
      <c r="A15742" s="1">
        <v>39022</v>
      </c>
      <c r="B15742" t="s">
        <v>37182</v>
      </c>
      <c r="C15742" t="s">
        <v>131917</v>
      </c>
      <c r="D15742" t="s">
        <v>189475</v>
      </c>
      <c r="E15742" s="2">
        <v>42921.652280092603</v>
      </c>
      <c r="F15742">
        <v>25.84</v>
      </c>
      <c r="G15742">
        <f>MONTH(E15742)</f>
        <v>7</v>
      </c>
      <c r="H15742">
        <f>YEAR(E15742)</f>
        <v>2017</v>
      </c>
    </row>
    <row r="15743" spans="1:8" x14ac:dyDescent="0.25">
      <c r="A15743" s="1">
        <v>39068</v>
      </c>
      <c r="B15743" t="s">
        <v>37225</v>
      </c>
      <c r="C15743" t="s">
        <v>131960</v>
      </c>
      <c r="D15743" t="s">
        <v>189475</v>
      </c>
      <c r="E15743" s="2">
        <v>42920.551712962973</v>
      </c>
      <c r="F15743">
        <v>191.58</v>
      </c>
      <c r="G15743">
        <f>MONTH(E15743)</f>
        <v>7</v>
      </c>
      <c r="H15743">
        <f>YEAR(E15743)</f>
        <v>2017</v>
      </c>
    </row>
    <row r="15744" spans="1:8" x14ac:dyDescent="0.25">
      <c r="A15744" s="1">
        <v>39079</v>
      </c>
      <c r="B15744" t="s">
        <v>37236</v>
      </c>
      <c r="C15744" t="s">
        <v>131971</v>
      </c>
      <c r="D15744" t="s">
        <v>189479</v>
      </c>
      <c r="E15744" s="2">
        <v>42926.595150462963</v>
      </c>
      <c r="F15744">
        <v>155.41999999999999</v>
      </c>
      <c r="G15744">
        <f>MONTH(E15744)</f>
        <v>7</v>
      </c>
      <c r="H15744">
        <f>YEAR(E15744)</f>
        <v>2017</v>
      </c>
    </row>
    <row r="15745" spans="1:8" x14ac:dyDescent="0.25">
      <c r="A15745" s="1">
        <v>39227</v>
      </c>
      <c r="B15745" t="s">
        <v>37374</v>
      </c>
      <c r="C15745" t="s">
        <v>132109</v>
      </c>
      <c r="D15745" t="s">
        <v>189475</v>
      </c>
      <c r="E15745" s="2">
        <v>42928.912395833337</v>
      </c>
      <c r="F15745">
        <v>191.58</v>
      </c>
      <c r="G15745">
        <f>MONTH(E15745)</f>
        <v>7</v>
      </c>
      <c r="H15745">
        <f>YEAR(E15745)</f>
        <v>2017</v>
      </c>
    </row>
    <row r="15746" spans="1:8" x14ac:dyDescent="0.25">
      <c r="A15746" s="1">
        <v>39237</v>
      </c>
      <c r="B15746" t="s">
        <v>37384</v>
      </c>
      <c r="C15746" t="s">
        <v>132119</v>
      </c>
      <c r="D15746" t="s">
        <v>189477</v>
      </c>
      <c r="E15746" s="2">
        <v>42939.689027777778</v>
      </c>
      <c r="F15746">
        <v>58.36</v>
      </c>
      <c r="G15746">
        <f>MONTH(E15746)</f>
        <v>7</v>
      </c>
      <c r="H15746">
        <f>YEAR(E15746)</f>
        <v>2017</v>
      </c>
    </row>
    <row r="15747" spans="1:8" x14ac:dyDescent="0.25">
      <c r="A15747" s="1">
        <v>39254</v>
      </c>
      <c r="B15747" t="s">
        <v>37400</v>
      </c>
      <c r="C15747" t="s">
        <v>132135</v>
      </c>
      <c r="D15747" t="s">
        <v>189475</v>
      </c>
      <c r="E15747" s="2">
        <v>42939.652731481481</v>
      </c>
      <c r="F15747">
        <v>154.66999999999999</v>
      </c>
      <c r="G15747">
        <f>MONTH(E15747)</f>
        <v>7</v>
      </c>
      <c r="H15747">
        <f>YEAR(E15747)</f>
        <v>2017</v>
      </c>
    </row>
    <row r="15748" spans="1:8" x14ac:dyDescent="0.25">
      <c r="A15748" s="1">
        <v>39288</v>
      </c>
      <c r="B15748" t="s">
        <v>37432</v>
      </c>
      <c r="C15748" t="s">
        <v>132167</v>
      </c>
      <c r="D15748" t="s">
        <v>189475</v>
      </c>
      <c r="E15748" s="2">
        <v>42930.482662037037</v>
      </c>
      <c r="F15748">
        <v>154.66999999999999</v>
      </c>
      <c r="G15748">
        <f>MONTH(E15748)</f>
        <v>7</v>
      </c>
      <c r="H15748">
        <f>YEAR(E15748)</f>
        <v>2017</v>
      </c>
    </row>
    <row r="15749" spans="1:8" x14ac:dyDescent="0.25">
      <c r="A15749" s="1">
        <v>39290</v>
      </c>
      <c r="B15749" t="s">
        <v>37434</v>
      </c>
      <c r="C15749" t="s">
        <v>132169</v>
      </c>
      <c r="D15749" t="s">
        <v>189475</v>
      </c>
      <c r="E15749" s="2">
        <v>42921.879155092603</v>
      </c>
      <c r="F15749">
        <v>36.35</v>
      </c>
      <c r="G15749">
        <f>MONTH(E15749)</f>
        <v>7</v>
      </c>
      <c r="H15749">
        <f>YEAR(E15749)</f>
        <v>2017</v>
      </c>
    </row>
    <row r="15750" spans="1:8" x14ac:dyDescent="0.25">
      <c r="A15750" s="1">
        <v>39322</v>
      </c>
      <c r="B15750" t="s">
        <v>37466</v>
      </c>
      <c r="C15750" t="s">
        <v>132201</v>
      </c>
      <c r="D15750" t="s">
        <v>189475</v>
      </c>
      <c r="E15750" s="2">
        <v>42927.844664351847</v>
      </c>
      <c r="F15750">
        <v>191.58</v>
      </c>
      <c r="G15750">
        <f>MONTH(E15750)</f>
        <v>7</v>
      </c>
      <c r="H15750">
        <f>YEAR(E15750)</f>
        <v>2017</v>
      </c>
    </row>
    <row r="15751" spans="1:8" x14ac:dyDescent="0.25">
      <c r="A15751" s="1">
        <v>39338</v>
      </c>
      <c r="B15751" t="s">
        <v>37479</v>
      </c>
      <c r="C15751" t="s">
        <v>132214</v>
      </c>
      <c r="D15751" t="s">
        <v>189475</v>
      </c>
      <c r="E15751" s="2">
        <v>42940.428796296299</v>
      </c>
      <c r="F15751">
        <v>155.41999999999999</v>
      </c>
      <c r="G15751">
        <f>MONTH(E15751)</f>
        <v>7</v>
      </c>
      <c r="H15751">
        <f>YEAR(E15751)</f>
        <v>2017</v>
      </c>
    </row>
    <row r="15752" spans="1:8" x14ac:dyDescent="0.25">
      <c r="A15752" s="1">
        <v>39356</v>
      </c>
      <c r="B15752" t="s">
        <v>37495</v>
      </c>
      <c r="C15752" t="s">
        <v>132230</v>
      </c>
      <c r="D15752" t="s">
        <v>189475</v>
      </c>
      <c r="E15752" s="2">
        <v>42921.367511574077</v>
      </c>
      <c r="F15752">
        <v>191.58</v>
      </c>
      <c r="G15752">
        <f>MONTH(E15752)</f>
        <v>7</v>
      </c>
      <c r="H15752">
        <f>YEAR(E15752)</f>
        <v>2017</v>
      </c>
    </row>
    <row r="15753" spans="1:8" x14ac:dyDescent="0.25">
      <c r="A15753" s="1">
        <v>39368</v>
      </c>
      <c r="B15753" t="s">
        <v>37506</v>
      </c>
      <c r="C15753" t="s">
        <v>132241</v>
      </c>
      <c r="D15753" t="s">
        <v>189475</v>
      </c>
      <c r="E15753" s="2">
        <v>42925.910219907397</v>
      </c>
      <c r="F15753">
        <v>36.35</v>
      </c>
      <c r="G15753">
        <f>MONTH(E15753)</f>
        <v>7</v>
      </c>
      <c r="H15753">
        <f>YEAR(E15753)</f>
        <v>2017</v>
      </c>
    </row>
    <row r="15754" spans="1:8" x14ac:dyDescent="0.25">
      <c r="A15754" s="1">
        <v>39386</v>
      </c>
      <c r="B15754" t="s">
        <v>37521</v>
      </c>
      <c r="C15754" t="s">
        <v>132256</v>
      </c>
      <c r="D15754" t="s">
        <v>189475</v>
      </c>
      <c r="E15754" s="2">
        <v>42934.784201388888</v>
      </c>
      <c r="F15754">
        <v>163.06</v>
      </c>
      <c r="G15754">
        <f>MONTH(E15754)</f>
        <v>7</v>
      </c>
      <c r="H15754">
        <f>YEAR(E15754)</f>
        <v>2017</v>
      </c>
    </row>
    <row r="15755" spans="1:8" x14ac:dyDescent="0.25">
      <c r="A15755" s="1">
        <v>39388</v>
      </c>
      <c r="B15755" t="s">
        <v>37523</v>
      </c>
      <c r="C15755" t="s">
        <v>132258</v>
      </c>
      <c r="D15755" t="s">
        <v>189475</v>
      </c>
      <c r="E15755" s="2">
        <v>42928.373854166668</v>
      </c>
      <c r="F15755">
        <v>25.84</v>
      </c>
      <c r="G15755">
        <f>MONTH(E15755)</f>
        <v>7</v>
      </c>
      <c r="H15755">
        <f>YEAR(E15755)</f>
        <v>2017</v>
      </c>
    </row>
    <row r="15756" spans="1:8" x14ac:dyDescent="0.25">
      <c r="A15756" s="1">
        <v>39424</v>
      </c>
      <c r="B15756" t="s">
        <v>37557</v>
      </c>
      <c r="C15756" t="s">
        <v>132292</v>
      </c>
      <c r="D15756" t="s">
        <v>189475</v>
      </c>
      <c r="E15756" s="2">
        <v>42930.458356481482</v>
      </c>
      <c r="F15756">
        <v>36.35</v>
      </c>
      <c r="G15756">
        <f>MONTH(E15756)</f>
        <v>7</v>
      </c>
      <c r="H15756">
        <f>YEAR(E15756)</f>
        <v>2017</v>
      </c>
    </row>
    <row r="15757" spans="1:8" x14ac:dyDescent="0.25">
      <c r="A15757" s="1">
        <v>39438</v>
      </c>
      <c r="B15757" t="s">
        <v>37570</v>
      </c>
      <c r="C15757" t="s">
        <v>132305</v>
      </c>
      <c r="D15757" t="s">
        <v>189475</v>
      </c>
      <c r="E15757" s="2">
        <v>42934.584074074082</v>
      </c>
      <c r="F15757">
        <v>36.35</v>
      </c>
      <c r="G15757">
        <f>MONTH(E15757)</f>
        <v>7</v>
      </c>
      <c r="H15757">
        <f>YEAR(E15757)</f>
        <v>2017</v>
      </c>
    </row>
    <row r="15758" spans="1:8" x14ac:dyDescent="0.25">
      <c r="A15758" s="1">
        <v>39461</v>
      </c>
      <c r="B15758" t="s">
        <v>37591</v>
      </c>
      <c r="C15758" t="s">
        <v>132326</v>
      </c>
      <c r="D15758" t="s">
        <v>189475</v>
      </c>
      <c r="E15758" s="2">
        <v>42924.57708333333</v>
      </c>
      <c r="F15758">
        <v>191.58</v>
      </c>
      <c r="G15758">
        <f>MONTH(E15758)</f>
        <v>7</v>
      </c>
      <c r="H15758">
        <f>YEAR(E15758)</f>
        <v>2017</v>
      </c>
    </row>
    <row r="15759" spans="1:8" x14ac:dyDescent="0.25">
      <c r="A15759" s="1">
        <v>39503</v>
      </c>
      <c r="B15759" t="s">
        <v>37630</v>
      </c>
      <c r="C15759" t="s">
        <v>132365</v>
      </c>
      <c r="D15759" t="s">
        <v>189475</v>
      </c>
      <c r="E15759" s="2">
        <v>42927.679351851853</v>
      </c>
      <c r="F15759">
        <v>155.41999999999999</v>
      </c>
      <c r="G15759">
        <f>MONTH(E15759)</f>
        <v>7</v>
      </c>
      <c r="H15759">
        <f>YEAR(E15759)</f>
        <v>2017</v>
      </c>
    </row>
    <row r="15760" spans="1:8" x14ac:dyDescent="0.25">
      <c r="A15760" s="1">
        <v>39522</v>
      </c>
      <c r="B15760" t="s">
        <v>37648</v>
      </c>
      <c r="C15760" t="s">
        <v>132383</v>
      </c>
      <c r="D15760" t="s">
        <v>189475</v>
      </c>
      <c r="E15760" s="2">
        <v>42926.760671296302</v>
      </c>
      <c r="F15760">
        <v>191.58</v>
      </c>
      <c r="G15760">
        <f>MONTH(E15760)</f>
        <v>7</v>
      </c>
      <c r="H15760">
        <f>YEAR(E15760)</f>
        <v>2017</v>
      </c>
    </row>
    <row r="15761" spans="1:8" x14ac:dyDescent="0.25">
      <c r="A15761" s="1">
        <v>39561</v>
      </c>
      <c r="B15761" t="s">
        <v>37685</v>
      </c>
      <c r="C15761" t="s">
        <v>132420</v>
      </c>
      <c r="D15761" t="s">
        <v>189475</v>
      </c>
      <c r="E15761" s="2">
        <v>42923.955034722218</v>
      </c>
      <c r="F15761">
        <v>154.66999999999999</v>
      </c>
      <c r="G15761">
        <f>MONTH(E15761)</f>
        <v>7</v>
      </c>
      <c r="H15761">
        <f>YEAR(E15761)</f>
        <v>2017</v>
      </c>
    </row>
    <row r="15762" spans="1:8" x14ac:dyDescent="0.25">
      <c r="A15762" s="1">
        <v>39611</v>
      </c>
      <c r="B15762" t="s">
        <v>37729</v>
      </c>
      <c r="C15762" t="s">
        <v>132464</v>
      </c>
      <c r="D15762" t="s">
        <v>189475</v>
      </c>
      <c r="E15762" s="2">
        <v>42937.610532407409</v>
      </c>
      <c r="F15762">
        <v>154.66999999999999</v>
      </c>
      <c r="G15762">
        <f>MONTH(E15762)</f>
        <v>7</v>
      </c>
      <c r="H15762">
        <f>YEAR(E15762)</f>
        <v>2017</v>
      </c>
    </row>
    <row r="15763" spans="1:8" x14ac:dyDescent="0.25">
      <c r="A15763" s="1">
        <v>39628</v>
      </c>
      <c r="B15763" t="s">
        <v>37746</v>
      </c>
      <c r="C15763" t="s">
        <v>132481</v>
      </c>
      <c r="D15763" t="s">
        <v>189475</v>
      </c>
      <c r="E15763" s="2">
        <v>42923.428668981483</v>
      </c>
      <c r="F15763">
        <v>36.35</v>
      </c>
      <c r="G15763">
        <f>MONTH(E15763)</f>
        <v>7</v>
      </c>
      <c r="H15763">
        <f>YEAR(E15763)</f>
        <v>2017</v>
      </c>
    </row>
    <row r="15764" spans="1:8" x14ac:dyDescent="0.25">
      <c r="A15764" s="1">
        <v>39646</v>
      </c>
      <c r="B15764" t="s">
        <v>37763</v>
      </c>
      <c r="C15764" t="s">
        <v>132498</v>
      </c>
      <c r="D15764" t="s">
        <v>189475</v>
      </c>
      <c r="E15764" s="2">
        <v>42922.991412037038</v>
      </c>
      <c r="F15764">
        <v>36.35</v>
      </c>
      <c r="G15764">
        <f>MONTH(E15764)</f>
        <v>7</v>
      </c>
      <c r="H15764">
        <f>YEAR(E15764)</f>
        <v>2017</v>
      </c>
    </row>
    <row r="15765" spans="1:8" x14ac:dyDescent="0.25">
      <c r="A15765" s="1">
        <v>39660</v>
      </c>
      <c r="B15765" t="s">
        <v>37777</v>
      </c>
      <c r="C15765" t="s">
        <v>132512</v>
      </c>
      <c r="D15765" t="s">
        <v>189475</v>
      </c>
      <c r="E15765" s="2">
        <v>42943.364398148151</v>
      </c>
      <c r="F15765">
        <v>36.35</v>
      </c>
      <c r="G15765">
        <f>MONTH(E15765)</f>
        <v>7</v>
      </c>
      <c r="H15765">
        <f>YEAR(E15765)</f>
        <v>2017</v>
      </c>
    </row>
    <row r="15766" spans="1:8" x14ac:dyDescent="0.25">
      <c r="A15766" s="1">
        <v>39669</v>
      </c>
      <c r="B15766" t="s">
        <v>37786</v>
      </c>
      <c r="C15766" t="s">
        <v>132521</v>
      </c>
      <c r="D15766" t="s">
        <v>189475</v>
      </c>
      <c r="E15766" s="2">
        <v>42945.473425925928</v>
      </c>
      <c r="F15766">
        <v>154.66999999999999</v>
      </c>
      <c r="G15766">
        <f>MONTH(E15766)</f>
        <v>7</v>
      </c>
      <c r="H15766">
        <f>YEAR(E15766)</f>
        <v>2017</v>
      </c>
    </row>
    <row r="15767" spans="1:8" x14ac:dyDescent="0.25">
      <c r="A15767" s="1">
        <v>39695</v>
      </c>
      <c r="B15767" t="s">
        <v>37811</v>
      </c>
      <c r="C15767" t="s">
        <v>132546</v>
      </c>
      <c r="D15767" t="s">
        <v>189475</v>
      </c>
      <c r="E15767" s="2">
        <v>42917.88517361111</v>
      </c>
      <c r="F15767">
        <v>191.58</v>
      </c>
      <c r="G15767">
        <f>MONTH(E15767)</f>
        <v>7</v>
      </c>
      <c r="H15767">
        <f>YEAR(E15767)</f>
        <v>2017</v>
      </c>
    </row>
    <row r="15768" spans="1:8" x14ac:dyDescent="0.25">
      <c r="A15768" s="1">
        <v>39702</v>
      </c>
      <c r="B15768" t="s">
        <v>37818</v>
      </c>
      <c r="C15768" t="s">
        <v>132553</v>
      </c>
      <c r="D15768" t="s">
        <v>189475</v>
      </c>
      <c r="E15768" s="2">
        <v>42919.796006944453</v>
      </c>
      <c r="F15768">
        <v>36.35</v>
      </c>
      <c r="G15768">
        <f>MONTH(E15768)</f>
        <v>7</v>
      </c>
      <c r="H15768">
        <f>YEAR(E15768)</f>
        <v>2017</v>
      </c>
    </row>
    <row r="15769" spans="1:8" x14ac:dyDescent="0.25">
      <c r="A15769" s="1">
        <v>39712</v>
      </c>
      <c r="B15769" t="s">
        <v>37828</v>
      </c>
      <c r="C15769" t="s">
        <v>132563</v>
      </c>
      <c r="D15769" t="s">
        <v>189475</v>
      </c>
      <c r="E15769" s="2">
        <v>42922.907546296286</v>
      </c>
      <c r="F15769">
        <v>58.36</v>
      </c>
      <c r="G15769">
        <f>MONTH(E15769)</f>
        <v>7</v>
      </c>
      <c r="H15769">
        <f>YEAR(E15769)</f>
        <v>2017</v>
      </c>
    </row>
    <row r="15770" spans="1:8" x14ac:dyDescent="0.25">
      <c r="A15770" s="1">
        <v>39733</v>
      </c>
      <c r="B15770" t="s">
        <v>37849</v>
      </c>
      <c r="C15770" t="s">
        <v>132584</v>
      </c>
      <c r="D15770" t="s">
        <v>189475</v>
      </c>
      <c r="E15770" s="2">
        <v>42939.820243055547</v>
      </c>
      <c r="F15770">
        <v>191.58</v>
      </c>
      <c r="G15770">
        <f>MONTH(E15770)</f>
        <v>7</v>
      </c>
      <c r="H15770">
        <f>YEAR(E15770)</f>
        <v>2017</v>
      </c>
    </row>
    <row r="15771" spans="1:8" x14ac:dyDescent="0.25">
      <c r="A15771" s="1">
        <v>39764</v>
      </c>
      <c r="B15771" t="s">
        <v>37879</v>
      </c>
      <c r="C15771" t="s">
        <v>132614</v>
      </c>
      <c r="D15771" t="s">
        <v>189475</v>
      </c>
      <c r="E15771" s="2">
        <v>42926.868460648147</v>
      </c>
      <c r="F15771">
        <v>153.96</v>
      </c>
      <c r="G15771">
        <f>MONTH(E15771)</f>
        <v>7</v>
      </c>
      <c r="H15771">
        <f>YEAR(E15771)</f>
        <v>2017</v>
      </c>
    </row>
    <row r="15772" spans="1:8" x14ac:dyDescent="0.25">
      <c r="A15772" s="1">
        <v>39766</v>
      </c>
      <c r="B15772" t="s">
        <v>37881</v>
      </c>
      <c r="C15772" t="s">
        <v>132616</v>
      </c>
      <c r="D15772" t="s">
        <v>189475</v>
      </c>
      <c r="E15772" s="2">
        <v>42919.696828703702</v>
      </c>
      <c r="F15772">
        <v>154.66999999999999</v>
      </c>
      <c r="G15772">
        <f>MONTH(E15772)</f>
        <v>7</v>
      </c>
      <c r="H15772">
        <f>YEAR(E15772)</f>
        <v>2017</v>
      </c>
    </row>
    <row r="15773" spans="1:8" x14ac:dyDescent="0.25">
      <c r="A15773" s="1">
        <v>39784</v>
      </c>
      <c r="B15773" t="s">
        <v>37898</v>
      </c>
      <c r="C15773" t="s">
        <v>132633</v>
      </c>
      <c r="D15773" t="s">
        <v>189475</v>
      </c>
      <c r="E15773" s="2">
        <v>42935.356215277781</v>
      </c>
      <c r="F15773">
        <v>36.35</v>
      </c>
      <c r="G15773">
        <f>MONTH(E15773)</f>
        <v>7</v>
      </c>
      <c r="H15773">
        <f>YEAR(E15773)</f>
        <v>2017</v>
      </c>
    </row>
    <row r="15774" spans="1:8" x14ac:dyDescent="0.25">
      <c r="A15774" s="1">
        <v>39797</v>
      </c>
      <c r="B15774" t="s">
        <v>37911</v>
      </c>
      <c r="C15774" t="s">
        <v>132646</v>
      </c>
      <c r="D15774" t="s">
        <v>189475</v>
      </c>
      <c r="E15774" s="2">
        <v>42917.915451388893</v>
      </c>
      <c r="F15774">
        <v>191.58</v>
      </c>
      <c r="G15774">
        <f>MONTH(E15774)</f>
        <v>7</v>
      </c>
      <c r="H15774">
        <f>YEAR(E15774)</f>
        <v>2017</v>
      </c>
    </row>
    <row r="15775" spans="1:8" x14ac:dyDescent="0.25">
      <c r="A15775" s="1">
        <v>39821</v>
      </c>
      <c r="B15775" t="s">
        <v>37935</v>
      </c>
      <c r="C15775" t="s">
        <v>132670</v>
      </c>
      <c r="D15775" t="s">
        <v>189475</v>
      </c>
      <c r="E15775" s="2">
        <v>42928.934120370373</v>
      </c>
      <c r="F15775">
        <v>138.65</v>
      </c>
      <c r="G15775">
        <f>MONTH(E15775)</f>
        <v>7</v>
      </c>
      <c r="H15775">
        <f>YEAR(E15775)</f>
        <v>2017</v>
      </c>
    </row>
    <row r="15776" spans="1:8" x14ac:dyDescent="0.25">
      <c r="A15776" s="1">
        <v>39822</v>
      </c>
      <c r="B15776" t="s">
        <v>37936</v>
      </c>
      <c r="C15776" t="s">
        <v>132671</v>
      </c>
      <c r="D15776" t="s">
        <v>189475</v>
      </c>
      <c r="E15776" s="2">
        <v>42932.502997685187</v>
      </c>
      <c r="F15776">
        <v>155.41999999999999</v>
      </c>
      <c r="G15776">
        <f>MONTH(E15776)</f>
        <v>7</v>
      </c>
      <c r="H15776">
        <f>YEAR(E15776)</f>
        <v>2017</v>
      </c>
    </row>
    <row r="15777" spans="1:8" x14ac:dyDescent="0.25">
      <c r="A15777" s="1">
        <v>39865</v>
      </c>
      <c r="B15777" t="s">
        <v>37978</v>
      </c>
      <c r="C15777" t="s">
        <v>132713</v>
      </c>
      <c r="D15777" t="s">
        <v>189475</v>
      </c>
      <c r="E15777" s="2">
        <v>42917.458043981482</v>
      </c>
      <c r="F15777">
        <v>138.65</v>
      </c>
      <c r="G15777">
        <f>MONTH(E15777)</f>
        <v>7</v>
      </c>
      <c r="H15777">
        <f>YEAR(E15777)</f>
        <v>2017</v>
      </c>
    </row>
    <row r="15778" spans="1:8" x14ac:dyDescent="0.25">
      <c r="A15778" s="1">
        <v>39870</v>
      </c>
      <c r="B15778" t="s">
        <v>37983</v>
      </c>
      <c r="C15778" t="s">
        <v>132718</v>
      </c>
      <c r="D15778" t="s">
        <v>189475</v>
      </c>
      <c r="E15778" s="2">
        <v>42937.794398148151</v>
      </c>
      <c r="F15778">
        <v>125.99</v>
      </c>
      <c r="G15778">
        <f>MONTH(E15778)</f>
        <v>7</v>
      </c>
      <c r="H15778">
        <f>YEAR(E15778)</f>
        <v>2017</v>
      </c>
    </row>
    <row r="15779" spans="1:8" x14ac:dyDescent="0.25">
      <c r="A15779" s="1">
        <v>39899</v>
      </c>
      <c r="B15779" t="s">
        <v>38011</v>
      </c>
      <c r="C15779" t="s">
        <v>132746</v>
      </c>
      <c r="D15779" t="s">
        <v>189479</v>
      </c>
      <c r="E15779" s="2">
        <v>42935.625023148154</v>
      </c>
      <c r="F15779">
        <v>154.66999999999999</v>
      </c>
      <c r="G15779">
        <f>MONTH(E15779)</f>
        <v>7</v>
      </c>
      <c r="H15779">
        <f>YEAR(E15779)</f>
        <v>2017</v>
      </c>
    </row>
    <row r="15780" spans="1:8" x14ac:dyDescent="0.25">
      <c r="A15780" s="1">
        <v>39917</v>
      </c>
      <c r="B15780" t="s">
        <v>38029</v>
      </c>
      <c r="C15780" t="s">
        <v>132764</v>
      </c>
      <c r="D15780" t="s">
        <v>189475</v>
      </c>
      <c r="E15780" s="2">
        <v>42934.346666666657</v>
      </c>
      <c r="F15780">
        <v>163.06</v>
      </c>
      <c r="G15780">
        <f>MONTH(E15780)</f>
        <v>7</v>
      </c>
      <c r="H15780">
        <f>YEAR(E15780)</f>
        <v>2017</v>
      </c>
    </row>
    <row r="15781" spans="1:8" x14ac:dyDescent="0.25">
      <c r="A15781" s="1">
        <v>39942</v>
      </c>
      <c r="B15781" t="s">
        <v>38052</v>
      </c>
      <c r="C15781" t="s">
        <v>132787</v>
      </c>
      <c r="D15781" t="s">
        <v>189475</v>
      </c>
      <c r="E15781" s="2">
        <v>42946.421863425923</v>
      </c>
      <c r="F15781">
        <v>191.58</v>
      </c>
      <c r="G15781">
        <f>MONTH(E15781)</f>
        <v>7</v>
      </c>
      <c r="H15781">
        <f>YEAR(E15781)</f>
        <v>2017</v>
      </c>
    </row>
    <row r="15782" spans="1:8" x14ac:dyDescent="0.25">
      <c r="A15782" s="1">
        <v>39969</v>
      </c>
      <c r="B15782" t="s">
        <v>38077</v>
      </c>
      <c r="C15782" t="s">
        <v>132812</v>
      </c>
      <c r="D15782" t="s">
        <v>189475</v>
      </c>
      <c r="E15782" s="2">
        <v>42932.802152777767</v>
      </c>
      <c r="F15782">
        <v>25.84</v>
      </c>
      <c r="G15782">
        <f>MONTH(E15782)</f>
        <v>7</v>
      </c>
      <c r="H15782">
        <f>YEAR(E15782)</f>
        <v>2017</v>
      </c>
    </row>
    <row r="15783" spans="1:8" x14ac:dyDescent="0.25">
      <c r="A15783" s="1">
        <v>39998</v>
      </c>
      <c r="B15783" t="s">
        <v>38105</v>
      </c>
      <c r="C15783" t="s">
        <v>132840</v>
      </c>
      <c r="D15783" t="s">
        <v>189479</v>
      </c>
      <c r="E15783" s="2">
        <v>42923.88722222222</v>
      </c>
      <c r="F15783">
        <v>36.35</v>
      </c>
      <c r="G15783">
        <f>MONTH(E15783)</f>
        <v>7</v>
      </c>
      <c r="H15783">
        <f>YEAR(E15783)</f>
        <v>2017</v>
      </c>
    </row>
    <row r="15784" spans="1:8" x14ac:dyDescent="0.25">
      <c r="A15784" s="1">
        <v>40079</v>
      </c>
      <c r="B15784" t="s">
        <v>38179</v>
      </c>
      <c r="C15784" t="s">
        <v>132914</v>
      </c>
      <c r="D15784" t="s">
        <v>189475</v>
      </c>
      <c r="E15784" s="2">
        <v>42943.533668981479</v>
      </c>
      <c r="F15784">
        <v>191.58</v>
      </c>
      <c r="G15784">
        <f>MONTH(E15784)</f>
        <v>7</v>
      </c>
      <c r="H15784">
        <f>YEAR(E15784)</f>
        <v>2017</v>
      </c>
    </row>
    <row r="15785" spans="1:8" x14ac:dyDescent="0.25">
      <c r="A15785" s="1">
        <v>40120</v>
      </c>
      <c r="B15785" t="s">
        <v>38217</v>
      </c>
      <c r="C15785" t="s">
        <v>132952</v>
      </c>
      <c r="D15785" t="s">
        <v>189475</v>
      </c>
      <c r="E15785" s="2">
        <v>42928.504016203697</v>
      </c>
      <c r="F15785">
        <v>25.84</v>
      </c>
      <c r="G15785">
        <f>MONTH(E15785)</f>
        <v>7</v>
      </c>
      <c r="H15785">
        <f>YEAR(E15785)</f>
        <v>2017</v>
      </c>
    </row>
    <row r="15786" spans="1:8" x14ac:dyDescent="0.25">
      <c r="A15786" s="1">
        <v>40122</v>
      </c>
      <c r="B15786" t="s">
        <v>38219</v>
      </c>
      <c r="C15786" t="s">
        <v>132954</v>
      </c>
      <c r="D15786" t="s">
        <v>189475</v>
      </c>
      <c r="E15786" s="2">
        <v>42934.997060185182</v>
      </c>
      <c r="F15786">
        <v>153.96</v>
      </c>
      <c r="G15786">
        <f>MONTH(E15786)</f>
        <v>7</v>
      </c>
      <c r="H15786">
        <f>YEAR(E15786)</f>
        <v>2017</v>
      </c>
    </row>
    <row r="15787" spans="1:8" x14ac:dyDescent="0.25">
      <c r="A15787" s="1">
        <v>40132</v>
      </c>
      <c r="B15787" t="s">
        <v>38229</v>
      </c>
      <c r="C15787" t="s">
        <v>132964</v>
      </c>
      <c r="D15787" t="s">
        <v>189475</v>
      </c>
      <c r="E15787" s="2">
        <v>42928.669918981483</v>
      </c>
      <c r="F15787">
        <v>25.84</v>
      </c>
      <c r="G15787">
        <f>MONTH(E15787)</f>
        <v>7</v>
      </c>
      <c r="H15787">
        <f>YEAR(E15787)</f>
        <v>2017</v>
      </c>
    </row>
    <row r="15788" spans="1:8" x14ac:dyDescent="0.25">
      <c r="A15788" s="1">
        <v>40137</v>
      </c>
      <c r="B15788" t="s">
        <v>38234</v>
      </c>
      <c r="C15788" t="s">
        <v>132969</v>
      </c>
      <c r="D15788" t="s">
        <v>189475</v>
      </c>
      <c r="E15788" s="2">
        <v>42932.80609953704</v>
      </c>
      <c r="F15788">
        <v>191.58</v>
      </c>
      <c r="G15788">
        <f>MONTH(E15788)</f>
        <v>7</v>
      </c>
      <c r="H15788">
        <f>YEAR(E15788)</f>
        <v>2017</v>
      </c>
    </row>
    <row r="15789" spans="1:8" x14ac:dyDescent="0.25">
      <c r="A15789" s="1">
        <v>40164</v>
      </c>
      <c r="B15789" t="s">
        <v>38257</v>
      </c>
      <c r="C15789" t="s">
        <v>132992</v>
      </c>
      <c r="D15789" t="s">
        <v>189475</v>
      </c>
      <c r="E15789" s="2">
        <v>42935.792037037027</v>
      </c>
      <c r="F15789">
        <v>155.41999999999999</v>
      </c>
      <c r="G15789">
        <f>MONTH(E15789)</f>
        <v>7</v>
      </c>
      <c r="H15789">
        <f>YEAR(E15789)</f>
        <v>2017</v>
      </c>
    </row>
    <row r="15790" spans="1:8" x14ac:dyDescent="0.25">
      <c r="A15790" s="1">
        <v>40171</v>
      </c>
      <c r="B15790" t="s">
        <v>38264</v>
      </c>
      <c r="C15790" t="s">
        <v>132999</v>
      </c>
      <c r="D15790" t="s">
        <v>189479</v>
      </c>
      <c r="E15790" s="2">
        <v>42935.912465277783</v>
      </c>
      <c r="F15790">
        <v>191.58</v>
      </c>
      <c r="G15790">
        <f>MONTH(E15790)</f>
        <v>7</v>
      </c>
      <c r="H15790">
        <f>YEAR(E15790)</f>
        <v>2017</v>
      </c>
    </row>
    <row r="15791" spans="1:8" x14ac:dyDescent="0.25">
      <c r="A15791" s="1">
        <v>40228</v>
      </c>
      <c r="B15791" t="s">
        <v>38315</v>
      </c>
      <c r="C15791" t="s">
        <v>133050</v>
      </c>
      <c r="D15791" t="s">
        <v>189475</v>
      </c>
      <c r="E15791" s="2">
        <v>42936.594178240739</v>
      </c>
      <c r="F15791">
        <v>154.66999999999999</v>
      </c>
      <c r="G15791">
        <f>MONTH(E15791)</f>
        <v>7</v>
      </c>
      <c r="H15791">
        <f>YEAR(E15791)</f>
        <v>2017</v>
      </c>
    </row>
    <row r="15792" spans="1:8" x14ac:dyDescent="0.25">
      <c r="A15792" s="1">
        <v>40230</v>
      </c>
      <c r="B15792" t="s">
        <v>38317</v>
      </c>
      <c r="C15792" t="s">
        <v>133052</v>
      </c>
      <c r="D15792" t="s">
        <v>189475</v>
      </c>
      <c r="E15792" s="2">
        <v>42921.999421296299</v>
      </c>
      <c r="F15792">
        <v>138.65</v>
      </c>
      <c r="G15792">
        <f>MONTH(E15792)</f>
        <v>7</v>
      </c>
      <c r="H15792">
        <f>YEAR(E15792)</f>
        <v>2017</v>
      </c>
    </row>
    <row r="15793" spans="1:8" x14ac:dyDescent="0.25">
      <c r="A15793" s="1">
        <v>40241</v>
      </c>
      <c r="B15793" t="s">
        <v>38327</v>
      </c>
      <c r="C15793" t="s">
        <v>133062</v>
      </c>
      <c r="D15793" t="s">
        <v>189475</v>
      </c>
      <c r="E15793" s="2">
        <v>42930.976805555547</v>
      </c>
      <c r="F15793">
        <v>125.99</v>
      </c>
      <c r="G15793">
        <f>MONTH(E15793)</f>
        <v>7</v>
      </c>
      <c r="H15793">
        <f>YEAR(E15793)</f>
        <v>2017</v>
      </c>
    </row>
    <row r="15794" spans="1:8" x14ac:dyDescent="0.25">
      <c r="A15794" s="1">
        <v>40243</v>
      </c>
      <c r="B15794" t="s">
        <v>38329</v>
      </c>
      <c r="C15794" t="s">
        <v>133064</v>
      </c>
      <c r="D15794" t="s">
        <v>189475</v>
      </c>
      <c r="E15794" s="2">
        <v>42922.37773148148</v>
      </c>
      <c r="F15794">
        <v>58.36</v>
      </c>
      <c r="G15794">
        <f>MONTH(E15794)</f>
        <v>7</v>
      </c>
      <c r="H15794">
        <f>YEAR(E15794)</f>
        <v>2017</v>
      </c>
    </row>
    <row r="15795" spans="1:8" x14ac:dyDescent="0.25">
      <c r="A15795" s="1">
        <v>40268</v>
      </c>
      <c r="B15795" t="s">
        <v>38351</v>
      </c>
      <c r="C15795" t="s">
        <v>133086</v>
      </c>
      <c r="D15795" t="s">
        <v>189475</v>
      </c>
      <c r="E15795" s="2">
        <v>42922.045810185176</v>
      </c>
      <c r="F15795">
        <v>154.66999999999999</v>
      </c>
      <c r="G15795">
        <f>MONTH(E15795)</f>
        <v>7</v>
      </c>
      <c r="H15795">
        <f>YEAR(E15795)</f>
        <v>2017</v>
      </c>
    </row>
    <row r="15796" spans="1:8" x14ac:dyDescent="0.25">
      <c r="A15796" s="1">
        <v>40303</v>
      </c>
      <c r="B15796" t="s">
        <v>38385</v>
      </c>
      <c r="C15796" t="s">
        <v>133120</v>
      </c>
      <c r="D15796" t="s">
        <v>189475</v>
      </c>
      <c r="E15796" s="2">
        <v>42922.43414351852</v>
      </c>
      <c r="F15796">
        <v>153.96</v>
      </c>
      <c r="G15796">
        <f>MONTH(E15796)</f>
        <v>7</v>
      </c>
      <c r="H15796">
        <f>YEAR(E15796)</f>
        <v>2017</v>
      </c>
    </row>
    <row r="15797" spans="1:8" x14ac:dyDescent="0.25">
      <c r="A15797" s="1">
        <v>40306</v>
      </c>
      <c r="B15797" t="s">
        <v>38388</v>
      </c>
      <c r="C15797" t="s">
        <v>133123</v>
      </c>
      <c r="D15797" t="s">
        <v>189475</v>
      </c>
      <c r="E15797" s="2">
        <v>42945.497650462959</v>
      </c>
      <c r="F15797">
        <v>138.65</v>
      </c>
      <c r="G15797">
        <f>MONTH(E15797)</f>
        <v>7</v>
      </c>
      <c r="H15797">
        <f>YEAR(E15797)</f>
        <v>2017</v>
      </c>
    </row>
    <row r="15798" spans="1:8" x14ac:dyDescent="0.25">
      <c r="A15798" s="1">
        <v>40345</v>
      </c>
      <c r="B15798" t="s">
        <v>38426</v>
      </c>
      <c r="C15798" t="s">
        <v>133161</v>
      </c>
      <c r="D15798" t="s">
        <v>189479</v>
      </c>
      <c r="E15798" s="2">
        <v>42939.949525462973</v>
      </c>
      <c r="F15798">
        <v>36.35</v>
      </c>
      <c r="G15798">
        <f>MONTH(E15798)</f>
        <v>7</v>
      </c>
      <c r="H15798">
        <f>YEAR(E15798)</f>
        <v>2017</v>
      </c>
    </row>
    <row r="15799" spans="1:8" x14ac:dyDescent="0.25">
      <c r="A15799" s="1">
        <v>40346</v>
      </c>
      <c r="B15799" t="s">
        <v>38427</v>
      </c>
      <c r="C15799" t="s">
        <v>133162</v>
      </c>
      <c r="D15799" t="s">
        <v>189475</v>
      </c>
      <c r="E15799" s="2">
        <v>42918.542905092603</v>
      </c>
      <c r="F15799">
        <v>36.35</v>
      </c>
      <c r="G15799">
        <f>MONTH(E15799)</f>
        <v>7</v>
      </c>
      <c r="H15799">
        <f>YEAR(E15799)</f>
        <v>2017</v>
      </c>
    </row>
    <row r="15800" spans="1:8" x14ac:dyDescent="0.25">
      <c r="A15800" s="1">
        <v>40392</v>
      </c>
      <c r="B15800" t="s">
        <v>38469</v>
      </c>
      <c r="C15800" t="s">
        <v>133204</v>
      </c>
      <c r="D15800" t="s">
        <v>189475</v>
      </c>
      <c r="E15800" s="2">
        <v>42929.568877314807</v>
      </c>
      <c r="F15800">
        <v>138.65</v>
      </c>
      <c r="G15800">
        <f>MONTH(E15800)</f>
        <v>7</v>
      </c>
      <c r="H15800">
        <f>YEAR(E15800)</f>
        <v>2017</v>
      </c>
    </row>
    <row r="15801" spans="1:8" x14ac:dyDescent="0.25">
      <c r="A15801" s="1">
        <v>40452</v>
      </c>
      <c r="B15801" t="s">
        <v>38528</v>
      </c>
      <c r="C15801" t="s">
        <v>133263</v>
      </c>
      <c r="D15801" t="s">
        <v>189475</v>
      </c>
      <c r="E15801" s="2">
        <v>42933.930868055562</v>
      </c>
      <c r="F15801">
        <v>191.58</v>
      </c>
      <c r="G15801">
        <f>MONTH(E15801)</f>
        <v>7</v>
      </c>
      <c r="H15801">
        <f>YEAR(E15801)</f>
        <v>2017</v>
      </c>
    </row>
    <row r="15802" spans="1:8" x14ac:dyDescent="0.25">
      <c r="A15802" s="1">
        <v>40463</v>
      </c>
      <c r="B15802" t="s">
        <v>38538</v>
      </c>
      <c r="C15802" t="s">
        <v>133273</v>
      </c>
      <c r="D15802" t="s">
        <v>189475</v>
      </c>
      <c r="E15802" s="2">
        <v>42927.72859953704</v>
      </c>
      <c r="F15802">
        <v>25.84</v>
      </c>
      <c r="G15802">
        <f>MONTH(E15802)</f>
        <v>7</v>
      </c>
      <c r="H15802">
        <f>YEAR(E15802)</f>
        <v>2017</v>
      </c>
    </row>
    <row r="15803" spans="1:8" x14ac:dyDescent="0.25">
      <c r="A15803" s="1">
        <v>40467</v>
      </c>
      <c r="B15803" t="s">
        <v>38542</v>
      </c>
      <c r="C15803" t="s">
        <v>133277</v>
      </c>
      <c r="D15803" t="s">
        <v>189475</v>
      </c>
      <c r="E15803" s="2">
        <v>42944.441805555558</v>
      </c>
      <c r="F15803">
        <v>36.35</v>
      </c>
      <c r="G15803">
        <f>MONTH(E15803)</f>
        <v>7</v>
      </c>
      <c r="H15803">
        <f>YEAR(E15803)</f>
        <v>2017</v>
      </c>
    </row>
    <row r="15804" spans="1:8" x14ac:dyDescent="0.25">
      <c r="A15804" s="1">
        <v>40474</v>
      </c>
      <c r="B15804" t="s">
        <v>38549</v>
      </c>
      <c r="C15804" t="s">
        <v>133284</v>
      </c>
      <c r="D15804" t="s">
        <v>189475</v>
      </c>
      <c r="E15804" s="2">
        <v>42946.68681712963</v>
      </c>
      <c r="F15804">
        <v>191.58</v>
      </c>
      <c r="G15804">
        <f>MONTH(E15804)</f>
        <v>7</v>
      </c>
      <c r="H15804">
        <f>YEAR(E15804)</f>
        <v>2017</v>
      </c>
    </row>
    <row r="15805" spans="1:8" x14ac:dyDescent="0.25">
      <c r="A15805" s="1">
        <v>40490</v>
      </c>
      <c r="B15805" t="s">
        <v>38565</v>
      </c>
      <c r="C15805" t="s">
        <v>133300</v>
      </c>
      <c r="D15805" t="s">
        <v>189475</v>
      </c>
      <c r="E15805" s="2">
        <v>42935.507245370369</v>
      </c>
      <c r="F15805">
        <v>25.84</v>
      </c>
      <c r="G15805">
        <f>MONTH(E15805)</f>
        <v>7</v>
      </c>
      <c r="H15805">
        <f>YEAR(E15805)</f>
        <v>2017</v>
      </c>
    </row>
    <row r="15806" spans="1:8" x14ac:dyDescent="0.25">
      <c r="A15806" s="1">
        <v>40500</v>
      </c>
      <c r="B15806" t="s">
        <v>38574</v>
      </c>
      <c r="C15806" t="s">
        <v>133309</v>
      </c>
      <c r="D15806" t="s">
        <v>189475</v>
      </c>
      <c r="E15806" s="2">
        <v>42925.843252314808</v>
      </c>
      <c r="F15806">
        <v>25.84</v>
      </c>
      <c r="G15806">
        <f>MONTH(E15806)</f>
        <v>7</v>
      </c>
      <c r="H15806">
        <f>YEAR(E15806)</f>
        <v>2017</v>
      </c>
    </row>
    <row r="15807" spans="1:8" x14ac:dyDescent="0.25">
      <c r="A15807" s="1">
        <v>40515</v>
      </c>
      <c r="B15807" t="s">
        <v>38588</v>
      </c>
      <c r="C15807" t="s">
        <v>133323</v>
      </c>
      <c r="D15807" t="s">
        <v>189475</v>
      </c>
      <c r="E15807" s="2">
        <v>42921.586388888893</v>
      </c>
      <c r="F15807">
        <v>32.9</v>
      </c>
      <c r="G15807">
        <f>MONTH(E15807)</f>
        <v>7</v>
      </c>
      <c r="H15807">
        <f>YEAR(E15807)</f>
        <v>2017</v>
      </c>
    </row>
    <row r="15808" spans="1:8" x14ac:dyDescent="0.25">
      <c r="A15808" s="1">
        <v>40530</v>
      </c>
      <c r="B15808" t="s">
        <v>38603</v>
      </c>
      <c r="C15808" t="s">
        <v>133338</v>
      </c>
      <c r="D15808" t="s">
        <v>189475</v>
      </c>
      <c r="E15808" s="2">
        <v>42920.7812962963</v>
      </c>
      <c r="F15808">
        <v>163.06</v>
      </c>
      <c r="G15808">
        <f>MONTH(E15808)</f>
        <v>7</v>
      </c>
      <c r="H15808">
        <f>YEAR(E15808)</f>
        <v>2017</v>
      </c>
    </row>
    <row r="15809" spans="1:8" x14ac:dyDescent="0.25">
      <c r="A15809" s="1">
        <v>40552</v>
      </c>
      <c r="B15809" t="s">
        <v>38624</v>
      </c>
      <c r="C15809" t="s">
        <v>133359</v>
      </c>
      <c r="D15809" t="s">
        <v>189475</v>
      </c>
      <c r="E15809" s="2">
        <v>42922.632650462961</v>
      </c>
      <c r="F15809">
        <v>36.35</v>
      </c>
      <c r="G15809">
        <f>MONTH(E15809)</f>
        <v>7</v>
      </c>
      <c r="H15809">
        <f>YEAR(E15809)</f>
        <v>2017</v>
      </c>
    </row>
    <row r="15810" spans="1:8" x14ac:dyDescent="0.25">
      <c r="A15810" s="1">
        <v>40561</v>
      </c>
      <c r="B15810" t="s">
        <v>38633</v>
      </c>
      <c r="C15810" t="s">
        <v>133368</v>
      </c>
      <c r="D15810" t="s">
        <v>189475</v>
      </c>
      <c r="E15810" s="2">
        <v>42939.882916666669</v>
      </c>
      <c r="F15810">
        <v>138.65</v>
      </c>
      <c r="G15810">
        <f>MONTH(E15810)</f>
        <v>7</v>
      </c>
      <c r="H15810">
        <f>YEAR(E15810)</f>
        <v>2017</v>
      </c>
    </row>
    <row r="15811" spans="1:8" x14ac:dyDescent="0.25">
      <c r="A15811" s="1">
        <v>40567</v>
      </c>
      <c r="B15811" t="s">
        <v>38639</v>
      </c>
      <c r="C15811" t="s">
        <v>133374</v>
      </c>
      <c r="D15811" t="s">
        <v>189475</v>
      </c>
      <c r="E15811" s="2">
        <v>42931.805405092593</v>
      </c>
      <c r="F15811">
        <v>125.99</v>
      </c>
      <c r="G15811">
        <f>MONTH(E15811)</f>
        <v>7</v>
      </c>
      <c r="H15811">
        <f>YEAR(E15811)</f>
        <v>2017</v>
      </c>
    </row>
    <row r="15812" spans="1:8" x14ac:dyDescent="0.25">
      <c r="A15812" s="1">
        <v>40579</v>
      </c>
      <c r="B15812" t="s">
        <v>38650</v>
      </c>
      <c r="C15812" t="s">
        <v>133385</v>
      </c>
      <c r="D15812" t="s">
        <v>189475</v>
      </c>
      <c r="E15812" s="2">
        <v>42936.654502314806</v>
      </c>
      <c r="F15812">
        <v>155.41999999999999</v>
      </c>
      <c r="G15812">
        <f>MONTH(E15812)</f>
        <v>7</v>
      </c>
      <c r="H15812">
        <f>YEAR(E15812)</f>
        <v>2017</v>
      </c>
    </row>
    <row r="15813" spans="1:8" x14ac:dyDescent="0.25">
      <c r="A15813" s="1">
        <v>40590</v>
      </c>
      <c r="B15813" t="s">
        <v>38660</v>
      </c>
      <c r="C15813" t="s">
        <v>133395</v>
      </c>
      <c r="D15813" t="s">
        <v>189475</v>
      </c>
      <c r="E15813" s="2">
        <v>42929.687037037038</v>
      </c>
      <c r="F15813">
        <v>191.58</v>
      </c>
      <c r="G15813">
        <f>MONTH(E15813)</f>
        <v>7</v>
      </c>
      <c r="H15813">
        <f>YEAR(E15813)</f>
        <v>2017</v>
      </c>
    </row>
    <row r="15814" spans="1:8" x14ac:dyDescent="0.25">
      <c r="A15814" s="1">
        <v>40591</v>
      </c>
      <c r="B15814" t="s">
        <v>38661</v>
      </c>
      <c r="C15814" t="s">
        <v>133396</v>
      </c>
      <c r="D15814" t="s">
        <v>189475</v>
      </c>
      <c r="E15814" s="2">
        <v>42923.384293981479</v>
      </c>
      <c r="F15814">
        <v>36.35</v>
      </c>
      <c r="G15814">
        <f>MONTH(E15814)</f>
        <v>7</v>
      </c>
      <c r="H15814">
        <f>YEAR(E15814)</f>
        <v>2017</v>
      </c>
    </row>
    <row r="15815" spans="1:8" x14ac:dyDescent="0.25">
      <c r="A15815" s="1">
        <v>40613</v>
      </c>
      <c r="B15815" t="s">
        <v>38682</v>
      </c>
      <c r="C15815" t="s">
        <v>133417</v>
      </c>
      <c r="D15815" t="s">
        <v>189475</v>
      </c>
      <c r="E15815" s="2">
        <v>42920.461192129631</v>
      </c>
      <c r="F15815">
        <v>25.84</v>
      </c>
      <c r="G15815">
        <f>MONTH(E15815)</f>
        <v>7</v>
      </c>
      <c r="H15815">
        <f>YEAR(E15815)</f>
        <v>2017</v>
      </c>
    </row>
    <row r="15816" spans="1:8" x14ac:dyDescent="0.25">
      <c r="A15816" s="1">
        <v>40647</v>
      </c>
      <c r="B15816" t="s">
        <v>38716</v>
      </c>
      <c r="C15816" t="s">
        <v>133451</v>
      </c>
      <c r="D15816" t="s">
        <v>189475</v>
      </c>
      <c r="E15816" s="2">
        <v>42938.906643518523</v>
      </c>
      <c r="F15816">
        <v>191.58</v>
      </c>
      <c r="G15816">
        <f>MONTH(E15816)</f>
        <v>7</v>
      </c>
      <c r="H15816">
        <f>YEAR(E15816)</f>
        <v>2017</v>
      </c>
    </row>
    <row r="15817" spans="1:8" x14ac:dyDescent="0.25">
      <c r="A15817" s="1">
        <v>40649</v>
      </c>
      <c r="B15817" t="s">
        <v>38718</v>
      </c>
      <c r="C15817" t="s">
        <v>133453</v>
      </c>
      <c r="D15817" t="s">
        <v>189475</v>
      </c>
      <c r="E15817" s="2">
        <v>42946.896504629629</v>
      </c>
      <c r="F15817">
        <v>191.58</v>
      </c>
      <c r="G15817">
        <f>MONTH(E15817)</f>
        <v>7</v>
      </c>
      <c r="H15817">
        <f>YEAR(E15817)</f>
        <v>2017</v>
      </c>
    </row>
    <row r="15818" spans="1:8" x14ac:dyDescent="0.25">
      <c r="A15818" s="1">
        <v>40652</v>
      </c>
      <c r="B15818" t="s">
        <v>38721</v>
      </c>
      <c r="C15818" t="s">
        <v>133456</v>
      </c>
      <c r="D15818" t="s">
        <v>189475</v>
      </c>
      <c r="E15818" s="2">
        <v>42945.349664351852</v>
      </c>
      <c r="F15818">
        <v>138.65</v>
      </c>
      <c r="G15818">
        <f>MONTH(E15818)</f>
        <v>7</v>
      </c>
      <c r="H15818">
        <f>YEAR(E15818)</f>
        <v>2017</v>
      </c>
    </row>
    <row r="15819" spans="1:8" x14ac:dyDescent="0.25">
      <c r="A15819" s="1">
        <v>40667</v>
      </c>
      <c r="B15819" t="s">
        <v>38735</v>
      </c>
      <c r="C15819" t="s">
        <v>133470</v>
      </c>
      <c r="D15819" t="s">
        <v>189475</v>
      </c>
      <c r="E15819" s="2">
        <v>42921.451944444438</v>
      </c>
      <c r="F15819">
        <v>138.65</v>
      </c>
      <c r="G15819">
        <f>MONTH(E15819)</f>
        <v>7</v>
      </c>
      <c r="H15819">
        <f>YEAR(E15819)</f>
        <v>2017</v>
      </c>
    </row>
    <row r="15820" spans="1:8" x14ac:dyDescent="0.25">
      <c r="A15820" s="1">
        <v>40698</v>
      </c>
      <c r="B15820" t="s">
        <v>38765</v>
      </c>
      <c r="C15820" t="s">
        <v>133500</v>
      </c>
      <c r="D15820" t="s">
        <v>189475</v>
      </c>
      <c r="E15820" s="2">
        <v>42929.749143518522</v>
      </c>
      <c r="F15820">
        <v>36.35</v>
      </c>
      <c r="G15820">
        <f>MONTH(E15820)</f>
        <v>7</v>
      </c>
      <c r="H15820">
        <f>YEAR(E15820)</f>
        <v>2017</v>
      </c>
    </row>
    <row r="15821" spans="1:8" x14ac:dyDescent="0.25">
      <c r="A15821" s="1">
        <v>40725</v>
      </c>
      <c r="B15821" t="s">
        <v>38792</v>
      </c>
      <c r="C15821" t="s">
        <v>133527</v>
      </c>
      <c r="D15821" t="s">
        <v>189475</v>
      </c>
      <c r="E15821" s="2">
        <v>42926.564988425933</v>
      </c>
      <c r="F15821">
        <v>25.84</v>
      </c>
      <c r="G15821">
        <f>MONTH(E15821)</f>
        <v>7</v>
      </c>
      <c r="H15821">
        <f>YEAR(E15821)</f>
        <v>2017</v>
      </c>
    </row>
    <row r="15822" spans="1:8" x14ac:dyDescent="0.25">
      <c r="A15822" s="1">
        <v>40774</v>
      </c>
      <c r="B15822" t="s">
        <v>38839</v>
      </c>
      <c r="C15822" t="s">
        <v>133574</v>
      </c>
      <c r="D15822" t="s">
        <v>189475</v>
      </c>
      <c r="E15822" s="2">
        <v>42929.533842592587</v>
      </c>
      <c r="F15822">
        <v>154.66999999999999</v>
      </c>
      <c r="G15822">
        <f>MONTH(E15822)</f>
        <v>7</v>
      </c>
      <c r="H15822">
        <f>YEAR(E15822)</f>
        <v>2017</v>
      </c>
    </row>
    <row r="15823" spans="1:8" x14ac:dyDescent="0.25">
      <c r="A15823" s="1">
        <v>40786</v>
      </c>
      <c r="B15823" t="s">
        <v>38850</v>
      </c>
      <c r="C15823" t="s">
        <v>133585</v>
      </c>
      <c r="D15823" t="s">
        <v>189475</v>
      </c>
      <c r="E15823" s="2">
        <v>42932.890694444453</v>
      </c>
      <c r="F15823">
        <v>138.65</v>
      </c>
      <c r="G15823">
        <f>MONTH(E15823)</f>
        <v>7</v>
      </c>
      <c r="H15823">
        <f>YEAR(E15823)</f>
        <v>2017</v>
      </c>
    </row>
    <row r="15824" spans="1:8" x14ac:dyDescent="0.25">
      <c r="A15824" s="1">
        <v>40816</v>
      </c>
      <c r="B15824" t="s">
        <v>38879</v>
      </c>
      <c r="C15824" t="s">
        <v>133614</v>
      </c>
      <c r="D15824" t="s">
        <v>189475</v>
      </c>
      <c r="E15824" s="2">
        <v>42925.732708333337</v>
      </c>
      <c r="F15824">
        <v>138.65</v>
      </c>
      <c r="G15824">
        <f>MONTH(E15824)</f>
        <v>7</v>
      </c>
      <c r="H15824">
        <f>YEAR(E15824)</f>
        <v>2017</v>
      </c>
    </row>
    <row r="15825" spans="1:8" x14ac:dyDescent="0.25">
      <c r="A15825" s="1">
        <v>40830</v>
      </c>
      <c r="B15825" t="s">
        <v>38892</v>
      </c>
      <c r="C15825" t="s">
        <v>133627</v>
      </c>
      <c r="D15825" t="s">
        <v>189475</v>
      </c>
      <c r="E15825" s="2">
        <v>42937.694340277783</v>
      </c>
      <c r="F15825">
        <v>138.65</v>
      </c>
      <c r="G15825">
        <f>MONTH(E15825)</f>
        <v>7</v>
      </c>
      <c r="H15825">
        <f>YEAR(E15825)</f>
        <v>2017</v>
      </c>
    </row>
    <row r="15826" spans="1:8" x14ac:dyDescent="0.25">
      <c r="A15826" s="1">
        <v>40902</v>
      </c>
      <c r="B15826" t="s">
        <v>38962</v>
      </c>
      <c r="C15826" t="s">
        <v>133697</v>
      </c>
      <c r="D15826" t="s">
        <v>189475</v>
      </c>
      <c r="E15826" s="2">
        <v>42926.6016087963</v>
      </c>
      <c r="F15826">
        <v>138.65</v>
      </c>
      <c r="G15826">
        <f>MONTH(E15826)</f>
        <v>7</v>
      </c>
      <c r="H15826">
        <f>YEAR(E15826)</f>
        <v>2017</v>
      </c>
    </row>
    <row r="15827" spans="1:8" x14ac:dyDescent="0.25">
      <c r="A15827" s="1">
        <v>40905</v>
      </c>
      <c r="B15827" t="s">
        <v>38965</v>
      </c>
      <c r="C15827" t="s">
        <v>133700</v>
      </c>
      <c r="D15827" t="s">
        <v>189475</v>
      </c>
      <c r="E15827" s="2">
        <v>42928.809374999997</v>
      </c>
      <c r="F15827">
        <v>191.58</v>
      </c>
      <c r="G15827">
        <f>MONTH(E15827)</f>
        <v>7</v>
      </c>
      <c r="H15827">
        <f>YEAR(E15827)</f>
        <v>2017</v>
      </c>
    </row>
    <row r="15828" spans="1:8" x14ac:dyDescent="0.25">
      <c r="A15828" s="1">
        <v>40908</v>
      </c>
      <c r="B15828" t="s">
        <v>38968</v>
      </c>
      <c r="C15828" t="s">
        <v>133703</v>
      </c>
      <c r="D15828" t="s">
        <v>189475</v>
      </c>
      <c r="E15828" s="2">
        <v>42936.506724537037</v>
      </c>
      <c r="F15828">
        <v>191.58</v>
      </c>
      <c r="G15828">
        <f>MONTH(E15828)</f>
        <v>7</v>
      </c>
      <c r="H15828">
        <f>YEAR(E15828)</f>
        <v>2017</v>
      </c>
    </row>
    <row r="15829" spans="1:8" x14ac:dyDescent="0.25">
      <c r="A15829" s="1">
        <v>40919</v>
      </c>
      <c r="B15829" t="s">
        <v>38979</v>
      </c>
      <c r="C15829" t="s">
        <v>133714</v>
      </c>
      <c r="D15829" t="s">
        <v>189475</v>
      </c>
      <c r="E15829" s="2">
        <v>42944.943124999998</v>
      </c>
      <c r="F15829">
        <v>191.58</v>
      </c>
      <c r="G15829">
        <f>MONTH(E15829)</f>
        <v>7</v>
      </c>
      <c r="H15829">
        <f>YEAR(E15829)</f>
        <v>2017</v>
      </c>
    </row>
    <row r="15830" spans="1:8" x14ac:dyDescent="0.25">
      <c r="A15830" s="1">
        <v>41009</v>
      </c>
      <c r="B15830" t="s">
        <v>39066</v>
      </c>
      <c r="C15830" t="s">
        <v>133801</v>
      </c>
      <c r="D15830" t="s">
        <v>189475</v>
      </c>
      <c r="E15830" s="2">
        <v>42922.613287037027</v>
      </c>
      <c r="F15830">
        <v>191.58</v>
      </c>
      <c r="G15830">
        <f>MONTH(E15830)</f>
        <v>7</v>
      </c>
      <c r="H15830">
        <f>YEAR(E15830)</f>
        <v>2017</v>
      </c>
    </row>
    <row r="15831" spans="1:8" x14ac:dyDescent="0.25">
      <c r="A15831" s="1">
        <v>41080</v>
      </c>
      <c r="B15831" t="s">
        <v>39135</v>
      </c>
      <c r="C15831" t="s">
        <v>133870</v>
      </c>
      <c r="D15831" t="s">
        <v>189475</v>
      </c>
      <c r="E15831" s="2">
        <v>42947.963321759264</v>
      </c>
      <c r="F15831">
        <v>155.41999999999999</v>
      </c>
      <c r="G15831">
        <f>MONTH(E15831)</f>
        <v>7</v>
      </c>
      <c r="H15831">
        <f>YEAR(E15831)</f>
        <v>2017</v>
      </c>
    </row>
    <row r="15832" spans="1:8" x14ac:dyDescent="0.25">
      <c r="A15832" s="1">
        <v>41092</v>
      </c>
      <c r="B15832" t="s">
        <v>39147</v>
      </c>
      <c r="C15832" t="s">
        <v>133882</v>
      </c>
      <c r="D15832" t="s">
        <v>189475</v>
      </c>
      <c r="E15832" s="2">
        <v>42925.509502314817</v>
      </c>
      <c r="F15832">
        <v>155.41999999999999</v>
      </c>
      <c r="G15832">
        <f>MONTH(E15832)</f>
        <v>7</v>
      </c>
      <c r="H15832">
        <f>YEAR(E15832)</f>
        <v>2017</v>
      </c>
    </row>
    <row r="15833" spans="1:8" x14ac:dyDescent="0.25">
      <c r="A15833" s="1">
        <v>41107</v>
      </c>
      <c r="B15833" t="s">
        <v>39161</v>
      </c>
      <c r="C15833" t="s">
        <v>133896</v>
      </c>
      <c r="D15833" t="s">
        <v>189475</v>
      </c>
      <c r="E15833" s="2">
        <v>42941.651759259257</v>
      </c>
      <c r="F15833">
        <v>25.84</v>
      </c>
      <c r="G15833">
        <f>MONTH(E15833)</f>
        <v>7</v>
      </c>
      <c r="H15833">
        <f>YEAR(E15833)</f>
        <v>2017</v>
      </c>
    </row>
    <row r="15834" spans="1:8" x14ac:dyDescent="0.25">
      <c r="A15834" s="1">
        <v>41111</v>
      </c>
      <c r="B15834" t="s">
        <v>39165</v>
      </c>
      <c r="C15834" t="s">
        <v>133900</v>
      </c>
      <c r="D15834" t="s">
        <v>189475</v>
      </c>
      <c r="E15834" s="2">
        <v>42933.017997685187</v>
      </c>
      <c r="F15834">
        <v>191.58</v>
      </c>
      <c r="G15834">
        <f>MONTH(E15834)</f>
        <v>7</v>
      </c>
      <c r="H15834">
        <f>YEAR(E15834)</f>
        <v>2017</v>
      </c>
    </row>
    <row r="15835" spans="1:8" x14ac:dyDescent="0.25">
      <c r="A15835" s="1">
        <v>41117</v>
      </c>
      <c r="B15835" t="s">
        <v>39171</v>
      </c>
      <c r="C15835" t="s">
        <v>133906</v>
      </c>
      <c r="D15835" t="s">
        <v>189475</v>
      </c>
      <c r="E15835" s="2">
        <v>42932.93645833333</v>
      </c>
      <c r="F15835">
        <v>154.66999999999999</v>
      </c>
      <c r="G15835">
        <f>MONTH(E15835)</f>
        <v>7</v>
      </c>
      <c r="H15835">
        <f>YEAR(E15835)</f>
        <v>2017</v>
      </c>
    </row>
    <row r="15836" spans="1:8" x14ac:dyDescent="0.25">
      <c r="A15836" s="1">
        <v>41133</v>
      </c>
      <c r="B15836" t="s">
        <v>39187</v>
      </c>
      <c r="C15836" t="s">
        <v>133922</v>
      </c>
      <c r="D15836" t="s">
        <v>189475</v>
      </c>
      <c r="E15836" s="2">
        <v>42942.394571759258</v>
      </c>
      <c r="F15836">
        <v>36.35</v>
      </c>
      <c r="G15836">
        <f>MONTH(E15836)</f>
        <v>7</v>
      </c>
      <c r="H15836">
        <f>YEAR(E15836)</f>
        <v>2017</v>
      </c>
    </row>
    <row r="15837" spans="1:8" x14ac:dyDescent="0.25">
      <c r="A15837" s="1">
        <v>41147</v>
      </c>
      <c r="B15837" t="s">
        <v>39201</v>
      </c>
      <c r="C15837" t="s">
        <v>133936</v>
      </c>
      <c r="D15837" t="s">
        <v>189475</v>
      </c>
      <c r="E15837" s="2">
        <v>42942.684525462973</v>
      </c>
      <c r="F15837">
        <v>25.84</v>
      </c>
      <c r="G15837">
        <f>MONTH(E15837)</f>
        <v>7</v>
      </c>
      <c r="H15837">
        <f>YEAR(E15837)</f>
        <v>2017</v>
      </c>
    </row>
    <row r="15838" spans="1:8" x14ac:dyDescent="0.25">
      <c r="A15838" s="1">
        <v>41161</v>
      </c>
      <c r="B15838" t="s">
        <v>39215</v>
      </c>
      <c r="C15838" t="s">
        <v>133950</v>
      </c>
      <c r="D15838" t="s">
        <v>189475</v>
      </c>
      <c r="E15838" s="2">
        <v>42930.387824074067</v>
      </c>
      <c r="F15838">
        <v>138.65</v>
      </c>
      <c r="G15838">
        <f>MONTH(E15838)</f>
        <v>7</v>
      </c>
      <c r="H15838">
        <f>YEAR(E15838)</f>
        <v>2017</v>
      </c>
    </row>
    <row r="15839" spans="1:8" x14ac:dyDescent="0.25">
      <c r="A15839" s="1">
        <v>41165</v>
      </c>
      <c r="B15839" t="s">
        <v>39219</v>
      </c>
      <c r="C15839" t="s">
        <v>133954</v>
      </c>
      <c r="D15839" t="s">
        <v>189475</v>
      </c>
      <c r="E15839" s="2">
        <v>42927.984710648147</v>
      </c>
      <c r="F15839">
        <v>47.62</v>
      </c>
      <c r="G15839">
        <f>MONTH(E15839)</f>
        <v>7</v>
      </c>
      <c r="H15839">
        <f>YEAR(E15839)</f>
        <v>2017</v>
      </c>
    </row>
    <row r="15840" spans="1:8" x14ac:dyDescent="0.25">
      <c r="A15840" s="1">
        <v>41228</v>
      </c>
      <c r="B15840" t="s">
        <v>39278</v>
      </c>
      <c r="C15840" t="s">
        <v>134013</v>
      </c>
      <c r="D15840" t="s">
        <v>189475</v>
      </c>
      <c r="E15840" s="2">
        <v>42940.482106481482</v>
      </c>
      <c r="F15840">
        <v>47.62</v>
      </c>
      <c r="G15840">
        <f>MONTH(E15840)</f>
        <v>7</v>
      </c>
      <c r="H15840">
        <f>YEAR(E15840)</f>
        <v>2017</v>
      </c>
    </row>
    <row r="15841" spans="1:8" x14ac:dyDescent="0.25">
      <c r="A15841" s="1">
        <v>41230</v>
      </c>
      <c r="B15841" t="s">
        <v>39280</v>
      </c>
      <c r="C15841" t="s">
        <v>134015</v>
      </c>
      <c r="D15841" t="s">
        <v>189475</v>
      </c>
      <c r="E15841" s="2">
        <v>42935.857951388891</v>
      </c>
      <c r="F15841">
        <v>191.58</v>
      </c>
      <c r="G15841">
        <f>MONTH(E15841)</f>
        <v>7</v>
      </c>
      <c r="H15841">
        <f>YEAR(E15841)</f>
        <v>2017</v>
      </c>
    </row>
    <row r="15842" spans="1:8" x14ac:dyDescent="0.25">
      <c r="A15842" s="1">
        <v>41241</v>
      </c>
      <c r="B15842" t="s">
        <v>39291</v>
      </c>
      <c r="C15842" t="s">
        <v>134026</v>
      </c>
      <c r="D15842" t="s">
        <v>189475</v>
      </c>
      <c r="E15842" s="2">
        <v>42921.454930555563</v>
      </c>
      <c r="F15842">
        <v>191.58</v>
      </c>
      <c r="G15842">
        <f>MONTH(E15842)</f>
        <v>7</v>
      </c>
      <c r="H15842">
        <f>YEAR(E15842)</f>
        <v>2017</v>
      </c>
    </row>
    <row r="15843" spans="1:8" x14ac:dyDescent="0.25">
      <c r="A15843" s="1">
        <v>41249</v>
      </c>
      <c r="B15843" t="s">
        <v>39298</v>
      </c>
      <c r="C15843" t="s">
        <v>134033</v>
      </c>
      <c r="D15843" t="s">
        <v>189475</v>
      </c>
      <c r="E15843" s="2">
        <v>42919.913356481477</v>
      </c>
      <c r="F15843">
        <v>153.96</v>
      </c>
      <c r="G15843">
        <f>MONTH(E15843)</f>
        <v>7</v>
      </c>
      <c r="H15843">
        <f>YEAR(E15843)</f>
        <v>2017</v>
      </c>
    </row>
    <row r="15844" spans="1:8" x14ac:dyDescent="0.25">
      <c r="A15844" s="1">
        <v>41292</v>
      </c>
      <c r="B15844" t="s">
        <v>39339</v>
      </c>
      <c r="C15844" t="s">
        <v>134074</v>
      </c>
      <c r="D15844" t="s">
        <v>189475</v>
      </c>
      <c r="E15844" s="2">
        <v>42931.819120370368</v>
      </c>
      <c r="F15844">
        <v>25.84</v>
      </c>
      <c r="G15844">
        <f>MONTH(E15844)</f>
        <v>7</v>
      </c>
      <c r="H15844">
        <f>YEAR(E15844)</f>
        <v>2017</v>
      </c>
    </row>
    <row r="15845" spans="1:8" x14ac:dyDescent="0.25">
      <c r="A15845" s="1">
        <v>41305</v>
      </c>
      <c r="B15845" t="s">
        <v>39351</v>
      </c>
      <c r="C15845" t="s">
        <v>134086</v>
      </c>
      <c r="D15845" t="s">
        <v>189475</v>
      </c>
      <c r="E15845" s="2">
        <v>42937.765613425923</v>
      </c>
      <c r="F15845">
        <v>163.06</v>
      </c>
      <c r="G15845">
        <f>MONTH(E15845)</f>
        <v>7</v>
      </c>
      <c r="H15845">
        <f>YEAR(E15845)</f>
        <v>2017</v>
      </c>
    </row>
    <row r="15846" spans="1:8" x14ac:dyDescent="0.25">
      <c r="A15846" s="1">
        <v>41315</v>
      </c>
      <c r="B15846" t="s">
        <v>39361</v>
      </c>
      <c r="C15846" t="s">
        <v>134096</v>
      </c>
      <c r="D15846" t="s">
        <v>189475</v>
      </c>
      <c r="E15846" s="2">
        <v>42944.396180555559</v>
      </c>
      <c r="F15846">
        <v>155.41999999999999</v>
      </c>
      <c r="G15846">
        <f>MONTH(E15846)</f>
        <v>7</v>
      </c>
      <c r="H15846">
        <f>YEAR(E15846)</f>
        <v>2017</v>
      </c>
    </row>
    <row r="15847" spans="1:8" x14ac:dyDescent="0.25">
      <c r="A15847" s="1">
        <v>41326</v>
      </c>
      <c r="B15847" t="s">
        <v>39372</v>
      </c>
      <c r="C15847" t="s">
        <v>134107</v>
      </c>
      <c r="D15847" t="s">
        <v>189475</v>
      </c>
      <c r="E15847" s="2">
        <v>42933.669907407413</v>
      </c>
      <c r="F15847">
        <v>163.06</v>
      </c>
      <c r="G15847">
        <f>MONTH(E15847)</f>
        <v>7</v>
      </c>
      <c r="H15847">
        <f>YEAR(E15847)</f>
        <v>2017</v>
      </c>
    </row>
    <row r="15848" spans="1:8" x14ac:dyDescent="0.25">
      <c r="A15848" s="1">
        <v>41401</v>
      </c>
      <c r="B15848" t="s">
        <v>39442</v>
      </c>
      <c r="C15848" t="s">
        <v>134177</v>
      </c>
      <c r="D15848" t="s">
        <v>189480</v>
      </c>
      <c r="E15848" s="2">
        <v>42928.757604166669</v>
      </c>
      <c r="F15848">
        <v>191.58</v>
      </c>
      <c r="G15848">
        <f>MONTH(E15848)</f>
        <v>7</v>
      </c>
      <c r="H15848">
        <f>YEAR(E15848)</f>
        <v>2017</v>
      </c>
    </row>
    <row r="15849" spans="1:8" x14ac:dyDescent="0.25">
      <c r="A15849" s="1">
        <v>41447</v>
      </c>
      <c r="B15849" t="s">
        <v>39488</v>
      </c>
      <c r="C15849" t="s">
        <v>134223</v>
      </c>
      <c r="D15849" t="s">
        <v>189475</v>
      </c>
      <c r="E15849" s="2">
        <v>42927.558680555558</v>
      </c>
      <c r="F15849">
        <v>125.99</v>
      </c>
      <c r="G15849">
        <f>MONTH(E15849)</f>
        <v>7</v>
      </c>
      <c r="H15849">
        <f>YEAR(E15849)</f>
        <v>2017</v>
      </c>
    </row>
    <row r="15850" spans="1:8" x14ac:dyDescent="0.25">
      <c r="A15850" s="1">
        <v>41467</v>
      </c>
      <c r="B15850" t="s">
        <v>39507</v>
      </c>
      <c r="C15850" t="s">
        <v>134242</v>
      </c>
      <c r="D15850" t="s">
        <v>189475</v>
      </c>
      <c r="E15850" s="2">
        <v>42934.760555555556</v>
      </c>
      <c r="F15850">
        <v>191.58</v>
      </c>
      <c r="G15850">
        <f>MONTH(E15850)</f>
        <v>7</v>
      </c>
      <c r="H15850">
        <f>YEAR(E15850)</f>
        <v>2017</v>
      </c>
    </row>
    <row r="15851" spans="1:8" x14ac:dyDescent="0.25">
      <c r="A15851" s="1">
        <v>41496</v>
      </c>
      <c r="B15851" t="s">
        <v>39534</v>
      </c>
      <c r="C15851" t="s">
        <v>134269</v>
      </c>
      <c r="D15851" t="s">
        <v>189475</v>
      </c>
      <c r="E15851" s="2">
        <v>42928.601817129631</v>
      </c>
      <c r="F15851">
        <v>36.35</v>
      </c>
      <c r="G15851">
        <f>MONTH(E15851)</f>
        <v>7</v>
      </c>
      <c r="H15851">
        <f>YEAR(E15851)</f>
        <v>2017</v>
      </c>
    </row>
    <row r="15852" spans="1:8" x14ac:dyDescent="0.25">
      <c r="A15852" s="1">
        <v>41519</v>
      </c>
      <c r="B15852" t="s">
        <v>39556</v>
      </c>
      <c r="C15852" t="s">
        <v>134291</v>
      </c>
      <c r="D15852" t="s">
        <v>189475</v>
      </c>
      <c r="E15852" s="2">
        <v>42928.955613425933</v>
      </c>
      <c r="F15852">
        <v>155.41999999999999</v>
      </c>
      <c r="G15852">
        <f>MONTH(E15852)</f>
        <v>7</v>
      </c>
      <c r="H15852">
        <f>YEAR(E15852)</f>
        <v>2017</v>
      </c>
    </row>
    <row r="15853" spans="1:8" x14ac:dyDescent="0.25">
      <c r="A15853" s="1">
        <v>41528</v>
      </c>
      <c r="B15853" t="s">
        <v>39565</v>
      </c>
      <c r="C15853" t="s">
        <v>134300</v>
      </c>
      <c r="D15853" t="s">
        <v>189475</v>
      </c>
      <c r="E15853" s="2">
        <v>42934.576724537037</v>
      </c>
      <c r="F15853">
        <v>25.84</v>
      </c>
      <c r="G15853">
        <f>MONTH(E15853)</f>
        <v>7</v>
      </c>
      <c r="H15853">
        <f>YEAR(E15853)</f>
        <v>2017</v>
      </c>
    </row>
    <row r="15854" spans="1:8" x14ac:dyDescent="0.25">
      <c r="A15854" s="1">
        <v>41586</v>
      </c>
      <c r="B15854" t="s">
        <v>39623</v>
      </c>
      <c r="C15854" t="s">
        <v>134358</v>
      </c>
      <c r="D15854" t="s">
        <v>189475</v>
      </c>
      <c r="E15854" s="2">
        <v>42928.653229166674</v>
      </c>
      <c r="F15854">
        <v>36.35</v>
      </c>
      <c r="G15854">
        <f>MONTH(E15854)</f>
        <v>7</v>
      </c>
      <c r="H15854">
        <f>YEAR(E15854)</f>
        <v>2017</v>
      </c>
    </row>
    <row r="15855" spans="1:8" x14ac:dyDescent="0.25">
      <c r="A15855" s="1">
        <v>41589</v>
      </c>
      <c r="B15855" t="s">
        <v>39626</v>
      </c>
      <c r="C15855" t="s">
        <v>134361</v>
      </c>
      <c r="D15855" t="s">
        <v>189475</v>
      </c>
      <c r="E15855" s="2">
        <v>42928.973240740743</v>
      </c>
      <c r="F15855">
        <v>25.84</v>
      </c>
      <c r="G15855">
        <f>MONTH(E15855)</f>
        <v>7</v>
      </c>
      <c r="H15855">
        <f>YEAR(E15855)</f>
        <v>2017</v>
      </c>
    </row>
    <row r="15856" spans="1:8" x14ac:dyDescent="0.25">
      <c r="A15856" s="1">
        <v>41605</v>
      </c>
      <c r="B15856" t="s">
        <v>39641</v>
      </c>
      <c r="C15856" t="s">
        <v>134376</v>
      </c>
      <c r="D15856" t="s">
        <v>189475</v>
      </c>
      <c r="E15856" s="2">
        <v>42929.843923611108</v>
      </c>
      <c r="F15856">
        <v>191.58</v>
      </c>
      <c r="G15856">
        <f>MONTH(E15856)</f>
        <v>7</v>
      </c>
      <c r="H15856">
        <f>YEAR(E15856)</f>
        <v>2017</v>
      </c>
    </row>
    <row r="15857" spans="1:8" x14ac:dyDescent="0.25">
      <c r="A15857" s="1">
        <v>41606</v>
      </c>
      <c r="B15857" t="s">
        <v>39642</v>
      </c>
      <c r="C15857" t="s">
        <v>134377</v>
      </c>
      <c r="D15857" t="s">
        <v>189475</v>
      </c>
      <c r="E15857" s="2">
        <v>42939.74726851852</v>
      </c>
      <c r="F15857">
        <v>36.35</v>
      </c>
      <c r="G15857">
        <f>MONTH(E15857)</f>
        <v>7</v>
      </c>
      <c r="H15857">
        <f>YEAR(E15857)</f>
        <v>2017</v>
      </c>
    </row>
    <row r="15858" spans="1:8" x14ac:dyDescent="0.25">
      <c r="A15858" s="1">
        <v>41626</v>
      </c>
      <c r="B15858" t="s">
        <v>39661</v>
      </c>
      <c r="C15858" t="s">
        <v>134396</v>
      </c>
      <c r="D15858" t="s">
        <v>189475</v>
      </c>
      <c r="E15858" s="2">
        <v>42928.723182870373</v>
      </c>
      <c r="F15858">
        <v>191.58</v>
      </c>
      <c r="G15858">
        <f>MONTH(E15858)</f>
        <v>7</v>
      </c>
      <c r="H15858">
        <f>YEAR(E15858)</f>
        <v>2017</v>
      </c>
    </row>
    <row r="15859" spans="1:8" x14ac:dyDescent="0.25">
      <c r="A15859" s="1">
        <v>41674</v>
      </c>
      <c r="B15859" t="s">
        <v>39709</v>
      </c>
      <c r="C15859" t="s">
        <v>134444</v>
      </c>
      <c r="D15859" t="s">
        <v>189475</v>
      </c>
      <c r="E15859" s="2">
        <v>42943.515960648147</v>
      </c>
      <c r="F15859">
        <v>36.35</v>
      </c>
      <c r="G15859">
        <f>MONTH(E15859)</f>
        <v>7</v>
      </c>
      <c r="H15859">
        <f>YEAR(E15859)</f>
        <v>2017</v>
      </c>
    </row>
    <row r="15860" spans="1:8" x14ac:dyDescent="0.25">
      <c r="A15860" s="1">
        <v>41682</v>
      </c>
      <c r="B15860" t="s">
        <v>39717</v>
      </c>
      <c r="C15860" t="s">
        <v>134452</v>
      </c>
      <c r="D15860" t="s">
        <v>189475</v>
      </c>
      <c r="E15860" s="2">
        <v>42933.175856481481</v>
      </c>
      <c r="F15860">
        <v>36.35</v>
      </c>
      <c r="G15860">
        <f>MONTH(E15860)</f>
        <v>7</v>
      </c>
      <c r="H15860">
        <f>YEAR(E15860)</f>
        <v>2017</v>
      </c>
    </row>
    <row r="15861" spans="1:8" x14ac:dyDescent="0.25">
      <c r="A15861" s="1">
        <v>41722</v>
      </c>
      <c r="B15861" t="s">
        <v>39754</v>
      </c>
      <c r="C15861" t="s">
        <v>134489</v>
      </c>
      <c r="D15861" t="s">
        <v>189475</v>
      </c>
      <c r="E15861" s="2">
        <v>42935.565682870372</v>
      </c>
      <c r="F15861">
        <v>191.58</v>
      </c>
      <c r="G15861">
        <f>MONTH(E15861)</f>
        <v>7</v>
      </c>
      <c r="H15861">
        <f>YEAR(E15861)</f>
        <v>2017</v>
      </c>
    </row>
    <row r="15862" spans="1:8" x14ac:dyDescent="0.25">
      <c r="A15862" s="1">
        <v>41727</v>
      </c>
      <c r="B15862" t="s">
        <v>39759</v>
      </c>
      <c r="C15862" t="s">
        <v>134494</v>
      </c>
      <c r="D15862" t="s">
        <v>189475</v>
      </c>
      <c r="E15862" s="2">
        <v>42935.878067129634</v>
      </c>
      <c r="F15862">
        <v>191.58</v>
      </c>
      <c r="G15862">
        <f>MONTH(E15862)</f>
        <v>7</v>
      </c>
      <c r="H15862">
        <f>YEAR(E15862)</f>
        <v>2017</v>
      </c>
    </row>
    <row r="15863" spans="1:8" x14ac:dyDescent="0.25">
      <c r="A15863" s="1">
        <v>41743</v>
      </c>
      <c r="B15863" t="s">
        <v>39775</v>
      </c>
      <c r="C15863" t="s">
        <v>134510</v>
      </c>
      <c r="D15863" t="s">
        <v>189475</v>
      </c>
      <c r="E15863" s="2">
        <v>42924.885451388887</v>
      </c>
      <c r="F15863">
        <v>36.35</v>
      </c>
      <c r="G15863">
        <f>MONTH(E15863)</f>
        <v>7</v>
      </c>
      <c r="H15863">
        <f>YEAR(E15863)</f>
        <v>2017</v>
      </c>
    </row>
    <row r="15864" spans="1:8" x14ac:dyDescent="0.25">
      <c r="A15864" s="1">
        <v>41753</v>
      </c>
      <c r="B15864" t="s">
        <v>39783</v>
      </c>
      <c r="C15864" t="s">
        <v>134518</v>
      </c>
      <c r="D15864" t="s">
        <v>189475</v>
      </c>
      <c r="E15864" s="2">
        <v>42941.046412037038</v>
      </c>
      <c r="F15864">
        <v>36.35</v>
      </c>
      <c r="G15864">
        <f>MONTH(E15864)</f>
        <v>7</v>
      </c>
      <c r="H15864">
        <f>YEAR(E15864)</f>
        <v>2017</v>
      </c>
    </row>
    <row r="15865" spans="1:8" x14ac:dyDescent="0.25">
      <c r="A15865" s="1">
        <v>41762</v>
      </c>
      <c r="B15865" t="s">
        <v>39790</v>
      </c>
      <c r="C15865" t="s">
        <v>134525</v>
      </c>
      <c r="D15865" t="s">
        <v>189475</v>
      </c>
      <c r="E15865" s="2">
        <v>42921.592627314807</v>
      </c>
      <c r="F15865">
        <v>153.96</v>
      </c>
      <c r="G15865">
        <f>MONTH(E15865)</f>
        <v>7</v>
      </c>
      <c r="H15865">
        <f>YEAR(E15865)</f>
        <v>2017</v>
      </c>
    </row>
    <row r="15866" spans="1:8" x14ac:dyDescent="0.25">
      <c r="A15866" s="1">
        <v>41774</v>
      </c>
      <c r="B15866" t="s">
        <v>39801</v>
      </c>
      <c r="C15866" t="s">
        <v>134536</v>
      </c>
      <c r="D15866" t="s">
        <v>189475</v>
      </c>
      <c r="E15866" s="2">
        <v>42932.843599537038</v>
      </c>
      <c r="F15866">
        <v>163.06</v>
      </c>
      <c r="G15866">
        <f>MONTH(E15866)</f>
        <v>7</v>
      </c>
      <c r="H15866">
        <f>YEAR(E15866)</f>
        <v>2017</v>
      </c>
    </row>
    <row r="15867" spans="1:8" x14ac:dyDescent="0.25">
      <c r="A15867" s="1">
        <v>41788</v>
      </c>
      <c r="B15867" t="s">
        <v>39814</v>
      </c>
      <c r="C15867" t="s">
        <v>134549</v>
      </c>
      <c r="D15867" t="s">
        <v>189475</v>
      </c>
      <c r="E15867" s="2">
        <v>42937.565613425933</v>
      </c>
      <c r="F15867">
        <v>191.58</v>
      </c>
      <c r="G15867">
        <f>MONTH(E15867)</f>
        <v>7</v>
      </c>
      <c r="H15867">
        <f>YEAR(E15867)</f>
        <v>2017</v>
      </c>
    </row>
    <row r="15868" spans="1:8" x14ac:dyDescent="0.25">
      <c r="A15868" s="1">
        <v>41792</v>
      </c>
      <c r="B15868" t="s">
        <v>39818</v>
      </c>
      <c r="C15868" t="s">
        <v>134553</v>
      </c>
      <c r="D15868" t="s">
        <v>189475</v>
      </c>
      <c r="E15868" s="2">
        <v>42945.524467592593</v>
      </c>
      <c r="F15868">
        <v>191.58</v>
      </c>
      <c r="G15868">
        <f>MONTH(E15868)</f>
        <v>7</v>
      </c>
      <c r="H15868">
        <f>YEAR(E15868)</f>
        <v>2017</v>
      </c>
    </row>
    <row r="15869" spans="1:8" x14ac:dyDescent="0.25">
      <c r="A15869" s="1">
        <v>41849</v>
      </c>
      <c r="B15869" t="s">
        <v>39873</v>
      </c>
      <c r="C15869" t="s">
        <v>134608</v>
      </c>
      <c r="D15869" t="s">
        <v>189475</v>
      </c>
      <c r="E15869" s="2">
        <v>42923.380567129629</v>
      </c>
      <c r="F15869">
        <v>155.41999999999999</v>
      </c>
      <c r="G15869">
        <f>MONTH(E15869)</f>
        <v>7</v>
      </c>
      <c r="H15869">
        <f>YEAR(E15869)</f>
        <v>2017</v>
      </c>
    </row>
    <row r="15870" spans="1:8" x14ac:dyDescent="0.25">
      <c r="A15870" s="1">
        <v>41866</v>
      </c>
      <c r="B15870" t="s">
        <v>39888</v>
      </c>
      <c r="C15870" t="s">
        <v>134623</v>
      </c>
      <c r="D15870" t="s">
        <v>189475</v>
      </c>
      <c r="E15870" s="2">
        <v>42941.009664351863</v>
      </c>
      <c r="F15870">
        <v>58.36</v>
      </c>
      <c r="G15870">
        <f>MONTH(E15870)</f>
        <v>7</v>
      </c>
      <c r="H15870">
        <f>YEAR(E15870)</f>
        <v>2017</v>
      </c>
    </row>
    <row r="15871" spans="1:8" x14ac:dyDescent="0.25">
      <c r="A15871" s="1">
        <v>41882</v>
      </c>
      <c r="B15871" t="s">
        <v>39903</v>
      </c>
      <c r="C15871" t="s">
        <v>134638</v>
      </c>
      <c r="D15871" t="s">
        <v>189475</v>
      </c>
      <c r="E15871" s="2">
        <v>42941.565659722219</v>
      </c>
      <c r="F15871">
        <v>36.35</v>
      </c>
      <c r="G15871">
        <f>MONTH(E15871)</f>
        <v>7</v>
      </c>
      <c r="H15871">
        <f>YEAR(E15871)</f>
        <v>2017</v>
      </c>
    </row>
    <row r="15872" spans="1:8" x14ac:dyDescent="0.25">
      <c r="A15872" s="1">
        <v>41950</v>
      </c>
      <c r="B15872" t="s">
        <v>39967</v>
      </c>
      <c r="C15872" t="s">
        <v>134702</v>
      </c>
      <c r="D15872" t="s">
        <v>189475</v>
      </c>
      <c r="E15872" s="2">
        <v>42923.739108796297</v>
      </c>
      <c r="F15872">
        <v>154.66999999999999</v>
      </c>
      <c r="G15872">
        <f>MONTH(E15872)</f>
        <v>7</v>
      </c>
      <c r="H15872">
        <f>YEAR(E15872)</f>
        <v>2017</v>
      </c>
    </row>
    <row r="15873" spans="1:8" x14ac:dyDescent="0.25">
      <c r="A15873" s="1">
        <v>42017</v>
      </c>
      <c r="B15873" t="s">
        <v>40033</v>
      </c>
      <c r="C15873" t="s">
        <v>134768</v>
      </c>
      <c r="D15873" t="s">
        <v>189475</v>
      </c>
      <c r="E15873" s="2">
        <v>42941.46329861111</v>
      </c>
      <c r="F15873">
        <v>163.06</v>
      </c>
      <c r="G15873">
        <f>MONTH(E15873)</f>
        <v>7</v>
      </c>
      <c r="H15873">
        <f>YEAR(E15873)</f>
        <v>2017</v>
      </c>
    </row>
    <row r="15874" spans="1:8" x14ac:dyDescent="0.25">
      <c r="A15874" s="1">
        <v>42022</v>
      </c>
      <c r="B15874" t="s">
        <v>40038</v>
      </c>
      <c r="C15874" t="s">
        <v>134773</v>
      </c>
      <c r="D15874" t="s">
        <v>189475</v>
      </c>
      <c r="E15874" s="2">
        <v>42942.898587962962</v>
      </c>
      <c r="F15874">
        <v>25.84</v>
      </c>
      <c r="G15874">
        <f>MONTH(E15874)</f>
        <v>7</v>
      </c>
      <c r="H15874">
        <f>YEAR(E15874)</f>
        <v>2017</v>
      </c>
    </row>
    <row r="15875" spans="1:8" x14ac:dyDescent="0.25">
      <c r="A15875" s="1">
        <v>42038</v>
      </c>
      <c r="B15875" t="s">
        <v>40053</v>
      </c>
      <c r="C15875" t="s">
        <v>134788</v>
      </c>
      <c r="D15875" t="s">
        <v>189475</v>
      </c>
      <c r="E15875" s="2">
        <v>42935.572048611109</v>
      </c>
      <c r="F15875">
        <v>154.66999999999999</v>
      </c>
      <c r="G15875">
        <f>MONTH(E15875)</f>
        <v>7</v>
      </c>
      <c r="H15875">
        <f>YEAR(E15875)</f>
        <v>2017</v>
      </c>
    </row>
    <row r="15876" spans="1:8" x14ac:dyDescent="0.25">
      <c r="A15876" s="1">
        <v>42072</v>
      </c>
      <c r="B15876" t="s">
        <v>40084</v>
      </c>
      <c r="C15876" t="s">
        <v>134819</v>
      </c>
      <c r="D15876" t="s">
        <v>189479</v>
      </c>
      <c r="E15876" s="2">
        <v>42928.476238425923</v>
      </c>
      <c r="F15876">
        <v>191.58</v>
      </c>
      <c r="G15876">
        <f>MONTH(E15876)</f>
        <v>7</v>
      </c>
      <c r="H15876">
        <f>YEAR(E15876)</f>
        <v>2017</v>
      </c>
    </row>
    <row r="15877" spans="1:8" x14ac:dyDescent="0.25">
      <c r="A15877" s="1">
        <v>42078</v>
      </c>
      <c r="B15877" t="s">
        <v>40088</v>
      </c>
      <c r="C15877" t="s">
        <v>134823</v>
      </c>
      <c r="D15877" t="s">
        <v>189475</v>
      </c>
      <c r="E15877" s="2">
        <v>42939.473611111112</v>
      </c>
      <c r="F15877">
        <v>191.58</v>
      </c>
      <c r="G15877">
        <f>MONTH(E15877)</f>
        <v>7</v>
      </c>
      <c r="H15877">
        <f>YEAR(E15877)</f>
        <v>2017</v>
      </c>
    </row>
    <row r="15878" spans="1:8" x14ac:dyDescent="0.25">
      <c r="A15878" s="1">
        <v>42137</v>
      </c>
      <c r="B15878" t="s">
        <v>40147</v>
      </c>
      <c r="C15878" t="s">
        <v>134882</v>
      </c>
      <c r="D15878" t="s">
        <v>189475</v>
      </c>
      <c r="E15878" s="2">
        <v>42932.806990740741</v>
      </c>
      <c r="F15878">
        <v>154.66999999999999</v>
      </c>
      <c r="G15878">
        <f>MONTH(E15878)</f>
        <v>7</v>
      </c>
      <c r="H15878">
        <f>YEAR(E15878)</f>
        <v>2017</v>
      </c>
    </row>
    <row r="15879" spans="1:8" x14ac:dyDescent="0.25">
      <c r="A15879" s="1">
        <v>42193</v>
      </c>
      <c r="B15879" t="s">
        <v>40202</v>
      </c>
      <c r="C15879" t="s">
        <v>134937</v>
      </c>
      <c r="D15879" t="s">
        <v>189475</v>
      </c>
      <c r="E15879" s="2">
        <v>42935.899062500001</v>
      </c>
      <c r="F15879">
        <v>191.58</v>
      </c>
      <c r="G15879">
        <f>MONTH(E15879)</f>
        <v>7</v>
      </c>
      <c r="H15879">
        <f>YEAR(E15879)</f>
        <v>2017</v>
      </c>
    </row>
    <row r="15880" spans="1:8" x14ac:dyDescent="0.25">
      <c r="A15880" s="1">
        <v>42194</v>
      </c>
      <c r="B15880" t="s">
        <v>40203</v>
      </c>
      <c r="C15880" t="s">
        <v>134938</v>
      </c>
      <c r="D15880" t="s">
        <v>189475</v>
      </c>
      <c r="E15880" s="2">
        <v>42946.064918981479</v>
      </c>
      <c r="F15880">
        <v>138.65</v>
      </c>
      <c r="G15880">
        <f>MONTH(E15880)</f>
        <v>7</v>
      </c>
      <c r="H15880">
        <f>YEAR(E15880)</f>
        <v>2017</v>
      </c>
    </row>
    <row r="15881" spans="1:8" x14ac:dyDescent="0.25">
      <c r="A15881" s="1">
        <v>42213</v>
      </c>
      <c r="B15881" t="s">
        <v>40220</v>
      </c>
      <c r="C15881" t="s">
        <v>134955</v>
      </c>
      <c r="D15881" t="s">
        <v>189480</v>
      </c>
      <c r="E15881" s="2">
        <v>42941.080462962957</v>
      </c>
      <c r="F15881">
        <v>191.58</v>
      </c>
      <c r="G15881">
        <f>MONTH(E15881)</f>
        <v>7</v>
      </c>
      <c r="H15881">
        <f>YEAR(E15881)</f>
        <v>2017</v>
      </c>
    </row>
    <row r="15882" spans="1:8" x14ac:dyDescent="0.25">
      <c r="A15882" s="1">
        <v>42218</v>
      </c>
      <c r="B15882" t="s">
        <v>40225</v>
      </c>
      <c r="C15882" t="s">
        <v>134960</v>
      </c>
      <c r="D15882" t="s">
        <v>189475</v>
      </c>
      <c r="E15882" s="2">
        <v>42926.601134259261</v>
      </c>
      <c r="F15882">
        <v>154.66999999999999</v>
      </c>
      <c r="G15882">
        <f>MONTH(E15882)</f>
        <v>7</v>
      </c>
      <c r="H15882">
        <f>YEAR(E15882)</f>
        <v>2017</v>
      </c>
    </row>
    <row r="15883" spans="1:8" x14ac:dyDescent="0.25">
      <c r="A15883" s="1">
        <v>42237</v>
      </c>
      <c r="B15883" t="s">
        <v>40244</v>
      </c>
      <c r="C15883" t="s">
        <v>134979</v>
      </c>
      <c r="D15883" t="s">
        <v>189475</v>
      </c>
      <c r="E15883" s="2">
        <v>42941.894097222219</v>
      </c>
      <c r="F15883">
        <v>191.58</v>
      </c>
      <c r="G15883">
        <f>MONTH(E15883)</f>
        <v>7</v>
      </c>
      <c r="H15883">
        <f>YEAR(E15883)</f>
        <v>2017</v>
      </c>
    </row>
    <row r="15884" spans="1:8" x14ac:dyDescent="0.25">
      <c r="A15884" s="1">
        <v>42265</v>
      </c>
      <c r="B15884" t="s">
        <v>40270</v>
      </c>
      <c r="C15884" t="s">
        <v>135005</v>
      </c>
      <c r="D15884" t="s">
        <v>189475</v>
      </c>
      <c r="E15884" s="2">
        <v>42930.515289351853</v>
      </c>
      <c r="F15884">
        <v>155.41999999999999</v>
      </c>
      <c r="G15884">
        <f>MONTH(E15884)</f>
        <v>7</v>
      </c>
      <c r="H15884">
        <f>YEAR(E15884)</f>
        <v>2017</v>
      </c>
    </row>
    <row r="15885" spans="1:8" x14ac:dyDescent="0.25">
      <c r="A15885" s="1">
        <v>42293</v>
      </c>
      <c r="B15885" t="s">
        <v>40297</v>
      </c>
      <c r="C15885" t="s">
        <v>135032</v>
      </c>
      <c r="D15885" t="s">
        <v>189475</v>
      </c>
      <c r="E15885" s="2">
        <v>42922.848414351851</v>
      </c>
      <c r="F15885">
        <v>36.35</v>
      </c>
      <c r="G15885">
        <f>MONTH(E15885)</f>
        <v>7</v>
      </c>
      <c r="H15885">
        <f>YEAR(E15885)</f>
        <v>2017</v>
      </c>
    </row>
    <row r="15886" spans="1:8" x14ac:dyDescent="0.25">
      <c r="A15886" s="1">
        <v>42311</v>
      </c>
      <c r="B15886" t="s">
        <v>40312</v>
      </c>
      <c r="C15886" t="s">
        <v>135047</v>
      </c>
      <c r="D15886" t="s">
        <v>189475</v>
      </c>
      <c r="E15886" s="2">
        <v>42933.905509259261</v>
      </c>
      <c r="F15886">
        <v>36.35</v>
      </c>
      <c r="G15886">
        <f>MONTH(E15886)</f>
        <v>7</v>
      </c>
      <c r="H15886">
        <f>YEAR(E15886)</f>
        <v>2017</v>
      </c>
    </row>
    <row r="15887" spans="1:8" x14ac:dyDescent="0.25">
      <c r="A15887" s="1">
        <v>42323</v>
      </c>
      <c r="B15887" t="s">
        <v>40324</v>
      </c>
      <c r="C15887" t="s">
        <v>135059</v>
      </c>
      <c r="D15887" t="s">
        <v>189478</v>
      </c>
      <c r="E15887" s="2">
        <v>42941.424027777779</v>
      </c>
      <c r="F15887">
        <v>191.58</v>
      </c>
      <c r="G15887">
        <f>MONTH(E15887)</f>
        <v>7</v>
      </c>
      <c r="H15887">
        <f>YEAR(E15887)</f>
        <v>2017</v>
      </c>
    </row>
    <row r="15888" spans="1:8" x14ac:dyDescent="0.25">
      <c r="A15888" s="1">
        <v>42336</v>
      </c>
      <c r="B15888" t="s">
        <v>40336</v>
      </c>
      <c r="C15888" t="s">
        <v>135071</v>
      </c>
      <c r="D15888" t="s">
        <v>189475</v>
      </c>
      <c r="E15888" s="2">
        <v>42927.989328703698</v>
      </c>
      <c r="F15888">
        <v>191.58</v>
      </c>
      <c r="G15888">
        <f>MONTH(E15888)</f>
        <v>7</v>
      </c>
      <c r="H15888">
        <f>YEAR(E15888)</f>
        <v>2017</v>
      </c>
    </row>
    <row r="15889" spans="1:8" x14ac:dyDescent="0.25">
      <c r="A15889" s="1">
        <v>42397</v>
      </c>
      <c r="B15889" t="s">
        <v>40396</v>
      </c>
      <c r="C15889" t="s">
        <v>135131</v>
      </c>
      <c r="D15889" t="s">
        <v>189475</v>
      </c>
      <c r="E15889" s="2">
        <v>42920.580729166657</v>
      </c>
      <c r="F15889">
        <v>191.58</v>
      </c>
      <c r="G15889">
        <f>MONTH(E15889)</f>
        <v>7</v>
      </c>
      <c r="H15889">
        <f>YEAR(E15889)</f>
        <v>2017</v>
      </c>
    </row>
    <row r="15890" spans="1:8" x14ac:dyDescent="0.25">
      <c r="A15890" s="1">
        <v>42403</v>
      </c>
      <c r="B15890" t="s">
        <v>40402</v>
      </c>
      <c r="C15890" t="s">
        <v>135137</v>
      </c>
      <c r="D15890" t="s">
        <v>189475</v>
      </c>
      <c r="E15890" s="2">
        <v>42926.776504629634</v>
      </c>
      <c r="F15890">
        <v>36.35</v>
      </c>
      <c r="G15890">
        <f>MONTH(E15890)</f>
        <v>7</v>
      </c>
      <c r="H15890">
        <f>YEAR(E15890)</f>
        <v>2017</v>
      </c>
    </row>
    <row r="15891" spans="1:8" x14ac:dyDescent="0.25">
      <c r="A15891" s="1">
        <v>42412</v>
      </c>
      <c r="B15891" t="s">
        <v>40410</v>
      </c>
      <c r="C15891" t="s">
        <v>135145</v>
      </c>
      <c r="D15891" t="s">
        <v>189475</v>
      </c>
      <c r="E15891" s="2">
        <v>42932.687465277777</v>
      </c>
      <c r="F15891">
        <v>154.66999999999999</v>
      </c>
      <c r="G15891">
        <f>MONTH(E15891)</f>
        <v>7</v>
      </c>
      <c r="H15891">
        <f>YEAR(E15891)</f>
        <v>2017</v>
      </c>
    </row>
    <row r="15892" spans="1:8" x14ac:dyDescent="0.25">
      <c r="A15892" s="1">
        <v>42452</v>
      </c>
      <c r="B15892" t="s">
        <v>40447</v>
      </c>
      <c r="C15892" t="s">
        <v>135182</v>
      </c>
      <c r="D15892" t="s">
        <v>189475</v>
      </c>
      <c r="E15892" s="2">
        <v>42947.57613425926</v>
      </c>
      <c r="F15892">
        <v>36.35</v>
      </c>
      <c r="G15892">
        <f>MONTH(E15892)</f>
        <v>7</v>
      </c>
      <c r="H15892">
        <f>YEAR(E15892)</f>
        <v>2017</v>
      </c>
    </row>
    <row r="15893" spans="1:8" x14ac:dyDescent="0.25">
      <c r="A15893" s="1">
        <v>42454</v>
      </c>
      <c r="B15893" t="s">
        <v>40449</v>
      </c>
      <c r="C15893" t="s">
        <v>135184</v>
      </c>
      <c r="D15893" t="s">
        <v>189475</v>
      </c>
      <c r="E15893" s="2">
        <v>42924.518148148149</v>
      </c>
      <c r="F15893">
        <v>36.35</v>
      </c>
      <c r="G15893">
        <f>MONTH(E15893)</f>
        <v>7</v>
      </c>
      <c r="H15893">
        <f>YEAR(E15893)</f>
        <v>2017</v>
      </c>
    </row>
    <row r="15894" spans="1:8" x14ac:dyDescent="0.25">
      <c r="A15894" s="1">
        <v>42497</v>
      </c>
      <c r="B15894" t="s">
        <v>40490</v>
      </c>
      <c r="C15894" t="s">
        <v>135225</v>
      </c>
      <c r="D15894" t="s">
        <v>189479</v>
      </c>
      <c r="E15894" s="2">
        <v>42925.472361111111</v>
      </c>
      <c r="F15894">
        <v>36.35</v>
      </c>
      <c r="G15894">
        <f>MONTH(E15894)</f>
        <v>7</v>
      </c>
      <c r="H15894">
        <f>YEAR(E15894)</f>
        <v>2017</v>
      </c>
    </row>
    <row r="15895" spans="1:8" x14ac:dyDescent="0.25">
      <c r="A15895" s="1">
        <v>42514</v>
      </c>
      <c r="B15895" t="s">
        <v>40505</v>
      </c>
      <c r="C15895" t="s">
        <v>135240</v>
      </c>
      <c r="D15895" t="s">
        <v>189475</v>
      </c>
      <c r="E15895" s="2">
        <v>42939.384039351848</v>
      </c>
      <c r="F15895">
        <v>154.66999999999999</v>
      </c>
      <c r="G15895">
        <f>MONTH(E15895)</f>
        <v>7</v>
      </c>
      <c r="H15895">
        <f>YEAR(E15895)</f>
        <v>2017</v>
      </c>
    </row>
    <row r="15896" spans="1:8" x14ac:dyDescent="0.25">
      <c r="A15896" s="1">
        <v>42523</v>
      </c>
      <c r="B15896" t="s">
        <v>40514</v>
      </c>
      <c r="C15896" t="s">
        <v>135249</v>
      </c>
      <c r="D15896" t="s">
        <v>189475</v>
      </c>
      <c r="E15896" s="2">
        <v>42921.741354166668</v>
      </c>
      <c r="F15896">
        <v>191.58</v>
      </c>
      <c r="G15896">
        <f>MONTH(E15896)</f>
        <v>7</v>
      </c>
      <c r="H15896">
        <f>YEAR(E15896)</f>
        <v>2017</v>
      </c>
    </row>
    <row r="15897" spans="1:8" x14ac:dyDescent="0.25">
      <c r="A15897" s="1">
        <v>42579</v>
      </c>
      <c r="B15897" t="s">
        <v>40568</v>
      </c>
      <c r="C15897" t="s">
        <v>135303</v>
      </c>
      <c r="D15897" t="s">
        <v>189475</v>
      </c>
      <c r="E15897" s="2">
        <v>42929.833611111113</v>
      </c>
      <c r="F15897">
        <v>25.84</v>
      </c>
      <c r="G15897">
        <f>MONTH(E15897)</f>
        <v>7</v>
      </c>
      <c r="H15897">
        <f>YEAR(E15897)</f>
        <v>2017</v>
      </c>
    </row>
    <row r="15898" spans="1:8" x14ac:dyDescent="0.25">
      <c r="A15898" s="1">
        <v>42590</v>
      </c>
      <c r="B15898" t="s">
        <v>40579</v>
      </c>
      <c r="C15898" t="s">
        <v>135314</v>
      </c>
      <c r="D15898" t="s">
        <v>189475</v>
      </c>
      <c r="E15898" s="2">
        <v>42928.762499999997</v>
      </c>
      <c r="F15898">
        <v>58.36</v>
      </c>
      <c r="G15898">
        <f>MONTH(E15898)</f>
        <v>7</v>
      </c>
      <c r="H15898">
        <f>YEAR(E15898)</f>
        <v>2017</v>
      </c>
    </row>
    <row r="15899" spans="1:8" x14ac:dyDescent="0.25">
      <c r="A15899" s="1">
        <v>42606</v>
      </c>
      <c r="B15899" t="s">
        <v>40592</v>
      </c>
      <c r="C15899" t="s">
        <v>135327</v>
      </c>
      <c r="D15899" t="s">
        <v>189475</v>
      </c>
      <c r="E15899" s="2">
        <v>42917.842789351853</v>
      </c>
      <c r="F15899">
        <v>191.58</v>
      </c>
      <c r="G15899">
        <f>MONTH(E15899)</f>
        <v>7</v>
      </c>
      <c r="H15899">
        <f>YEAR(E15899)</f>
        <v>2017</v>
      </c>
    </row>
    <row r="15900" spans="1:8" x14ac:dyDescent="0.25">
      <c r="A15900" s="1">
        <v>42637</v>
      </c>
      <c r="B15900" t="s">
        <v>40621</v>
      </c>
      <c r="C15900" t="s">
        <v>135356</v>
      </c>
      <c r="D15900" t="s">
        <v>189475</v>
      </c>
      <c r="E15900" s="2">
        <v>42921.390451388892</v>
      </c>
      <c r="F15900">
        <v>36.35</v>
      </c>
      <c r="G15900">
        <f>MONTH(E15900)</f>
        <v>7</v>
      </c>
      <c r="H15900">
        <f>YEAR(E15900)</f>
        <v>2017</v>
      </c>
    </row>
    <row r="15901" spans="1:8" x14ac:dyDescent="0.25">
      <c r="A15901" s="1">
        <v>42646</v>
      </c>
      <c r="B15901" t="s">
        <v>40630</v>
      </c>
      <c r="C15901" t="s">
        <v>135365</v>
      </c>
      <c r="D15901" t="s">
        <v>189475</v>
      </c>
      <c r="E15901" s="2">
        <v>42922.636574074073</v>
      </c>
      <c r="F15901">
        <v>36.35</v>
      </c>
      <c r="G15901">
        <f>MONTH(E15901)</f>
        <v>7</v>
      </c>
      <c r="H15901">
        <f>YEAR(E15901)</f>
        <v>2017</v>
      </c>
    </row>
    <row r="15902" spans="1:8" x14ac:dyDescent="0.25">
      <c r="A15902" s="1">
        <v>42798</v>
      </c>
      <c r="B15902" t="s">
        <v>40773</v>
      </c>
      <c r="C15902" t="s">
        <v>135508</v>
      </c>
      <c r="D15902" t="s">
        <v>189475</v>
      </c>
      <c r="E15902" s="2">
        <v>42947.037314814806</v>
      </c>
      <c r="F15902">
        <v>163.06</v>
      </c>
      <c r="G15902">
        <f>MONTH(E15902)</f>
        <v>7</v>
      </c>
      <c r="H15902">
        <f>YEAR(E15902)</f>
        <v>2017</v>
      </c>
    </row>
    <row r="15903" spans="1:8" x14ac:dyDescent="0.25">
      <c r="A15903" s="1">
        <v>42815</v>
      </c>
      <c r="B15903" t="s">
        <v>40789</v>
      </c>
      <c r="C15903" t="s">
        <v>135524</v>
      </c>
      <c r="D15903" t="s">
        <v>189475</v>
      </c>
      <c r="E15903" s="2">
        <v>42921.380879629629</v>
      </c>
      <c r="F15903">
        <v>32.9</v>
      </c>
      <c r="G15903">
        <f>MONTH(E15903)</f>
        <v>7</v>
      </c>
      <c r="H15903">
        <f>YEAR(E15903)</f>
        <v>2017</v>
      </c>
    </row>
    <row r="15904" spans="1:8" x14ac:dyDescent="0.25">
      <c r="A15904" s="1">
        <v>42828</v>
      </c>
      <c r="B15904" t="s">
        <v>40802</v>
      </c>
      <c r="C15904" t="s">
        <v>135537</v>
      </c>
      <c r="D15904" t="s">
        <v>189475</v>
      </c>
      <c r="E15904" s="2">
        <v>42928.680185185192</v>
      </c>
      <c r="F15904">
        <v>25.84</v>
      </c>
      <c r="G15904">
        <f>MONTH(E15904)</f>
        <v>7</v>
      </c>
      <c r="H15904">
        <f>YEAR(E15904)</f>
        <v>2017</v>
      </c>
    </row>
    <row r="15905" spans="1:8" x14ac:dyDescent="0.25">
      <c r="A15905" s="1">
        <v>42856</v>
      </c>
      <c r="B15905" t="s">
        <v>40829</v>
      </c>
      <c r="C15905" t="s">
        <v>135564</v>
      </c>
      <c r="D15905" t="s">
        <v>189475</v>
      </c>
      <c r="E15905" s="2">
        <v>42947.693692129629</v>
      </c>
      <c r="F15905">
        <v>36.35</v>
      </c>
      <c r="G15905">
        <f>MONTH(E15905)</f>
        <v>7</v>
      </c>
      <c r="H15905">
        <f>YEAR(E15905)</f>
        <v>2017</v>
      </c>
    </row>
    <row r="15906" spans="1:8" x14ac:dyDescent="0.25">
      <c r="A15906" s="1">
        <v>42873</v>
      </c>
      <c r="B15906" t="s">
        <v>40845</v>
      </c>
      <c r="C15906" t="s">
        <v>135580</v>
      </c>
      <c r="D15906" t="s">
        <v>189475</v>
      </c>
      <c r="E15906" s="2">
        <v>42928.512094907397</v>
      </c>
      <c r="F15906">
        <v>154.66999999999999</v>
      </c>
      <c r="G15906">
        <f>MONTH(E15906)</f>
        <v>7</v>
      </c>
      <c r="H15906">
        <f>YEAR(E15906)</f>
        <v>2017</v>
      </c>
    </row>
    <row r="15907" spans="1:8" x14ac:dyDescent="0.25">
      <c r="A15907" s="1">
        <v>42880</v>
      </c>
      <c r="B15907" t="s">
        <v>40852</v>
      </c>
      <c r="C15907" t="s">
        <v>135587</v>
      </c>
      <c r="D15907" t="s">
        <v>189475</v>
      </c>
      <c r="E15907" s="2">
        <v>42931.799293981479</v>
      </c>
      <c r="F15907">
        <v>155.41999999999999</v>
      </c>
      <c r="G15907">
        <f>MONTH(E15907)</f>
        <v>7</v>
      </c>
      <c r="H15907">
        <f>YEAR(E15907)</f>
        <v>2017</v>
      </c>
    </row>
    <row r="15908" spans="1:8" x14ac:dyDescent="0.25">
      <c r="A15908" s="1">
        <v>42884</v>
      </c>
      <c r="B15908" t="s">
        <v>40856</v>
      </c>
      <c r="C15908" t="s">
        <v>135591</v>
      </c>
      <c r="D15908" t="s">
        <v>189475</v>
      </c>
      <c r="E15908" s="2">
        <v>42920.54515046296</v>
      </c>
      <c r="F15908">
        <v>125.99</v>
      </c>
      <c r="G15908">
        <f>MONTH(E15908)</f>
        <v>7</v>
      </c>
      <c r="H15908">
        <f>YEAR(E15908)</f>
        <v>2017</v>
      </c>
    </row>
    <row r="15909" spans="1:8" x14ac:dyDescent="0.25">
      <c r="A15909" s="1">
        <v>42887</v>
      </c>
      <c r="B15909" t="s">
        <v>40858</v>
      </c>
      <c r="C15909" t="s">
        <v>135593</v>
      </c>
      <c r="D15909" t="s">
        <v>189475</v>
      </c>
      <c r="E15909" s="2">
        <v>42934.460717592592</v>
      </c>
      <c r="F15909">
        <v>25.84</v>
      </c>
      <c r="G15909">
        <f>MONTH(E15909)</f>
        <v>7</v>
      </c>
      <c r="H15909">
        <f>YEAR(E15909)</f>
        <v>2017</v>
      </c>
    </row>
    <row r="15910" spans="1:8" x14ac:dyDescent="0.25">
      <c r="A15910" s="1">
        <v>42891</v>
      </c>
      <c r="B15910" t="s">
        <v>40862</v>
      </c>
      <c r="C15910" t="s">
        <v>135597</v>
      </c>
      <c r="D15910" t="s">
        <v>189475</v>
      </c>
      <c r="E15910" s="2">
        <v>42945.483148148152</v>
      </c>
      <c r="F15910">
        <v>163.06</v>
      </c>
      <c r="G15910">
        <f>MONTH(E15910)</f>
        <v>7</v>
      </c>
      <c r="H15910">
        <f>YEAR(E15910)</f>
        <v>2017</v>
      </c>
    </row>
    <row r="15911" spans="1:8" x14ac:dyDescent="0.25">
      <c r="A15911" s="1">
        <v>42895</v>
      </c>
      <c r="B15911" t="s">
        <v>40866</v>
      </c>
      <c r="C15911" t="s">
        <v>135601</v>
      </c>
      <c r="D15911" t="s">
        <v>189475</v>
      </c>
      <c r="E15911" s="2">
        <v>42928.863379629627</v>
      </c>
      <c r="F15911">
        <v>25.84</v>
      </c>
      <c r="G15911">
        <f>MONTH(E15911)</f>
        <v>7</v>
      </c>
      <c r="H15911">
        <f>YEAR(E15911)</f>
        <v>2017</v>
      </c>
    </row>
    <row r="15912" spans="1:8" x14ac:dyDescent="0.25">
      <c r="A15912" s="1">
        <v>42917</v>
      </c>
      <c r="B15912" t="s">
        <v>40886</v>
      </c>
      <c r="C15912" t="s">
        <v>135621</v>
      </c>
      <c r="D15912" t="s">
        <v>189475</v>
      </c>
      <c r="E15912" s="2">
        <v>42935.765879629631</v>
      </c>
      <c r="F15912">
        <v>191.58</v>
      </c>
      <c r="G15912">
        <f>MONTH(E15912)</f>
        <v>7</v>
      </c>
      <c r="H15912">
        <f>YEAR(E15912)</f>
        <v>2017</v>
      </c>
    </row>
    <row r="15913" spans="1:8" x14ac:dyDescent="0.25">
      <c r="A15913" s="1">
        <v>42918</v>
      </c>
      <c r="B15913" t="s">
        <v>40887</v>
      </c>
      <c r="C15913" t="s">
        <v>135622</v>
      </c>
      <c r="D15913" t="s">
        <v>189475</v>
      </c>
      <c r="E15913" s="2">
        <v>42945.987847222219</v>
      </c>
      <c r="F15913">
        <v>36.35</v>
      </c>
      <c r="G15913">
        <f>MONTH(E15913)</f>
        <v>7</v>
      </c>
      <c r="H15913">
        <f>YEAR(E15913)</f>
        <v>2017</v>
      </c>
    </row>
    <row r="15914" spans="1:8" x14ac:dyDescent="0.25">
      <c r="A15914" s="1">
        <v>42930</v>
      </c>
      <c r="B15914" t="s">
        <v>40899</v>
      </c>
      <c r="C15914" t="s">
        <v>135634</v>
      </c>
      <c r="D15914" t="s">
        <v>189475</v>
      </c>
      <c r="E15914" s="2">
        <v>42928.516377314823</v>
      </c>
      <c r="F15914">
        <v>138.65</v>
      </c>
      <c r="G15914">
        <f>MONTH(E15914)</f>
        <v>7</v>
      </c>
      <c r="H15914">
        <f>YEAR(E15914)</f>
        <v>2017</v>
      </c>
    </row>
    <row r="15915" spans="1:8" x14ac:dyDescent="0.25">
      <c r="A15915" s="1">
        <v>42945</v>
      </c>
      <c r="B15915" t="s">
        <v>40914</v>
      </c>
      <c r="C15915" t="s">
        <v>135649</v>
      </c>
      <c r="D15915" t="s">
        <v>189475</v>
      </c>
      <c r="E15915" s="2">
        <v>42931.544687499998</v>
      </c>
      <c r="F15915">
        <v>191.58</v>
      </c>
      <c r="G15915">
        <f>MONTH(E15915)</f>
        <v>7</v>
      </c>
      <c r="H15915">
        <f>YEAR(E15915)</f>
        <v>2017</v>
      </c>
    </row>
    <row r="15916" spans="1:8" x14ac:dyDescent="0.25">
      <c r="A15916" s="1">
        <v>42957</v>
      </c>
      <c r="B15916" t="s">
        <v>40925</v>
      </c>
      <c r="C15916" t="s">
        <v>135660</v>
      </c>
      <c r="D15916" t="s">
        <v>189475</v>
      </c>
      <c r="E15916" s="2">
        <v>42930.626875000002</v>
      </c>
      <c r="F15916">
        <v>153.96</v>
      </c>
      <c r="G15916">
        <f>MONTH(E15916)</f>
        <v>7</v>
      </c>
      <c r="H15916">
        <f>YEAR(E15916)</f>
        <v>2017</v>
      </c>
    </row>
    <row r="15917" spans="1:8" x14ac:dyDescent="0.25">
      <c r="A15917" s="1">
        <v>42961</v>
      </c>
      <c r="B15917" t="s">
        <v>40929</v>
      </c>
      <c r="C15917" t="s">
        <v>135664</v>
      </c>
      <c r="D15917" t="s">
        <v>189475</v>
      </c>
      <c r="E15917" s="2">
        <v>42930.564745370371</v>
      </c>
      <c r="F15917">
        <v>32.9</v>
      </c>
      <c r="G15917">
        <f>MONTH(E15917)</f>
        <v>7</v>
      </c>
      <c r="H15917">
        <f>YEAR(E15917)</f>
        <v>2017</v>
      </c>
    </row>
    <row r="15918" spans="1:8" x14ac:dyDescent="0.25">
      <c r="A15918" s="1">
        <v>43001</v>
      </c>
      <c r="B15918" t="s">
        <v>40967</v>
      </c>
      <c r="C15918" t="s">
        <v>135702</v>
      </c>
      <c r="D15918" t="s">
        <v>189475</v>
      </c>
      <c r="E15918" s="2">
        <v>42917.421354166669</v>
      </c>
      <c r="F15918">
        <v>191.58</v>
      </c>
      <c r="G15918">
        <f>MONTH(E15918)</f>
        <v>7</v>
      </c>
      <c r="H15918">
        <f>YEAR(E15918)</f>
        <v>2017</v>
      </c>
    </row>
    <row r="15919" spans="1:8" x14ac:dyDescent="0.25">
      <c r="A15919" s="1">
        <v>43050</v>
      </c>
      <c r="B15919" t="s">
        <v>41016</v>
      </c>
      <c r="C15919" t="s">
        <v>135751</v>
      </c>
      <c r="D15919" t="s">
        <v>189475</v>
      </c>
      <c r="E15919" s="2">
        <v>42945.704363425917</v>
      </c>
      <c r="F15919">
        <v>36.35</v>
      </c>
      <c r="G15919">
        <f>MONTH(E15919)</f>
        <v>7</v>
      </c>
      <c r="H15919">
        <f>YEAR(E15919)</f>
        <v>2017</v>
      </c>
    </row>
    <row r="15920" spans="1:8" x14ac:dyDescent="0.25">
      <c r="A15920" s="1">
        <v>43082</v>
      </c>
      <c r="B15920" t="s">
        <v>41047</v>
      </c>
      <c r="C15920" t="s">
        <v>135782</v>
      </c>
      <c r="D15920" t="s">
        <v>189475</v>
      </c>
      <c r="E15920" s="2">
        <v>42930.831979166673</v>
      </c>
      <c r="F15920">
        <v>191.58</v>
      </c>
      <c r="G15920">
        <f>MONTH(E15920)</f>
        <v>7</v>
      </c>
      <c r="H15920">
        <f>YEAR(E15920)</f>
        <v>2017</v>
      </c>
    </row>
    <row r="15921" spans="1:8" x14ac:dyDescent="0.25">
      <c r="A15921" s="1">
        <v>43118</v>
      </c>
      <c r="B15921" t="s">
        <v>41081</v>
      </c>
      <c r="C15921" t="s">
        <v>135816</v>
      </c>
      <c r="D15921" t="s">
        <v>189475</v>
      </c>
      <c r="E15921" s="2">
        <v>42917.969583333332</v>
      </c>
      <c r="F15921">
        <v>154.66999999999999</v>
      </c>
      <c r="G15921">
        <f>MONTH(E15921)</f>
        <v>7</v>
      </c>
      <c r="H15921">
        <f>YEAR(E15921)</f>
        <v>2017</v>
      </c>
    </row>
    <row r="15922" spans="1:8" x14ac:dyDescent="0.25">
      <c r="A15922" s="1">
        <v>43173</v>
      </c>
      <c r="B15922" t="s">
        <v>41134</v>
      </c>
      <c r="C15922" t="s">
        <v>135869</v>
      </c>
      <c r="D15922" t="s">
        <v>189475</v>
      </c>
      <c r="E15922" s="2">
        <v>42920.374351851853</v>
      </c>
      <c r="F15922">
        <v>191.58</v>
      </c>
      <c r="G15922">
        <f>MONTH(E15922)</f>
        <v>7</v>
      </c>
      <c r="H15922">
        <f>YEAR(E15922)</f>
        <v>2017</v>
      </c>
    </row>
    <row r="15923" spans="1:8" x14ac:dyDescent="0.25">
      <c r="A15923" s="1">
        <v>43193</v>
      </c>
      <c r="B15923" t="s">
        <v>41153</v>
      </c>
      <c r="C15923" t="s">
        <v>135888</v>
      </c>
      <c r="D15923" t="s">
        <v>189475</v>
      </c>
      <c r="E15923" s="2">
        <v>42919.773055555554</v>
      </c>
      <c r="F15923">
        <v>25.84</v>
      </c>
      <c r="G15923">
        <f>MONTH(E15923)</f>
        <v>7</v>
      </c>
      <c r="H15923">
        <f>YEAR(E15923)</f>
        <v>2017</v>
      </c>
    </row>
    <row r="15924" spans="1:8" x14ac:dyDescent="0.25">
      <c r="A15924" s="1">
        <v>43213</v>
      </c>
      <c r="B15924" t="s">
        <v>41172</v>
      </c>
      <c r="C15924" t="s">
        <v>135907</v>
      </c>
      <c r="D15924" t="s">
        <v>189475</v>
      </c>
      <c r="E15924" s="2">
        <v>42926.768043981479</v>
      </c>
      <c r="F15924">
        <v>191.58</v>
      </c>
      <c r="G15924">
        <f>MONTH(E15924)</f>
        <v>7</v>
      </c>
      <c r="H15924">
        <f>YEAR(E15924)</f>
        <v>2017</v>
      </c>
    </row>
    <row r="15925" spans="1:8" x14ac:dyDescent="0.25">
      <c r="A15925" s="1">
        <v>43262</v>
      </c>
      <c r="B15925" t="s">
        <v>41217</v>
      </c>
      <c r="C15925" t="s">
        <v>135952</v>
      </c>
      <c r="D15925" t="s">
        <v>189475</v>
      </c>
      <c r="E15925" s="2">
        <v>42927.778275462973</v>
      </c>
      <c r="F15925">
        <v>154.66999999999999</v>
      </c>
      <c r="G15925">
        <f>MONTH(E15925)</f>
        <v>7</v>
      </c>
      <c r="H15925">
        <f>YEAR(E15925)</f>
        <v>2017</v>
      </c>
    </row>
    <row r="15926" spans="1:8" x14ac:dyDescent="0.25">
      <c r="A15926" s="1">
        <v>43273</v>
      </c>
      <c r="B15926" t="s">
        <v>41226</v>
      </c>
      <c r="C15926" t="s">
        <v>135961</v>
      </c>
      <c r="D15926" t="s">
        <v>189475</v>
      </c>
      <c r="E15926" s="2">
        <v>42947.894872685189</v>
      </c>
      <c r="F15926">
        <v>154.66999999999999</v>
      </c>
      <c r="G15926">
        <f>MONTH(E15926)</f>
        <v>7</v>
      </c>
      <c r="H15926">
        <f>YEAR(E15926)</f>
        <v>2017</v>
      </c>
    </row>
    <row r="15927" spans="1:8" x14ac:dyDescent="0.25">
      <c r="A15927" s="1">
        <v>43280</v>
      </c>
      <c r="B15927" t="s">
        <v>41233</v>
      </c>
      <c r="C15927" t="s">
        <v>135968</v>
      </c>
      <c r="D15927" t="s">
        <v>189475</v>
      </c>
      <c r="E15927" s="2">
        <v>42938.888182870367</v>
      </c>
      <c r="F15927">
        <v>36.35</v>
      </c>
      <c r="G15927">
        <f>MONTH(E15927)</f>
        <v>7</v>
      </c>
      <c r="H15927">
        <f>YEAR(E15927)</f>
        <v>2017</v>
      </c>
    </row>
    <row r="15928" spans="1:8" x14ac:dyDescent="0.25">
      <c r="A15928" s="1">
        <v>43339</v>
      </c>
      <c r="B15928" t="s">
        <v>41287</v>
      </c>
      <c r="C15928" t="s">
        <v>136022</v>
      </c>
      <c r="D15928" t="s">
        <v>189475</v>
      </c>
      <c r="E15928" s="2">
        <v>42927.554490740738</v>
      </c>
      <c r="F15928">
        <v>291.27999999999997</v>
      </c>
      <c r="G15928">
        <f>MONTH(E15928)</f>
        <v>7</v>
      </c>
      <c r="H15928">
        <f>YEAR(E15928)</f>
        <v>2017</v>
      </c>
    </row>
    <row r="15929" spans="1:8" x14ac:dyDescent="0.25">
      <c r="A15929" s="1">
        <v>43343</v>
      </c>
      <c r="B15929" t="s">
        <v>41291</v>
      </c>
      <c r="C15929" t="s">
        <v>136026</v>
      </c>
      <c r="D15929" t="s">
        <v>189475</v>
      </c>
      <c r="E15929" s="2">
        <v>42937.380474537043</v>
      </c>
      <c r="F15929">
        <v>191.58</v>
      </c>
      <c r="G15929">
        <f>MONTH(E15929)</f>
        <v>7</v>
      </c>
      <c r="H15929">
        <f>YEAR(E15929)</f>
        <v>2017</v>
      </c>
    </row>
    <row r="15930" spans="1:8" x14ac:dyDescent="0.25">
      <c r="A15930" s="1">
        <v>43360</v>
      </c>
      <c r="B15930" t="s">
        <v>41307</v>
      </c>
      <c r="C15930" t="s">
        <v>136042</v>
      </c>
      <c r="D15930" t="s">
        <v>189475</v>
      </c>
      <c r="E15930" s="2">
        <v>42920.072418981479</v>
      </c>
      <c r="F15930">
        <v>291.27999999999997</v>
      </c>
      <c r="G15930">
        <f>MONTH(E15930)</f>
        <v>7</v>
      </c>
      <c r="H15930">
        <f>YEAR(E15930)</f>
        <v>2017</v>
      </c>
    </row>
    <row r="15931" spans="1:8" x14ac:dyDescent="0.25">
      <c r="A15931" s="1">
        <v>43363</v>
      </c>
      <c r="B15931" t="s">
        <v>41309</v>
      </c>
      <c r="C15931" t="s">
        <v>136044</v>
      </c>
      <c r="D15931" t="s">
        <v>189475</v>
      </c>
      <c r="E15931" s="2">
        <v>42932.468692129631</v>
      </c>
      <c r="F15931">
        <v>25.84</v>
      </c>
      <c r="G15931">
        <f>MONTH(E15931)</f>
        <v>7</v>
      </c>
      <c r="H15931">
        <f>YEAR(E15931)</f>
        <v>2017</v>
      </c>
    </row>
    <row r="15932" spans="1:8" x14ac:dyDescent="0.25">
      <c r="A15932" s="1">
        <v>43381</v>
      </c>
      <c r="B15932" t="s">
        <v>41327</v>
      </c>
      <c r="C15932" t="s">
        <v>136062</v>
      </c>
      <c r="D15932" t="s">
        <v>189475</v>
      </c>
      <c r="E15932" s="2">
        <v>42934.972824074073</v>
      </c>
      <c r="F15932">
        <v>138.65</v>
      </c>
      <c r="G15932">
        <f>MONTH(E15932)</f>
        <v>7</v>
      </c>
      <c r="H15932">
        <f>YEAR(E15932)</f>
        <v>2017</v>
      </c>
    </row>
    <row r="15933" spans="1:8" x14ac:dyDescent="0.25">
      <c r="A15933" s="1">
        <v>43385</v>
      </c>
      <c r="B15933" t="s">
        <v>41331</v>
      </c>
      <c r="C15933" t="s">
        <v>136066</v>
      </c>
      <c r="D15933" t="s">
        <v>189475</v>
      </c>
      <c r="E15933" s="2">
        <v>42931.539293981477</v>
      </c>
      <c r="F15933">
        <v>36.35</v>
      </c>
      <c r="G15933">
        <f>MONTH(E15933)</f>
        <v>7</v>
      </c>
      <c r="H15933">
        <f>YEAR(E15933)</f>
        <v>2017</v>
      </c>
    </row>
    <row r="15934" spans="1:8" x14ac:dyDescent="0.25">
      <c r="A15934" s="1">
        <v>43412</v>
      </c>
      <c r="B15934" t="s">
        <v>41357</v>
      </c>
      <c r="C15934" t="s">
        <v>136092</v>
      </c>
      <c r="D15934" t="s">
        <v>189475</v>
      </c>
      <c r="E15934" s="2">
        <v>42931.896909722222</v>
      </c>
      <c r="F15934">
        <v>291.27999999999997</v>
      </c>
      <c r="G15934">
        <f>MONTH(E15934)</f>
        <v>7</v>
      </c>
      <c r="H15934">
        <f>YEAR(E15934)</f>
        <v>2017</v>
      </c>
    </row>
    <row r="15935" spans="1:8" x14ac:dyDescent="0.25">
      <c r="A15935" s="1">
        <v>43435</v>
      </c>
      <c r="B15935" t="s">
        <v>41379</v>
      </c>
      <c r="C15935" t="s">
        <v>136114</v>
      </c>
      <c r="D15935" t="s">
        <v>189475</v>
      </c>
      <c r="E15935" s="2">
        <v>42943.489710648151</v>
      </c>
      <c r="F15935">
        <v>36.35</v>
      </c>
      <c r="G15935">
        <f>MONTH(E15935)</f>
        <v>7</v>
      </c>
      <c r="H15935">
        <f>YEAR(E15935)</f>
        <v>2017</v>
      </c>
    </row>
    <row r="15936" spans="1:8" x14ac:dyDescent="0.25">
      <c r="A15936" s="1">
        <v>43519</v>
      </c>
      <c r="B15936" t="s">
        <v>41460</v>
      </c>
      <c r="C15936" t="s">
        <v>136195</v>
      </c>
      <c r="D15936" t="s">
        <v>189475</v>
      </c>
      <c r="E15936" s="2">
        <v>42944.007604166669</v>
      </c>
      <c r="F15936">
        <v>191.58</v>
      </c>
      <c r="G15936">
        <f>MONTH(E15936)</f>
        <v>7</v>
      </c>
      <c r="H15936">
        <f>YEAR(E15936)</f>
        <v>2017</v>
      </c>
    </row>
    <row r="15937" spans="1:8" x14ac:dyDescent="0.25">
      <c r="A15937" s="1">
        <v>43538</v>
      </c>
      <c r="B15937" t="s">
        <v>41477</v>
      </c>
      <c r="C15937" t="s">
        <v>136212</v>
      </c>
      <c r="D15937" t="s">
        <v>189475</v>
      </c>
      <c r="E15937" s="2">
        <v>42927.399456018517</v>
      </c>
      <c r="F15937">
        <v>191.58</v>
      </c>
      <c r="G15937">
        <f>MONTH(E15937)</f>
        <v>7</v>
      </c>
      <c r="H15937">
        <f>YEAR(E15937)</f>
        <v>2017</v>
      </c>
    </row>
    <row r="15938" spans="1:8" x14ac:dyDescent="0.25">
      <c r="A15938" s="1">
        <v>43608</v>
      </c>
      <c r="B15938" t="s">
        <v>41544</v>
      </c>
      <c r="C15938" t="s">
        <v>136279</v>
      </c>
      <c r="D15938" t="s">
        <v>189475</v>
      </c>
      <c r="E15938" s="2">
        <v>42930.514016203713</v>
      </c>
      <c r="F15938">
        <v>138.65</v>
      </c>
      <c r="G15938">
        <f>MONTH(E15938)</f>
        <v>7</v>
      </c>
      <c r="H15938">
        <f>YEAR(E15938)</f>
        <v>2017</v>
      </c>
    </row>
    <row r="15939" spans="1:8" x14ac:dyDescent="0.25">
      <c r="A15939" s="1">
        <v>43609</v>
      </c>
      <c r="B15939" t="s">
        <v>41545</v>
      </c>
      <c r="C15939" t="s">
        <v>136280</v>
      </c>
      <c r="D15939" t="s">
        <v>189475</v>
      </c>
      <c r="E15939" s="2">
        <v>42937.970023148147</v>
      </c>
      <c r="F15939">
        <v>163.06</v>
      </c>
      <c r="G15939">
        <f>MONTH(E15939)</f>
        <v>7</v>
      </c>
      <c r="H15939">
        <f>YEAR(E15939)</f>
        <v>2017</v>
      </c>
    </row>
    <row r="15940" spans="1:8" x14ac:dyDescent="0.25">
      <c r="A15940" s="1">
        <v>43664</v>
      </c>
      <c r="B15940" t="s">
        <v>41599</v>
      </c>
      <c r="C15940" t="s">
        <v>136334</v>
      </c>
      <c r="D15940" t="s">
        <v>189475</v>
      </c>
      <c r="E15940" s="2">
        <v>42934.782777777778</v>
      </c>
      <c r="F15940">
        <v>138.65</v>
      </c>
      <c r="G15940">
        <f>MONTH(E15940)</f>
        <v>7</v>
      </c>
      <c r="H15940">
        <f>YEAR(E15940)</f>
        <v>2017</v>
      </c>
    </row>
    <row r="15941" spans="1:8" x14ac:dyDescent="0.25">
      <c r="A15941" s="1">
        <v>43672</v>
      </c>
      <c r="B15941" t="s">
        <v>41607</v>
      </c>
      <c r="C15941" t="s">
        <v>136342</v>
      </c>
      <c r="D15941" t="s">
        <v>189475</v>
      </c>
      <c r="E15941" s="2">
        <v>42933.646458333344</v>
      </c>
      <c r="F15941">
        <v>191.58</v>
      </c>
      <c r="G15941">
        <f>MONTH(E15941)</f>
        <v>7</v>
      </c>
      <c r="H15941">
        <f>YEAR(E15941)</f>
        <v>2017</v>
      </c>
    </row>
    <row r="15942" spans="1:8" x14ac:dyDescent="0.25">
      <c r="A15942" s="1">
        <v>43709</v>
      </c>
      <c r="B15942" t="s">
        <v>41642</v>
      </c>
      <c r="C15942" t="s">
        <v>136377</v>
      </c>
      <c r="D15942" t="s">
        <v>189475</v>
      </c>
      <c r="E15942" s="2">
        <v>42946.621562499997</v>
      </c>
      <c r="F15942">
        <v>191.58</v>
      </c>
      <c r="G15942">
        <f>MONTH(E15942)</f>
        <v>7</v>
      </c>
      <c r="H15942">
        <f>YEAR(E15942)</f>
        <v>2017</v>
      </c>
    </row>
    <row r="15943" spans="1:8" x14ac:dyDescent="0.25">
      <c r="A15943" s="1">
        <v>43743</v>
      </c>
      <c r="B15943" t="s">
        <v>41673</v>
      </c>
      <c r="C15943" t="s">
        <v>136408</v>
      </c>
      <c r="D15943" t="s">
        <v>189475</v>
      </c>
      <c r="E15943" s="2">
        <v>42945.774039351847</v>
      </c>
      <c r="F15943">
        <v>191.58</v>
      </c>
      <c r="G15943">
        <f>MONTH(E15943)</f>
        <v>7</v>
      </c>
      <c r="H15943">
        <f>YEAR(E15943)</f>
        <v>2017</v>
      </c>
    </row>
    <row r="15944" spans="1:8" x14ac:dyDescent="0.25">
      <c r="A15944" s="1">
        <v>43757</v>
      </c>
      <c r="B15944" t="s">
        <v>41686</v>
      </c>
      <c r="C15944" t="s">
        <v>136421</v>
      </c>
      <c r="D15944" t="s">
        <v>189475</v>
      </c>
      <c r="E15944" s="2">
        <v>42939.505208333343</v>
      </c>
      <c r="F15944">
        <v>138.65</v>
      </c>
      <c r="G15944">
        <f>MONTH(E15944)</f>
        <v>7</v>
      </c>
      <c r="H15944">
        <f>YEAR(E15944)</f>
        <v>2017</v>
      </c>
    </row>
    <row r="15945" spans="1:8" x14ac:dyDescent="0.25">
      <c r="A15945" s="1">
        <v>43767</v>
      </c>
      <c r="B15945" t="s">
        <v>41696</v>
      </c>
      <c r="C15945" t="s">
        <v>136431</v>
      </c>
      <c r="D15945" t="s">
        <v>189475</v>
      </c>
      <c r="E15945" s="2">
        <v>42942.819791666669</v>
      </c>
      <c r="F15945">
        <v>191.58</v>
      </c>
      <c r="G15945">
        <f>MONTH(E15945)</f>
        <v>7</v>
      </c>
      <c r="H15945">
        <f>YEAR(E15945)</f>
        <v>2017</v>
      </c>
    </row>
    <row r="15946" spans="1:8" x14ac:dyDescent="0.25">
      <c r="A15946" s="1">
        <v>43802</v>
      </c>
      <c r="B15946" t="s">
        <v>41730</v>
      </c>
      <c r="C15946" t="s">
        <v>136465</v>
      </c>
      <c r="D15946" t="s">
        <v>189475</v>
      </c>
      <c r="E15946" s="2">
        <v>42946.128171296303</v>
      </c>
      <c r="F15946">
        <v>191.58</v>
      </c>
      <c r="G15946">
        <f>MONTH(E15946)</f>
        <v>7</v>
      </c>
      <c r="H15946">
        <f>YEAR(E15946)</f>
        <v>2017</v>
      </c>
    </row>
    <row r="15947" spans="1:8" x14ac:dyDescent="0.25">
      <c r="A15947" s="1">
        <v>43846</v>
      </c>
      <c r="B15947" t="s">
        <v>41773</v>
      </c>
      <c r="C15947" t="s">
        <v>136508</v>
      </c>
      <c r="D15947" t="s">
        <v>189475</v>
      </c>
      <c r="E15947" s="2">
        <v>42921.830613425933</v>
      </c>
      <c r="F15947">
        <v>154.66999999999999</v>
      </c>
      <c r="G15947">
        <f>MONTH(E15947)</f>
        <v>7</v>
      </c>
      <c r="H15947">
        <f>YEAR(E15947)</f>
        <v>2017</v>
      </c>
    </row>
    <row r="15948" spans="1:8" x14ac:dyDescent="0.25">
      <c r="A15948" s="1">
        <v>43908</v>
      </c>
      <c r="B15948" t="s">
        <v>41831</v>
      </c>
      <c r="C15948" t="s">
        <v>136566</v>
      </c>
      <c r="D15948" t="s">
        <v>189475</v>
      </c>
      <c r="E15948" s="2">
        <v>42918.469513888893</v>
      </c>
      <c r="F15948">
        <v>25.84</v>
      </c>
      <c r="G15948">
        <f>MONTH(E15948)</f>
        <v>7</v>
      </c>
      <c r="H15948">
        <f>YEAR(E15948)</f>
        <v>2017</v>
      </c>
    </row>
    <row r="15949" spans="1:8" x14ac:dyDescent="0.25">
      <c r="A15949" s="1">
        <v>43914</v>
      </c>
      <c r="B15949" t="s">
        <v>41836</v>
      </c>
      <c r="C15949" t="s">
        <v>136571</v>
      </c>
      <c r="D15949" t="s">
        <v>189475</v>
      </c>
      <c r="E15949" s="2">
        <v>42947.629016203697</v>
      </c>
      <c r="F15949">
        <v>25.84</v>
      </c>
      <c r="G15949">
        <f>MONTH(E15949)</f>
        <v>7</v>
      </c>
      <c r="H15949">
        <f>YEAR(E15949)</f>
        <v>2017</v>
      </c>
    </row>
    <row r="15950" spans="1:8" x14ac:dyDescent="0.25">
      <c r="A15950" s="1">
        <v>43919</v>
      </c>
      <c r="B15950" t="s">
        <v>41841</v>
      </c>
      <c r="C15950" t="s">
        <v>136576</v>
      </c>
      <c r="D15950" t="s">
        <v>189475</v>
      </c>
      <c r="E15950" s="2">
        <v>42940.852997685193</v>
      </c>
      <c r="F15950">
        <v>191.58</v>
      </c>
      <c r="G15950">
        <f>MONTH(E15950)</f>
        <v>7</v>
      </c>
      <c r="H15950">
        <f>YEAR(E15950)</f>
        <v>2017</v>
      </c>
    </row>
    <row r="15951" spans="1:8" x14ac:dyDescent="0.25">
      <c r="A15951" s="1">
        <v>43942</v>
      </c>
      <c r="B15951" t="s">
        <v>41862</v>
      </c>
      <c r="C15951" t="s">
        <v>136597</v>
      </c>
      <c r="D15951" t="s">
        <v>189475</v>
      </c>
      <c r="E15951" s="2">
        <v>42938.765162037038</v>
      </c>
      <c r="F15951">
        <v>36.35</v>
      </c>
      <c r="G15951">
        <f>MONTH(E15951)</f>
        <v>7</v>
      </c>
      <c r="H15951">
        <f>YEAR(E15951)</f>
        <v>2017</v>
      </c>
    </row>
    <row r="15952" spans="1:8" x14ac:dyDescent="0.25">
      <c r="A15952" s="1">
        <v>44014</v>
      </c>
      <c r="B15952" t="s">
        <v>41930</v>
      </c>
      <c r="C15952" t="s">
        <v>136665</v>
      </c>
      <c r="D15952" t="s">
        <v>189475</v>
      </c>
      <c r="E15952" s="2">
        <v>42946.945416666669</v>
      </c>
      <c r="F15952">
        <v>154.66999999999999</v>
      </c>
      <c r="G15952">
        <f>MONTH(E15952)</f>
        <v>7</v>
      </c>
      <c r="H15952">
        <f>YEAR(E15952)</f>
        <v>2017</v>
      </c>
    </row>
    <row r="15953" spans="1:8" x14ac:dyDescent="0.25">
      <c r="A15953" s="1">
        <v>44016</v>
      </c>
      <c r="B15953" t="s">
        <v>41932</v>
      </c>
      <c r="C15953" t="s">
        <v>136667</v>
      </c>
      <c r="D15953" t="s">
        <v>189475</v>
      </c>
      <c r="E15953" s="2">
        <v>42932.962361111109</v>
      </c>
      <c r="F15953">
        <v>191.58</v>
      </c>
      <c r="G15953">
        <f>MONTH(E15953)</f>
        <v>7</v>
      </c>
      <c r="H15953">
        <f>YEAR(E15953)</f>
        <v>2017</v>
      </c>
    </row>
    <row r="15954" spans="1:8" x14ac:dyDescent="0.25">
      <c r="A15954" s="1">
        <v>44018</v>
      </c>
      <c r="B15954" t="s">
        <v>41934</v>
      </c>
      <c r="C15954" t="s">
        <v>136669</v>
      </c>
      <c r="D15954" t="s">
        <v>189475</v>
      </c>
      <c r="E15954" s="2">
        <v>42945.588703703703</v>
      </c>
      <c r="F15954">
        <v>36.35</v>
      </c>
      <c r="G15954">
        <f>MONTH(E15954)</f>
        <v>7</v>
      </c>
      <c r="H15954">
        <f>YEAR(E15954)</f>
        <v>2017</v>
      </c>
    </row>
    <row r="15955" spans="1:8" x14ac:dyDescent="0.25">
      <c r="A15955" s="1">
        <v>44067</v>
      </c>
      <c r="B15955" t="s">
        <v>41979</v>
      </c>
      <c r="C15955" t="s">
        <v>136714</v>
      </c>
      <c r="D15955" t="s">
        <v>189475</v>
      </c>
      <c r="E15955" s="2">
        <v>42928.644745370373</v>
      </c>
      <c r="F15955">
        <v>191.58</v>
      </c>
      <c r="G15955">
        <f>MONTH(E15955)</f>
        <v>7</v>
      </c>
      <c r="H15955">
        <f>YEAR(E15955)</f>
        <v>2017</v>
      </c>
    </row>
    <row r="15956" spans="1:8" x14ac:dyDescent="0.25">
      <c r="A15956" s="1">
        <v>44074</v>
      </c>
      <c r="B15956" t="s">
        <v>41986</v>
      </c>
      <c r="C15956" t="s">
        <v>136721</v>
      </c>
      <c r="D15956" t="s">
        <v>189475</v>
      </c>
      <c r="E15956" s="2">
        <v>42946.820740740739</v>
      </c>
      <c r="F15956">
        <v>191.58</v>
      </c>
      <c r="G15956">
        <f>MONTH(E15956)</f>
        <v>7</v>
      </c>
      <c r="H15956">
        <f>YEAR(E15956)</f>
        <v>2017</v>
      </c>
    </row>
    <row r="15957" spans="1:8" x14ac:dyDescent="0.25">
      <c r="A15957" s="1">
        <v>44075</v>
      </c>
      <c r="B15957" t="s">
        <v>41987</v>
      </c>
      <c r="C15957" t="s">
        <v>136722</v>
      </c>
      <c r="D15957" t="s">
        <v>189475</v>
      </c>
      <c r="E15957" s="2">
        <v>42937.63082175926</v>
      </c>
      <c r="F15957">
        <v>138.65</v>
      </c>
      <c r="G15957">
        <f>MONTH(E15957)</f>
        <v>7</v>
      </c>
      <c r="H15957">
        <f>YEAR(E15957)</f>
        <v>2017</v>
      </c>
    </row>
    <row r="15958" spans="1:8" x14ac:dyDescent="0.25">
      <c r="A15958" s="1">
        <v>44091</v>
      </c>
      <c r="B15958" t="s">
        <v>42002</v>
      </c>
      <c r="C15958" t="s">
        <v>136737</v>
      </c>
      <c r="D15958" t="s">
        <v>189475</v>
      </c>
      <c r="E15958" s="2">
        <v>42927.48578703704</v>
      </c>
      <c r="F15958">
        <v>36.35</v>
      </c>
      <c r="G15958">
        <f>MONTH(E15958)</f>
        <v>7</v>
      </c>
      <c r="H15958">
        <f>YEAR(E15958)</f>
        <v>2017</v>
      </c>
    </row>
    <row r="15959" spans="1:8" x14ac:dyDescent="0.25">
      <c r="A15959" s="1">
        <v>44093</v>
      </c>
      <c r="B15959" t="s">
        <v>42004</v>
      </c>
      <c r="C15959" t="s">
        <v>136739</v>
      </c>
      <c r="D15959" t="s">
        <v>189475</v>
      </c>
      <c r="E15959" s="2">
        <v>42930.442453703698</v>
      </c>
      <c r="F15959">
        <v>153.96</v>
      </c>
      <c r="G15959">
        <f>MONTH(E15959)</f>
        <v>7</v>
      </c>
      <c r="H15959">
        <f>YEAR(E15959)</f>
        <v>2017</v>
      </c>
    </row>
    <row r="15960" spans="1:8" x14ac:dyDescent="0.25">
      <c r="A15960" s="1">
        <v>44124</v>
      </c>
      <c r="B15960" t="s">
        <v>42031</v>
      </c>
      <c r="C15960" t="s">
        <v>136766</v>
      </c>
      <c r="D15960" t="s">
        <v>189475</v>
      </c>
      <c r="E15960" s="2">
        <v>42936.79005787037</v>
      </c>
      <c r="F15960">
        <v>36.35</v>
      </c>
      <c r="G15960">
        <f>MONTH(E15960)</f>
        <v>7</v>
      </c>
      <c r="H15960">
        <f>YEAR(E15960)</f>
        <v>2017</v>
      </c>
    </row>
    <row r="15961" spans="1:8" x14ac:dyDescent="0.25">
      <c r="A15961" s="1">
        <v>44131</v>
      </c>
      <c r="B15961" t="s">
        <v>42038</v>
      </c>
      <c r="C15961" t="s">
        <v>136773</v>
      </c>
      <c r="D15961" t="s">
        <v>189475</v>
      </c>
      <c r="E15961" s="2">
        <v>42922.82271990741</v>
      </c>
      <c r="F15961">
        <v>154.66999999999999</v>
      </c>
      <c r="G15961">
        <f>MONTH(E15961)</f>
        <v>7</v>
      </c>
      <c r="H15961">
        <f>YEAR(E15961)</f>
        <v>2017</v>
      </c>
    </row>
    <row r="15962" spans="1:8" x14ac:dyDescent="0.25">
      <c r="A15962" s="1">
        <v>44142</v>
      </c>
      <c r="B15962" t="s">
        <v>42049</v>
      </c>
      <c r="C15962" t="s">
        <v>136784</v>
      </c>
      <c r="D15962" t="s">
        <v>189475</v>
      </c>
      <c r="E15962" s="2">
        <v>42935.896747685183</v>
      </c>
      <c r="F15962">
        <v>155.41999999999999</v>
      </c>
      <c r="G15962">
        <f>MONTH(E15962)</f>
        <v>7</v>
      </c>
      <c r="H15962">
        <f>YEAR(E15962)</f>
        <v>2017</v>
      </c>
    </row>
    <row r="15963" spans="1:8" x14ac:dyDescent="0.25">
      <c r="A15963" s="1">
        <v>44176</v>
      </c>
      <c r="B15963" t="s">
        <v>42082</v>
      </c>
      <c r="C15963" t="s">
        <v>136817</v>
      </c>
      <c r="D15963" t="s">
        <v>189475</v>
      </c>
      <c r="E15963" s="2">
        <v>42919.472314814811</v>
      </c>
      <c r="F15963">
        <v>163.06</v>
      </c>
      <c r="G15963">
        <f>MONTH(E15963)</f>
        <v>7</v>
      </c>
      <c r="H15963">
        <f>YEAR(E15963)</f>
        <v>2017</v>
      </c>
    </row>
    <row r="15964" spans="1:8" x14ac:dyDescent="0.25">
      <c r="A15964" s="1">
        <v>44182</v>
      </c>
      <c r="B15964" t="s">
        <v>42088</v>
      </c>
      <c r="C15964" t="s">
        <v>136823</v>
      </c>
      <c r="D15964" t="s">
        <v>189475</v>
      </c>
      <c r="E15964" s="2">
        <v>42934.744872685187</v>
      </c>
      <c r="F15964">
        <v>138.65</v>
      </c>
      <c r="G15964">
        <f>MONTH(E15964)</f>
        <v>7</v>
      </c>
      <c r="H15964">
        <f>YEAR(E15964)</f>
        <v>2017</v>
      </c>
    </row>
    <row r="15965" spans="1:8" x14ac:dyDescent="0.25">
      <c r="A15965" s="1">
        <v>44220</v>
      </c>
      <c r="B15965" t="s">
        <v>42123</v>
      </c>
      <c r="C15965" t="s">
        <v>136858</v>
      </c>
      <c r="D15965" t="s">
        <v>189475</v>
      </c>
      <c r="E15965" s="2">
        <v>42923.761064814818</v>
      </c>
      <c r="F15965">
        <v>163.06</v>
      </c>
      <c r="G15965">
        <f>MONTH(E15965)</f>
        <v>7</v>
      </c>
      <c r="H15965">
        <f>YEAR(E15965)</f>
        <v>2017</v>
      </c>
    </row>
    <row r="15966" spans="1:8" x14ac:dyDescent="0.25">
      <c r="A15966" s="1">
        <v>44250</v>
      </c>
      <c r="B15966" t="s">
        <v>42152</v>
      </c>
      <c r="C15966" t="s">
        <v>136887</v>
      </c>
      <c r="D15966" t="s">
        <v>189475</v>
      </c>
      <c r="E15966" s="2">
        <v>42933.604259259257</v>
      </c>
      <c r="F15966">
        <v>36.35</v>
      </c>
      <c r="G15966">
        <f>MONTH(E15966)</f>
        <v>7</v>
      </c>
      <c r="H15966">
        <f>YEAR(E15966)</f>
        <v>2017</v>
      </c>
    </row>
    <row r="15967" spans="1:8" x14ac:dyDescent="0.25">
      <c r="A15967" s="1">
        <v>44264</v>
      </c>
      <c r="B15967" t="s">
        <v>42166</v>
      </c>
      <c r="C15967" t="s">
        <v>136901</v>
      </c>
      <c r="D15967" t="s">
        <v>189475</v>
      </c>
      <c r="E15967" s="2">
        <v>42926.457303240742</v>
      </c>
      <c r="F15967">
        <v>191.58</v>
      </c>
      <c r="G15967">
        <f>MONTH(E15967)</f>
        <v>7</v>
      </c>
      <c r="H15967">
        <f>YEAR(E15967)</f>
        <v>2017</v>
      </c>
    </row>
    <row r="15968" spans="1:8" x14ac:dyDescent="0.25">
      <c r="A15968" s="1">
        <v>44291</v>
      </c>
      <c r="B15968" t="s">
        <v>42190</v>
      </c>
      <c r="C15968" t="s">
        <v>136925</v>
      </c>
      <c r="D15968" t="s">
        <v>189475</v>
      </c>
      <c r="E15968" s="2">
        <v>42926.396145833343</v>
      </c>
      <c r="F15968">
        <v>191.58</v>
      </c>
      <c r="G15968">
        <f>MONTH(E15968)</f>
        <v>7</v>
      </c>
      <c r="H15968">
        <f>YEAR(E15968)</f>
        <v>2017</v>
      </c>
    </row>
    <row r="15969" spans="1:8" x14ac:dyDescent="0.25">
      <c r="A15969" s="1">
        <v>44316</v>
      </c>
      <c r="B15969" t="s">
        <v>42214</v>
      </c>
      <c r="C15969" t="s">
        <v>136949</v>
      </c>
      <c r="D15969" t="s">
        <v>189475</v>
      </c>
      <c r="E15969" s="2">
        <v>42921.896481481483</v>
      </c>
      <c r="F15969">
        <v>36.35</v>
      </c>
      <c r="G15969">
        <f>MONTH(E15969)</f>
        <v>7</v>
      </c>
      <c r="H15969">
        <f>YEAR(E15969)</f>
        <v>2017</v>
      </c>
    </row>
    <row r="15970" spans="1:8" x14ac:dyDescent="0.25">
      <c r="A15970" s="1">
        <v>44321</v>
      </c>
      <c r="B15970" t="s">
        <v>42219</v>
      </c>
      <c r="C15970" t="s">
        <v>136954</v>
      </c>
      <c r="D15970" t="s">
        <v>189475</v>
      </c>
      <c r="E15970" s="2">
        <v>42924.553518518522</v>
      </c>
      <c r="F15970">
        <v>191.58</v>
      </c>
      <c r="G15970">
        <f>MONTH(E15970)</f>
        <v>7</v>
      </c>
      <c r="H15970">
        <f>YEAR(E15970)</f>
        <v>2017</v>
      </c>
    </row>
    <row r="15971" spans="1:8" x14ac:dyDescent="0.25">
      <c r="A15971" s="1">
        <v>44342</v>
      </c>
      <c r="B15971" t="s">
        <v>42239</v>
      </c>
      <c r="C15971" t="s">
        <v>136974</v>
      </c>
      <c r="D15971" t="s">
        <v>189475</v>
      </c>
      <c r="E15971" s="2">
        <v>42945.5465625</v>
      </c>
      <c r="F15971">
        <v>155.41999999999999</v>
      </c>
      <c r="G15971">
        <f>MONTH(E15971)</f>
        <v>7</v>
      </c>
      <c r="H15971">
        <f>YEAR(E15971)</f>
        <v>2017</v>
      </c>
    </row>
    <row r="15972" spans="1:8" x14ac:dyDescent="0.25">
      <c r="A15972" s="1">
        <v>44357</v>
      </c>
      <c r="B15972" t="s">
        <v>42254</v>
      </c>
      <c r="C15972" t="s">
        <v>136989</v>
      </c>
      <c r="D15972" t="s">
        <v>189475</v>
      </c>
      <c r="E15972" s="2">
        <v>42945.806342592587</v>
      </c>
      <c r="F15972">
        <v>163.06</v>
      </c>
      <c r="G15972">
        <f>MONTH(E15972)</f>
        <v>7</v>
      </c>
      <c r="H15972">
        <f>YEAR(E15972)</f>
        <v>2017</v>
      </c>
    </row>
    <row r="15973" spans="1:8" x14ac:dyDescent="0.25">
      <c r="A15973" s="1">
        <v>44372</v>
      </c>
      <c r="B15973" t="s">
        <v>42269</v>
      </c>
      <c r="C15973" t="s">
        <v>137004</v>
      </c>
      <c r="D15973" t="s">
        <v>189475</v>
      </c>
      <c r="E15973" s="2">
        <v>42930.799247685187</v>
      </c>
      <c r="F15973">
        <v>36.35</v>
      </c>
      <c r="G15973">
        <f>MONTH(E15973)</f>
        <v>7</v>
      </c>
      <c r="H15973">
        <f>YEAR(E15973)</f>
        <v>2017</v>
      </c>
    </row>
    <row r="15974" spans="1:8" x14ac:dyDescent="0.25">
      <c r="A15974" s="1">
        <v>44384</v>
      </c>
      <c r="B15974" t="s">
        <v>42281</v>
      </c>
      <c r="C15974" t="s">
        <v>137016</v>
      </c>
      <c r="D15974" t="s">
        <v>189475</v>
      </c>
      <c r="E15974" s="2">
        <v>42946.81827546296</v>
      </c>
      <c r="F15974">
        <v>138.65</v>
      </c>
      <c r="G15974">
        <f>MONTH(E15974)</f>
        <v>7</v>
      </c>
      <c r="H15974">
        <f>YEAR(E15974)</f>
        <v>2017</v>
      </c>
    </row>
    <row r="15975" spans="1:8" x14ac:dyDescent="0.25">
      <c r="A15975" s="1">
        <v>44396</v>
      </c>
      <c r="B15975" t="s">
        <v>42293</v>
      </c>
      <c r="C15975" t="s">
        <v>137028</v>
      </c>
      <c r="D15975" t="s">
        <v>189475</v>
      </c>
      <c r="E15975" s="2">
        <v>42925.47724537037</v>
      </c>
      <c r="F15975">
        <v>191.58</v>
      </c>
      <c r="G15975">
        <f>MONTH(E15975)</f>
        <v>7</v>
      </c>
      <c r="H15975">
        <f>YEAR(E15975)</f>
        <v>2017</v>
      </c>
    </row>
    <row r="15976" spans="1:8" x14ac:dyDescent="0.25">
      <c r="A15976" s="1">
        <v>44407</v>
      </c>
      <c r="B15976" t="s">
        <v>42304</v>
      </c>
      <c r="C15976" t="s">
        <v>137039</v>
      </c>
      <c r="D15976" t="s">
        <v>189475</v>
      </c>
      <c r="E15976" s="2">
        <v>42926.564791666657</v>
      </c>
      <c r="F15976">
        <v>36.35</v>
      </c>
      <c r="G15976">
        <f>MONTH(E15976)</f>
        <v>7</v>
      </c>
      <c r="H15976">
        <f>YEAR(E15976)</f>
        <v>2017</v>
      </c>
    </row>
    <row r="15977" spans="1:8" x14ac:dyDescent="0.25">
      <c r="A15977" s="1">
        <v>44416</v>
      </c>
      <c r="B15977" t="s">
        <v>42312</v>
      </c>
      <c r="C15977" t="s">
        <v>137047</v>
      </c>
      <c r="D15977" t="s">
        <v>189475</v>
      </c>
      <c r="E15977" s="2">
        <v>42939.506168981483</v>
      </c>
      <c r="F15977">
        <v>36.35</v>
      </c>
      <c r="G15977">
        <f>MONTH(E15977)</f>
        <v>7</v>
      </c>
      <c r="H15977">
        <f>YEAR(E15977)</f>
        <v>2017</v>
      </c>
    </row>
    <row r="15978" spans="1:8" x14ac:dyDescent="0.25">
      <c r="A15978" s="1">
        <v>44423</v>
      </c>
      <c r="B15978" t="s">
        <v>42319</v>
      </c>
      <c r="C15978" t="s">
        <v>137054</v>
      </c>
      <c r="D15978" t="s">
        <v>189475</v>
      </c>
      <c r="E15978" s="2">
        <v>42927.590011574073</v>
      </c>
      <c r="F15978">
        <v>154.66999999999999</v>
      </c>
      <c r="G15978">
        <f>MONTH(E15978)</f>
        <v>7</v>
      </c>
      <c r="H15978">
        <f>YEAR(E15978)</f>
        <v>2017</v>
      </c>
    </row>
    <row r="15979" spans="1:8" x14ac:dyDescent="0.25">
      <c r="A15979" s="1">
        <v>44435</v>
      </c>
      <c r="B15979" t="s">
        <v>42330</v>
      </c>
      <c r="C15979" t="s">
        <v>137065</v>
      </c>
      <c r="D15979" t="s">
        <v>189475</v>
      </c>
      <c r="E15979" s="2">
        <v>42933.579479166663</v>
      </c>
      <c r="F15979">
        <v>155.41999999999999</v>
      </c>
      <c r="G15979">
        <f>MONTH(E15979)</f>
        <v>7</v>
      </c>
      <c r="H15979">
        <f>YEAR(E15979)</f>
        <v>2017</v>
      </c>
    </row>
    <row r="15980" spans="1:8" x14ac:dyDescent="0.25">
      <c r="A15980" s="1">
        <v>44456</v>
      </c>
      <c r="B15980" t="s">
        <v>42350</v>
      </c>
      <c r="C15980" t="s">
        <v>137085</v>
      </c>
      <c r="D15980" t="s">
        <v>189475</v>
      </c>
      <c r="E15980" s="2">
        <v>42945.050625000003</v>
      </c>
      <c r="F15980">
        <v>36.35</v>
      </c>
      <c r="G15980">
        <f>MONTH(E15980)</f>
        <v>7</v>
      </c>
      <c r="H15980">
        <f>YEAR(E15980)</f>
        <v>2017</v>
      </c>
    </row>
    <row r="15981" spans="1:8" x14ac:dyDescent="0.25">
      <c r="A15981" s="1">
        <v>44466</v>
      </c>
      <c r="B15981" t="s">
        <v>42360</v>
      </c>
      <c r="C15981" t="s">
        <v>137095</v>
      </c>
      <c r="D15981" t="s">
        <v>189475</v>
      </c>
      <c r="E15981" s="2">
        <v>42944.997581018521</v>
      </c>
      <c r="F15981">
        <v>47.62</v>
      </c>
      <c r="G15981">
        <f>MONTH(E15981)</f>
        <v>7</v>
      </c>
      <c r="H15981">
        <f>YEAR(E15981)</f>
        <v>2017</v>
      </c>
    </row>
    <row r="15982" spans="1:8" x14ac:dyDescent="0.25">
      <c r="A15982" s="1">
        <v>44499</v>
      </c>
      <c r="B15982" t="s">
        <v>42391</v>
      </c>
      <c r="C15982" t="s">
        <v>137126</v>
      </c>
      <c r="D15982" t="s">
        <v>189477</v>
      </c>
      <c r="E15982" s="2">
        <v>42928.771678240737</v>
      </c>
      <c r="F15982">
        <v>191.58</v>
      </c>
      <c r="G15982">
        <f>MONTH(E15982)</f>
        <v>7</v>
      </c>
      <c r="H15982">
        <f>YEAR(E15982)</f>
        <v>2017</v>
      </c>
    </row>
    <row r="15983" spans="1:8" x14ac:dyDescent="0.25">
      <c r="A15983" s="1">
        <v>44500</v>
      </c>
      <c r="B15983" t="s">
        <v>42392</v>
      </c>
      <c r="C15983" t="s">
        <v>137127</v>
      </c>
      <c r="D15983" t="s">
        <v>189475</v>
      </c>
      <c r="E15983" s="2">
        <v>42943.400995370372</v>
      </c>
      <c r="F15983">
        <v>154.66999999999999</v>
      </c>
      <c r="G15983">
        <f>MONTH(E15983)</f>
        <v>7</v>
      </c>
      <c r="H15983">
        <f>YEAR(E15983)</f>
        <v>2017</v>
      </c>
    </row>
    <row r="15984" spans="1:8" x14ac:dyDescent="0.25">
      <c r="A15984" s="1">
        <v>44509</v>
      </c>
      <c r="B15984" t="s">
        <v>42400</v>
      </c>
      <c r="C15984" t="s">
        <v>137135</v>
      </c>
      <c r="D15984" t="s">
        <v>189475</v>
      </c>
      <c r="E15984" s="2">
        <v>42946.878032407411</v>
      </c>
      <c r="F15984">
        <v>191.58</v>
      </c>
      <c r="G15984">
        <f>MONTH(E15984)</f>
        <v>7</v>
      </c>
      <c r="H15984">
        <f>YEAR(E15984)</f>
        <v>2017</v>
      </c>
    </row>
    <row r="15985" spans="1:8" x14ac:dyDescent="0.25">
      <c r="A15985" s="1">
        <v>44511</v>
      </c>
      <c r="B15985" t="s">
        <v>42402</v>
      </c>
      <c r="C15985" t="s">
        <v>137137</v>
      </c>
      <c r="D15985" t="s">
        <v>189475</v>
      </c>
      <c r="E15985" s="2">
        <v>42940.729884259257</v>
      </c>
      <c r="F15985">
        <v>154.66999999999999</v>
      </c>
      <c r="G15985">
        <f>MONTH(E15985)</f>
        <v>7</v>
      </c>
      <c r="H15985">
        <f>YEAR(E15985)</f>
        <v>2017</v>
      </c>
    </row>
    <row r="15986" spans="1:8" x14ac:dyDescent="0.25">
      <c r="A15986" s="1">
        <v>44517</v>
      </c>
      <c r="B15986" t="s">
        <v>42408</v>
      </c>
      <c r="C15986" t="s">
        <v>137143</v>
      </c>
      <c r="D15986" t="s">
        <v>189475</v>
      </c>
      <c r="E15986" s="2">
        <v>42918.712824074071</v>
      </c>
      <c r="F15986">
        <v>154.66999999999999</v>
      </c>
      <c r="G15986">
        <f>MONTH(E15986)</f>
        <v>7</v>
      </c>
      <c r="H15986">
        <f>YEAR(E15986)</f>
        <v>2017</v>
      </c>
    </row>
    <row r="15987" spans="1:8" x14ac:dyDescent="0.25">
      <c r="A15987" s="1">
        <v>44547</v>
      </c>
      <c r="B15987" t="s">
        <v>42438</v>
      </c>
      <c r="C15987" t="s">
        <v>137173</v>
      </c>
      <c r="D15987" t="s">
        <v>189475</v>
      </c>
      <c r="E15987" s="2">
        <v>42924.41778935185</v>
      </c>
      <c r="F15987">
        <v>36.35</v>
      </c>
      <c r="G15987">
        <f>MONTH(E15987)</f>
        <v>7</v>
      </c>
      <c r="H15987">
        <f>YEAR(E15987)</f>
        <v>2017</v>
      </c>
    </row>
    <row r="15988" spans="1:8" x14ac:dyDescent="0.25">
      <c r="A15988" s="1">
        <v>44582</v>
      </c>
      <c r="B15988" t="s">
        <v>42472</v>
      </c>
      <c r="C15988" t="s">
        <v>137207</v>
      </c>
      <c r="D15988" t="s">
        <v>189475</v>
      </c>
      <c r="E15988" s="2">
        <v>42926.560185185182</v>
      </c>
      <c r="F15988">
        <v>25.84</v>
      </c>
      <c r="G15988">
        <f>MONTH(E15988)</f>
        <v>7</v>
      </c>
      <c r="H15988">
        <f>YEAR(E15988)</f>
        <v>2017</v>
      </c>
    </row>
    <row r="15989" spans="1:8" x14ac:dyDescent="0.25">
      <c r="A15989" s="1">
        <v>44603</v>
      </c>
      <c r="B15989" t="s">
        <v>42492</v>
      </c>
      <c r="C15989" t="s">
        <v>137227</v>
      </c>
      <c r="D15989" t="s">
        <v>189475</v>
      </c>
      <c r="E15989" s="2">
        <v>42919.753437500003</v>
      </c>
      <c r="F15989">
        <v>138.65</v>
      </c>
      <c r="G15989">
        <f>MONTH(E15989)</f>
        <v>7</v>
      </c>
      <c r="H15989">
        <f>YEAR(E15989)</f>
        <v>2017</v>
      </c>
    </row>
    <row r="15990" spans="1:8" x14ac:dyDescent="0.25">
      <c r="A15990" s="1">
        <v>44634</v>
      </c>
      <c r="B15990" t="s">
        <v>42522</v>
      </c>
      <c r="C15990" t="s">
        <v>137257</v>
      </c>
      <c r="D15990" t="s">
        <v>189475</v>
      </c>
      <c r="E15990" s="2">
        <v>42940.705474537041</v>
      </c>
      <c r="F15990">
        <v>191.58</v>
      </c>
      <c r="G15990">
        <f>MONTH(E15990)</f>
        <v>7</v>
      </c>
      <c r="H15990">
        <f>YEAR(E15990)</f>
        <v>2017</v>
      </c>
    </row>
    <row r="15991" spans="1:8" x14ac:dyDescent="0.25">
      <c r="A15991" s="1">
        <v>44638</v>
      </c>
      <c r="B15991" t="s">
        <v>42526</v>
      </c>
      <c r="C15991" t="s">
        <v>137261</v>
      </c>
      <c r="D15991" t="s">
        <v>189475</v>
      </c>
      <c r="E15991" s="2">
        <v>42923.406307870369</v>
      </c>
      <c r="F15991">
        <v>36.35</v>
      </c>
      <c r="G15991">
        <f>MONTH(E15991)</f>
        <v>7</v>
      </c>
      <c r="H15991">
        <f>YEAR(E15991)</f>
        <v>2017</v>
      </c>
    </row>
    <row r="15992" spans="1:8" x14ac:dyDescent="0.25">
      <c r="A15992" s="1">
        <v>44657</v>
      </c>
      <c r="B15992" t="s">
        <v>42544</v>
      </c>
      <c r="C15992" t="s">
        <v>137279</v>
      </c>
      <c r="D15992" t="s">
        <v>189475</v>
      </c>
      <c r="E15992" s="2">
        <v>42940.921377314808</v>
      </c>
      <c r="F15992">
        <v>153.96</v>
      </c>
      <c r="G15992">
        <f>MONTH(E15992)</f>
        <v>7</v>
      </c>
      <c r="H15992">
        <f>YEAR(E15992)</f>
        <v>2017</v>
      </c>
    </row>
    <row r="15993" spans="1:8" x14ac:dyDescent="0.25">
      <c r="A15993" s="1">
        <v>44724</v>
      </c>
      <c r="B15993" t="s">
        <v>42608</v>
      </c>
      <c r="C15993" t="s">
        <v>137343</v>
      </c>
      <c r="D15993" t="s">
        <v>189475</v>
      </c>
      <c r="E15993" s="2">
        <v>42927.87127314815</v>
      </c>
      <c r="F15993">
        <v>25.84</v>
      </c>
      <c r="G15993">
        <f>MONTH(E15993)</f>
        <v>7</v>
      </c>
      <c r="H15993">
        <f>YEAR(E15993)</f>
        <v>2017</v>
      </c>
    </row>
    <row r="15994" spans="1:8" x14ac:dyDescent="0.25">
      <c r="A15994" s="1">
        <v>44771</v>
      </c>
      <c r="B15994" t="s">
        <v>42653</v>
      </c>
      <c r="C15994" t="s">
        <v>137388</v>
      </c>
      <c r="D15994" t="s">
        <v>189475</v>
      </c>
      <c r="E15994" s="2">
        <v>42918.855567129627</v>
      </c>
      <c r="F15994">
        <v>191.58</v>
      </c>
      <c r="G15994">
        <f>MONTH(E15994)</f>
        <v>7</v>
      </c>
      <c r="H15994">
        <f>YEAR(E15994)</f>
        <v>2017</v>
      </c>
    </row>
    <row r="15995" spans="1:8" x14ac:dyDescent="0.25">
      <c r="A15995" s="1">
        <v>44781</v>
      </c>
      <c r="B15995" t="s">
        <v>42662</v>
      </c>
      <c r="C15995" t="s">
        <v>137397</v>
      </c>
      <c r="D15995" t="s">
        <v>189475</v>
      </c>
      <c r="E15995" s="2">
        <v>42918.884467592587</v>
      </c>
      <c r="F15995">
        <v>191.58</v>
      </c>
      <c r="G15995">
        <f>MONTH(E15995)</f>
        <v>7</v>
      </c>
      <c r="H15995">
        <f>YEAR(E15995)</f>
        <v>2017</v>
      </c>
    </row>
    <row r="15996" spans="1:8" x14ac:dyDescent="0.25">
      <c r="A15996" s="1">
        <v>44784</v>
      </c>
      <c r="B15996" t="s">
        <v>42665</v>
      </c>
      <c r="C15996" t="s">
        <v>137400</v>
      </c>
      <c r="D15996" t="s">
        <v>189475</v>
      </c>
      <c r="E15996" s="2">
        <v>42930.842847222222</v>
      </c>
      <c r="F15996">
        <v>154.66999999999999</v>
      </c>
      <c r="G15996">
        <f>MONTH(E15996)</f>
        <v>7</v>
      </c>
      <c r="H15996">
        <f>YEAR(E15996)</f>
        <v>2017</v>
      </c>
    </row>
    <row r="15997" spans="1:8" x14ac:dyDescent="0.25">
      <c r="A15997" s="1">
        <v>44793</v>
      </c>
      <c r="B15997" t="s">
        <v>42674</v>
      </c>
      <c r="C15997" t="s">
        <v>137409</v>
      </c>
      <c r="D15997" t="s">
        <v>189475</v>
      </c>
      <c r="E15997" s="2">
        <v>42934.908090277779</v>
      </c>
      <c r="F15997">
        <v>191.58</v>
      </c>
      <c r="G15997">
        <f>MONTH(E15997)</f>
        <v>7</v>
      </c>
      <c r="H15997">
        <f>YEAR(E15997)</f>
        <v>2017</v>
      </c>
    </row>
    <row r="15998" spans="1:8" x14ac:dyDescent="0.25">
      <c r="A15998" s="1">
        <v>44825</v>
      </c>
      <c r="B15998" t="s">
        <v>42706</v>
      </c>
      <c r="C15998" t="s">
        <v>137441</v>
      </c>
      <c r="D15998" t="s">
        <v>189475</v>
      </c>
      <c r="E15998" s="2">
        <v>42941.905740740738</v>
      </c>
      <c r="F15998">
        <v>191.58</v>
      </c>
      <c r="G15998">
        <f>MONTH(E15998)</f>
        <v>7</v>
      </c>
      <c r="H15998">
        <f>YEAR(E15998)</f>
        <v>2017</v>
      </c>
    </row>
    <row r="15999" spans="1:8" x14ac:dyDescent="0.25">
      <c r="A15999" s="1">
        <v>44841</v>
      </c>
      <c r="B15999" t="s">
        <v>42721</v>
      </c>
      <c r="C15999" t="s">
        <v>137456</v>
      </c>
      <c r="D15999" t="s">
        <v>189475</v>
      </c>
      <c r="E15999" s="2">
        <v>42941.666041666656</v>
      </c>
      <c r="F15999">
        <v>191.58</v>
      </c>
      <c r="G15999">
        <f>MONTH(E15999)</f>
        <v>7</v>
      </c>
      <c r="H15999">
        <f>YEAR(E15999)</f>
        <v>2017</v>
      </c>
    </row>
    <row r="16000" spans="1:8" x14ac:dyDescent="0.25">
      <c r="A16000" s="1">
        <v>44857</v>
      </c>
      <c r="B16000" t="s">
        <v>42737</v>
      </c>
      <c r="C16000" t="s">
        <v>137472</v>
      </c>
      <c r="D16000" t="s">
        <v>189475</v>
      </c>
      <c r="E16000" s="2">
        <v>42930.744386574072</v>
      </c>
      <c r="F16000">
        <v>138.65</v>
      </c>
      <c r="G16000">
        <f>MONTH(E16000)</f>
        <v>7</v>
      </c>
      <c r="H16000">
        <f>YEAR(E16000)</f>
        <v>2017</v>
      </c>
    </row>
    <row r="16001" spans="1:8" x14ac:dyDescent="0.25">
      <c r="A16001" s="1">
        <v>44880</v>
      </c>
      <c r="B16001" t="s">
        <v>42760</v>
      </c>
      <c r="C16001" t="s">
        <v>137495</v>
      </c>
      <c r="D16001" t="s">
        <v>189475</v>
      </c>
      <c r="E16001" s="2">
        <v>42928.798229166663</v>
      </c>
      <c r="F16001">
        <v>36.35</v>
      </c>
      <c r="G16001">
        <f>MONTH(E16001)</f>
        <v>7</v>
      </c>
      <c r="H16001">
        <f>YEAR(E16001)</f>
        <v>2017</v>
      </c>
    </row>
    <row r="16002" spans="1:8" x14ac:dyDescent="0.25">
      <c r="A16002" s="1">
        <v>44953</v>
      </c>
      <c r="B16002" t="s">
        <v>42831</v>
      </c>
      <c r="C16002" t="s">
        <v>137566</v>
      </c>
      <c r="D16002" t="s">
        <v>189475</v>
      </c>
      <c r="E16002" s="2">
        <v>42922.938414351847</v>
      </c>
      <c r="F16002">
        <v>154.66999999999999</v>
      </c>
      <c r="G16002">
        <f>MONTH(E16002)</f>
        <v>7</v>
      </c>
      <c r="H16002">
        <f>YEAR(E16002)</f>
        <v>2017</v>
      </c>
    </row>
    <row r="16003" spans="1:8" x14ac:dyDescent="0.25">
      <c r="A16003" s="1">
        <v>44969</v>
      </c>
      <c r="B16003" t="s">
        <v>42847</v>
      </c>
      <c r="C16003" t="s">
        <v>137582</v>
      </c>
      <c r="D16003" t="s">
        <v>189475</v>
      </c>
      <c r="E16003" s="2">
        <v>42921.558981481481</v>
      </c>
      <c r="F16003">
        <v>25.84</v>
      </c>
      <c r="G16003">
        <f>MONTH(E16003)</f>
        <v>7</v>
      </c>
      <c r="H16003">
        <f>YEAR(E16003)</f>
        <v>2017</v>
      </c>
    </row>
    <row r="16004" spans="1:8" x14ac:dyDescent="0.25">
      <c r="A16004" s="1">
        <v>44970</v>
      </c>
      <c r="B16004" t="s">
        <v>42848</v>
      </c>
      <c r="C16004" t="s">
        <v>137583</v>
      </c>
      <c r="D16004" t="s">
        <v>189475</v>
      </c>
      <c r="E16004" s="2">
        <v>42937.859444444453</v>
      </c>
      <c r="F16004">
        <v>163.06</v>
      </c>
      <c r="G16004">
        <f>MONTH(E16004)</f>
        <v>7</v>
      </c>
      <c r="H16004">
        <f>YEAR(E16004)</f>
        <v>2017</v>
      </c>
    </row>
    <row r="16005" spans="1:8" x14ac:dyDescent="0.25">
      <c r="A16005" s="1">
        <v>44983</v>
      </c>
      <c r="B16005" t="s">
        <v>42860</v>
      </c>
      <c r="C16005" t="s">
        <v>137595</v>
      </c>
      <c r="D16005" t="s">
        <v>189475</v>
      </c>
      <c r="E16005" s="2">
        <v>42919.761203703703</v>
      </c>
      <c r="F16005">
        <v>153.96</v>
      </c>
      <c r="G16005">
        <f>MONTH(E16005)</f>
        <v>7</v>
      </c>
      <c r="H16005">
        <f>YEAR(E16005)</f>
        <v>2017</v>
      </c>
    </row>
    <row r="16006" spans="1:8" x14ac:dyDescent="0.25">
      <c r="A16006" s="1">
        <v>44986</v>
      </c>
      <c r="B16006" t="s">
        <v>42863</v>
      </c>
      <c r="C16006" t="s">
        <v>137598</v>
      </c>
      <c r="D16006" t="s">
        <v>189475</v>
      </c>
      <c r="E16006" s="2">
        <v>42941.508738425917</v>
      </c>
      <c r="F16006">
        <v>191.58</v>
      </c>
      <c r="G16006">
        <f>MONTH(E16006)</f>
        <v>7</v>
      </c>
      <c r="H16006">
        <f>YEAR(E16006)</f>
        <v>2017</v>
      </c>
    </row>
    <row r="16007" spans="1:8" x14ac:dyDescent="0.25">
      <c r="A16007" s="1">
        <v>44987</v>
      </c>
      <c r="B16007" t="s">
        <v>42864</v>
      </c>
      <c r="C16007" t="s">
        <v>137599</v>
      </c>
      <c r="D16007" t="s">
        <v>189475</v>
      </c>
      <c r="E16007" s="2">
        <v>42943.564155092587</v>
      </c>
      <c r="F16007">
        <v>58.36</v>
      </c>
      <c r="G16007">
        <f>MONTH(E16007)</f>
        <v>7</v>
      </c>
      <c r="H16007">
        <f>YEAR(E16007)</f>
        <v>2017</v>
      </c>
    </row>
    <row r="16008" spans="1:8" x14ac:dyDescent="0.25">
      <c r="A16008" s="1">
        <v>44990</v>
      </c>
      <c r="B16008" t="s">
        <v>42867</v>
      </c>
      <c r="C16008" t="s">
        <v>137602</v>
      </c>
      <c r="D16008" t="s">
        <v>189475</v>
      </c>
      <c r="E16008" s="2">
        <v>42917.585138888891</v>
      </c>
      <c r="F16008">
        <v>125.99</v>
      </c>
      <c r="G16008">
        <f>MONTH(E16008)</f>
        <v>7</v>
      </c>
      <c r="H16008">
        <f>YEAR(E16008)</f>
        <v>2017</v>
      </c>
    </row>
    <row r="16009" spans="1:8" x14ac:dyDescent="0.25">
      <c r="A16009" s="1">
        <v>45039</v>
      </c>
      <c r="B16009" t="s">
        <v>42913</v>
      </c>
      <c r="C16009" t="s">
        <v>137648</v>
      </c>
      <c r="D16009" t="s">
        <v>189475</v>
      </c>
      <c r="E16009" s="2">
        <v>42944.301851851851</v>
      </c>
      <c r="F16009">
        <v>25.84</v>
      </c>
      <c r="G16009">
        <f>MONTH(E16009)</f>
        <v>7</v>
      </c>
      <c r="H16009">
        <f>YEAR(E16009)</f>
        <v>2017</v>
      </c>
    </row>
    <row r="16010" spans="1:8" x14ac:dyDescent="0.25">
      <c r="A16010" s="1">
        <v>45042</v>
      </c>
      <c r="B16010" t="s">
        <v>42916</v>
      </c>
      <c r="C16010" t="s">
        <v>137651</v>
      </c>
      <c r="D16010" t="s">
        <v>189475</v>
      </c>
      <c r="E16010" s="2">
        <v>42928.03869212963</v>
      </c>
      <c r="F16010">
        <v>154.66999999999999</v>
      </c>
      <c r="G16010">
        <f>MONTH(E16010)</f>
        <v>7</v>
      </c>
      <c r="H16010">
        <f>YEAR(E16010)</f>
        <v>2017</v>
      </c>
    </row>
    <row r="16011" spans="1:8" x14ac:dyDescent="0.25">
      <c r="A16011" s="1">
        <v>45088</v>
      </c>
      <c r="B16011" t="s">
        <v>42959</v>
      </c>
      <c r="C16011" t="s">
        <v>137694</v>
      </c>
      <c r="D16011" t="s">
        <v>189475</v>
      </c>
      <c r="E16011" s="2">
        <v>42922.935208333343</v>
      </c>
      <c r="F16011">
        <v>36.35</v>
      </c>
      <c r="G16011">
        <f>MONTH(E16011)</f>
        <v>7</v>
      </c>
      <c r="H16011">
        <f>YEAR(E16011)</f>
        <v>2017</v>
      </c>
    </row>
    <row r="16012" spans="1:8" x14ac:dyDescent="0.25">
      <c r="A16012" s="1">
        <v>45114</v>
      </c>
      <c r="B16012" t="s">
        <v>42984</v>
      </c>
      <c r="C16012" t="s">
        <v>137719</v>
      </c>
      <c r="D16012" t="s">
        <v>189475</v>
      </c>
      <c r="E16012" s="2">
        <v>42922.619583333333</v>
      </c>
      <c r="F16012">
        <v>36.35</v>
      </c>
      <c r="G16012">
        <f>MONTH(E16012)</f>
        <v>7</v>
      </c>
      <c r="H16012">
        <f>YEAR(E16012)</f>
        <v>2017</v>
      </c>
    </row>
    <row r="16013" spans="1:8" x14ac:dyDescent="0.25">
      <c r="A16013" s="1">
        <v>45119</v>
      </c>
      <c r="B16013" t="s">
        <v>42989</v>
      </c>
      <c r="C16013" t="s">
        <v>137724</v>
      </c>
      <c r="D16013" t="s">
        <v>189475</v>
      </c>
      <c r="E16013" s="2">
        <v>42938.810011574067</v>
      </c>
      <c r="F16013">
        <v>36.35</v>
      </c>
      <c r="G16013">
        <f>MONTH(E16013)</f>
        <v>7</v>
      </c>
      <c r="H16013">
        <f>YEAR(E16013)</f>
        <v>2017</v>
      </c>
    </row>
    <row r="16014" spans="1:8" x14ac:dyDescent="0.25">
      <c r="A16014" s="1">
        <v>45160</v>
      </c>
      <c r="B16014" t="s">
        <v>43030</v>
      </c>
      <c r="C16014" t="s">
        <v>137765</v>
      </c>
      <c r="D16014" t="s">
        <v>189475</v>
      </c>
      <c r="E16014" s="2">
        <v>42938.545729166668</v>
      </c>
      <c r="F16014">
        <v>191.58</v>
      </c>
      <c r="G16014">
        <f>MONTH(E16014)</f>
        <v>7</v>
      </c>
      <c r="H16014">
        <f>YEAR(E16014)</f>
        <v>2017</v>
      </c>
    </row>
    <row r="16015" spans="1:8" x14ac:dyDescent="0.25">
      <c r="A16015" s="1">
        <v>45246</v>
      </c>
      <c r="B16015" t="s">
        <v>43110</v>
      </c>
      <c r="C16015" t="s">
        <v>137845</v>
      </c>
      <c r="D16015" t="s">
        <v>189475</v>
      </c>
      <c r="E16015" s="2">
        <v>42926.716689814813</v>
      </c>
      <c r="F16015">
        <v>138.65</v>
      </c>
      <c r="G16015">
        <f>MONTH(E16015)</f>
        <v>7</v>
      </c>
      <c r="H16015">
        <f>YEAR(E16015)</f>
        <v>2017</v>
      </c>
    </row>
    <row r="16016" spans="1:8" x14ac:dyDescent="0.25">
      <c r="A16016" s="1">
        <v>45264</v>
      </c>
      <c r="B16016" t="s">
        <v>43127</v>
      </c>
      <c r="C16016" t="s">
        <v>137862</v>
      </c>
      <c r="D16016" t="s">
        <v>189475</v>
      </c>
      <c r="E16016" s="2">
        <v>42943.479421296302</v>
      </c>
      <c r="F16016">
        <v>163.06</v>
      </c>
      <c r="G16016">
        <f>MONTH(E16016)</f>
        <v>7</v>
      </c>
      <c r="H16016">
        <f>YEAR(E16016)</f>
        <v>2017</v>
      </c>
    </row>
    <row r="16017" spans="1:8" x14ac:dyDescent="0.25">
      <c r="A16017" s="1">
        <v>45292</v>
      </c>
      <c r="B16017" t="s">
        <v>43155</v>
      </c>
      <c r="C16017" t="s">
        <v>137890</v>
      </c>
      <c r="D16017" t="s">
        <v>189475</v>
      </c>
      <c r="E16017" s="2">
        <v>42923.372453703712</v>
      </c>
      <c r="F16017">
        <v>25.84</v>
      </c>
      <c r="G16017">
        <f>MONTH(E16017)</f>
        <v>7</v>
      </c>
      <c r="H16017">
        <f>YEAR(E16017)</f>
        <v>2017</v>
      </c>
    </row>
    <row r="16018" spans="1:8" x14ac:dyDescent="0.25">
      <c r="A16018" s="1">
        <v>45296</v>
      </c>
      <c r="B16018" t="s">
        <v>43159</v>
      </c>
      <c r="C16018" t="s">
        <v>137894</v>
      </c>
      <c r="D16018" t="s">
        <v>189475</v>
      </c>
      <c r="E16018" s="2">
        <v>42925.991666666669</v>
      </c>
      <c r="F16018">
        <v>191.58</v>
      </c>
      <c r="G16018">
        <f>MONTH(E16018)</f>
        <v>7</v>
      </c>
      <c r="H16018">
        <f>YEAR(E16018)</f>
        <v>2017</v>
      </c>
    </row>
    <row r="16019" spans="1:8" x14ac:dyDescent="0.25">
      <c r="A16019" s="1">
        <v>45303</v>
      </c>
      <c r="B16019" t="s">
        <v>43166</v>
      </c>
      <c r="C16019" t="s">
        <v>137901</v>
      </c>
      <c r="D16019" t="s">
        <v>189475</v>
      </c>
      <c r="E16019" s="2">
        <v>42926.352199074077</v>
      </c>
      <c r="F16019">
        <v>32.9</v>
      </c>
      <c r="G16019">
        <f>MONTH(E16019)</f>
        <v>7</v>
      </c>
      <c r="H16019">
        <f>YEAR(E16019)</f>
        <v>2017</v>
      </c>
    </row>
    <row r="16020" spans="1:8" x14ac:dyDescent="0.25">
      <c r="A16020" s="1">
        <v>45315</v>
      </c>
      <c r="B16020" t="s">
        <v>43178</v>
      </c>
      <c r="C16020" t="s">
        <v>137913</v>
      </c>
      <c r="D16020" t="s">
        <v>189475</v>
      </c>
      <c r="E16020" s="2">
        <v>42929.45417824074</v>
      </c>
      <c r="F16020">
        <v>191.58</v>
      </c>
      <c r="G16020">
        <f>MONTH(E16020)</f>
        <v>7</v>
      </c>
      <c r="H16020">
        <f>YEAR(E16020)</f>
        <v>2017</v>
      </c>
    </row>
    <row r="16021" spans="1:8" x14ac:dyDescent="0.25">
      <c r="A16021" s="1">
        <v>45362</v>
      </c>
      <c r="B16021" t="s">
        <v>43225</v>
      </c>
      <c r="C16021" t="s">
        <v>137960</v>
      </c>
      <c r="D16021" t="s">
        <v>189475</v>
      </c>
      <c r="E16021" s="2">
        <v>42923.738495370373</v>
      </c>
      <c r="F16021">
        <v>25.84</v>
      </c>
      <c r="G16021">
        <f>MONTH(E16021)</f>
        <v>7</v>
      </c>
      <c r="H16021">
        <f>YEAR(E16021)</f>
        <v>2017</v>
      </c>
    </row>
    <row r="16022" spans="1:8" x14ac:dyDescent="0.25">
      <c r="A16022" s="1">
        <v>45390</v>
      </c>
      <c r="B16022" t="s">
        <v>43252</v>
      </c>
      <c r="C16022" t="s">
        <v>137987</v>
      </c>
      <c r="D16022" t="s">
        <v>189475</v>
      </c>
      <c r="E16022" s="2">
        <v>42935.757002314807</v>
      </c>
      <c r="F16022">
        <v>58.36</v>
      </c>
      <c r="G16022">
        <f>MONTH(E16022)</f>
        <v>7</v>
      </c>
      <c r="H16022">
        <f>YEAR(E16022)</f>
        <v>2017</v>
      </c>
    </row>
    <row r="16023" spans="1:8" x14ac:dyDescent="0.25">
      <c r="A16023" s="1">
        <v>45423</v>
      </c>
      <c r="B16023" t="s">
        <v>43283</v>
      </c>
      <c r="C16023" t="s">
        <v>138018</v>
      </c>
      <c r="D16023" t="s">
        <v>189475</v>
      </c>
      <c r="E16023" s="2">
        <v>42945.701956018522</v>
      </c>
      <c r="F16023">
        <v>36.35</v>
      </c>
      <c r="G16023">
        <f>MONTH(E16023)</f>
        <v>7</v>
      </c>
      <c r="H16023">
        <f>YEAR(E16023)</f>
        <v>2017</v>
      </c>
    </row>
    <row r="16024" spans="1:8" x14ac:dyDescent="0.25">
      <c r="A16024" s="1">
        <v>45462</v>
      </c>
      <c r="B16024" t="s">
        <v>43319</v>
      </c>
      <c r="C16024" t="s">
        <v>138054</v>
      </c>
      <c r="D16024" t="s">
        <v>189475</v>
      </c>
      <c r="E16024" s="2">
        <v>42946.74628472222</v>
      </c>
      <c r="F16024">
        <v>154.66999999999999</v>
      </c>
      <c r="G16024">
        <f>MONTH(E16024)</f>
        <v>7</v>
      </c>
      <c r="H16024">
        <f>YEAR(E16024)</f>
        <v>2017</v>
      </c>
    </row>
    <row r="16025" spans="1:8" x14ac:dyDescent="0.25">
      <c r="A16025" s="1">
        <v>45496</v>
      </c>
      <c r="B16025" t="s">
        <v>43353</v>
      </c>
      <c r="C16025" t="s">
        <v>138088</v>
      </c>
      <c r="D16025" t="s">
        <v>189475</v>
      </c>
      <c r="E16025" s="2">
        <v>42924.746215277781</v>
      </c>
      <c r="F16025">
        <v>191.58</v>
      </c>
      <c r="G16025">
        <f>MONTH(E16025)</f>
        <v>7</v>
      </c>
      <c r="H16025">
        <f>YEAR(E16025)</f>
        <v>2017</v>
      </c>
    </row>
    <row r="16026" spans="1:8" x14ac:dyDescent="0.25">
      <c r="A16026" s="1">
        <v>45502</v>
      </c>
      <c r="B16026" t="s">
        <v>43359</v>
      </c>
      <c r="C16026" t="s">
        <v>138094</v>
      </c>
      <c r="D16026" t="s">
        <v>189475</v>
      </c>
      <c r="E16026" s="2">
        <v>42947.6093287037</v>
      </c>
      <c r="F16026">
        <v>191.58</v>
      </c>
      <c r="G16026">
        <f>MONTH(E16026)</f>
        <v>7</v>
      </c>
      <c r="H16026">
        <f>YEAR(E16026)</f>
        <v>2017</v>
      </c>
    </row>
    <row r="16027" spans="1:8" x14ac:dyDescent="0.25">
      <c r="A16027" s="1">
        <v>45518</v>
      </c>
      <c r="B16027" t="s">
        <v>43375</v>
      </c>
      <c r="C16027" t="s">
        <v>138110</v>
      </c>
      <c r="D16027" t="s">
        <v>189475</v>
      </c>
      <c r="E16027" s="2">
        <v>42944.637928240743</v>
      </c>
      <c r="F16027">
        <v>36.35</v>
      </c>
      <c r="G16027">
        <f>MONTH(E16027)</f>
        <v>7</v>
      </c>
      <c r="H16027">
        <f>YEAR(E16027)</f>
        <v>2017</v>
      </c>
    </row>
    <row r="16028" spans="1:8" x14ac:dyDescent="0.25">
      <c r="A16028" s="1">
        <v>45544</v>
      </c>
      <c r="B16028" t="s">
        <v>43399</v>
      </c>
      <c r="C16028" t="s">
        <v>138134</v>
      </c>
      <c r="D16028" t="s">
        <v>189475</v>
      </c>
      <c r="E16028" s="2">
        <v>42939.740844907406</v>
      </c>
      <c r="F16028">
        <v>36.35</v>
      </c>
      <c r="G16028">
        <f>MONTH(E16028)</f>
        <v>7</v>
      </c>
      <c r="H16028">
        <f>YEAR(E16028)</f>
        <v>2017</v>
      </c>
    </row>
    <row r="16029" spans="1:8" x14ac:dyDescent="0.25">
      <c r="A16029" s="1">
        <v>45557</v>
      </c>
      <c r="B16029" t="s">
        <v>43412</v>
      </c>
      <c r="C16029" t="s">
        <v>138147</v>
      </c>
      <c r="D16029" t="s">
        <v>189475</v>
      </c>
      <c r="E16029" s="2">
        <v>42918.498379629629</v>
      </c>
      <c r="F16029">
        <v>25.84</v>
      </c>
      <c r="G16029">
        <f>MONTH(E16029)</f>
        <v>7</v>
      </c>
      <c r="H16029">
        <f>YEAR(E16029)</f>
        <v>2017</v>
      </c>
    </row>
    <row r="16030" spans="1:8" x14ac:dyDescent="0.25">
      <c r="A16030" s="1">
        <v>45567</v>
      </c>
      <c r="B16030" t="s">
        <v>43422</v>
      </c>
      <c r="C16030" t="s">
        <v>138157</v>
      </c>
      <c r="D16030" t="s">
        <v>189475</v>
      </c>
      <c r="E16030" s="2">
        <v>42934.389317129629</v>
      </c>
      <c r="F16030">
        <v>36.35</v>
      </c>
      <c r="G16030">
        <f>MONTH(E16030)</f>
        <v>7</v>
      </c>
      <c r="H16030">
        <f>YEAR(E16030)</f>
        <v>2017</v>
      </c>
    </row>
    <row r="16031" spans="1:8" x14ac:dyDescent="0.25">
      <c r="A16031" s="1">
        <v>45568</v>
      </c>
      <c r="B16031" t="s">
        <v>43423</v>
      </c>
      <c r="C16031" t="s">
        <v>138158</v>
      </c>
      <c r="D16031" t="s">
        <v>189475</v>
      </c>
      <c r="E16031" s="2">
        <v>42932.4919212963</v>
      </c>
      <c r="F16031">
        <v>191.58</v>
      </c>
      <c r="G16031">
        <f>MONTH(E16031)</f>
        <v>7</v>
      </c>
      <c r="H16031">
        <f>YEAR(E16031)</f>
        <v>2017</v>
      </c>
    </row>
    <row r="16032" spans="1:8" x14ac:dyDescent="0.25">
      <c r="A16032" s="1">
        <v>45609</v>
      </c>
      <c r="B16032" t="s">
        <v>43459</v>
      </c>
      <c r="C16032" t="s">
        <v>138194</v>
      </c>
      <c r="D16032" t="s">
        <v>189475</v>
      </c>
      <c r="E16032" s="2">
        <v>42938.828831018523</v>
      </c>
      <c r="F16032">
        <v>155.41999999999999</v>
      </c>
      <c r="G16032">
        <f>MONTH(E16032)</f>
        <v>7</v>
      </c>
      <c r="H16032">
        <f>YEAR(E16032)</f>
        <v>2017</v>
      </c>
    </row>
    <row r="16033" spans="1:8" x14ac:dyDescent="0.25">
      <c r="A16033" s="1">
        <v>45647</v>
      </c>
      <c r="B16033" t="s">
        <v>43494</v>
      </c>
      <c r="C16033" t="s">
        <v>138229</v>
      </c>
      <c r="D16033" t="s">
        <v>189475</v>
      </c>
      <c r="E16033" s="2">
        <v>42920.558368055557</v>
      </c>
      <c r="F16033">
        <v>155.41999999999999</v>
      </c>
      <c r="G16033">
        <f>MONTH(E16033)</f>
        <v>7</v>
      </c>
      <c r="H16033">
        <f>YEAR(E16033)</f>
        <v>2017</v>
      </c>
    </row>
    <row r="16034" spans="1:8" x14ac:dyDescent="0.25">
      <c r="A16034" s="1">
        <v>45649</v>
      </c>
      <c r="B16034" t="s">
        <v>43496</v>
      </c>
      <c r="C16034" t="s">
        <v>138231</v>
      </c>
      <c r="D16034" t="s">
        <v>189480</v>
      </c>
      <c r="E16034" s="2">
        <v>42927.535451388889</v>
      </c>
      <c r="F16034">
        <v>154.66999999999999</v>
      </c>
      <c r="G16034">
        <f>MONTH(E16034)</f>
        <v>7</v>
      </c>
      <c r="H16034">
        <f>YEAR(E16034)</f>
        <v>2017</v>
      </c>
    </row>
    <row r="16035" spans="1:8" x14ac:dyDescent="0.25">
      <c r="A16035" s="1">
        <v>45697</v>
      </c>
      <c r="B16035" t="s">
        <v>43541</v>
      </c>
      <c r="C16035" t="s">
        <v>138276</v>
      </c>
      <c r="D16035" t="s">
        <v>189475</v>
      </c>
      <c r="E16035" s="2">
        <v>42934.546840277777</v>
      </c>
      <c r="F16035">
        <v>155.41999999999999</v>
      </c>
      <c r="G16035">
        <f>MONTH(E16035)</f>
        <v>7</v>
      </c>
      <c r="H16035">
        <f>YEAR(E16035)</f>
        <v>2017</v>
      </c>
    </row>
    <row r="16036" spans="1:8" x14ac:dyDescent="0.25">
      <c r="A16036" s="1">
        <v>45708</v>
      </c>
      <c r="B16036" t="s">
        <v>43551</v>
      </c>
      <c r="C16036" t="s">
        <v>138286</v>
      </c>
      <c r="D16036" t="s">
        <v>189475</v>
      </c>
      <c r="E16036" s="2">
        <v>42938.568969907406</v>
      </c>
      <c r="F16036">
        <v>154.66999999999999</v>
      </c>
      <c r="G16036">
        <f>MONTH(E16036)</f>
        <v>7</v>
      </c>
      <c r="H16036">
        <f>YEAR(E16036)</f>
        <v>2017</v>
      </c>
    </row>
    <row r="16037" spans="1:8" x14ac:dyDescent="0.25">
      <c r="A16037" s="1">
        <v>45718</v>
      </c>
      <c r="B16037" t="s">
        <v>43561</v>
      </c>
      <c r="C16037" t="s">
        <v>138296</v>
      </c>
      <c r="D16037" t="s">
        <v>189475</v>
      </c>
      <c r="E16037" s="2">
        <v>42918.893009259264</v>
      </c>
      <c r="F16037">
        <v>291.27999999999997</v>
      </c>
      <c r="G16037">
        <f>MONTH(E16037)</f>
        <v>7</v>
      </c>
      <c r="H16037">
        <f>YEAR(E16037)</f>
        <v>2017</v>
      </c>
    </row>
    <row r="16038" spans="1:8" x14ac:dyDescent="0.25">
      <c r="A16038" s="1">
        <v>45736</v>
      </c>
      <c r="B16038" t="s">
        <v>43578</v>
      </c>
      <c r="C16038" t="s">
        <v>138313</v>
      </c>
      <c r="D16038" t="s">
        <v>189475</v>
      </c>
      <c r="E16038" s="2">
        <v>42935.609305555547</v>
      </c>
      <c r="F16038">
        <v>125.99</v>
      </c>
      <c r="G16038">
        <f>MONTH(E16038)</f>
        <v>7</v>
      </c>
      <c r="H16038">
        <f>YEAR(E16038)</f>
        <v>2017</v>
      </c>
    </row>
    <row r="16039" spans="1:8" x14ac:dyDescent="0.25">
      <c r="A16039" s="1">
        <v>45744</v>
      </c>
      <c r="B16039" t="s">
        <v>43585</v>
      </c>
      <c r="C16039" t="s">
        <v>138320</v>
      </c>
      <c r="D16039" t="s">
        <v>189475</v>
      </c>
      <c r="E16039" s="2">
        <v>42938.576145833344</v>
      </c>
      <c r="F16039">
        <v>154.66999999999999</v>
      </c>
      <c r="G16039">
        <f>MONTH(E16039)</f>
        <v>7</v>
      </c>
      <c r="H16039">
        <f>YEAR(E16039)</f>
        <v>2017</v>
      </c>
    </row>
    <row r="16040" spans="1:8" x14ac:dyDescent="0.25">
      <c r="A16040" s="1">
        <v>45753</v>
      </c>
      <c r="B16040" t="s">
        <v>43594</v>
      </c>
      <c r="C16040" t="s">
        <v>138329</v>
      </c>
      <c r="D16040" t="s">
        <v>189475</v>
      </c>
      <c r="E16040" s="2">
        <v>42920.305763888893</v>
      </c>
      <c r="F16040">
        <v>36.35</v>
      </c>
      <c r="G16040">
        <f>MONTH(E16040)</f>
        <v>7</v>
      </c>
      <c r="H16040">
        <f>YEAR(E16040)</f>
        <v>2017</v>
      </c>
    </row>
    <row r="16041" spans="1:8" x14ac:dyDescent="0.25">
      <c r="A16041" s="1">
        <v>45763</v>
      </c>
      <c r="B16041" t="s">
        <v>43603</v>
      </c>
      <c r="C16041" t="s">
        <v>138338</v>
      </c>
      <c r="D16041" t="s">
        <v>189475</v>
      </c>
      <c r="E16041" s="2">
        <v>42928.606527777767</v>
      </c>
      <c r="F16041">
        <v>25.84</v>
      </c>
      <c r="G16041">
        <f>MONTH(E16041)</f>
        <v>7</v>
      </c>
      <c r="H16041">
        <f>YEAR(E16041)</f>
        <v>2017</v>
      </c>
    </row>
    <row r="16042" spans="1:8" x14ac:dyDescent="0.25">
      <c r="A16042" s="1">
        <v>45800</v>
      </c>
      <c r="B16042" t="s">
        <v>43637</v>
      </c>
      <c r="C16042" t="s">
        <v>138372</v>
      </c>
      <c r="D16042" t="s">
        <v>189475</v>
      </c>
      <c r="E16042" s="2">
        <v>42922.742743055547</v>
      </c>
      <c r="F16042">
        <v>191.58</v>
      </c>
      <c r="G16042">
        <f>MONTH(E16042)</f>
        <v>7</v>
      </c>
      <c r="H16042">
        <f>YEAR(E16042)</f>
        <v>2017</v>
      </c>
    </row>
    <row r="16043" spans="1:8" x14ac:dyDescent="0.25">
      <c r="A16043" s="1">
        <v>45809</v>
      </c>
      <c r="B16043" t="s">
        <v>43646</v>
      </c>
      <c r="C16043" t="s">
        <v>138381</v>
      </c>
      <c r="D16043" t="s">
        <v>189479</v>
      </c>
      <c r="E16043" s="2">
        <v>42925.602592592593</v>
      </c>
      <c r="F16043">
        <v>155.41999999999999</v>
      </c>
      <c r="G16043">
        <f>MONTH(E16043)</f>
        <v>7</v>
      </c>
      <c r="H16043">
        <f>YEAR(E16043)</f>
        <v>2017</v>
      </c>
    </row>
    <row r="16044" spans="1:8" x14ac:dyDescent="0.25">
      <c r="A16044" s="1">
        <v>45842</v>
      </c>
      <c r="B16044" t="s">
        <v>43676</v>
      </c>
      <c r="C16044" t="s">
        <v>138411</v>
      </c>
      <c r="D16044" t="s">
        <v>189475</v>
      </c>
      <c r="E16044" s="2">
        <v>42937.768449074072</v>
      </c>
      <c r="F16044">
        <v>191.58</v>
      </c>
      <c r="G16044">
        <f>MONTH(E16044)</f>
        <v>7</v>
      </c>
      <c r="H16044">
        <f>YEAR(E16044)</f>
        <v>2017</v>
      </c>
    </row>
    <row r="16045" spans="1:8" x14ac:dyDescent="0.25">
      <c r="A16045" s="1">
        <v>45870</v>
      </c>
      <c r="B16045" t="s">
        <v>43701</v>
      </c>
      <c r="C16045" t="s">
        <v>138436</v>
      </c>
      <c r="D16045" t="s">
        <v>189475</v>
      </c>
      <c r="E16045" s="2">
        <v>42946.771909722222</v>
      </c>
      <c r="F16045">
        <v>25.84</v>
      </c>
      <c r="G16045">
        <f>MONTH(E16045)</f>
        <v>7</v>
      </c>
      <c r="H16045">
        <f>YEAR(E16045)</f>
        <v>2017</v>
      </c>
    </row>
    <row r="16046" spans="1:8" x14ac:dyDescent="0.25">
      <c r="A16046" s="1">
        <v>45892</v>
      </c>
      <c r="B16046" t="s">
        <v>43722</v>
      </c>
      <c r="C16046" t="s">
        <v>138457</v>
      </c>
      <c r="D16046" t="s">
        <v>189475</v>
      </c>
      <c r="E16046" s="2">
        <v>42935.580706018518</v>
      </c>
      <c r="F16046">
        <v>155.41999999999999</v>
      </c>
      <c r="G16046">
        <f>MONTH(E16046)</f>
        <v>7</v>
      </c>
      <c r="H16046">
        <f>YEAR(E16046)</f>
        <v>2017</v>
      </c>
    </row>
    <row r="16047" spans="1:8" x14ac:dyDescent="0.25">
      <c r="A16047" s="1">
        <v>45921</v>
      </c>
      <c r="B16047" t="s">
        <v>43750</v>
      </c>
      <c r="C16047" t="s">
        <v>138485</v>
      </c>
      <c r="D16047" t="s">
        <v>189479</v>
      </c>
      <c r="E16047" s="2">
        <v>42922.809664351851</v>
      </c>
      <c r="F16047">
        <v>154.66999999999999</v>
      </c>
      <c r="G16047">
        <f>MONTH(E16047)</f>
        <v>7</v>
      </c>
      <c r="H16047">
        <f>YEAR(E16047)</f>
        <v>2017</v>
      </c>
    </row>
    <row r="16048" spans="1:8" x14ac:dyDescent="0.25">
      <c r="A16048" s="1">
        <v>45925</v>
      </c>
      <c r="B16048" t="s">
        <v>43754</v>
      </c>
      <c r="C16048" t="s">
        <v>138489</v>
      </c>
      <c r="D16048" t="s">
        <v>189475</v>
      </c>
      <c r="E16048" s="2">
        <v>42921.411828703713</v>
      </c>
      <c r="F16048">
        <v>163.06</v>
      </c>
      <c r="G16048">
        <f>MONTH(E16048)</f>
        <v>7</v>
      </c>
      <c r="H16048">
        <f>YEAR(E16048)</f>
        <v>2017</v>
      </c>
    </row>
    <row r="16049" spans="1:8" x14ac:dyDescent="0.25">
      <c r="A16049" s="1">
        <v>45971</v>
      </c>
      <c r="B16049" t="s">
        <v>43799</v>
      </c>
      <c r="C16049" t="s">
        <v>138534</v>
      </c>
      <c r="D16049" t="s">
        <v>189475</v>
      </c>
      <c r="E16049" s="2">
        <v>42941.821956018517</v>
      </c>
      <c r="F16049">
        <v>138.65</v>
      </c>
      <c r="G16049">
        <f>MONTH(E16049)</f>
        <v>7</v>
      </c>
      <c r="H16049">
        <f>YEAR(E16049)</f>
        <v>2017</v>
      </c>
    </row>
    <row r="16050" spans="1:8" x14ac:dyDescent="0.25">
      <c r="A16050" s="1">
        <v>46058</v>
      </c>
      <c r="B16050" t="s">
        <v>43885</v>
      </c>
      <c r="C16050" t="s">
        <v>138620</v>
      </c>
      <c r="D16050" t="s">
        <v>189475</v>
      </c>
      <c r="E16050" s="2">
        <v>42946.868668981479</v>
      </c>
      <c r="F16050">
        <v>138.65</v>
      </c>
      <c r="G16050">
        <f>MONTH(E16050)</f>
        <v>7</v>
      </c>
      <c r="H16050">
        <f>YEAR(E16050)</f>
        <v>2017</v>
      </c>
    </row>
    <row r="16051" spans="1:8" x14ac:dyDescent="0.25">
      <c r="A16051" s="1">
        <v>46076</v>
      </c>
      <c r="B16051" t="s">
        <v>43903</v>
      </c>
      <c r="C16051" t="s">
        <v>138638</v>
      </c>
      <c r="D16051" t="s">
        <v>189477</v>
      </c>
      <c r="E16051" s="2">
        <v>42929.478125000001</v>
      </c>
      <c r="F16051">
        <v>25.84</v>
      </c>
      <c r="G16051">
        <f>MONTH(E16051)</f>
        <v>7</v>
      </c>
      <c r="H16051">
        <f>YEAR(E16051)</f>
        <v>2017</v>
      </c>
    </row>
    <row r="16052" spans="1:8" x14ac:dyDescent="0.25">
      <c r="A16052" s="1">
        <v>46077</v>
      </c>
      <c r="B16052" t="s">
        <v>43904</v>
      </c>
      <c r="C16052" t="s">
        <v>138639</v>
      </c>
      <c r="D16052" t="s">
        <v>189475</v>
      </c>
      <c r="E16052" s="2">
        <v>42926.936921296299</v>
      </c>
      <c r="F16052">
        <v>36.35</v>
      </c>
      <c r="G16052">
        <f>MONTH(E16052)</f>
        <v>7</v>
      </c>
      <c r="H16052">
        <f>YEAR(E16052)</f>
        <v>2017</v>
      </c>
    </row>
    <row r="16053" spans="1:8" x14ac:dyDescent="0.25">
      <c r="A16053" s="1">
        <v>46081</v>
      </c>
      <c r="B16053" t="s">
        <v>43908</v>
      </c>
      <c r="C16053" t="s">
        <v>138643</v>
      </c>
      <c r="D16053" t="s">
        <v>189475</v>
      </c>
      <c r="E16053" s="2">
        <v>42927.602847222217</v>
      </c>
      <c r="F16053">
        <v>36.35</v>
      </c>
      <c r="G16053">
        <f>MONTH(E16053)</f>
        <v>7</v>
      </c>
      <c r="H16053">
        <f>YEAR(E16053)</f>
        <v>2017</v>
      </c>
    </row>
    <row r="16054" spans="1:8" x14ac:dyDescent="0.25">
      <c r="A16054" s="1">
        <v>46087</v>
      </c>
      <c r="B16054" t="s">
        <v>43914</v>
      </c>
      <c r="C16054" t="s">
        <v>138649</v>
      </c>
      <c r="D16054" t="s">
        <v>189475</v>
      </c>
      <c r="E16054" s="2">
        <v>42919.760335648149</v>
      </c>
      <c r="F16054">
        <v>47.62</v>
      </c>
      <c r="G16054">
        <f>MONTH(E16054)</f>
        <v>7</v>
      </c>
      <c r="H16054">
        <f>YEAR(E16054)</f>
        <v>2017</v>
      </c>
    </row>
    <row r="16055" spans="1:8" x14ac:dyDescent="0.25">
      <c r="A16055" s="1">
        <v>46152</v>
      </c>
      <c r="B16055" t="s">
        <v>43975</v>
      </c>
      <c r="C16055" t="s">
        <v>138710</v>
      </c>
      <c r="D16055" t="s">
        <v>189475</v>
      </c>
      <c r="E16055" s="2">
        <v>42933.884571759263</v>
      </c>
      <c r="F16055">
        <v>191.58</v>
      </c>
      <c r="G16055">
        <f>MONTH(E16055)</f>
        <v>7</v>
      </c>
      <c r="H16055">
        <f>YEAR(E16055)</f>
        <v>2017</v>
      </c>
    </row>
    <row r="16056" spans="1:8" x14ac:dyDescent="0.25">
      <c r="A16056" s="1">
        <v>46171</v>
      </c>
      <c r="B16056" t="s">
        <v>43992</v>
      </c>
      <c r="C16056" t="s">
        <v>138727</v>
      </c>
      <c r="D16056" t="s">
        <v>189475</v>
      </c>
      <c r="E16056" s="2">
        <v>42936.516747685193</v>
      </c>
      <c r="F16056">
        <v>32.9</v>
      </c>
      <c r="G16056">
        <f>MONTH(E16056)</f>
        <v>7</v>
      </c>
      <c r="H16056">
        <f>YEAR(E16056)</f>
        <v>2017</v>
      </c>
    </row>
    <row r="16057" spans="1:8" x14ac:dyDescent="0.25">
      <c r="A16057" s="1">
        <v>46182</v>
      </c>
      <c r="B16057" t="s">
        <v>44002</v>
      </c>
      <c r="C16057" t="s">
        <v>138737</v>
      </c>
      <c r="D16057" t="s">
        <v>189475</v>
      </c>
      <c r="E16057" s="2">
        <v>42923.634212962963</v>
      </c>
      <c r="F16057">
        <v>138.65</v>
      </c>
      <c r="G16057">
        <f>MONTH(E16057)</f>
        <v>7</v>
      </c>
      <c r="H16057">
        <f>YEAR(E16057)</f>
        <v>2017</v>
      </c>
    </row>
    <row r="16058" spans="1:8" x14ac:dyDescent="0.25">
      <c r="A16058" s="1">
        <v>46242</v>
      </c>
      <c r="B16058" t="s">
        <v>44057</v>
      </c>
      <c r="C16058" t="s">
        <v>138792</v>
      </c>
      <c r="D16058" t="s">
        <v>189475</v>
      </c>
      <c r="E16058" s="2">
        <v>42940.46056712963</v>
      </c>
      <c r="F16058">
        <v>25.84</v>
      </c>
      <c r="G16058">
        <f>MONTH(E16058)</f>
        <v>7</v>
      </c>
      <c r="H16058">
        <f>YEAR(E16058)</f>
        <v>2017</v>
      </c>
    </row>
    <row r="16059" spans="1:8" x14ac:dyDescent="0.25">
      <c r="A16059" s="1">
        <v>46278</v>
      </c>
      <c r="B16059" t="s">
        <v>44091</v>
      </c>
      <c r="C16059" t="s">
        <v>138826</v>
      </c>
      <c r="D16059" t="s">
        <v>189475</v>
      </c>
      <c r="E16059" s="2">
        <v>42931.11241898148</v>
      </c>
      <c r="F16059">
        <v>36.35</v>
      </c>
      <c r="G16059">
        <f>MONTH(E16059)</f>
        <v>7</v>
      </c>
      <c r="H16059">
        <f>YEAR(E16059)</f>
        <v>2017</v>
      </c>
    </row>
    <row r="16060" spans="1:8" x14ac:dyDescent="0.25">
      <c r="A16060" s="1">
        <v>46282</v>
      </c>
      <c r="B16060" t="s">
        <v>44095</v>
      </c>
      <c r="C16060" t="s">
        <v>138830</v>
      </c>
      <c r="D16060" t="s">
        <v>189475</v>
      </c>
      <c r="E16060" s="2">
        <v>42923.853645833333</v>
      </c>
      <c r="F16060">
        <v>153.96</v>
      </c>
      <c r="G16060">
        <f>MONTH(E16060)</f>
        <v>7</v>
      </c>
      <c r="H16060">
        <f>YEAR(E16060)</f>
        <v>2017</v>
      </c>
    </row>
    <row r="16061" spans="1:8" x14ac:dyDescent="0.25">
      <c r="A16061" s="1">
        <v>46317</v>
      </c>
      <c r="B16061" t="s">
        <v>44128</v>
      </c>
      <c r="C16061" t="s">
        <v>138863</v>
      </c>
      <c r="D16061" t="s">
        <v>189475</v>
      </c>
      <c r="E16061" s="2">
        <v>42921.725219907406</v>
      </c>
      <c r="F16061">
        <v>154.66999999999999</v>
      </c>
      <c r="G16061">
        <f>MONTH(E16061)</f>
        <v>7</v>
      </c>
      <c r="H16061">
        <f>YEAR(E16061)</f>
        <v>2017</v>
      </c>
    </row>
    <row r="16062" spans="1:8" x14ac:dyDescent="0.25">
      <c r="A16062" s="1">
        <v>46364</v>
      </c>
      <c r="B16062" t="s">
        <v>44175</v>
      </c>
      <c r="C16062" t="s">
        <v>138910</v>
      </c>
      <c r="D16062" t="s">
        <v>189475</v>
      </c>
      <c r="E16062" s="2">
        <v>42943.70579861111</v>
      </c>
      <c r="F16062">
        <v>36.35</v>
      </c>
      <c r="G16062">
        <f>MONTH(E16062)</f>
        <v>7</v>
      </c>
      <c r="H16062">
        <f>YEAR(E16062)</f>
        <v>2017</v>
      </c>
    </row>
    <row r="16063" spans="1:8" x14ac:dyDescent="0.25">
      <c r="A16063" s="1">
        <v>46385</v>
      </c>
      <c r="B16063" t="s">
        <v>44195</v>
      </c>
      <c r="C16063" t="s">
        <v>138930</v>
      </c>
      <c r="D16063" t="s">
        <v>189475</v>
      </c>
      <c r="E16063" s="2">
        <v>42942.460162037038</v>
      </c>
      <c r="F16063">
        <v>154.66999999999999</v>
      </c>
      <c r="G16063">
        <f>MONTH(E16063)</f>
        <v>7</v>
      </c>
      <c r="H16063">
        <f>YEAR(E16063)</f>
        <v>2017</v>
      </c>
    </row>
    <row r="16064" spans="1:8" x14ac:dyDescent="0.25">
      <c r="A16064" s="1">
        <v>46388</v>
      </c>
      <c r="B16064" t="s">
        <v>44198</v>
      </c>
      <c r="C16064" t="s">
        <v>138933</v>
      </c>
      <c r="D16064" t="s">
        <v>189475</v>
      </c>
      <c r="E16064" s="2">
        <v>42920.855810185189</v>
      </c>
      <c r="F16064">
        <v>154.66999999999999</v>
      </c>
      <c r="G16064">
        <f>MONTH(E16064)</f>
        <v>7</v>
      </c>
      <c r="H16064">
        <f>YEAR(E16064)</f>
        <v>2017</v>
      </c>
    </row>
    <row r="16065" spans="1:8" x14ac:dyDescent="0.25">
      <c r="A16065" s="1">
        <v>46408</v>
      </c>
      <c r="B16065" t="s">
        <v>44218</v>
      </c>
      <c r="C16065" t="s">
        <v>138953</v>
      </c>
      <c r="D16065" t="s">
        <v>189475</v>
      </c>
      <c r="E16065" s="2">
        <v>42942.539305555547</v>
      </c>
      <c r="F16065">
        <v>32.9</v>
      </c>
      <c r="G16065">
        <f>MONTH(E16065)</f>
        <v>7</v>
      </c>
      <c r="H16065">
        <f>YEAR(E16065)</f>
        <v>2017</v>
      </c>
    </row>
    <row r="16066" spans="1:8" x14ac:dyDescent="0.25">
      <c r="A16066" s="1">
        <v>46415</v>
      </c>
      <c r="B16066" t="s">
        <v>44225</v>
      </c>
      <c r="C16066" t="s">
        <v>138960</v>
      </c>
      <c r="D16066" t="s">
        <v>189475</v>
      </c>
      <c r="E16066" s="2">
        <v>42928.45921296296</v>
      </c>
      <c r="F16066">
        <v>153.96</v>
      </c>
      <c r="G16066">
        <f>MONTH(E16066)</f>
        <v>7</v>
      </c>
      <c r="H16066">
        <f>YEAR(E16066)</f>
        <v>2017</v>
      </c>
    </row>
    <row r="16067" spans="1:8" x14ac:dyDescent="0.25">
      <c r="A16067" s="1">
        <v>46464</v>
      </c>
      <c r="B16067" t="s">
        <v>44271</v>
      </c>
      <c r="C16067" t="s">
        <v>139006</v>
      </c>
      <c r="D16067" t="s">
        <v>189475</v>
      </c>
      <c r="E16067" s="2">
        <v>42945.458715277768</v>
      </c>
      <c r="F16067">
        <v>155.41999999999999</v>
      </c>
      <c r="G16067">
        <f>MONTH(E16067)</f>
        <v>7</v>
      </c>
      <c r="H16067">
        <f>YEAR(E16067)</f>
        <v>2017</v>
      </c>
    </row>
    <row r="16068" spans="1:8" x14ac:dyDescent="0.25">
      <c r="A16068" s="1">
        <v>46523</v>
      </c>
      <c r="B16068" t="s">
        <v>44330</v>
      </c>
      <c r="C16068" t="s">
        <v>139065</v>
      </c>
      <c r="D16068" t="s">
        <v>189475</v>
      </c>
      <c r="E16068" s="2">
        <v>42930.387696759259</v>
      </c>
      <c r="F16068">
        <v>191.58</v>
      </c>
      <c r="G16068">
        <f>MONTH(E16068)</f>
        <v>7</v>
      </c>
      <c r="H16068">
        <f>YEAR(E16068)</f>
        <v>2017</v>
      </c>
    </row>
    <row r="16069" spans="1:8" x14ac:dyDescent="0.25">
      <c r="A16069" s="1">
        <v>46547</v>
      </c>
      <c r="B16069" t="s">
        <v>44352</v>
      </c>
      <c r="C16069" t="s">
        <v>139087</v>
      </c>
      <c r="D16069" t="s">
        <v>189475</v>
      </c>
      <c r="E16069" s="2">
        <v>42942.915578703702</v>
      </c>
      <c r="F16069">
        <v>36.35</v>
      </c>
      <c r="G16069">
        <f>MONTH(E16069)</f>
        <v>7</v>
      </c>
      <c r="H16069">
        <f>YEAR(E16069)</f>
        <v>2017</v>
      </c>
    </row>
    <row r="16070" spans="1:8" x14ac:dyDescent="0.25">
      <c r="A16070" s="1">
        <v>46594</v>
      </c>
      <c r="B16070" t="s">
        <v>44398</v>
      </c>
      <c r="C16070" t="s">
        <v>139133</v>
      </c>
      <c r="D16070" t="s">
        <v>189475</v>
      </c>
      <c r="E16070" s="2">
        <v>42943.909675925926</v>
      </c>
      <c r="F16070">
        <v>138.65</v>
      </c>
      <c r="G16070">
        <f>MONTH(E16070)</f>
        <v>7</v>
      </c>
      <c r="H16070">
        <f>YEAR(E16070)</f>
        <v>2017</v>
      </c>
    </row>
    <row r="16071" spans="1:8" x14ac:dyDescent="0.25">
      <c r="A16071" s="1">
        <v>46648</v>
      </c>
      <c r="B16071" t="s">
        <v>44448</v>
      </c>
      <c r="C16071" t="s">
        <v>139183</v>
      </c>
      <c r="D16071" t="s">
        <v>189475</v>
      </c>
      <c r="E16071" s="2">
        <v>42924.755624999998</v>
      </c>
      <c r="F16071">
        <v>291.27999999999997</v>
      </c>
      <c r="G16071">
        <f>MONTH(E16071)</f>
        <v>7</v>
      </c>
      <c r="H16071">
        <f>YEAR(E16071)</f>
        <v>2017</v>
      </c>
    </row>
    <row r="16072" spans="1:8" x14ac:dyDescent="0.25">
      <c r="A16072" s="1">
        <v>46728</v>
      </c>
      <c r="B16072" t="s">
        <v>44523</v>
      </c>
      <c r="C16072" t="s">
        <v>139258</v>
      </c>
      <c r="D16072" t="s">
        <v>189475</v>
      </c>
      <c r="E16072" s="2">
        <v>42932.935590277782</v>
      </c>
      <c r="F16072">
        <v>191.58</v>
      </c>
      <c r="G16072">
        <f>MONTH(E16072)</f>
        <v>7</v>
      </c>
      <c r="H16072">
        <f>YEAR(E16072)</f>
        <v>2017</v>
      </c>
    </row>
    <row r="16073" spans="1:8" x14ac:dyDescent="0.25">
      <c r="A16073" s="1">
        <v>46799</v>
      </c>
      <c r="B16073" t="s">
        <v>44593</v>
      </c>
      <c r="C16073" t="s">
        <v>139328</v>
      </c>
      <c r="D16073" t="s">
        <v>189475</v>
      </c>
      <c r="E16073" s="2">
        <v>42933.620393518519</v>
      </c>
      <c r="F16073">
        <v>191.58</v>
      </c>
      <c r="G16073">
        <f>MONTH(E16073)</f>
        <v>7</v>
      </c>
      <c r="H16073">
        <f>YEAR(E16073)</f>
        <v>2017</v>
      </c>
    </row>
    <row r="16074" spans="1:8" x14ac:dyDescent="0.25">
      <c r="A16074" s="1">
        <v>46810</v>
      </c>
      <c r="B16074" t="s">
        <v>44604</v>
      </c>
      <c r="C16074" t="s">
        <v>139339</v>
      </c>
      <c r="D16074" t="s">
        <v>189475</v>
      </c>
      <c r="E16074" s="2">
        <v>42924.879594907397</v>
      </c>
      <c r="F16074">
        <v>153.96</v>
      </c>
      <c r="G16074">
        <f>MONTH(E16074)</f>
        <v>7</v>
      </c>
      <c r="H16074">
        <f>YEAR(E16074)</f>
        <v>2017</v>
      </c>
    </row>
    <row r="16075" spans="1:8" x14ac:dyDescent="0.25">
      <c r="A16075" s="1">
        <v>46824</v>
      </c>
      <c r="B16075" t="s">
        <v>44618</v>
      </c>
      <c r="C16075" t="s">
        <v>139353</v>
      </c>
      <c r="D16075" t="s">
        <v>189475</v>
      </c>
      <c r="E16075" s="2">
        <v>42933.622129629628</v>
      </c>
      <c r="F16075">
        <v>191.58</v>
      </c>
      <c r="G16075">
        <f>MONTH(E16075)</f>
        <v>7</v>
      </c>
      <c r="H16075">
        <f>YEAR(E16075)</f>
        <v>2017</v>
      </c>
    </row>
    <row r="16076" spans="1:8" x14ac:dyDescent="0.25">
      <c r="A16076" s="1">
        <v>46884</v>
      </c>
      <c r="B16076" t="s">
        <v>44675</v>
      </c>
      <c r="C16076" t="s">
        <v>139410</v>
      </c>
      <c r="D16076" t="s">
        <v>189475</v>
      </c>
      <c r="E16076" s="2">
        <v>42930.537662037037</v>
      </c>
      <c r="F16076">
        <v>154.66999999999999</v>
      </c>
      <c r="G16076">
        <f>MONTH(E16076)</f>
        <v>7</v>
      </c>
      <c r="H16076">
        <f>YEAR(E16076)</f>
        <v>2017</v>
      </c>
    </row>
    <row r="16077" spans="1:8" x14ac:dyDescent="0.25">
      <c r="A16077" s="1">
        <v>46942</v>
      </c>
      <c r="B16077" t="s">
        <v>44733</v>
      </c>
      <c r="C16077" t="s">
        <v>139468</v>
      </c>
      <c r="D16077" t="s">
        <v>189475</v>
      </c>
      <c r="E16077" s="2">
        <v>42941.885740740741</v>
      </c>
      <c r="F16077">
        <v>125.99</v>
      </c>
      <c r="G16077">
        <f>MONTH(E16077)</f>
        <v>7</v>
      </c>
      <c r="H16077">
        <f>YEAR(E16077)</f>
        <v>2017</v>
      </c>
    </row>
    <row r="16078" spans="1:8" x14ac:dyDescent="0.25">
      <c r="A16078" s="1">
        <v>46946</v>
      </c>
      <c r="B16078" t="s">
        <v>44736</v>
      </c>
      <c r="C16078" t="s">
        <v>139471</v>
      </c>
      <c r="D16078" t="s">
        <v>189475</v>
      </c>
      <c r="E16078" s="2">
        <v>42930.827951388892</v>
      </c>
      <c r="F16078">
        <v>138.65</v>
      </c>
      <c r="G16078">
        <f>MONTH(E16078)</f>
        <v>7</v>
      </c>
      <c r="H16078">
        <f>YEAR(E16078)</f>
        <v>2017</v>
      </c>
    </row>
    <row r="16079" spans="1:8" x14ac:dyDescent="0.25">
      <c r="A16079" s="1">
        <v>46982</v>
      </c>
      <c r="B16079" t="s">
        <v>44768</v>
      </c>
      <c r="C16079" t="s">
        <v>139503</v>
      </c>
      <c r="D16079" t="s">
        <v>189475</v>
      </c>
      <c r="E16079" s="2">
        <v>42946.797164351847</v>
      </c>
      <c r="F16079">
        <v>36.35</v>
      </c>
      <c r="G16079">
        <f>MONTH(E16079)</f>
        <v>7</v>
      </c>
      <c r="H16079">
        <f>YEAR(E16079)</f>
        <v>2017</v>
      </c>
    </row>
    <row r="16080" spans="1:8" x14ac:dyDescent="0.25">
      <c r="A16080" s="1">
        <v>46992</v>
      </c>
      <c r="B16080" t="s">
        <v>44778</v>
      </c>
      <c r="C16080" t="s">
        <v>139513</v>
      </c>
      <c r="D16080" t="s">
        <v>189475</v>
      </c>
      <c r="E16080" s="2">
        <v>42929.776539351849</v>
      </c>
      <c r="F16080">
        <v>36.35</v>
      </c>
      <c r="G16080">
        <f>MONTH(E16080)</f>
        <v>7</v>
      </c>
      <c r="H16080">
        <f>YEAR(E16080)</f>
        <v>2017</v>
      </c>
    </row>
    <row r="16081" spans="1:8" x14ac:dyDescent="0.25">
      <c r="A16081" s="1">
        <v>47041</v>
      </c>
      <c r="B16081" t="s">
        <v>44824</v>
      </c>
      <c r="C16081" t="s">
        <v>139559</v>
      </c>
      <c r="D16081" t="s">
        <v>189475</v>
      </c>
      <c r="E16081" s="2">
        <v>42922.846759259257</v>
      </c>
      <c r="F16081">
        <v>153.96</v>
      </c>
      <c r="G16081">
        <f>MONTH(E16081)</f>
        <v>7</v>
      </c>
      <c r="H16081">
        <f>YEAR(E16081)</f>
        <v>2017</v>
      </c>
    </row>
    <row r="16082" spans="1:8" x14ac:dyDescent="0.25">
      <c r="A16082" s="1">
        <v>47050</v>
      </c>
      <c r="B16082" t="s">
        <v>44832</v>
      </c>
      <c r="C16082" t="s">
        <v>139567</v>
      </c>
      <c r="D16082" t="s">
        <v>189475</v>
      </c>
      <c r="E16082" s="2">
        <v>42925.811597222222</v>
      </c>
      <c r="F16082">
        <v>138.65</v>
      </c>
      <c r="G16082">
        <f>MONTH(E16082)</f>
        <v>7</v>
      </c>
      <c r="H16082">
        <f>YEAR(E16082)</f>
        <v>2017</v>
      </c>
    </row>
    <row r="16083" spans="1:8" x14ac:dyDescent="0.25">
      <c r="A16083" s="1">
        <v>47059</v>
      </c>
      <c r="B16083" t="s">
        <v>44841</v>
      </c>
      <c r="C16083" t="s">
        <v>139576</v>
      </c>
      <c r="D16083" t="s">
        <v>189475</v>
      </c>
      <c r="E16083" s="2">
        <v>42928.871122685188</v>
      </c>
      <c r="F16083">
        <v>191.58</v>
      </c>
      <c r="G16083">
        <f>MONTH(E16083)</f>
        <v>7</v>
      </c>
      <c r="H16083">
        <f>YEAR(E16083)</f>
        <v>2017</v>
      </c>
    </row>
    <row r="16084" spans="1:8" x14ac:dyDescent="0.25">
      <c r="A16084" s="1">
        <v>47062</v>
      </c>
      <c r="B16084" t="s">
        <v>44844</v>
      </c>
      <c r="C16084" t="s">
        <v>139579</v>
      </c>
      <c r="D16084" t="s">
        <v>189477</v>
      </c>
      <c r="E16084" s="2">
        <v>42919.553020833337</v>
      </c>
      <c r="F16084">
        <v>191.58</v>
      </c>
      <c r="G16084">
        <f>MONTH(E16084)</f>
        <v>7</v>
      </c>
      <c r="H16084">
        <f>YEAR(E16084)</f>
        <v>2017</v>
      </c>
    </row>
    <row r="16085" spans="1:8" x14ac:dyDescent="0.25">
      <c r="A16085" s="1">
        <v>47069</v>
      </c>
      <c r="B16085" t="s">
        <v>44850</v>
      </c>
      <c r="C16085" t="s">
        <v>139585</v>
      </c>
      <c r="D16085" t="s">
        <v>189475</v>
      </c>
      <c r="E16085" s="2">
        <v>42929.619432870371</v>
      </c>
      <c r="F16085">
        <v>155.41999999999999</v>
      </c>
      <c r="G16085">
        <f>MONTH(E16085)</f>
        <v>7</v>
      </c>
      <c r="H16085">
        <f>YEAR(E16085)</f>
        <v>2017</v>
      </c>
    </row>
    <row r="16086" spans="1:8" x14ac:dyDescent="0.25">
      <c r="A16086" s="1">
        <v>47094</v>
      </c>
      <c r="B16086" t="s">
        <v>44874</v>
      </c>
      <c r="C16086" t="s">
        <v>139609</v>
      </c>
      <c r="D16086" t="s">
        <v>189475</v>
      </c>
      <c r="E16086" s="2">
        <v>42931.537604166668</v>
      </c>
      <c r="F16086">
        <v>138.65</v>
      </c>
      <c r="G16086">
        <f>MONTH(E16086)</f>
        <v>7</v>
      </c>
      <c r="H16086">
        <f>YEAR(E16086)</f>
        <v>2017</v>
      </c>
    </row>
    <row r="16087" spans="1:8" x14ac:dyDescent="0.25">
      <c r="A16087" s="1">
        <v>47131</v>
      </c>
      <c r="B16087" t="s">
        <v>44910</v>
      </c>
      <c r="C16087" t="s">
        <v>139645</v>
      </c>
      <c r="D16087" t="s">
        <v>189475</v>
      </c>
      <c r="E16087" s="2">
        <v>42935.926863425928</v>
      </c>
      <c r="F16087">
        <v>36.35</v>
      </c>
      <c r="G16087">
        <f>MONTH(E16087)</f>
        <v>7</v>
      </c>
      <c r="H16087">
        <f>YEAR(E16087)</f>
        <v>2017</v>
      </c>
    </row>
    <row r="16088" spans="1:8" x14ac:dyDescent="0.25">
      <c r="A16088" s="1">
        <v>47173</v>
      </c>
      <c r="B16088" t="s">
        <v>44949</v>
      </c>
      <c r="C16088" t="s">
        <v>139684</v>
      </c>
      <c r="D16088" t="s">
        <v>189475</v>
      </c>
      <c r="E16088" s="2">
        <v>42945.896481481483</v>
      </c>
      <c r="F16088">
        <v>191.58</v>
      </c>
      <c r="G16088">
        <f>MONTH(E16088)</f>
        <v>7</v>
      </c>
      <c r="H16088">
        <f>YEAR(E16088)</f>
        <v>2017</v>
      </c>
    </row>
    <row r="16089" spans="1:8" x14ac:dyDescent="0.25">
      <c r="A16089" s="1">
        <v>47221</v>
      </c>
      <c r="B16089" t="s">
        <v>44994</v>
      </c>
      <c r="C16089" t="s">
        <v>139729</v>
      </c>
      <c r="D16089" t="s">
        <v>189475</v>
      </c>
      <c r="E16089" s="2">
        <v>42934.607372685183</v>
      </c>
      <c r="F16089">
        <v>25.84</v>
      </c>
      <c r="G16089">
        <f>MONTH(E16089)</f>
        <v>7</v>
      </c>
      <c r="H16089">
        <f>YEAR(E16089)</f>
        <v>2017</v>
      </c>
    </row>
    <row r="16090" spans="1:8" x14ac:dyDescent="0.25">
      <c r="A16090" s="1">
        <v>47223</v>
      </c>
      <c r="B16090" t="s">
        <v>44996</v>
      </c>
      <c r="C16090" t="s">
        <v>139731</v>
      </c>
      <c r="D16090" t="s">
        <v>189475</v>
      </c>
      <c r="E16090" s="2">
        <v>42926.639687499999</v>
      </c>
      <c r="F16090">
        <v>36.35</v>
      </c>
      <c r="G16090">
        <f>MONTH(E16090)</f>
        <v>7</v>
      </c>
      <c r="H16090">
        <f>YEAR(E16090)</f>
        <v>2017</v>
      </c>
    </row>
    <row r="16091" spans="1:8" x14ac:dyDescent="0.25">
      <c r="A16091" s="1">
        <v>47236</v>
      </c>
      <c r="B16091" t="s">
        <v>45009</v>
      </c>
      <c r="C16091" t="s">
        <v>139744</v>
      </c>
      <c r="D16091" t="s">
        <v>189475</v>
      </c>
      <c r="E16091" s="2">
        <v>42944.507118055553</v>
      </c>
      <c r="F16091">
        <v>163.06</v>
      </c>
      <c r="G16091">
        <f>MONTH(E16091)</f>
        <v>7</v>
      </c>
      <c r="H16091">
        <f>YEAR(E16091)</f>
        <v>2017</v>
      </c>
    </row>
    <row r="16092" spans="1:8" x14ac:dyDescent="0.25">
      <c r="A16092" s="1">
        <v>47241</v>
      </c>
      <c r="B16092" t="s">
        <v>45014</v>
      </c>
      <c r="C16092" t="s">
        <v>139749</v>
      </c>
      <c r="D16092" t="s">
        <v>189475</v>
      </c>
      <c r="E16092" s="2">
        <v>42927.958101851851</v>
      </c>
      <c r="F16092">
        <v>191.58</v>
      </c>
      <c r="G16092">
        <f>MONTH(E16092)</f>
        <v>7</v>
      </c>
      <c r="H16092">
        <f>YEAR(E16092)</f>
        <v>2017</v>
      </c>
    </row>
    <row r="16093" spans="1:8" x14ac:dyDescent="0.25">
      <c r="A16093" s="1">
        <v>47299</v>
      </c>
      <c r="B16093" t="s">
        <v>45070</v>
      </c>
      <c r="C16093" t="s">
        <v>139805</v>
      </c>
      <c r="D16093" t="s">
        <v>189475</v>
      </c>
      <c r="E16093" s="2">
        <v>42926.622581018521</v>
      </c>
      <c r="F16093">
        <v>191.58</v>
      </c>
      <c r="G16093">
        <f>MONTH(E16093)</f>
        <v>7</v>
      </c>
      <c r="H16093">
        <f>YEAR(E16093)</f>
        <v>2017</v>
      </c>
    </row>
    <row r="16094" spans="1:8" x14ac:dyDescent="0.25">
      <c r="A16094" s="1">
        <v>47336</v>
      </c>
      <c r="B16094" t="s">
        <v>45104</v>
      </c>
      <c r="C16094" t="s">
        <v>139839</v>
      </c>
      <c r="D16094" t="s">
        <v>189475</v>
      </c>
      <c r="E16094" s="2">
        <v>42933.352800925917</v>
      </c>
      <c r="F16094">
        <v>191.58</v>
      </c>
      <c r="G16094">
        <f>MONTH(E16094)</f>
        <v>7</v>
      </c>
      <c r="H16094">
        <f>YEAR(E16094)</f>
        <v>2017</v>
      </c>
    </row>
    <row r="16095" spans="1:8" x14ac:dyDescent="0.25">
      <c r="A16095" s="1">
        <v>47355</v>
      </c>
      <c r="B16095" t="s">
        <v>45121</v>
      </c>
      <c r="C16095" t="s">
        <v>139856</v>
      </c>
      <c r="D16095" t="s">
        <v>189475</v>
      </c>
      <c r="E16095" s="2">
        <v>42930.754317129627</v>
      </c>
      <c r="F16095">
        <v>25.84</v>
      </c>
      <c r="G16095">
        <f>MONTH(E16095)</f>
        <v>7</v>
      </c>
      <c r="H16095">
        <f>YEAR(E16095)</f>
        <v>2017</v>
      </c>
    </row>
    <row r="16096" spans="1:8" x14ac:dyDescent="0.25">
      <c r="A16096" s="1">
        <v>47405</v>
      </c>
      <c r="B16096" t="s">
        <v>45167</v>
      </c>
      <c r="C16096" t="s">
        <v>139902</v>
      </c>
      <c r="D16096" t="s">
        <v>189475</v>
      </c>
      <c r="E16096" s="2">
        <v>42933.333807870367</v>
      </c>
      <c r="F16096">
        <v>36.35</v>
      </c>
      <c r="G16096">
        <f>MONTH(E16096)</f>
        <v>7</v>
      </c>
      <c r="H16096">
        <f>YEAR(E16096)</f>
        <v>2017</v>
      </c>
    </row>
    <row r="16097" spans="1:8" x14ac:dyDescent="0.25">
      <c r="A16097" s="1">
        <v>47455</v>
      </c>
      <c r="B16097" t="s">
        <v>45215</v>
      </c>
      <c r="C16097" t="s">
        <v>139950</v>
      </c>
      <c r="D16097" t="s">
        <v>189475</v>
      </c>
      <c r="E16097" s="2">
        <v>42945.852175925917</v>
      </c>
      <c r="F16097">
        <v>25.84</v>
      </c>
      <c r="G16097">
        <f>MONTH(E16097)</f>
        <v>7</v>
      </c>
      <c r="H16097">
        <f>YEAR(E16097)</f>
        <v>2017</v>
      </c>
    </row>
    <row r="16098" spans="1:8" x14ac:dyDescent="0.25">
      <c r="A16098" s="1">
        <v>47469</v>
      </c>
      <c r="B16098" t="s">
        <v>45229</v>
      </c>
      <c r="C16098" t="s">
        <v>139964</v>
      </c>
      <c r="D16098" t="s">
        <v>189475</v>
      </c>
      <c r="E16098" s="2">
        <v>42933.845902777779</v>
      </c>
      <c r="F16098">
        <v>25.84</v>
      </c>
      <c r="G16098">
        <f>MONTH(E16098)</f>
        <v>7</v>
      </c>
      <c r="H16098">
        <f>YEAR(E16098)</f>
        <v>2017</v>
      </c>
    </row>
    <row r="16099" spans="1:8" x14ac:dyDescent="0.25">
      <c r="A16099" s="1">
        <v>47478</v>
      </c>
      <c r="B16099" t="s">
        <v>45238</v>
      </c>
      <c r="C16099" t="s">
        <v>139973</v>
      </c>
      <c r="D16099" t="s">
        <v>189475</v>
      </c>
      <c r="E16099" s="2">
        <v>42922.658194444448</v>
      </c>
      <c r="F16099">
        <v>163.06</v>
      </c>
      <c r="G16099">
        <f>MONTH(E16099)</f>
        <v>7</v>
      </c>
      <c r="H16099">
        <f>YEAR(E16099)</f>
        <v>2017</v>
      </c>
    </row>
    <row r="16100" spans="1:8" x14ac:dyDescent="0.25">
      <c r="A16100" s="1">
        <v>47519</v>
      </c>
      <c r="B16100" t="s">
        <v>45275</v>
      </c>
      <c r="C16100" t="s">
        <v>140010</v>
      </c>
      <c r="D16100" t="s">
        <v>189475</v>
      </c>
      <c r="E16100" s="2">
        <v>42933.923217592594</v>
      </c>
      <c r="F16100">
        <v>138.65</v>
      </c>
      <c r="G16100">
        <f>MONTH(E16100)</f>
        <v>7</v>
      </c>
      <c r="H16100">
        <f>YEAR(E16100)</f>
        <v>2017</v>
      </c>
    </row>
    <row r="16101" spans="1:8" x14ac:dyDescent="0.25">
      <c r="A16101" s="1">
        <v>47520</v>
      </c>
      <c r="B16101" t="s">
        <v>45276</v>
      </c>
      <c r="C16101" t="s">
        <v>140011</v>
      </c>
      <c r="D16101" t="s">
        <v>189475</v>
      </c>
      <c r="E16101" s="2">
        <v>42934.388067129628</v>
      </c>
      <c r="F16101">
        <v>163.06</v>
      </c>
      <c r="G16101">
        <f>MONTH(E16101)</f>
        <v>7</v>
      </c>
      <c r="H16101">
        <f>YEAR(E16101)</f>
        <v>2017</v>
      </c>
    </row>
    <row r="16102" spans="1:8" x14ac:dyDescent="0.25">
      <c r="A16102" s="1">
        <v>47536</v>
      </c>
      <c r="B16102" t="s">
        <v>45291</v>
      </c>
      <c r="C16102" t="s">
        <v>140026</v>
      </c>
      <c r="D16102" t="s">
        <v>189475</v>
      </c>
      <c r="E16102" s="2">
        <v>42920.072418981479</v>
      </c>
      <c r="F16102">
        <v>25.84</v>
      </c>
      <c r="G16102">
        <f>MONTH(E16102)</f>
        <v>7</v>
      </c>
      <c r="H16102">
        <f>YEAR(E16102)</f>
        <v>2017</v>
      </c>
    </row>
    <row r="16103" spans="1:8" x14ac:dyDescent="0.25">
      <c r="A16103" s="1">
        <v>47576</v>
      </c>
      <c r="B16103" t="s">
        <v>45330</v>
      </c>
      <c r="C16103" t="s">
        <v>140065</v>
      </c>
      <c r="D16103" t="s">
        <v>189475</v>
      </c>
      <c r="E16103" s="2">
        <v>42923.93409722222</v>
      </c>
      <c r="F16103">
        <v>154.66999999999999</v>
      </c>
      <c r="G16103">
        <f>MONTH(E16103)</f>
        <v>7</v>
      </c>
      <c r="H16103">
        <f>YEAR(E16103)</f>
        <v>2017</v>
      </c>
    </row>
    <row r="16104" spans="1:8" x14ac:dyDescent="0.25">
      <c r="A16104" s="1">
        <v>47592</v>
      </c>
      <c r="B16104" t="s">
        <v>45346</v>
      </c>
      <c r="C16104" t="s">
        <v>140081</v>
      </c>
      <c r="D16104" t="s">
        <v>189475</v>
      </c>
      <c r="E16104" s="2">
        <v>42933.033587962957</v>
      </c>
      <c r="F16104">
        <v>36.35</v>
      </c>
      <c r="G16104">
        <f>MONTH(E16104)</f>
        <v>7</v>
      </c>
      <c r="H16104">
        <f>YEAR(E16104)</f>
        <v>2017</v>
      </c>
    </row>
    <row r="16105" spans="1:8" x14ac:dyDescent="0.25">
      <c r="A16105" s="1">
        <v>47648</v>
      </c>
      <c r="B16105" t="s">
        <v>45398</v>
      </c>
      <c r="C16105" t="s">
        <v>140133</v>
      </c>
      <c r="D16105" t="s">
        <v>189475</v>
      </c>
      <c r="E16105" s="2">
        <v>42935.932337962957</v>
      </c>
      <c r="F16105">
        <v>36.35</v>
      </c>
      <c r="G16105">
        <f>MONTH(E16105)</f>
        <v>7</v>
      </c>
      <c r="H16105">
        <f>YEAR(E16105)</f>
        <v>2017</v>
      </c>
    </row>
    <row r="16106" spans="1:8" x14ac:dyDescent="0.25">
      <c r="A16106" s="1">
        <v>47819</v>
      </c>
      <c r="B16106" t="s">
        <v>45558</v>
      </c>
      <c r="C16106" t="s">
        <v>140293</v>
      </c>
      <c r="D16106" t="s">
        <v>189475</v>
      </c>
      <c r="E16106" s="2">
        <v>42946.689363425918</v>
      </c>
      <c r="F16106">
        <v>191.58</v>
      </c>
      <c r="G16106">
        <f>MONTH(E16106)</f>
        <v>7</v>
      </c>
      <c r="H16106">
        <f>YEAR(E16106)</f>
        <v>2017</v>
      </c>
    </row>
    <row r="16107" spans="1:8" x14ac:dyDescent="0.25">
      <c r="A16107" s="1">
        <v>47856</v>
      </c>
      <c r="B16107" t="s">
        <v>45595</v>
      </c>
      <c r="C16107" t="s">
        <v>140330</v>
      </c>
      <c r="D16107" t="s">
        <v>189475</v>
      </c>
      <c r="E16107" s="2">
        <v>42927.620312500003</v>
      </c>
      <c r="F16107">
        <v>36.35</v>
      </c>
      <c r="G16107">
        <f>MONTH(E16107)</f>
        <v>7</v>
      </c>
      <c r="H16107">
        <f>YEAR(E16107)</f>
        <v>2017</v>
      </c>
    </row>
    <row r="16108" spans="1:8" x14ac:dyDescent="0.25">
      <c r="A16108" s="1">
        <v>47859</v>
      </c>
      <c r="B16108" t="s">
        <v>45598</v>
      </c>
      <c r="C16108" t="s">
        <v>140333</v>
      </c>
      <c r="D16108" t="s">
        <v>189475</v>
      </c>
      <c r="E16108" s="2">
        <v>42940.978981481479</v>
      </c>
      <c r="F16108">
        <v>36.35</v>
      </c>
      <c r="G16108">
        <f>MONTH(E16108)</f>
        <v>7</v>
      </c>
      <c r="H16108">
        <f>YEAR(E16108)</f>
        <v>2017</v>
      </c>
    </row>
    <row r="16109" spans="1:8" x14ac:dyDescent="0.25">
      <c r="A16109" s="1">
        <v>47887</v>
      </c>
      <c r="B16109" t="s">
        <v>45624</v>
      </c>
      <c r="C16109" t="s">
        <v>140359</v>
      </c>
      <c r="D16109" t="s">
        <v>189475</v>
      </c>
      <c r="E16109" s="2">
        <v>42940.267442129632</v>
      </c>
      <c r="F16109">
        <v>32.9</v>
      </c>
      <c r="G16109">
        <f>MONTH(E16109)</f>
        <v>7</v>
      </c>
      <c r="H16109">
        <f>YEAR(E16109)</f>
        <v>2017</v>
      </c>
    </row>
    <row r="16110" spans="1:8" x14ac:dyDescent="0.25">
      <c r="A16110" s="1">
        <v>48018</v>
      </c>
      <c r="B16110" t="s">
        <v>45752</v>
      </c>
      <c r="C16110" t="s">
        <v>140487</v>
      </c>
      <c r="D16110" t="s">
        <v>189475</v>
      </c>
      <c r="E16110" s="2">
        <v>42941.453032407408</v>
      </c>
      <c r="F16110">
        <v>191.58</v>
      </c>
      <c r="G16110">
        <f>MONTH(E16110)</f>
        <v>7</v>
      </c>
      <c r="H16110">
        <f>YEAR(E16110)</f>
        <v>2017</v>
      </c>
    </row>
    <row r="16111" spans="1:8" x14ac:dyDescent="0.25">
      <c r="A16111" s="1">
        <v>48036</v>
      </c>
      <c r="B16111" t="s">
        <v>45765</v>
      </c>
      <c r="C16111" t="s">
        <v>140500</v>
      </c>
      <c r="D16111" t="s">
        <v>189475</v>
      </c>
      <c r="E16111" s="2">
        <v>42939.867789351847</v>
      </c>
      <c r="F16111">
        <v>191.58</v>
      </c>
      <c r="G16111">
        <f>MONTH(E16111)</f>
        <v>7</v>
      </c>
      <c r="H16111">
        <f>YEAR(E16111)</f>
        <v>2017</v>
      </c>
    </row>
    <row r="16112" spans="1:8" x14ac:dyDescent="0.25">
      <c r="A16112" s="1">
        <v>48045</v>
      </c>
      <c r="B16112" t="s">
        <v>45774</v>
      </c>
      <c r="C16112" t="s">
        <v>140509</v>
      </c>
      <c r="D16112" t="s">
        <v>189475</v>
      </c>
      <c r="E16112" s="2">
        <v>42936.667523148149</v>
      </c>
      <c r="F16112">
        <v>154.66999999999999</v>
      </c>
      <c r="G16112">
        <f>MONTH(E16112)</f>
        <v>7</v>
      </c>
      <c r="H16112">
        <f>YEAR(E16112)</f>
        <v>2017</v>
      </c>
    </row>
    <row r="16113" spans="1:8" x14ac:dyDescent="0.25">
      <c r="A16113" s="1">
        <v>48050</v>
      </c>
      <c r="B16113" t="s">
        <v>45779</v>
      </c>
      <c r="C16113" t="s">
        <v>140514</v>
      </c>
      <c r="D16113" t="s">
        <v>189475</v>
      </c>
      <c r="E16113" s="2">
        <v>42921.879548611112</v>
      </c>
      <c r="F16113">
        <v>191.58</v>
      </c>
      <c r="G16113">
        <f>MONTH(E16113)</f>
        <v>7</v>
      </c>
      <c r="H16113">
        <f>YEAR(E16113)</f>
        <v>2017</v>
      </c>
    </row>
    <row r="16114" spans="1:8" x14ac:dyDescent="0.25">
      <c r="A16114" s="1">
        <v>48060</v>
      </c>
      <c r="B16114" t="s">
        <v>45788</v>
      </c>
      <c r="C16114" t="s">
        <v>140523</v>
      </c>
      <c r="D16114" t="s">
        <v>189475</v>
      </c>
      <c r="E16114" s="2">
        <v>42931.435046296298</v>
      </c>
      <c r="F16114">
        <v>191.58</v>
      </c>
      <c r="G16114">
        <f>MONTH(E16114)</f>
        <v>7</v>
      </c>
      <c r="H16114">
        <f>YEAR(E16114)</f>
        <v>2017</v>
      </c>
    </row>
    <row r="16115" spans="1:8" x14ac:dyDescent="0.25">
      <c r="A16115" s="1">
        <v>48098</v>
      </c>
      <c r="B16115" t="s">
        <v>45825</v>
      </c>
      <c r="C16115" t="s">
        <v>140560</v>
      </c>
      <c r="D16115" t="s">
        <v>189475</v>
      </c>
      <c r="E16115" s="2">
        <v>42923.884571759263</v>
      </c>
      <c r="F16115">
        <v>138.65</v>
      </c>
      <c r="G16115">
        <f>MONTH(E16115)</f>
        <v>7</v>
      </c>
      <c r="H16115">
        <f>YEAR(E16115)</f>
        <v>2017</v>
      </c>
    </row>
    <row r="16116" spans="1:8" x14ac:dyDescent="0.25">
      <c r="A16116" s="1">
        <v>48206</v>
      </c>
      <c r="B16116" t="s">
        <v>45929</v>
      </c>
      <c r="C16116" t="s">
        <v>140664</v>
      </c>
      <c r="D16116" t="s">
        <v>189475</v>
      </c>
      <c r="E16116" s="2">
        <v>42920.777361111112</v>
      </c>
      <c r="F16116">
        <v>154.66999999999999</v>
      </c>
      <c r="G16116">
        <f>MONTH(E16116)</f>
        <v>7</v>
      </c>
      <c r="H16116">
        <f>YEAR(E16116)</f>
        <v>2017</v>
      </c>
    </row>
    <row r="16117" spans="1:8" x14ac:dyDescent="0.25">
      <c r="A16117" s="1">
        <v>48235</v>
      </c>
      <c r="B16117" t="s">
        <v>45958</v>
      </c>
      <c r="C16117" t="s">
        <v>140693</v>
      </c>
      <c r="D16117" t="s">
        <v>189475</v>
      </c>
      <c r="E16117" s="2">
        <v>42947.963229166657</v>
      </c>
      <c r="F16117">
        <v>25.84</v>
      </c>
      <c r="G16117">
        <f>MONTH(E16117)</f>
        <v>7</v>
      </c>
      <c r="H16117">
        <f>YEAR(E16117)</f>
        <v>2017</v>
      </c>
    </row>
    <row r="16118" spans="1:8" x14ac:dyDescent="0.25">
      <c r="A16118" s="1">
        <v>48265</v>
      </c>
      <c r="B16118" t="s">
        <v>45984</v>
      </c>
      <c r="C16118" t="s">
        <v>140719</v>
      </c>
      <c r="D16118" t="s">
        <v>189475</v>
      </c>
      <c r="E16118" s="2">
        <v>42919.83929398148</v>
      </c>
      <c r="F16118">
        <v>58.36</v>
      </c>
      <c r="G16118">
        <f>MONTH(E16118)</f>
        <v>7</v>
      </c>
      <c r="H16118">
        <f>YEAR(E16118)</f>
        <v>2017</v>
      </c>
    </row>
    <row r="16119" spans="1:8" x14ac:dyDescent="0.25">
      <c r="A16119" s="1">
        <v>48283</v>
      </c>
      <c r="B16119" t="s">
        <v>46002</v>
      </c>
      <c r="C16119" t="s">
        <v>140737</v>
      </c>
      <c r="D16119" t="s">
        <v>189475</v>
      </c>
      <c r="E16119" s="2">
        <v>42947.962939814817</v>
      </c>
      <c r="F16119">
        <v>32.9</v>
      </c>
      <c r="G16119">
        <f>MONTH(E16119)</f>
        <v>7</v>
      </c>
      <c r="H16119">
        <f>YEAR(E16119)</f>
        <v>2017</v>
      </c>
    </row>
    <row r="16120" spans="1:8" x14ac:dyDescent="0.25">
      <c r="A16120" s="1">
        <v>48333</v>
      </c>
      <c r="B16120" t="s">
        <v>46048</v>
      </c>
      <c r="C16120" t="s">
        <v>140783</v>
      </c>
      <c r="D16120" t="s">
        <v>189475</v>
      </c>
      <c r="E16120" s="2">
        <v>42923.467939814807</v>
      </c>
      <c r="F16120">
        <v>36.35</v>
      </c>
      <c r="G16120">
        <f>MONTH(E16120)</f>
        <v>7</v>
      </c>
      <c r="H16120">
        <f>YEAR(E16120)</f>
        <v>2017</v>
      </c>
    </row>
    <row r="16121" spans="1:8" x14ac:dyDescent="0.25">
      <c r="A16121" s="1">
        <v>48347</v>
      </c>
      <c r="B16121" t="s">
        <v>46062</v>
      </c>
      <c r="C16121" t="s">
        <v>140797</v>
      </c>
      <c r="D16121" t="s">
        <v>189475</v>
      </c>
      <c r="E16121" s="2">
        <v>42942.428356481483</v>
      </c>
      <c r="F16121">
        <v>36.35</v>
      </c>
      <c r="G16121">
        <f>MONTH(E16121)</f>
        <v>7</v>
      </c>
      <c r="H16121">
        <f>YEAR(E16121)</f>
        <v>2017</v>
      </c>
    </row>
    <row r="16122" spans="1:8" x14ac:dyDescent="0.25">
      <c r="A16122" s="1">
        <v>48350</v>
      </c>
      <c r="B16122" t="s">
        <v>46065</v>
      </c>
      <c r="C16122" t="s">
        <v>140800</v>
      </c>
      <c r="D16122" t="s">
        <v>189475</v>
      </c>
      <c r="E16122" s="2">
        <v>42946.571238425917</v>
      </c>
      <c r="F16122">
        <v>32.9</v>
      </c>
      <c r="G16122">
        <f>MONTH(E16122)</f>
        <v>7</v>
      </c>
      <c r="H16122">
        <f>YEAR(E16122)</f>
        <v>2017</v>
      </c>
    </row>
    <row r="16123" spans="1:8" x14ac:dyDescent="0.25">
      <c r="A16123" s="1">
        <v>48368</v>
      </c>
      <c r="B16123" t="s">
        <v>46082</v>
      </c>
      <c r="C16123" t="s">
        <v>140817</v>
      </c>
      <c r="D16123" t="s">
        <v>189475</v>
      </c>
      <c r="E16123" s="2">
        <v>42930.399363425917</v>
      </c>
      <c r="F16123">
        <v>163.06</v>
      </c>
      <c r="G16123">
        <f>MONTH(E16123)</f>
        <v>7</v>
      </c>
      <c r="H16123">
        <f>YEAR(E16123)</f>
        <v>2017</v>
      </c>
    </row>
    <row r="16124" spans="1:8" x14ac:dyDescent="0.25">
      <c r="A16124" s="1">
        <v>48370</v>
      </c>
      <c r="B16124" t="s">
        <v>46084</v>
      </c>
      <c r="C16124" t="s">
        <v>140819</v>
      </c>
      <c r="D16124" t="s">
        <v>189475</v>
      </c>
      <c r="E16124" s="2">
        <v>42946.80232638889</v>
      </c>
      <c r="F16124">
        <v>191.58</v>
      </c>
      <c r="G16124">
        <f>MONTH(E16124)</f>
        <v>7</v>
      </c>
      <c r="H16124">
        <f>YEAR(E16124)</f>
        <v>2017</v>
      </c>
    </row>
    <row r="16125" spans="1:8" x14ac:dyDescent="0.25">
      <c r="A16125" s="1">
        <v>48421</v>
      </c>
      <c r="B16125" t="s">
        <v>46133</v>
      </c>
      <c r="C16125" t="s">
        <v>140868</v>
      </c>
      <c r="D16125" t="s">
        <v>189475</v>
      </c>
      <c r="E16125" s="2">
        <v>42918.946284722217</v>
      </c>
      <c r="F16125">
        <v>191.58</v>
      </c>
      <c r="G16125">
        <f>MONTH(E16125)</f>
        <v>7</v>
      </c>
      <c r="H16125">
        <f>YEAR(E16125)</f>
        <v>2017</v>
      </c>
    </row>
    <row r="16126" spans="1:8" x14ac:dyDescent="0.25">
      <c r="A16126" s="1">
        <v>48433</v>
      </c>
      <c r="B16126" t="s">
        <v>46145</v>
      </c>
      <c r="C16126" t="s">
        <v>140880</v>
      </c>
      <c r="D16126" t="s">
        <v>189475</v>
      </c>
      <c r="E16126" s="2">
        <v>42935.473576388889</v>
      </c>
      <c r="F16126">
        <v>153.96</v>
      </c>
      <c r="G16126">
        <f>MONTH(E16126)</f>
        <v>7</v>
      </c>
      <c r="H16126">
        <f>YEAR(E16126)</f>
        <v>2017</v>
      </c>
    </row>
    <row r="16127" spans="1:8" x14ac:dyDescent="0.25">
      <c r="A16127" s="1">
        <v>48464</v>
      </c>
      <c r="B16127" t="s">
        <v>46172</v>
      </c>
      <c r="C16127" t="s">
        <v>140907</v>
      </c>
      <c r="D16127" t="s">
        <v>189475</v>
      </c>
      <c r="E16127" s="2">
        <v>42920.567523148151</v>
      </c>
      <c r="F16127">
        <v>25.84</v>
      </c>
      <c r="G16127">
        <f>MONTH(E16127)</f>
        <v>7</v>
      </c>
      <c r="H16127">
        <f>YEAR(E16127)</f>
        <v>2017</v>
      </c>
    </row>
    <row r="16128" spans="1:8" x14ac:dyDescent="0.25">
      <c r="A16128" s="1">
        <v>48478</v>
      </c>
      <c r="B16128" t="s">
        <v>46185</v>
      </c>
      <c r="C16128" t="s">
        <v>140920</v>
      </c>
      <c r="D16128" t="s">
        <v>189475</v>
      </c>
      <c r="E16128" s="2">
        <v>42929.579016203701</v>
      </c>
      <c r="F16128">
        <v>36.35</v>
      </c>
      <c r="G16128">
        <f>MONTH(E16128)</f>
        <v>7</v>
      </c>
      <c r="H16128">
        <f>YEAR(E16128)</f>
        <v>2017</v>
      </c>
    </row>
    <row r="16129" spans="1:8" x14ac:dyDescent="0.25">
      <c r="A16129" s="1">
        <v>48486</v>
      </c>
      <c r="B16129" t="s">
        <v>46193</v>
      </c>
      <c r="C16129" t="s">
        <v>140928</v>
      </c>
      <c r="D16129" t="s">
        <v>189475</v>
      </c>
      <c r="E16129" s="2">
        <v>42922.62767361111</v>
      </c>
      <c r="F16129">
        <v>125.99</v>
      </c>
      <c r="G16129">
        <f>MONTH(E16129)</f>
        <v>7</v>
      </c>
      <c r="H16129">
        <f>YEAR(E16129)</f>
        <v>2017</v>
      </c>
    </row>
    <row r="16130" spans="1:8" x14ac:dyDescent="0.25">
      <c r="A16130" s="1">
        <v>48492</v>
      </c>
      <c r="B16130" t="s">
        <v>46199</v>
      </c>
      <c r="C16130" t="s">
        <v>140934</v>
      </c>
      <c r="D16130" t="s">
        <v>189475</v>
      </c>
      <c r="E16130" s="2">
        <v>42922.99659722222</v>
      </c>
      <c r="F16130">
        <v>25.84</v>
      </c>
      <c r="G16130">
        <f>MONTH(E16130)</f>
        <v>7</v>
      </c>
      <c r="H16130">
        <f>YEAR(E16130)</f>
        <v>2017</v>
      </c>
    </row>
    <row r="16131" spans="1:8" x14ac:dyDescent="0.25">
      <c r="A16131" s="1">
        <v>48596</v>
      </c>
      <c r="B16131" t="s">
        <v>46297</v>
      </c>
      <c r="C16131" t="s">
        <v>141032</v>
      </c>
      <c r="D16131" t="s">
        <v>189475</v>
      </c>
      <c r="E16131" s="2">
        <v>42923.030648148153</v>
      </c>
      <c r="F16131">
        <v>36.35</v>
      </c>
      <c r="G16131">
        <f>MONTH(E16131)</f>
        <v>7</v>
      </c>
      <c r="H16131">
        <f>YEAR(E16131)</f>
        <v>2017</v>
      </c>
    </row>
    <row r="16132" spans="1:8" x14ac:dyDescent="0.25">
      <c r="A16132" s="1">
        <v>48649</v>
      </c>
      <c r="B16132" t="s">
        <v>46349</v>
      </c>
      <c r="C16132" t="s">
        <v>141084</v>
      </c>
      <c r="D16132" t="s">
        <v>189475</v>
      </c>
      <c r="E16132" s="2">
        <v>42923.569490740738</v>
      </c>
      <c r="F16132">
        <v>25.84</v>
      </c>
      <c r="G16132">
        <f>MONTH(E16132)</f>
        <v>7</v>
      </c>
      <c r="H16132">
        <f>YEAR(E16132)</f>
        <v>2017</v>
      </c>
    </row>
    <row r="16133" spans="1:8" x14ac:dyDescent="0.25">
      <c r="A16133" s="1">
        <v>48654</v>
      </c>
      <c r="B16133" t="s">
        <v>46354</v>
      </c>
      <c r="C16133" t="s">
        <v>141089</v>
      </c>
      <c r="D16133" t="s">
        <v>189475</v>
      </c>
      <c r="E16133" s="2">
        <v>42945.505798611113</v>
      </c>
      <c r="F16133">
        <v>47.62</v>
      </c>
      <c r="G16133">
        <f>MONTH(E16133)</f>
        <v>7</v>
      </c>
      <c r="H16133">
        <f>YEAR(E16133)</f>
        <v>2017</v>
      </c>
    </row>
    <row r="16134" spans="1:8" x14ac:dyDescent="0.25">
      <c r="A16134" s="1">
        <v>48657</v>
      </c>
      <c r="B16134" t="s">
        <v>46357</v>
      </c>
      <c r="C16134" t="s">
        <v>141092</v>
      </c>
      <c r="D16134" t="s">
        <v>189475</v>
      </c>
      <c r="E16134" s="2">
        <v>42946.475011574083</v>
      </c>
      <c r="F16134">
        <v>125.99</v>
      </c>
      <c r="G16134">
        <f>MONTH(E16134)</f>
        <v>7</v>
      </c>
      <c r="H16134">
        <f>YEAR(E16134)</f>
        <v>2017</v>
      </c>
    </row>
    <row r="16135" spans="1:8" x14ac:dyDescent="0.25">
      <c r="A16135" s="1">
        <v>48778</v>
      </c>
      <c r="B16135" t="s">
        <v>46472</v>
      </c>
      <c r="C16135" t="s">
        <v>141207</v>
      </c>
      <c r="D16135" t="s">
        <v>189475</v>
      </c>
      <c r="E16135" s="2">
        <v>42927.982789351852</v>
      </c>
      <c r="F16135">
        <v>36.35</v>
      </c>
      <c r="G16135">
        <f>MONTH(E16135)</f>
        <v>7</v>
      </c>
      <c r="H16135">
        <f>YEAR(E16135)</f>
        <v>2017</v>
      </c>
    </row>
    <row r="16136" spans="1:8" x14ac:dyDescent="0.25">
      <c r="A16136" s="1">
        <v>48800</v>
      </c>
      <c r="B16136" t="s">
        <v>46494</v>
      </c>
      <c r="C16136" t="s">
        <v>141229</v>
      </c>
      <c r="D16136" t="s">
        <v>189475</v>
      </c>
      <c r="E16136" s="2">
        <v>42944.397696759261</v>
      </c>
      <c r="F16136">
        <v>191.58</v>
      </c>
      <c r="G16136">
        <f>MONTH(E16136)</f>
        <v>7</v>
      </c>
      <c r="H16136">
        <f>YEAR(E16136)</f>
        <v>2017</v>
      </c>
    </row>
    <row r="16137" spans="1:8" x14ac:dyDescent="0.25">
      <c r="A16137" s="1">
        <v>48816</v>
      </c>
      <c r="B16137" t="s">
        <v>46509</v>
      </c>
      <c r="C16137" t="s">
        <v>141244</v>
      </c>
      <c r="D16137" t="s">
        <v>189475</v>
      </c>
      <c r="E16137" s="2">
        <v>42926.587650462963</v>
      </c>
      <c r="F16137">
        <v>163.06</v>
      </c>
      <c r="G16137">
        <f>MONTH(E16137)</f>
        <v>7</v>
      </c>
      <c r="H16137">
        <f>YEAR(E16137)</f>
        <v>2017</v>
      </c>
    </row>
    <row r="16138" spans="1:8" x14ac:dyDescent="0.25">
      <c r="A16138" s="1">
        <v>48844</v>
      </c>
      <c r="B16138" t="s">
        <v>46533</v>
      </c>
      <c r="C16138" t="s">
        <v>141268</v>
      </c>
      <c r="D16138" t="s">
        <v>189475</v>
      </c>
      <c r="E16138" s="2">
        <v>42923.881539351853</v>
      </c>
      <c r="F16138">
        <v>36.35</v>
      </c>
      <c r="G16138">
        <f>MONTH(E16138)</f>
        <v>7</v>
      </c>
      <c r="H16138">
        <f>YEAR(E16138)</f>
        <v>2017</v>
      </c>
    </row>
    <row r="16139" spans="1:8" x14ac:dyDescent="0.25">
      <c r="A16139" s="1">
        <v>48874</v>
      </c>
      <c r="B16139" t="s">
        <v>46561</v>
      </c>
      <c r="C16139" t="s">
        <v>141296</v>
      </c>
      <c r="D16139" t="s">
        <v>189475</v>
      </c>
      <c r="E16139" s="2">
        <v>42924.622129629628</v>
      </c>
      <c r="F16139">
        <v>25.84</v>
      </c>
      <c r="G16139">
        <f>MONTH(E16139)</f>
        <v>7</v>
      </c>
      <c r="H16139">
        <f>YEAR(E16139)</f>
        <v>2017</v>
      </c>
    </row>
    <row r="16140" spans="1:8" x14ac:dyDescent="0.25">
      <c r="A16140" s="1">
        <v>48915</v>
      </c>
      <c r="B16140" t="s">
        <v>46601</v>
      </c>
      <c r="C16140" t="s">
        <v>141336</v>
      </c>
      <c r="D16140" t="s">
        <v>189475</v>
      </c>
      <c r="E16140" s="2">
        <v>42928.417488425926</v>
      </c>
      <c r="F16140">
        <v>138.65</v>
      </c>
      <c r="G16140">
        <f>MONTH(E16140)</f>
        <v>7</v>
      </c>
      <c r="H16140">
        <f>YEAR(E16140)</f>
        <v>2017</v>
      </c>
    </row>
    <row r="16141" spans="1:8" x14ac:dyDescent="0.25">
      <c r="A16141" s="1">
        <v>48920</v>
      </c>
      <c r="B16141" t="s">
        <v>46606</v>
      </c>
      <c r="C16141" t="s">
        <v>141341</v>
      </c>
      <c r="D16141" t="s">
        <v>189475</v>
      </c>
      <c r="E16141" s="2">
        <v>42925.678703703707</v>
      </c>
      <c r="F16141">
        <v>191.58</v>
      </c>
      <c r="G16141">
        <f>MONTH(E16141)</f>
        <v>7</v>
      </c>
      <c r="H16141">
        <f>YEAR(E16141)</f>
        <v>2017</v>
      </c>
    </row>
    <row r="16142" spans="1:8" x14ac:dyDescent="0.25">
      <c r="A16142" s="1">
        <v>48923</v>
      </c>
      <c r="B16142" t="s">
        <v>46609</v>
      </c>
      <c r="C16142" t="s">
        <v>141344</v>
      </c>
      <c r="D16142" t="s">
        <v>189475</v>
      </c>
      <c r="E16142" s="2">
        <v>42939.740902777783</v>
      </c>
      <c r="F16142">
        <v>191.58</v>
      </c>
      <c r="G16142">
        <f>MONTH(E16142)</f>
        <v>7</v>
      </c>
      <c r="H16142">
        <f>YEAR(E16142)</f>
        <v>2017</v>
      </c>
    </row>
    <row r="16143" spans="1:8" x14ac:dyDescent="0.25">
      <c r="A16143" s="1">
        <v>48941</v>
      </c>
      <c r="B16143" t="s">
        <v>46626</v>
      </c>
      <c r="C16143" t="s">
        <v>141361</v>
      </c>
      <c r="D16143" t="s">
        <v>189475</v>
      </c>
      <c r="E16143" s="2">
        <v>42941.80332175926</v>
      </c>
      <c r="F16143">
        <v>154.66999999999999</v>
      </c>
      <c r="G16143">
        <f>MONTH(E16143)</f>
        <v>7</v>
      </c>
      <c r="H16143">
        <f>YEAR(E16143)</f>
        <v>2017</v>
      </c>
    </row>
    <row r="16144" spans="1:8" x14ac:dyDescent="0.25">
      <c r="A16144" s="1">
        <v>48964</v>
      </c>
      <c r="B16144" t="s">
        <v>46649</v>
      </c>
      <c r="C16144" t="s">
        <v>141384</v>
      </c>
      <c r="D16144" t="s">
        <v>189475</v>
      </c>
      <c r="E16144" s="2">
        <v>42941.683368055557</v>
      </c>
      <c r="F16144">
        <v>153.96</v>
      </c>
      <c r="G16144">
        <f>MONTH(E16144)</f>
        <v>7</v>
      </c>
      <c r="H16144">
        <f>YEAR(E16144)</f>
        <v>2017</v>
      </c>
    </row>
    <row r="16145" spans="1:8" x14ac:dyDescent="0.25">
      <c r="A16145" s="1">
        <v>48974</v>
      </c>
      <c r="B16145" t="s">
        <v>46659</v>
      </c>
      <c r="C16145" t="s">
        <v>141394</v>
      </c>
      <c r="D16145" t="s">
        <v>189479</v>
      </c>
      <c r="E16145" s="2">
        <v>42926.012858796297</v>
      </c>
      <c r="F16145">
        <v>36.35</v>
      </c>
      <c r="G16145">
        <f>MONTH(E16145)</f>
        <v>7</v>
      </c>
      <c r="H16145">
        <f>YEAR(E16145)</f>
        <v>2017</v>
      </c>
    </row>
    <row r="16146" spans="1:8" x14ac:dyDescent="0.25">
      <c r="A16146" s="1">
        <v>49004</v>
      </c>
      <c r="B16146" t="s">
        <v>46689</v>
      </c>
      <c r="C16146" t="s">
        <v>141424</v>
      </c>
      <c r="D16146" t="s">
        <v>189475</v>
      </c>
      <c r="E16146" s="2">
        <v>42934.826261574082</v>
      </c>
      <c r="F16146">
        <v>25.84</v>
      </c>
      <c r="G16146">
        <f>MONTH(E16146)</f>
        <v>7</v>
      </c>
      <c r="H16146">
        <f>YEAR(E16146)</f>
        <v>2017</v>
      </c>
    </row>
    <row r="16147" spans="1:8" x14ac:dyDescent="0.25">
      <c r="A16147" s="1">
        <v>49027</v>
      </c>
      <c r="B16147" t="s">
        <v>46709</v>
      </c>
      <c r="C16147" t="s">
        <v>141444</v>
      </c>
      <c r="D16147" t="s">
        <v>189475</v>
      </c>
      <c r="E16147" s="2">
        <v>42918.689201388886</v>
      </c>
      <c r="F16147">
        <v>25.84</v>
      </c>
      <c r="G16147">
        <f>MONTH(E16147)</f>
        <v>7</v>
      </c>
      <c r="H16147">
        <f>YEAR(E16147)</f>
        <v>2017</v>
      </c>
    </row>
    <row r="16148" spans="1:8" x14ac:dyDescent="0.25">
      <c r="A16148" s="1">
        <v>49028</v>
      </c>
      <c r="B16148" t="s">
        <v>46710</v>
      </c>
      <c r="C16148" t="s">
        <v>141445</v>
      </c>
      <c r="D16148" t="s">
        <v>189475</v>
      </c>
      <c r="E16148" s="2">
        <v>42930.458506944437</v>
      </c>
      <c r="F16148">
        <v>191.58</v>
      </c>
      <c r="G16148">
        <f>MONTH(E16148)</f>
        <v>7</v>
      </c>
      <c r="H16148">
        <f>YEAR(E16148)</f>
        <v>2017</v>
      </c>
    </row>
    <row r="16149" spans="1:8" x14ac:dyDescent="0.25">
      <c r="A16149" s="1">
        <v>49093</v>
      </c>
      <c r="B16149" t="s">
        <v>46770</v>
      </c>
      <c r="C16149" t="s">
        <v>141505</v>
      </c>
      <c r="D16149" t="s">
        <v>189475</v>
      </c>
      <c r="E16149" s="2">
        <v>42944.82744212963</v>
      </c>
      <c r="F16149">
        <v>155.41999999999999</v>
      </c>
      <c r="G16149">
        <f>MONTH(E16149)</f>
        <v>7</v>
      </c>
      <c r="H16149">
        <f>YEAR(E16149)</f>
        <v>2017</v>
      </c>
    </row>
    <row r="16150" spans="1:8" x14ac:dyDescent="0.25">
      <c r="A16150" s="1">
        <v>49136</v>
      </c>
      <c r="B16150" t="s">
        <v>46812</v>
      </c>
      <c r="C16150" t="s">
        <v>141547</v>
      </c>
      <c r="D16150" t="s">
        <v>189475</v>
      </c>
      <c r="E16150" s="2">
        <v>42936.60087962963</v>
      </c>
      <c r="F16150">
        <v>125.99</v>
      </c>
      <c r="G16150">
        <f>MONTH(E16150)</f>
        <v>7</v>
      </c>
      <c r="H16150">
        <f>YEAR(E16150)</f>
        <v>2017</v>
      </c>
    </row>
    <row r="16151" spans="1:8" x14ac:dyDescent="0.25">
      <c r="A16151" s="1">
        <v>49147</v>
      </c>
      <c r="B16151" t="s">
        <v>46822</v>
      </c>
      <c r="C16151" t="s">
        <v>141557</v>
      </c>
      <c r="D16151" t="s">
        <v>189475</v>
      </c>
      <c r="E16151" s="2">
        <v>42939.854502314818</v>
      </c>
      <c r="F16151">
        <v>36.35</v>
      </c>
      <c r="G16151">
        <f>MONTH(E16151)</f>
        <v>7</v>
      </c>
      <c r="H16151">
        <f>YEAR(E16151)</f>
        <v>2017</v>
      </c>
    </row>
    <row r="16152" spans="1:8" x14ac:dyDescent="0.25">
      <c r="A16152" s="1">
        <v>49151</v>
      </c>
      <c r="B16152" t="s">
        <v>46826</v>
      </c>
      <c r="C16152" t="s">
        <v>141561</v>
      </c>
      <c r="D16152" t="s">
        <v>189475</v>
      </c>
      <c r="E16152" s="2">
        <v>42935.573750000003</v>
      </c>
      <c r="F16152">
        <v>191.58</v>
      </c>
      <c r="G16152">
        <f>MONTH(E16152)</f>
        <v>7</v>
      </c>
      <c r="H16152">
        <f>YEAR(E16152)</f>
        <v>2017</v>
      </c>
    </row>
    <row r="16153" spans="1:8" x14ac:dyDescent="0.25">
      <c r="A16153" s="1">
        <v>49161</v>
      </c>
      <c r="B16153" t="s">
        <v>46835</v>
      </c>
      <c r="C16153" t="s">
        <v>141570</v>
      </c>
      <c r="D16153" t="s">
        <v>189475</v>
      </c>
      <c r="E16153" s="2">
        <v>42921.886689814812</v>
      </c>
      <c r="F16153">
        <v>191.58</v>
      </c>
      <c r="G16153">
        <f>MONTH(E16153)</f>
        <v>7</v>
      </c>
      <c r="H16153">
        <f>YEAR(E16153)</f>
        <v>2017</v>
      </c>
    </row>
    <row r="16154" spans="1:8" x14ac:dyDescent="0.25">
      <c r="A16154" s="1">
        <v>49177</v>
      </c>
      <c r="B16154" t="s">
        <v>46851</v>
      </c>
      <c r="C16154" t="s">
        <v>141586</v>
      </c>
      <c r="D16154" t="s">
        <v>189475</v>
      </c>
      <c r="E16154" s="2">
        <v>42926.570543981477</v>
      </c>
      <c r="F16154">
        <v>155.41999999999999</v>
      </c>
      <c r="G16154">
        <f>MONTH(E16154)</f>
        <v>7</v>
      </c>
      <c r="H16154">
        <f>YEAR(E16154)</f>
        <v>2017</v>
      </c>
    </row>
    <row r="16155" spans="1:8" x14ac:dyDescent="0.25">
      <c r="A16155" s="1">
        <v>49230</v>
      </c>
      <c r="B16155" t="s">
        <v>46902</v>
      </c>
      <c r="C16155" t="s">
        <v>141637</v>
      </c>
      <c r="D16155" t="s">
        <v>189475</v>
      </c>
      <c r="E16155" s="2">
        <v>42935.761516203696</v>
      </c>
      <c r="F16155">
        <v>36.35</v>
      </c>
      <c r="G16155">
        <f>MONTH(E16155)</f>
        <v>7</v>
      </c>
      <c r="H16155">
        <f>YEAR(E16155)</f>
        <v>2017</v>
      </c>
    </row>
    <row r="16156" spans="1:8" x14ac:dyDescent="0.25">
      <c r="A16156" s="1">
        <v>49285</v>
      </c>
      <c r="B16156" t="s">
        <v>46955</v>
      </c>
      <c r="C16156" t="s">
        <v>141690</v>
      </c>
      <c r="D16156" t="s">
        <v>189475</v>
      </c>
      <c r="E16156" s="2">
        <v>42937.688807870371</v>
      </c>
      <c r="F16156">
        <v>36.35</v>
      </c>
      <c r="G16156">
        <f>MONTH(E16156)</f>
        <v>7</v>
      </c>
      <c r="H16156">
        <f>YEAR(E16156)</f>
        <v>2017</v>
      </c>
    </row>
    <row r="16157" spans="1:8" x14ac:dyDescent="0.25">
      <c r="A16157" s="1">
        <v>49313</v>
      </c>
      <c r="B16157" t="s">
        <v>46983</v>
      </c>
      <c r="C16157" t="s">
        <v>141718</v>
      </c>
      <c r="D16157" t="s">
        <v>189475</v>
      </c>
      <c r="E16157" s="2">
        <v>42930.658692129633</v>
      </c>
      <c r="F16157">
        <v>36.35</v>
      </c>
      <c r="G16157">
        <f>MONTH(E16157)</f>
        <v>7</v>
      </c>
      <c r="H16157">
        <f>YEAR(E16157)</f>
        <v>2017</v>
      </c>
    </row>
    <row r="16158" spans="1:8" x14ac:dyDescent="0.25">
      <c r="A16158" s="1">
        <v>49321</v>
      </c>
      <c r="B16158" t="s">
        <v>46991</v>
      </c>
      <c r="C16158" t="s">
        <v>141726</v>
      </c>
      <c r="D16158" t="s">
        <v>189475</v>
      </c>
      <c r="E16158" s="2">
        <v>42947.788321759261</v>
      </c>
      <c r="F16158">
        <v>291.27999999999997</v>
      </c>
      <c r="G16158">
        <f>MONTH(E16158)</f>
        <v>7</v>
      </c>
      <c r="H16158">
        <f>YEAR(E16158)</f>
        <v>2017</v>
      </c>
    </row>
    <row r="16159" spans="1:8" x14ac:dyDescent="0.25">
      <c r="A16159" s="1">
        <v>49348</v>
      </c>
      <c r="B16159" t="s">
        <v>47015</v>
      </c>
      <c r="C16159" t="s">
        <v>141750</v>
      </c>
      <c r="D16159" t="s">
        <v>189475</v>
      </c>
      <c r="E16159" s="2">
        <v>42920.688194444447</v>
      </c>
      <c r="F16159">
        <v>191.58</v>
      </c>
      <c r="G16159">
        <f>MONTH(E16159)</f>
        <v>7</v>
      </c>
      <c r="H16159">
        <f>YEAR(E16159)</f>
        <v>2017</v>
      </c>
    </row>
    <row r="16160" spans="1:8" x14ac:dyDescent="0.25">
      <c r="A16160" s="1">
        <v>49374</v>
      </c>
      <c r="B16160" t="s">
        <v>47039</v>
      </c>
      <c r="C16160" t="s">
        <v>141774</v>
      </c>
      <c r="D16160" t="s">
        <v>189475</v>
      </c>
      <c r="E16160" s="2">
        <v>42926.638935185183</v>
      </c>
      <c r="F16160">
        <v>32.9</v>
      </c>
      <c r="G16160">
        <f>MONTH(E16160)</f>
        <v>7</v>
      </c>
      <c r="H16160">
        <f>YEAR(E16160)</f>
        <v>2017</v>
      </c>
    </row>
    <row r="16161" spans="1:8" x14ac:dyDescent="0.25">
      <c r="A16161" s="1">
        <v>49427</v>
      </c>
      <c r="B16161" t="s">
        <v>47086</v>
      </c>
      <c r="C16161" t="s">
        <v>141821</v>
      </c>
      <c r="D16161" t="s">
        <v>189475</v>
      </c>
      <c r="E16161" s="2">
        <v>42939.937777777777</v>
      </c>
      <c r="F16161">
        <v>25.84</v>
      </c>
      <c r="G16161">
        <f>MONTH(E16161)</f>
        <v>7</v>
      </c>
      <c r="H16161">
        <f>YEAR(E16161)</f>
        <v>2017</v>
      </c>
    </row>
    <row r="16162" spans="1:8" x14ac:dyDescent="0.25">
      <c r="A16162" s="1">
        <v>49441</v>
      </c>
      <c r="B16162" t="s">
        <v>47100</v>
      </c>
      <c r="C16162" t="s">
        <v>141835</v>
      </c>
      <c r="D16162" t="s">
        <v>189475</v>
      </c>
      <c r="E16162" s="2">
        <v>42934.704918981479</v>
      </c>
      <c r="F16162">
        <v>36.35</v>
      </c>
      <c r="G16162">
        <f>MONTH(E16162)</f>
        <v>7</v>
      </c>
      <c r="H16162">
        <f>YEAR(E16162)</f>
        <v>2017</v>
      </c>
    </row>
    <row r="16163" spans="1:8" x14ac:dyDescent="0.25">
      <c r="A16163" s="1">
        <v>49453</v>
      </c>
      <c r="B16163" t="s">
        <v>47112</v>
      </c>
      <c r="C16163" t="s">
        <v>141847</v>
      </c>
      <c r="D16163" t="s">
        <v>189475</v>
      </c>
      <c r="E16163" s="2">
        <v>42920.999930555547</v>
      </c>
      <c r="F16163">
        <v>191.58</v>
      </c>
      <c r="G16163">
        <f>MONTH(E16163)</f>
        <v>7</v>
      </c>
      <c r="H16163">
        <f>YEAR(E16163)</f>
        <v>2017</v>
      </c>
    </row>
    <row r="16164" spans="1:8" x14ac:dyDescent="0.25">
      <c r="A16164" s="1">
        <v>49480</v>
      </c>
      <c r="B16164" t="s">
        <v>47138</v>
      </c>
      <c r="C16164" t="s">
        <v>141873</v>
      </c>
      <c r="D16164" t="s">
        <v>189475</v>
      </c>
      <c r="E16164" s="2">
        <v>42924.521944444437</v>
      </c>
      <c r="F16164">
        <v>153.96</v>
      </c>
      <c r="G16164">
        <f>MONTH(E16164)</f>
        <v>7</v>
      </c>
      <c r="H16164">
        <f>YEAR(E16164)</f>
        <v>2017</v>
      </c>
    </row>
    <row r="16165" spans="1:8" x14ac:dyDescent="0.25">
      <c r="A16165" s="1">
        <v>49501</v>
      </c>
      <c r="B16165" t="s">
        <v>47159</v>
      </c>
      <c r="C16165" t="s">
        <v>141894</v>
      </c>
      <c r="D16165" t="s">
        <v>189475</v>
      </c>
      <c r="E16165" s="2">
        <v>42940.727384259262</v>
      </c>
      <c r="F16165">
        <v>163.06</v>
      </c>
      <c r="G16165">
        <f>MONTH(E16165)</f>
        <v>7</v>
      </c>
      <c r="H16165">
        <f>YEAR(E16165)</f>
        <v>2017</v>
      </c>
    </row>
    <row r="16166" spans="1:8" x14ac:dyDescent="0.25">
      <c r="A16166" s="1">
        <v>49502</v>
      </c>
      <c r="B16166" t="s">
        <v>47160</v>
      </c>
      <c r="C16166" t="s">
        <v>141895</v>
      </c>
      <c r="D16166" t="s">
        <v>189475</v>
      </c>
      <c r="E16166" s="2">
        <v>42922.729629629634</v>
      </c>
      <c r="F16166">
        <v>25.84</v>
      </c>
      <c r="G16166">
        <f>MONTH(E16166)</f>
        <v>7</v>
      </c>
      <c r="H16166">
        <f>YEAR(E16166)</f>
        <v>2017</v>
      </c>
    </row>
    <row r="16167" spans="1:8" x14ac:dyDescent="0.25">
      <c r="A16167" s="1">
        <v>49561</v>
      </c>
      <c r="B16167" t="s">
        <v>47215</v>
      </c>
      <c r="C16167" t="s">
        <v>141950</v>
      </c>
      <c r="D16167" t="s">
        <v>189475</v>
      </c>
      <c r="E16167" s="2">
        <v>42927.754641203697</v>
      </c>
      <c r="F16167">
        <v>191.58</v>
      </c>
      <c r="G16167">
        <f>MONTH(E16167)</f>
        <v>7</v>
      </c>
      <c r="H16167">
        <f>YEAR(E16167)</f>
        <v>2017</v>
      </c>
    </row>
    <row r="16168" spans="1:8" x14ac:dyDescent="0.25">
      <c r="A16168" s="1">
        <v>49562</v>
      </c>
      <c r="B16168" t="s">
        <v>47216</v>
      </c>
      <c r="C16168" t="s">
        <v>141951</v>
      </c>
      <c r="D16168" t="s">
        <v>189475</v>
      </c>
      <c r="E16168" s="2">
        <v>42939.573159722233</v>
      </c>
      <c r="F16168">
        <v>36.35</v>
      </c>
      <c r="G16168">
        <f>MONTH(E16168)</f>
        <v>7</v>
      </c>
      <c r="H16168">
        <f>YEAR(E16168)</f>
        <v>2017</v>
      </c>
    </row>
    <row r="16169" spans="1:8" x14ac:dyDescent="0.25">
      <c r="A16169" s="1">
        <v>49591</v>
      </c>
      <c r="B16169" t="s">
        <v>47244</v>
      </c>
      <c r="C16169" t="s">
        <v>141979</v>
      </c>
      <c r="D16169" t="s">
        <v>189475</v>
      </c>
      <c r="E16169" s="2">
        <v>42941.55609953704</v>
      </c>
      <c r="F16169">
        <v>153.96</v>
      </c>
      <c r="G16169">
        <f>MONTH(E16169)</f>
        <v>7</v>
      </c>
      <c r="H16169">
        <f>YEAR(E16169)</f>
        <v>2017</v>
      </c>
    </row>
    <row r="16170" spans="1:8" x14ac:dyDescent="0.25">
      <c r="A16170" s="1">
        <v>49593</v>
      </c>
      <c r="B16170" t="s">
        <v>47246</v>
      </c>
      <c r="C16170" t="s">
        <v>141981</v>
      </c>
      <c r="D16170" t="s">
        <v>189475</v>
      </c>
      <c r="E16170" s="2">
        <v>42920.607673611114</v>
      </c>
      <c r="F16170">
        <v>191.58</v>
      </c>
      <c r="G16170">
        <f>MONTH(E16170)</f>
        <v>7</v>
      </c>
      <c r="H16170">
        <f>YEAR(E16170)</f>
        <v>2017</v>
      </c>
    </row>
    <row r="16171" spans="1:8" x14ac:dyDescent="0.25">
      <c r="A16171" s="1">
        <v>49682</v>
      </c>
      <c r="B16171" t="s">
        <v>47332</v>
      </c>
      <c r="C16171" t="s">
        <v>142067</v>
      </c>
      <c r="D16171" t="s">
        <v>189475</v>
      </c>
      <c r="E16171" s="2">
        <v>42944.580393518518</v>
      </c>
      <c r="F16171">
        <v>125.99</v>
      </c>
      <c r="G16171">
        <f>MONTH(E16171)</f>
        <v>7</v>
      </c>
      <c r="H16171">
        <f>YEAR(E16171)</f>
        <v>2017</v>
      </c>
    </row>
    <row r="16172" spans="1:8" x14ac:dyDescent="0.25">
      <c r="A16172" s="1">
        <v>49743</v>
      </c>
      <c r="B16172" t="s">
        <v>47389</v>
      </c>
      <c r="C16172" t="s">
        <v>142124</v>
      </c>
      <c r="D16172" t="s">
        <v>189475</v>
      </c>
      <c r="E16172" s="2">
        <v>42938.852395833332</v>
      </c>
      <c r="F16172">
        <v>154.66999999999999</v>
      </c>
      <c r="G16172">
        <f>MONTH(E16172)</f>
        <v>7</v>
      </c>
      <c r="H16172">
        <f>YEAR(E16172)</f>
        <v>2017</v>
      </c>
    </row>
    <row r="16173" spans="1:8" x14ac:dyDescent="0.25">
      <c r="A16173" s="1">
        <v>49797</v>
      </c>
      <c r="B16173" t="s">
        <v>47442</v>
      </c>
      <c r="C16173" t="s">
        <v>142177</v>
      </c>
      <c r="D16173" t="s">
        <v>189475</v>
      </c>
      <c r="E16173" s="2">
        <v>42945.500636574077</v>
      </c>
      <c r="F16173">
        <v>191.58</v>
      </c>
      <c r="G16173">
        <f>MONTH(E16173)</f>
        <v>7</v>
      </c>
      <c r="H16173">
        <f>YEAR(E16173)</f>
        <v>2017</v>
      </c>
    </row>
    <row r="16174" spans="1:8" x14ac:dyDescent="0.25">
      <c r="A16174" s="1">
        <v>49838</v>
      </c>
      <c r="B16174" t="s">
        <v>47480</v>
      </c>
      <c r="C16174" t="s">
        <v>142215</v>
      </c>
      <c r="D16174" t="s">
        <v>189475</v>
      </c>
      <c r="E16174" s="2">
        <v>42933.498715277783</v>
      </c>
      <c r="F16174">
        <v>36.35</v>
      </c>
      <c r="G16174">
        <f>MONTH(E16174)</f>
        <v>7</v>
      </c>
      <c r="H16174">
        <f>YEAR(E16174)</f>
        <v>2017</v>
      </c>
    </row>
    <row r="16175" spans="1:8" x14ac:dyDescent="0.25">
      <c r="A16175" s="1">
        <v>49848</v>
      </c>
      <c r="B16175" t="s">
        <v>47489</v>
      </c>
      <c r="C16175" t="s">
        <v>142224</v>
      </c>
      <c r="D16175" t="s">
        <v>189475</v>
      </c>
      <c r="E16175" s="2">
        <v>42945.06150462963</v>
      </c>
      <c r="F16175">
        <v>191.58</v>
      </c>
      <c r="G16175">
        <f>MONTH(E16175)</f>
        <v>7</v>
      </c>
      <c r="H16175">
        <f>YEAR(E16175)</f>
        <v>2017</v>
      </c>
    </row>
    <row r="16176" spans="1:8" x14ac:dyDescent="0.25">
      <c r="A16176" s="1">
        <v>49893</v>
      </c>
      <c r="B16176" t="s">
        <v>47534</v>
      </c>
      <c r="C16176" t="s">
        <v>142269</v>
      </c>
      <c r="D16176" t="s">
        <v>189475</v>
      </c>
      <c r="E16176" s="2">
        <v>42927.589282407411</v>
      </c>
      <c r="F16176">
        <v>191.58</v>
      </c>
      <c r="G16176">
        <f>MONTH(E16176)</f>
        <v>7</v>
      </c>
      <c r="H16176">
        <f>YEAR(E16176)</f>
        <v>2017</v>
      </c>
    </row>
    <row r="16177" spans="1:8" x14ac:dyDescent="0.25">
      <c r="A16177" s="1">
        <v>49897</v>
      </c>
      <c r="B16177" t="s">
        <v>47538</v>
      </c>
      <c r="C16177" t="s">
        <v>142273</v>
      </c>
      <c r="D16177" t="s">
        <v>189475</v>
      </c>
      <c r="E16177" s="2">
        <v>42941.69027777778</v>
      </c>
      <c r="F16177">
        <v>154.66999999999999</v>
      </c>
      <c r="G16177">
        <f>MONTH(E16177)</f>
        <v>7</v>
      </c>
      <c r="H16177">
        <f>YEAR(E16177)</f>
        <v>2017</v>
      </c>
    </row>
    <row r="16178" spans="1:8" x14ac:dyDescent="0.25">
      <c r="A16178" s="1">
        <v>49923</v>
      </c>
      <c r="B16178" t="s">
        <v>47563</v>
      </c>
      <c r="C16178" t="s">
        <v>142298</v>
      </c>
      <c r="D16178" t="s">
        <v>189475</v>
      </c>
      <c r="E16178" s="2">
        <v>42920.962326388893</v>
      </c>
      <c r="F16178">
        <v>155.41999999999999</v>
      </c>
      <c r="G16178">
        <f>MONTH(E16178)</f>
        <v>7</v>
      </c>
      <c r="H16178">
        <f>YEAR(E16178)</f>
        <v>2017</v>
      </c>
    </row>
    <row r="16179" spans="1:8" x14ac:dyDescent="0.25">
      <c r="A16179" s="1">
        <v>49947</v>
      </c>
      <c r="B16179" t="s">
        <v>47585</v>
      </c>
      <c r="C16179" t="s">
        <v>142320</v>
      </c>
      <c r="D16179" t="s">
        <v>189475</v>
      </c>
      <c r="E16179" s="2">
        <v>42929.553668981483</v>
      </c>
      <c r="F16179">
        <v>32.9</v>
      </c>
      <c r="G16179">
        <f>MONTH(E16179)</f>
        <v>7</v>
      </c>
      <c r="H16179">
        <f>YEAR(E16179)</f>
        <v>2017</v>
      </c>
    </row>
    <row r="16180" spans="1:8" x14ac:dyDescent="0.25">
      <c r="A16180" s="1">
        <v>49959</v>
      </c>
      <c r="B16180" t="s">
        <v>47596</v>
      </c>
      <c r="C16180" t="s">
        <v>142331</v>
      </c>
      <c r="D16180" t="s">
        <v>189475</v>
      </c>
      <c r="E16180" s="2">
        <v>42920.345011574071</v>
      </c>
      <c r="F16180">
        <v>138.65</v>
      </c>
      <c r="G16180">
        <f>MONTH(E16180)</f>
        <v>7</v>
      </c>
      <c r="H16180">
        <f>YEAR(E16180)</f>
        <v>2017</v>
      </c>
    </row>
    <row r="16181" spans="1:8" x14ac:dyDescent="0.25">
      <c r="A16181" s="1">
        <v>50011</v>
      </c>
      <c r="B16181" t="s">
        <v>47644</v>
      </c>
      <c r="C16181" t="s">
        <v>142379</v>
      </c>
      <c r="D16181" t="s">
        <v>189475</v>
      </c>
      <c r="E16181" s="2">
        <v>42925.773263888892</v>
      </c>
      <c r="F16181">
        <v>36.35</v>
      </c>
      <c r="G16181">
        <f>MONTH(E16181)</f>
        <v>7</v>
      </c>
      <c r="H16181">
        <f>YEAR(E16181)</f>
        <v>2017</v>
      </c>
    </row>
    <row r="16182" spans="1:8" x14ac:dyDescent="0.25">
      <c r="A16182" s="1">
        <v>50032</v>
      </c>
      <c r="B16182" t="s">
        <v>47665</v>
      </c>
      <c r="C16182" t="s">
        <v>142400</v>
      </c>
      <c r="D16182" t="s">
        <v>189475</v>
      </c>
      <c r="E16182" s="2">
        <v>42930.980092592603</v>
      </c>
      <c r="F16182">
        <v>32.9</v>
      </c>
      <c r="G16182">
        <f>MONTH(E16182)</f>
        <v>7</v>
      </c>
      <c r="H16182">
        <f>YEAR(E16182)</f>
        <v>2017</v>
      </c>
    </row>
    <row r="16183" spans="1:8" x14ac:dyDescent="0.25">
      <c r="A16183" s="1">
        <v>50037</v>
      </c>
      <c r="B16183" t="s">
        <v>47670</v>
      </c>
      <c r="C16183" t="s">
        <v>142405</v>
      </c>
      <c r="D16183" t="s">
        <v>189475</v>
      </c>
      <c r="E16183" s="2">
        <v>42947.636574074073</v>
      </c>
      <c r="F16183">
        <v>58.36</v>
      </c>
      <c r="G16183">
        <f>MONTH(E16183)</f>
        <v>7</v>
      </c>
      <c r="H16183">
        <f>YEAR(E16183)</f>
        <v>2017</v>
      </c>
    </row>
    <row r="16184" spans="1:8" x14ac:dyDescent="0.25">
      <c r="A16184" s="1">
        <v>50041</v>
      </c>
      <c r="B16184" t="s">
        <v>47674</v>
      </c>
      <c r="C16184" t="s">
        <v>142409</v>
      </c>
      <c r="D16184" t="s">
        <v>189475</v>
      </c>
      <c r="E16184" s="2">
        <v>42947.502453703702</v>
      </c>
      <c r="F16184">
        <v>36.35</v>
      </c>
      <c r="G16184">
        <f>MONTH(E16184)</f>
        <v>7</v>
      </c>
      <c r="H16184">
        <f>YEAR(E16184)</f>
        <v>2017</v>
      </c>
    </row>
    <row r="16185" spans="1:8" x14ac:dyDescent="0.25">
      <c r="A16185" s="1">
        <v>50043</v>
      </c>
      <c r="B16185" t="s">
        <v>47676</v>
      </c>
      <c r="C16185" t="s">
        <v>142411</v>
      </c>
      <c r="D16185" t="s">
        <v>189475</v>
      </c>
      <c r="E16185" s="2">
        <v>42920.520729166667</v>
      </c>
      <c r="F16185">
        <v>191.58</v>
      </c>
      <c r="G16185">
        <f>MONTH(E16185)</f>
        <v>7</v>
      </c>
      <c r="H16185">
        <f>YEAR(E16185)</f>
        <v>2017</v>
      </c>
    </row>
    <row r="16186" spans="1:8" x14ac:dyDescent="0.25">
      <c r="A16186" s="1">
        <v>50044</v>
      </c>
      <c r="B16186" t="s">
        <v>47677</v>
      </c>
      <c r="C16186" t="s">
        <v>142412</v>
      </c>
      <c r="D16186" t="s">
        <v>189475</v>
      </c>
      <c r="E16186" s="2">
        <v>42945.431192129632</v>
      </c>
      <c r="F16186">
        <v>125.99</v>
      </c>
      <c r="G16186">
        <f>MONTH(E16186)</f>
        <v>7</v>
      </c>
      <c r="H16186">
        <f>YEAR(E16186)</f>
        <v>2017</v>
      </c>
    </row>
    <row r="16187" spans="1:8" x14ac:dyDescent="0.25">
      <c r="A16187" s="1">
        <v>50091</v>
      </c>
      <c r="B16187" t="s">
        <v>47723</v>
      </c>
      <c r="C16187" t="s">
        <v>142458</v>
      </c>
      <c r="D16187" t="s">
        <v>189475</v>
      </c>
      <c r="E16187" s="2">
        <v>42936.789178240739</v>
      </c>
      <c r="F16187">
        <v>155.41999999999999</v>
      </c>
      <c r="G16187">
        <f>MONTH(E16187)</f>
        <v>7</v>
      </c>
      <c r="H16187">
        <f>YEAR(E16187)</f>
        <v>2017</v>
      </c>
    </row>
    <row r="16188" spans="1:8" x14ac:dyDescent="0.25">
      <c r="A16188" s="1">
        <v>50097</v>
      </c>
      <c r="B16188" t="s">
        <v>47729</v>
      </c>
      <c r="C16188" t="s">
        <v>142464</v>
      </c>
      <c r="D16188" t="s">
        <v>189475</v>
      </c>
      <c r="E16188" s="2">
        <v>42927.975324074083</v>
      </c>
      <c r="F16188">
        <v>138.65</v>
      </c>
      <c r="G16188">
        <f>MONTH(E16188)</f>
        <v>7</v>
      </c>
      <c r="H16188">
        <f>YEAR(E16188)</f>
        <v>2017</v>
      </c>
    </row>
    <row r="16189" spans="1:8" x14ac:dyDescent="0.25">
      <c r="A16189" s="1">
        <v>50143</v>
      </c>
      <c r="B16189" t="s">
        <v>47773</v>
      </c>
      <c r="C16189" t="s">
        <v>142508</v>
      </c>
      <c r="D16189" t="s">
        <v>189475</v>
      </c>
      <c r="E16189" s="2">
        <v>42919.79278935185</v>
      </c>
      <c r="F16189">
        <v>191.58</v>
      </c>
      <c r="G16189">
        <f>MONTH(E16189)</f>
        <v>7</v>
      </c>
      <c r="H16189">
        <f>YEAR(E16189)</f>
        <v>2017</v>
      </c>
    </row>
    <row r="16190" spans="1:8" x14ac:dyDescent="0.25">
      <c r="A16190" s="1">
        <v>50153</v>
      </c>
      <c r="B16190" t="s">
        <v>47783</v>
      </c>
      <c r="C16190" t="s">
        <v>142518</v>
      </c>
      <c r="D16190" t="s">
        <v>189475</v>
      </c>
      <c r="E16190" s="2">
        <v>42920.687037037038</v>
      </c>
      <c r="F16190">
        <v>25.84</v>
      </c>
      <c r="G16190">
        <f>MONTH(E16190)</f>
        <v>7</v>
      </c>
      <c r="H16190">
        <f>YEAR(E16190)</f>
        <v>2017</v>
      </c>
    </row>
    <row r="16191" spans="1:8" x14ac:dyDescent="0.25">
      <c r="A16191" s="1">
        <v>50175</v>
      </c>
      <c r="B16191" t="s">
        <v>47804</v>
      </c>
      <c r="C16191" t="s">
        <v>142539</v>
      </c>
      <c r="D16191" t="s">
        <v>189475</v>
      </c>
      <c r="E16191" s="2">
        <v>42943.555196759262</v>
      </c>
      <c r="F16191">
        <v>138.65</v>
      </c>
      <c r="G16191">
        <f>MONTH(E16191)</f>
        <v>7</v>
      </c>
      <c r="H16191">
        <f>YEAR(E16191)</f>
        <v>2017</v>
      </c>
    </row>
    <row r="16192" spans="1:8" x14ac:dyDescent="0.25">
      <c r="A16192" s="1">
        <v>50178</v>
      </c>
      <c r="B16192" t="s">
        <v>47807</v>
      </c>
      <c r="C16192" t="s">
        <v>142542</v>
      </c>
      <c r="D16192" t="s">
        <v>189475</v>
      </c>
      <c r="E16192" s="2">
        <v>42936.457615740743</v>
      </c>
      <c r="F16192">
        <v>138.65</v>
      </c>
      <c r="G16192">
        <f>MONTH(E16192)</f>
        <v>7</v>
      </c>
      <c r="H16192">
        <f>YEAR(E16192)</f>
        <v>2017</v>
      </c>
    </row>
    <row r="16193" spans="1:8" x14ac:dyDescent="0.25">
      <c r="A16193" s="1">
        <v>50213</v>
      </c>
      <c r="B16193" t="s">
        <v>47841</v>
      </c>
      <c r="C16193" t="s">
        <v>142576</v>
      </c>
      <c r="D16193" t="s">
        <v>189475</v>
      </c>
      <c r="E16193" s="2">
        <v>42922.82849537037</v>
      </c>
      <c r="F16193">
        <v>191.58</v>
      </c>
      <c r="G16193">
        <f>MONTH(E16193)</f>
        <v>7</v>
      </c>
      <c r="H16193">
        <f>YEAR(E16193)</f>
        <v>2017</v>
      </c>
    </row>
    <row r="16194" spans="1:8" x14ac:dyDescent="0.25">
      <c r="A16194" s="1">
        <v>50229</v>
      </c>
      <c r="B16194" t="s">
        <v>47857</v>
      </c>
      <c r="C16194" t="s">
        <v>142592</v>
      </c>
      <c r="D16194" t="s">
        <v>189475</v>
      </c>
      <c r="E16194" s="2">
        <v>42933.500856481478</v>
      </c>
      <c r="F16194">
        <v>163.06</v>
      </c>
      <c r="G16194">
        <f>MONTH(E16194)</f>
        <v>7</v>
      </c>
      <c r="H16194">
        <f>YEAR(E16194)</f>
        <v>2017</v>
      </c>
    </row>
    <row r="16195" spans="1:8" x14ac:dyDescent="0.25">
      <c r="A16195" s="1">
        <v>50234</v>
      </c>
      <c r="B16195" t="s">
        <v>47861</v>
      </c>
      <c r="C16195" t="s">
        <v>142596</v>
      </c>
      <c r="D16195" t="s">
        <v>189475</v>
      </c>
      <c r="E16195" s="2">
        <v>42934.852847222217</v>
      </c>
      <c r="F16195">
        <v>163.06</v>
      </c>
      <c r="G16195">
        <f>MONTH(E16195)</f>
        <v>7</v>
      </c>
      <c r="H16195">
        <f>YEAR(E16195)</f>
        <v>2017</v>
      </c>
    </row>
    <row r="16196" spans="1:8" x14ac:dyDescent="0.25">
      <c r="A16196" s="1">
        <v>50253</v>
      </c>
      <c r="B16196" t="s">
        <v>47879</v>
      </c>
      <c r="C16196" t="s">
        <v>142614</v>
      </c>
      <c r="D16196" t="s">
        <v>189475</v>
      </c>
      <c r="E16196" s="2">
        <v>42944.730057870373</v>
      </c>
      <c r="F16196">
        <v>163.06</v>
      </c>
      <c r="G16196">
        <f>MONTH(E16196)</f>
        <v>7</v>
      </c>
      <c r="H16196">
        <f>YEAR(E16196)</f>
        <v>2017</v>
      </c>
    </row>
    <row r="16197" spans="1:8" x14ac:dyDescent="0.25">
      <c r="A16197" s="1">
        <v>50258</v>
      </c>
      <c r="B16197" t="s">
        <v>47884</v>
      </c>
      <c r="C16197" t="s">
        <v>142619</v>
      </c>
      <c r="D16197" t="s">
        <v>189475</v>
      </c>
      <c r="E16197" s="2">
        <v>42947.659699074073</v>
      </c>
      <c r="F16197">
        <v>125.99</v>
      </c>
      <c r="G16197">
        <f>MONTH(E16197)</f>
        <v>7</v>
      </c>
      <c r="H16197">
        <f>YEAR(E16197)</f>
        <v>2017</v>
      </c>
    </row>
    <row r="16198" spans="1:8" x14ac:dyDescent="0.25">
      <c r="A16198" s="1">
        <v>50309</v>
      </c>
      <c r="B16198" t="s">
        <v>47933</v>
      </c>
      <c r="C16198" t="s">
        <v>142668</v>
      </c>
      <c r="D16198" t="s">
        <v>189475</v>
      </c>
      <c r="E16198" s="2">
        <v>42946.126319444447</v>
      </c>
      <c r="F16198">
        <v>191.58</v>
      </c>
      <c r="G16198">
        <f>MONTH(E16198)</f>
        <v>7</v>
      </c>
      <c r="H16198">
        <f>YEAR(E16198)</f>
        <v>2017</v>
      </c>
    </row>
    <row r="16199" spans="1:8" x14ac:dyDescent="0.25">
      <c r="A16199" s="1">
        <v>50353</v>
      </c>
      <c r="B16199" t="s">
        <v>47974</v>
      </c>
      <c r="C16199" t="s">
        <v>142709</v>
      </c>
      <c r="D16199" t="s">
        <v>189475</v>
      </c>
      <c r="E16199" s="2">
        <v>42938.960439814808</v>
      </c>
      <c r="F16199">
        <v>138.65</v>
      </c>
      <c r="G16199">
        <f>MONTH(E16199)</f>
        <v>7</v>
      </c>
      <c r="H16199">
        <f>YEAR(E16199)</f>
        <v>2017</v>
      </c>
    </row>
    <row r="16200" spans="1:8" x14ac:dyDescent="0.25">
      <c r="A16200" s="1">
        <v>50421</v>
      </c>
      <c r="B16200" t="s">
        <v>48037</v>
      </c>
      <c r="C16200" t="s">
        <v>142772</v>
      </c>
      <c r="D16200" t="s">
        <v>189475</v>
      </c>
      <c r="E16200" s="2">
        <v>42938.855092592603</v>
      </c>
      <c r="F16200">
        <v>191.58</v>
      </c>
      <c r="G16200">
        <f>MONTH(E16200)</f>
        <v>7</v>
      </c>
      <c r="H16200">
        <f>YEAR(E16200)</f>
        <v>2017</v>
      </c>
    </row>
    <row r="16201" spans="1:8" x14ac:dyDescent="0.25">
      <c r="A16201" s="1">
        <v>50453</v>
      </c>
      <c r="B16201" t="s">
        <v>48068</v>
      </c>
      <c r="C16201" t="s">
        <v>142803</v>
      </c>
      <c r="D16201" t="s">
        <v>189475</v>
      </c>
      <c r="E16201" s="2">
        <v>42921.818923611107</v>
      </c>
      <c r="F16201">
        <v>191.58</v>
      </c>
      <c r="G16201">
        <f>MONTH(E16201)</f>
        <v>7</v>
      </c>
      <c r="H16201">
        <f>YEAR(E16201)</f>
        <v>2017</v>
      </c>
    </row>
    <row r="16202" spans="1:8" x14ac:dyDescent="0.25">
      <c r="A16202" s="1">
        <v>50477</v>
      </c>
      <c r="B16202" t="s">
        <v>48089</v>
      </c>
      <c r="C16202" t="s">
        <v>142824</v>
      </c>
      <c r="D16202" t="s">
        <v>189475</v>
      </c>
      <c r="E16202" s="2">
        <v>42928.974999999999</v>
      </c>
      <c r="F16202">
        <v>163.06</v>
      </c>
      <c r="G16202">
        <f>MONTH(E16202)</f>
        <v>7</v>
      </c>
      <c r="H16202">
        <f>YEAR(E16202)</f>
        <v>2017</v>
      </c>
    </row>
    <row r="16203" spans="1:8" x14ac:dyDescent="0.25">
      <c r="A16203" s="1">
        <v>50481</v>
      </c>
      <c r="B16203" t="s">
        <v>48093</v>
      </c>
      <c r="C16203" t="s">
        <v>142828</v>
      </c>
      <c r="D16203" t="s">
        <v>189475</v>
      </c>
      <c r="E16203" s="2">
        <v>42945.562835648147</v>
      </c>
      <c r="F16203">
        <v>191.58</v>
      </c>
      <c r="G16203">
        <f>MONTH(E16203)</f>
        <v>7</v>
      </c>
      <c r="H16203">
        <f>YEAR(E16203)</f>
        <v>2017</v>
      </c>
    </row>
    <row r="16204" spans="1:8" x14ac:dyDescent="0.25">
      <c r="A16204" s="1">
        <v>50506</v>
      </c>
      <c r="B16204" t="s">
        <v>48117</v>
      </c>
      <c r="C16204" t="s">
        <v>142852</v>
      </c>
      <c r="D16204" t="s">
        <v>189475</v>
      </c>
      <c r="E16204" s="2">
        <v>42939.917523148149</v>
      </c>
      <c r="F16204">
        <v>138.65</v>
      </c>
      <c r="G16204">
        <f>MONTH(E16204)</f>
        <v>7</v>
      </c>
      <c r="H16204">
        <f>YEAR(E16204)</f>
        <v>2017</v>
      </c>
    </row>
    <row r="16205" spans="1:8" x14ac:dyDescent="0.25">
      <c r="A16205" s="1">
        <v>50542</v>
      </c>
      <c r="B16205" t="s">
        <v>48149</v>
      </c>
      <c r="C16205" t="s">
        <v>142884</v>
      </c>
      <c r="D16205" t="s">
        <v>189475</v>
      </c>
      <c r="E16205" s="2">
        <v>42933.819814814808</v>
      </c>
      <c r="F16205">
        <v>25.84</v>
      </c>
      <c r="G16205">
        <f>MONTH(E16205)</f>
        <v>7</v>
      </c>
      <c r="H16205">
        <f>YEAR(E16205)</f>
        <v>2017</v>
      </c>
    </row>
    <row r="16206" spans="1:8" x14ac:dyDescent="0.25">
      <c r="A16206" s="1">
        <v>50564</v>
      </c>
      <c r="B16206" t="s">
        <v>48170</v>
      </c>
      <c r="C16206" t="s">
        <v>142905</v>
      </c>
      <c r="D16206" t="s">
        <v>189475</v>
      </c>
      <c r="E16206" s="2">
        <v>42941.879155092603</v>
      </c>
      <c r="F16206">
        <v>191.58</v>
      </c>
      <c r="G16206">
        <f>MONTH(E16206)</f>
        <v>7</v>
      </c>
      <c r="H16206">
        <f>YEAR(E16206)</f>
        <v>2017</v>
      </c>
    </row>
    <row r="16207" spans="1:8" x14ac:dyDescent="0.25">
      <c r="A16207" s="1">
        <v>50609</v>
      </c>
      <c r="B16207" t="s">
        <v>48211</v>
      </c>
      <c r="C16207" t="s">
        <v>142946</v>
      </c>
      <c r="D16207" t="s">
        <v>189475</v>
      </c>
      <c r="E16207" s="2">
        <v>42934.416087962964</v>
      </c>
      <c r="F16207">
        <v>36.35</v>
      </c>
      <c r="G16207">
        <f>MONTH(E16207)</f>
        <v>7</v>
      </c>
      <c r="H16207">
        <f>YEAR(E16207)</f>
        <v>2017</v>
      </c>
    </row>
    <row r="16208" spans="1:8" x14ac:dyDescent="0.25">
      <c r="A16208" s="1">
        <v>50630</v>
      </c>
      <c r="B16208" t="s">
        <v>48231</v>
      </c>
      <c r="C16208" t="s">
        <v>142966</v>
      </c>
      <c r="D16208" t="s">
        <v>189475</v>
      </c>
      <c r="E16208" s="2">
        <v>42936.642523148148</v>
      </c>
      <c r="F16208">
        <v>25.84</v>
      </c>
      <c r="G16208">
        <f>MONTH(E16208)</f>
        <v>7</v>
      </c>
      <c r="H16208">
        <f>YEAR(E16208)</f>
        <v>2017</v>
      </c>
    </row>
    <row r="16209" spans="1:8" x14ac:dyDescent="0.25">
      <c r="A16209" s="1">
        <v>50632</v>
      </c>
      <c r="B16209" t="s">
        <v>48233</v>
      </c>
      <c r="C16209" t="s">
        <v>142968</v>
      </c>
      <c r="D16209" t="s">
        <v>189475</v>
      </c>
      <c r="E16209" s="2">
        <v>42945.609293981477</v>
      </c>
      <c r="F16209">
        <v>25.84</v>
      </c>
      <c r="G16209">
        <f>MONTH(E16209)</f>
        <v>7</v>
      </c>
      <c r="H16209">
        <f>YEAR(E16209)</f>
        <v>2017</v>
      </c>
    </row>
    <row r="16210" spans="1:8" x14ac:dyDescent="0.25">
      <c r="A16210" s="1">
        <v>50642</v>
      </c>
      <c r="B16210" t="s">
        <v>48242</v>
      </c>
      <c r="C16210" t="s">
        <v>142977</v>
      </c>
      <c r="D16210" t="s">
        <v>189479</v>
      </c>
      <c r="E16210" s="2">
        <v>42936.834768518522</v>
      </c>
      <c r="F16210">
        <v>155.41999999999999</v>
      </c>
      <c r="G16210">
        <f>MONTH(E16210)</f>
        <v>7</v>
      </c>
      <c r="H16210">
        <f>YEAR(E16210)</f>
        <v>2017</v>
      </c>
    </row>
    <row r="16211" spans="1:8" x14ac:dyDescent="0.25">
      <c r="A16211" s="1">
        <v>50665</v>
      </c>
      <c r="B16211" t="s">
        <v>48264</v>
      </c>
      <c r="C16211" t="s">
        <v>142999</v>
      </c>
      <c r="D16211" t="s">
        <v>189475</v>
      </c>
      <c r="E16211" s="2">
        <v>42943.553460648152</v>
      </c>
      <c r="F16211">
        <v>153.96</v>
      </c>
      <c r="G16211">
        <f>MONTH(E16211)</f>
        <v>7</v>
      </c>
      <c r="H16211">
        <f>YEAR(E16211)</f>
        <v>2017</v>
      </c>
    </row>
    <row r="16212" spans="1:8" x14ac:dyDescent="0.25">
      <c r="A16212" s="1">
        <v>50684</v>
      </c>
      <c r="B16212" t="s">
        <v>48283</v>
      </c>
      <c r="C16212" t="s">
        <v>143018</v>
      </c>
      <c r="D16212" t="s">
        <v>189475</v>
      </c>
      <c r="E16212" s="2">
        <v>42922.52034722222</v>
      </c>
      <c r="F16212">
        <v>191.58</v>
      </c>
      <c r="G16212">
        <f>MONTH(E16212)</f>
        <v>7</v>
      </c>
      <c r="H16212">
        <f>YEAR(E16212)</f>
        <v>2017</v>
      </c>
    </row>
    <row r="16213" spans="1:8" x14ac:dyDescent="0.25">
      <c r="A16213" s="1">
        <v>50819</v>
      </c>
      <c r="B16213" t="s">
        <v>48412</v>
      </c>
      <c r="C16213" t="s">
        <v>143147</v>
      </c>
      <c r="D16213" t="s">
        <v>189475</v>
      </c>
      <c r="E16213" s="2">
        <v>42920.825243055559</v>
      </c>
      <c r="F16213">
        <v>191.58</v>
      </c>
      <c r="G16213">
        <f>MONTH(E16213)</f>
        <v>7</v>
      </c>
      <c r="H16213">
        <f>YEAR(E16213)</f>
        <v>2017</v>
      </c>
    </row>
    <row r="16214" spans="1:8" x14ac:dyDescent="0.25">
      <c r="A16214" s="1">
        <v>50831</v>
      </c>
      <c r="B16214" t="s">
        <v>48424</v>
      </c>
      <c r="C16214" t="s">
        <v>143159</v>
      </c>
      <c r="D16214" t="s">
        <v>189475</v>
      </c>
      <c r="E16214" s="2">
        <v>42934.369942129633</v>
      </c>
      <c r="F16214">
        <v>36.35</v>
      </c>
      <c r="G16214">
        <f>MONTH(E16214)</f>
        <v>7</v>
      </c>
      <c r="H16214">
        <f>YEAR(E16214)</f>
        <v>2017</v>
      </c>
    </row>
    <row r="16215" spans="1:8" x14ac:dyDescent="0.25">
      <c r="A16215" s="1">
        <v>50849</v>
      </c>
      <c r="B16215" t="s">
        <v>48441</v>
      </c>
      <c r="C16215" t="s">
        <v>143176</v>
      </c>
      <c r="D16215" t="s">
        <v>189475</v>
      </c>
      <c r="E16215" s="2">
        <v>42922.586956018517</v>
      </c>
      <c r="F16215">
        <v>36.35</v>
      </c>
      <c r="G16215">
        <f>MONTH(E16215)</f>
        <v>7</v>
      </c>
      <c r="H16215">
        <f>YEAR(E16215)</f>
        <v>2017</v>
      </c>
    </row>
    <row r="16216" spans="1:8" x14ac:dyDescent="0.25">
      <c r="A16216" s="1">
        <v>50884</v>
      </c>
      <c r="B16216" t="s">
        <v>48473</v>
      </c>
      <c r="C16216" t="s">
        <v>143208</v>
      </c>
      <c r="D16216" t="s">
        <v>189475</v>
      </c>
      <c r="E16216" s="2">
        <v>42928.283460648148</v>
      </c>
      <c r="F16216">
        <v>163.06</v>
      </c>
      <c r="G16216">
        <f>MONTH(E16216)</f>
        <v>7</v>
      </c>
      <c r="H16216">
        <f>YEAR(E16216)</f>
        <v>2017</v>
      </c>
    </row>
    <row r="16217" spans="1:8" x14ac:dyDescent="0.25">
      <c r="A16217" s="1">
        <v>50949</v>
      </c>
      <c r="B16217" t="s">
        <v>48537</v>
      </c>
      <c r="C16217" t="s">
        <v>143272</v>
      </c>
      <c r="D16217" t="s">
        <v>189475</v>
      </c>
      <c r="E16217" s="2">
        <v>42923.416898148149</v>
      </c>
      <c r="F16217">
        <v>191.58</v>
      </c>
      <c r="G16217">
        <f>MONTH(E16217)</f>
        <v>7</v>
      </c>
      <c r="H16217">
        <f>YEAR(E16217)</f>
        <v>2017</v>
      </c>
    </row>
    <row r="16218" spans="1:8" x14ac:dyDescent="0.25">
      <c r="A16218" s="1">
        <v>51040</v>
      </c>
      <c r="B16218" t="s">
        <v>48625</v>
      </c>
      <c r="C16218" t="s">
        <v>143360</v>
      </c>
      <c r="D16218" t="s">
        <v>189475</v>
      </c>
      <c r="E16218" s="2">
        <v>42927.084780092591</v>
      </c>
      <c r="F16218">
        <v>25.84</v>
      </c>
      <c r="G16218">
        <f>MONTH(E16218)</f>
        <v>7</v>
      </c>
      <c r="H16218">
        <f>YEAR(E16218)</f>
        <v>2017</v>
      </c>
    </row>
    <row r="16219" spans="1:8" x14ac:dyDescent="0.25">
      <c r="A16219" s="1">
        <v>51061</v>
      </c>
      <c r="B16219" t="s">
        <v>48646</v>
      </c>
      <c r="C16219" t="s">
        <v>143381</v>
      </c>
      <c r="D16219" t="s">
        <v>189475</v>
      </c>
      <c r="E16219" s="2">
        <v>42936.627789351849</v>
      </c>
      <c r="F16219">
        <v>191.58</v>
      </c>
      <c r="G16219">
        <f>MONTH(E16219)</f>
        <v>7</v>
      </c>
      <c r="H16219">
        <f>YEAR(E16219)</f>
        <v>2017</v>
      </c>
    </row>
    <row r="16220" spans="1:8" x14ac:dyDescent="0.25">
      <c r="A16220" s="1">
        <v>51085</v>
      </c>
      <c r="B16220" t="s">
        <v>48669</v>
      </c>
      <c r="C16220" t="s">
        <v>143404</v>
      </c>
      <c r="D16220" t="s">
        <v>189475</v>
      </c>
      <c r="E16220" s="2">
        <v>42923.562152777777</v>
      </c>
      <c r="F16220">
        <v>154.66999999999999</v>
      </c>
      <c r="G16220">
        <f>MONTH(E16220)</f>
        <v>7</v>
      </c>
      <c r="H16220">
        <f>YEAR(E16220)</f>
        <v>2017</v>
      </c>
    </row>
    <row r="16221" spans="1:8" x14ac:dyDescent="0.25">
      <c r="A16221" s="1">
        <v>51160</v>
      </c>
      <c r="B16221" t="s">
        <v>48739</v>
      </c>
      <c r="C16221" t="s">
        <v>143474</v>
      </c>
      <c r="D16221" t="s">
        <v>189475</v>
      </c>
      <c r="E16221" s="2">
        <v>42944.940497685187</v>
      </c>
      <c r="F16221">
        <v>138.65</v>
      </c>
      <c r="G16221">
        <f>MONTH(E16221)</f>
        <v>7</v>
      </c>
      <c r="H16221">
        <f>YEAR(E16221)</f>
        <v>2017</v>
      </c>
    </row>
    <row r="16222" spans="1:8" x14ac:dyDescent="0.25">
      <c r="A16222" s="1">
        <v>51275</v>
      </c>
      <c r="B16222" t="s">
        <v>48848</v>
      </c>
      <c r="C16222" t="s">
        <v>143583</v>
      </c>
      <c r="D16222" t="s">
        <v>189475</v>
      </c>
      <c r="E16222" s="2">
        <v>42926.446909722217</v>
      </c>
      <c r="F16222">
        <v>36.35</v>
      </c>
      <c r="G16222">
        <f>MONTH(E16222)</f>
        <v>7</v>
      </c>
      <c r="H16222">
        <f>YEAR(E16222)</f>
        <v>2017</v>
      </c>
    </row>
    <row r="16223" spans="1:8" x14ac:dyDescent="0.25">
      <c r="A16223" s="1">
        <v>51323</v>
      </c>
      <c r="B16223" t="s">
        <v>48895</v>
      </c>
      <c r="C16223" t="s">
        <v>143630</v>
      </c>
      <c r="D16223" t="s">
        <v>189475</v>
      </c>
      <c r="E16223" s="2">
        <v>42944.594166666669</v>
      </c>
      <c r="F16223">
        <v>191.58</v>
      </c>
      <c r="G16223">
        <f>MONTH(E16223)</f>
        <v>7</v>
      </c>
      <c r="H16223">
        <f>YEAR(E16223)</f>
        <v>2017</v>
      </c>
    </row>
    <row r="16224" spans="1:8" x14ac:dyDescent="0.25">
      <c r="A16224" s="1">
        <v>51345</v>
      </c>
      <c r="B16224" t="s">
        <v>48916</v>
      </c>
      <c r="C16224" t="s">
        <v>143651</v>
      </c>
      <c r="D16224" t="s">
        <v>189475</v>
      </c>
      <c r="E16224" s="2">
        <v>42933.857951388891</v>
      </c>
      <c r="F16224">
        <v>125.99</v>
      </c>
      <c r="G16224">
        <f>MONTH(E16224)</f>
        <v>7</v>
      </c>
      <c r="H16224">
        <f>YEAR(E16224)</f>
        <v>2017</v>
      </c>
    </row>
    <row r="16225" spans="1:8" x14ac:dyDescent="0.25">
      <c r="A16225" s="1">
        <v>51432</v>
      </c>
      <c r="B16225" t="s">
        <v>49002</v>
      </c>
      <c r="C16225" t="s">
        <v>143737</v>
      </c>
      <c r="D16225" t="s">
        <v>189475</v>
      </c>
      <c r="E16225" s="2">
        <v>42947.607025462959</v>
      </c>
      <c r="F16225">
        <v>191.58</v>
      </c>
      <c r="G16225">
        <f>MONTH(E16225)</f>
        <v>7</v>
      </c>
      <c r="H16225">
        <f>YEAR(E16225)</f>
        <v>2017</v>
      </c>
    </row>
    <row r="16226" spans="1:8" x14ac:dyDescent="0.25">
      <c r="A16226" s="1">
        <v>51441</v>
      </c>
      <c r="B16226" t="s">
        <v>49010</v>
      </c>
      <c r="C16226" t="s">
        <v>143745</v>
      </c>
      <c r="D16226" t="s">
        <v>189475</v>
      </c>
      <c r="E16226" s="2">
        <v>42933.952222222222</v>
      </c>
      <c r="F16226">
        <v>155.41999999999999</v>
      </c>
      <c r="G16226">
        <f>MONTH(E16226)</f>
        <v>7</v>
      </c>
      <c r="H16226">
        <f>YEAR(E16226)</f>
        <v>2017</v>
      </c>
    </row>
    <row r="16227" spans="1:8" x14ac:dyDescent="0.25">
      <c r="A16227" s="1">
        <v>51479</v>
      </c>
      <c r="B16227" t="s">
        <v>49048</v>
      </c>
      <c r="C16227" t="s">
        <v>143783</v>
      </c>
      <c r="D16227" t="s">
        <v>189475</v>
      </c>
      <c r="E16227" s="2">
        <v>42936.344884259262</v>
      </c>
      <c r="F16227">
        <v>191.58</v>
      </c>
      <c r="G16227">
        <f>MONTH(E16227)</f>
        <v>7</v>
      </c>
      <c r="H16227">
        <f>YEAR(E16227)</f>
        <v>2017</v>
      </c>
    </row>
    <row r="16228" spans="1:8" x14ac:dyDescent="0.25">
      <c r="A16228" s="1">
        <v>51523</v>
      </c>
      <c r="B16228" t="s">
        <v>49091</v>
      </c>
      <c r="C16228" t="s">
        <v>143826</v>
      </c>
      <c r="D16228" t="s">
        <v>189475</v>
      </c>
      <c r="E16228" s="2">
        <v>42928.675358796303</v>
      </c>
      <c r="F16228">
        <v>25.84</v>
      </c>
      <c r="G16228">
        <f>MONTH(E16228)</f>
        <v>7</v>
      </c>
      <c r="H16228">
        <f>YEAR(E16228)</f>
        <v>2017</v>
      </c>
    </row>
    <row r="16229" spans="1:8" x14ac:dyDescent="0.25">
      <c r="A16229" s="1">
        <v>51526</v>
      </c>
      <c r="B16229" t="s">
        <v>49094</v>
      </c>
      <c r="C16229" t="s">
        <v>143829</v>
      </c>
      <c r="D16229" t="s">
        <v>189475</v>
      </c>
      <c r="E16229" s="2">
        <v>42928.345173611109</v>
      </c>
      <c r="F16229">
        <v>138.65</v>
      </c>
      <c r="G16229">
        <f>MONTH(E16229)</f>
        <v>7</v>
      </c>
      <c r="H16229">
        <f>YEAR(E16229)</f>
        <v>2017</v>
      </c>
    </row>
    <row r="16230" spans="1:8" x14ac:dyDescent="0.25">
      <c r="A16230" s="1">
        <v>51568</v>
      </c>
      <c r="B16230" t="s">
        <v>49135</v>
      </c>
      <c r="C16230" t="s">
        <v>143870</v>
      </c>
      <c r="D16230" t="s">
        <v>189475</v>
      </c>
      <c r="E16230" s="2">
        <v>42926.637337962973</v>
      </c>
      <c r="F16230">
        <v>138.65</v>
      </c>
      <c r="G16230">
        <f>MONTH(E16230)</f>
        <v>7</v>
      </c>
      <c r="H16230">
        <f>YEAR(E16230)</f>
        <v>2017</v>
      </c>
    </row>
    <row r="16231" spans="1:8" x14ac:dyDescent="0.25">
      <c r="A16231" s="1">
        <v>51618</v>
      </c>
      <c r="B16231" t="s">
        <v>49182</v>
      </c>
      <c r="C16231" t="s">
        <v>143917</v>
      </c>
      <c r="D16231" t="s">
        <v>189475</v>
      </c>
      <c r="E16231" s="2">
        <v>42928.837037037039</v>
      </c>
      <c r="F16231">
        <v>36.35</v>
      </c>
      <c r="G16231">
        <f>MONTH(E16231)</f>
        <v>7</v>
      </c>
      <c r="H16231">
        <f>YEAR(E16231)</f>
        <v>2017</v>
      </c>
    </row>
    <row r="16232" spans="1:8" x14ac:dyDescent="0.25">
      <c r="A16232" s="1">
        <v>51633</v>
      </c>
      <c r="B16232" t="s">
        <v>49197</v>
      </c>
      <c r="C16232" t="s">
        <v>143932</v>
      </c>
      <c r="D16232" t="s">
        <v>189475</v>
      </c>
      <c r="E16232" s="2">
        <v>42929.462893518517</v>
      </c>
      <c r="F16232">
        <v>153.96</v>
      </c>
      <c r="G16232">
        <f>MONTH(E16232)</f>
        <v>7</v>
      </c>
      <c r="H16232">
        <f>YEAR(E16232)</f>
        <v>2017</v>
      </c>
    </row>
    <row r="16233" spans="1:8" x14ac:dyDescent="0.25">
      <c r="A16233" s="1">
        <v>51660</v>
      </c>
      <c r="B16233" t="s">
        <v>49223</v>
      </c>
      <c r="C16233" t="s">
        <v>143958</v>
      </c>
      <c r="D16233" t="s">
        <v>189475</v>
      </c>
      <c r="E16233" s="2">
        <v>42945.453252314823</v>
      </c>
      <c r="F16233">
        <v>36.35</v>
      </c>
      <c r="G16233">
        <f>MONTH(E16233)</f>
        <v>7</v>
      </c>
      <c r="H16233">
        <f>YEAR(E16233)</f>
        <v>2017</v>
      </c>
    </row>
    <row r="16234" spans="1:8" x14ac:dyDescent="0.25">
      <c r="A16234" s="1">
        <v>51750</v>
      </c>
      <c r="B16234" t="s">
        <v>49308</v>
      </c>
      <c r="C16234" t="s">
        <v>144043</v>
      </c>
      <c r="D16234" t="s">
        <v>189475</v>
      </c>
      <c r="E16234" s="2">
        <v>42925.537638888891</v>
      </c>
      <c r="F16234">
        <v>36.35</v>
      </c>
      <c r="G16234">
        <f>MONTH(E16234)</f>
        <v>7</v>
      </c>
      <c r="H16234">
        <f>YEAR(E16234)</f>
        <v>2017</v>
      </c>
    </row>
    <row r="16235" spans="1:8" x14ac:dyDescent="0.25">
      <c r="A16235" s="1">
        <v>51767</v>
      </c>
      <c r="B16235" t="s">
        <v>49325</v>
      </c>
      <c r="C16235" t="s">
        <v>144060</v>
      </c>
      <c r="D16235" t="s">
        <v>189475</v>
      </c>
      <c r="E16235" s="2">
        <v>42927.554270833331</v>
      </c>
      <c r="F16235">
        <v>36.35</v>
      </c>
      <c r="G16235">
        <f>MONTH(E16235)</f>
        <v>7</v>
      </c>
      <c r="H16235">
        <f>YEAR(E16235)</f>
        <v>2017</v>
      </c>
    </row>
    <row r="16236" spans="1:8" x14ac:dyDescent="0.25">
      <c r="A16236" s="1">
        <v>51776</v>
      </c>
      <c r="B16236" t="s">
        <v>49334</v>
      </c>
      <c r="C16236" t="s">
        <v>144069</v>
      </c>
      <c r="D16236" t="s">
        <v>189475</v>
      </c>
      <c r="E16236" s="2">
        <v>42947.363391203697</v>
      </c>
      <c r="F16236">
        <v>25.84</v>
      </c>
      <c r="G16236">
        <f>MONTH(E16236)</f>
        <v>7</v>
      </c>
      <c r="H16236">
        <f>YEAR(E16236)</f>
        <v>2017</v>
      </c>
    </row>
    <row r="16237" spans="1:8" x14ac:dyDescent="0.25">
      <c r="A16237" s="1">
        <v>51785</v>
      </c>
      <c r="B16237" t="s">
        <v>49343</v>
      </c>
      <c r="C16237" t="s">
        <v>144078</v>
      </c>
      <c r="D16237" t="s">
        <v>189475</v>
      </c>
      <c r="E16237" s="2">
        <v>42936.894745370373</v>
      </c>
      <c r="F16237">
        <v>153.96</v>
      </c>
      <c r="G16237">
        <f>MONTH(E16237)</f>
        <v>7</v>
      </c>
      <c r="H16237">
        <f>YEAR(E16237)</f>
        <v>2017</v>
      </c>
    </row>
    <row r="16238" spans="1:8" x14ac:dyDescent="0.25">
      <c r="A16238" s="1">
        <v>51788</v>
      </c>
      <c r="B16238" t="s">
        <v>49346</v>
      </c>
      <c r="C16238" t="s">
        <v>144081</v>
      </c>
      <c r="D16238" t="s">
        <v>189475</v>
      </c>
      <c r="E16238" s="2">
        <v>42925.765231481477</v>
      </c>
      <c r="F16238">
        <v>36.35</v>
      </c>
      <c r="G16238">
        <f>MONTH(E16238)</f>
        <v>7</v>
      </c>
      <c r="H16238">
        <f>YEAR(E16238)</f>
        <v>2017</v>
      </c>
    </row>
    <row r="16239" spans="1:8" x14ac:dyDescent="0.25">
      <c r="A16239" s="1">
        <v>51806</v>
      </c>
      <c r="B16239" t="s">
        <v>49363</v>
      </c>
      <c r="C16239" t="s">
        <v>144098</v>
      </c>
      <c r="D16239" t="s">
        <v>189475</v>
      </c>
      <c r="E16239" s="2">
        <v>42933.83085648148</v>
      </c>
      <c r="F16239">
        <v>163.06</v>
      </c>
      <c r="G16239">
        <f>MONTH(E16239)</f>
        <v>7</v>
      </c>
      <c r="H16239">
        <f>YEAR(E16239)</f>
        <v>2017</v>
      </c>
    </row>
    <row r="16240" spans="1:8" x14ac:dyDescent="0.25">
      <c r="A16240" s="1">
        <v>51808</v>
      </c>
      <c r="B16240" t="s">
        <v>49365</v>
      </c>
      <c r="C16240" t="s">
        <v>144100</v>
      </c>
      <c r="D16240" t="s">
        <v>189475</v>
      </c>
      <c r="E16240" s="2">
        <v>42934.653703703712</v>
      </c>
      <c r="F16240">
        <v>191.58</v>
      </c>
      <c r="G16240">
        <f>MONTH(E16240)</f>
        <v>7</v>
      </c>
      <c r="H16240">
        <f>YEAR(E16240)</f>
        <v>2017</v>
      </c>
    </row>
    <row r="16241" spans="1:8" x14ac:dyDescent="0.25">
      <c r="A16241" s="1">
        <v>51838</v>
      </c>
      <c r="B16241" t="s">
        <v>49394</v>
      </c>
      <c r="C16241" t="s">
        <v>144129</v>
      </c>
      <c r="D16241" t="s">
        <v>189475</v>
      </c>
      <c r="E16241" s="2">
        <v>42922.871481481481</v>
      </c>
      <c r="F16241">
        <v>25.84</v>
      </c>
      <c r="G16241">
        <f>MONTH(E16241)</f>
        <v>7</v>
      </c>
      <c r="H16241">
        <f>YEAR(E16241)</f>
        <v>2017</v>
      </c>
    </row>
    <row r="16242" spans="1:8" x14ac:dyDescent="0.25">
      <c r="A16242" s="1">
        <v>51865</v>
      </c>
      <c r="B16242" t="s">
        <v>49419</v>
      </c>
      <c r="C16242" t="s">
        <v>144154</v>
      </c>
      <c r="D16242" t="s">
        <v>189478</v>
      </c>
      <c r="E16242" s="2">
        <v>42945.7890162037</v>
      </c>
      <c r="F16242">
        <v>191.58</v>
      </c>
      <c r="G16242">
        <f>MONTH(E16242)</f>
        <v>7</v>
      </c>
      <c r="H16242">
        <f>YEAR(E16242)</f>
        <v>2017</v>
      </c>
    </row>
    <row r="16243" spans="1:8" x14ac:dyDescent="0.25">
      <c r="A16243" s="1">
        <v>51875</v>
      </c>
      <c r="B16243" t="s">
        <v>49429</v>
      </c>
      <c r="C16243" t="s">
        <v>144164</v>
      </c>
      <c r="D16243" t="s">
        <v>189475</v>
      </c>
      <c r="E16243" s="2">
        <v>42944.630196759259</v>
      </c>
      <c r="F16243">
        <v>191.58</v>
      </c>
      <c r="G16243">
        <f>MONTH(E16243)</f>
        <v>7</v>
      </c>
      <c r="H16243">
        <f>YEAR(E16243)</f>
        <v>2017</v>
      </c>
    </row>
    <row r="16244" spans="1:8" x14ac:dyDescent="0.25">
      <c r="A16244" s="1">
        <v>51877</v>
      </c>
      <c r="B16244" t="s">
        <v>49431</v>
      </c>
      <c r="C16244" t="s">
        <v>144166</v>
      </c>
      <c r="D16244" t="s">
        <v>189475</v>
      </c>
      <c r="E16244" s="2">
        <v>42929.779421296298</v>
      </c>
      <c r="F16244">
        <v>125.99</v>
      </c>
      <c r="G16244">
        <f>MONTH(E16244)</f>
        <v>7</v>
      </c>
      <c r="H16244">
        <f>YEAR(E16244)</f>
        <v>2017</v>
      </c>
    </row>
    <row r="16245" spans="1:8" x14ac:dyDescent="0.25">
      <c r="A16245" s="1">
        <v>51891</v>
      </c>
      <c r="B16245" t="s">
        <v>49444</v>
      </c>
      <c r="C16245" t="s">
        <v>144179</v>
      </c>
      <c r="D16245" t="s">
        <v>189475</v>
      </c>
      <c r="E16245" s="2">
        <v>42925.662488425929</v>
      </c>
      <c r="F16245">
        <v>153.96</v>
      </c>
      <c r="G16245">
        <f>MONTH(E16245)</f>
        <v>7</v>
      </c>
      <c r="H16245">
        <f>YEAR(E16245)</f>
        <v>2017</v>
      </c>
    </row>
    <row r="16246" spans="1:8" x14ac:dyDescent="0.25">
      <c r="A16246" s="1">
        <v>51935</v>
      </c>
      <c r="B16246" t="s">
        <v>49486</v>
      </c>
      <c r="C16246" t="s">
        <v>144221</v>
      </c>
      <c r="D16246" t="s">
        <v>189475</v>
      </c>
      <c r="E16246" s="2">
        <v>42932.44290509259</v>
      </c>
      <c r="F16246">
        <v>163.06</v>
      </c>
      <c r="G16246">
        <f>MONTH(E16246)</f>
        <v>7</v>
      </c>
      <c r="H16246">
        <f>YEAR(E16246)</f>
        <v>2017</v>
      </c>
    </row>
    <row r="16247" spans="1:8" x14ac:dyDescent="0.25">
      <c r="A16247" s="1">
        <v>51959</v>
      </c>
      <c r="B16247" t="s">
        <v>49510</v>
      </c>
      <c r="C16247" t="s">
        <v>144245</v>
      </c>
      <c r="D16247" t="s">
        <v>189475</v>
      </c>
      <c r="E16247" s="2">
        <v>42938.630219907413</v>
      </c>
      <c r="F16247">
        <v>36.35</v>
      </c>
      <c r="G16247">
        <f>MONTH(E16247)</f>
        <v>7</v>
      </c>
      <c r="H16247">
        <f>YEAR(E16247)</f>
        <v>2017</v>
      </c>
    </row>
    <row r="16248" spans="1:8" x14ac:dyDescent="0.25">
      <c r="A16248" s="1">
        <v>52007</v>
      </c>
      <c r="B16248" t="s">
        <v>49555</v>
      </c>
      <c r="C16248" t="s">
        <v>144290</v>
      </c>
      <c r="D16248" t="s">
        <v>189475</v>
      </c>
      <c r="E16248" s="2">
        <v>42922.786145833343</v>
      </c>
      <c r="F16248">
        <v>191.58</v>
      </c>
      <c r="G16248">
        <f>MONTH(E16248)</f>
        <v>7</v>
      </c>
      <c r="H16248">
        <f>YEAR(E16248)</f>
        <v>2017</v>
      </c>
    </row>
    <row r="16249" spans="1:8" x14ac:dyDescent="0.25">
      <c r="A16249" s="1">
        <v>52082</v>
      </c>
      <c r="B16249" t="s">
        <v>49628</v>
      </c>
      <c r="C16249" t="s">
        <v>144363</v>
      </c>
      <c r="D16249" t="s">
        <v>189475</v>
      </c>
      <c r="E16249" s="2">
        <v>42933.854409722233</v>
      </c>
      <c r="F16249">
        <v>25.84</v>
      </c>
      <c r="G16249">
        <f>MONTH(E16249)</f>
        <v>7</v>
      </c>
      <c r="H16249">
        <f>YEAR(E16249)</f>
        <v>2017</v>
      </c>
    </row>
    <row r="16250" spans="1:8" x14ac:dyDescent="0.25">
      <c r="A16250" s="1">
        <v>52111</v>
      </c>
      <c r="B16250" t="s">
        <v>49656</v>
      </c>
      <c r="C16250" t="s">
        <v>144391</v>
      </c>
      <c r="D16250" t="s">
        <v>189475</v>
      </c>
      <c r="E16250" s="2">
        <v>42946.970196759263</v>
      </c>
      <c r="F16250">
        <v>36.35</v>
      </c>
      <c r="G16250">
        <f>MONTH(E16250)</f>
        <v>7</v>
      </c>
      <c r="H16250">
        <f>YEAR(E16250)</f>
        <v>2017</v>
      </c>
    </row>
    <row r="16251" spans="1:8" x14ac:dyDescent="0.25">
      <c r="A16251" s="1">
        <v>52114</v>
      </c>
      <c r="B16251" t="s">
        <v>49658</v>
      </c>
      <c r="C16251" t="s">
        <v>144393</v>
      </c>
      <c r="D16251" t="s">
        <v>189475</v>
      </c>
      <c r="E16251" s="2">
        <v>42931.509143518517</v>
      </c>
      <c r="F16251">
        <v>36.35</v>
      </c>
      <c r="G16251">
        <f>MONTH(E16251)</f>
        <v>7</v>
      </c>
      <c r="H16251">
        <f>YEAR(E16251)</f>
        <v>2017</v>
      </c>
    </row>
    <row r="16252" spans="1:8" x14ac:dyDescent="0.25">
      <c r="A16252" s="1">
        <v>52118</v>
      </c>
      <c r="B16252" t="s">
        <v>49662</v>
      </c>
      <c r="C16252" t="s">
        <v>144397</v>
      </c>
      <c r="D16252" t="s">
        <v>189475</v>
      </c>
      <c r="E16252" s="2">
        <v>42940.905717592592</v>
      </c>
      <c r="F16252">
        <v>154.66999999999999</v>
      </c>
      <c r="G16252">
        <f>MONTH(E16252)</f>
        <v>7</v>
      </c>
      <c r="H16252">
        <f>YEAR(E16252)</f>
        <v>2017</v>
      </c>
    </row>
    <row r="16253" spans="1:8" x14ac:dyDescent="0.25">
      <c r="A16253" s="1">
        <v>52126</v>
      </c>
      <c r="B16253" t="s">
        <v>49669</v>
      </c>
      <c r="C16253" t="s">
        <v>144404</v>
      </c>
      <c r="D16253" t="s">
        <v>189475</v>
      </c>
      <c r="E16253" s="2">
        <v>42929.440983796303</v>
      </c>
      <c r="F16253">
        <v>138.65</v>
      </c>
      <c r="G16253">
        <f>MONTH(E16253)</f>
        <v>7</v>
      </c>
      <c r="H16253">
        <f>YEAR(E16253)</f>
        <v>2017</v>
      </c>
    </row>
    <row r="16254" spans="1:8" x14ac:dyDescent="0.25">
      <c r="A16254" s="1">
        <v>52168</v>
      </c>
      <c r="B16254" t="s">
        <v>49706</v>
      </c>
      <c r="C16254" t="s">
        <v>144441</v>
      </c>
      <c r="D16254" t="s">
        <v>189475</v>
      </c>
      <c r="E16254" s="2">
        <v>42936.415486111109</v>
      </c>
      <c r="F16254">
        <v>191.58</v>
      </c>
      <c r="G16254">
        <f>MONTH(E16254)</f>
        <v>7</v>
      </c>
      <c r="H16254">
        <f>YEAR(E16254)</f>
        <v>2017</v>
      </c>
    </row>
    <row r="16255" spans="1:8" x14ac:dyDescent="0.25">
      <c r="A16255" s="1">
        <v>52172</v>
      </c>
      <c r="B16255" t="s">
        <v>49710</v>
      </c>
      <c r="C16255" t="s">
        <v>144445</v>
      </c>
      <c r="D16255" t="s">
        <v>189475</v>
      </c>
      <c r="E16255" s="2">
        <v>42947.791724537034</v>
      </c>
      <c r="F16255">
        <v>25.84</v>
      </c>
      <c r="G16255">
        <f>MONTH(E16255)</f>
        <v>7</v>
      </c>
      <c r="H16255">
        <f>YEAR(E16255)</f>
        <v>2017</v>
      </c>
    </row>
    <row r="16256" spans="1:8" x14ac:dyDescent="0.25">
      <c r="A16256" s="1">
        <v>52175</v>
      </c>
      <c r="B16256" t="s">
        <v>49713</v>
      </c>
      <c r="C16256" t="s">
        <v>144448</v>
      </c>
      <c r="D16256" t="s">
        <v>189475</v>
      </c>
      <c r="E16256" s="2">
        <v>42919.962083333332</v>
      </c>
      <c r="F16256">
        <v>25.84</v>
      </c>
      <c r="G16256">
        <f>MONTH(E16256)</f>
        <v>7</v>
      </c>
      <c r="H16256">
        <f>YEAR(E16256)</f>
        <v>2017</v>
      </c>
    </row>
    <row r="16257" spans="1:8" x14ac:dyDescent="0.25">
      <c r="A16257" s="1">
        <v>52204</v>
      </c>
      <c r="B16257" t="s">
        <v>49739</v>
      </c>
      <c r="C16257" t="s">
        <v>144474</v>
      </c>
      <c r="D16257" t="s">
        <v>189475</v>
      </c>
      <c r="E16257" s="2">
        <v>42944.727175925917</v>
      </c>
      <c r="F16257">
        <v>154.66999999999999</v>
      </c>
      <c r="G16257">
        <f>MONTH(E16257)</f>
        <v>7</v>
      </c>
      <c r="H16257">
        <f>YEAR(E16257)</f>
        <v>2017</v>
      </c>
    </row>
    <row r="16258" spans="1:8" x14ac:dyDescent="0.25">
      <c r="A16258" s="1">
        <v>52228</v>
      </c>
      <c r="B16258" t="s">
        <v>49763</v>
      </c>
      <c r="C16258" t="s">
        <v>144498</v>
      </c>
      <c r="D16258" t="s">
        <v>189475</v>
      </c>
      <c r="E16258" s="2">
        <v>42933.617685185192</v>
      </c>
      <c r="F16258">
        <v>191.58</v>
      </c>
      <c r="G16258">
        <f>MONTH(E16258)</f>
        <v>7</v>
      </c>
      <c r="H16258">
        <f>YEAR(E16258)</f>
        <v>2017</v>
      </c>
    </row>
    <row r="16259" spans="1:8" x14ac:dyDescent="0.25">
      <c r="A16259" s="1">
        <v>52254</v>
      </c>
      <c r="B16259" t="s">
        <v>49787</v>
      </c>
      <c r="C16259" t="s">
        <v>144522</v>
      </c>
      <c r="D16259" t="s">
        <v>189475</v>
      </c>
      <c r="E16259" s="2">
        <v>42930.444618055553</v>
      </c>
      <c r="F16259">
        <v>138.65</v>
      </c>
      <c r="G16259">
        <f>MONTH(E16259)</f>
        <v>7</v>
      </c>
      <c r="H16259">
        <f>YEAR(E16259)</f>
        <v>2017</v>
      </c>
    </row>
    <row r="16260" spans="1:8" x14ac:dyDescent="0.25">
      <c r="A16260" s="1">
        <v>52323</v>
      </c>
      <c r="B16260" t="s">
        <v>49854</v>
      </c>
      <c r="C16260" t="s">
        <v>144589</v>
      </c>
      <c r="D16260" t="s">
        <v>189475</v>
      </c>
      <c r="E16260" s="2">
        <v>42920.84138888889</v>
      </c>
      <c r="F16260">
        <v>25.84</v>
      </c>
      <c r="G16260">
        <f>MONTH(E16260)</f>
        <v>7</v>
      </c>
      <c r="H16260">
        <f>YEAR(E16260)</f>
        <v>2017</v>
      </c>
    </row>
    <row r="16261" spans="1:8" x14ac:dyDescent="0.25">
      <c r="A16261" s="1">
        <v>52389</v>
      </c>
      <c r="B16261" t="s">
        <v>49916</v>
      </c>
      <c r="C16261" t="s">
        <v>144651</v>
      </c>
      <c r="D16261" t="s">
        <v>189475</v>
      </c>
      <c r="E16261" s="2">
        <v>42941.396053240736</v>
      </c>
      <c r="F16261">
        <v>138.65</v>
      </c>
      <c r="G16261">
        <f>MONTH(E16261)</f>
        <v>7</v>
      </c>
      <c r="H16261">
        <f>YEAR(E16261)</f>
        <v>2017</v>
      </c>
    </row>
    <row r="16262" spans="1:8" x14ac:dyDescent="0.25">
      <c r="A16262" s="1">
        <v>52413</v>
      </c>
      <c r="B16262" t="s">
        <v>49939</v>
      </c>
      <c r="C16262" t="s">
        <v>144674</v>
      </c>
      <c r="D16262" t="s">
        <v>189475</v>
      </c>
      <c r="E16262" s="2">
        <v>42939.762916666667</v>
      </c>
      <c r="F16262">
        <v>154.66999999999999</v>
      </c>
      <c r="G16262">
        <f>MONTH(E16262)</f>
        <v>7</v>
      </c>
      <c r="H16262">
        <f>YEAR(E16262)</f>
        <v>2017</v>
      </c>
    </row>
    <row r="16263" spans="1:8" x14ac:dyDescent="0.25">
      <c r="A16263" s="1">
        <v>52446</v>
      </c>
      <c r="B16263" t="s">
        <v>49972</v>
      </c>
      <c r="C16263" t="s">
        <v>144707</v>
      </c>
      <c r="D16263" t="s">
        <v>189479</v>
      </c>
      <c r="E16263" s="2">
        <v>42933.401516203703</v>
      </c>
      <c r="F16263">
        <v>36.35</v>
      </c>
      <c r="G16263">
        <f>MONTH(E16263)</f>
        <v>7</v>
      </c>
      <c r="H16263">
        <f>YEAR(E16263)</f>
        <v>2017</v>
      </c>
    </row>
    <row r="16264" spans="1:8" x14ac:dyDescent="0.25">
      <c r="A16264" s="1">
        <v>52465</v>
      </c>
      <c r="B16264" t="s">
        <v>49991</v>
      </c>
      <c r="C16264" t="s">
        <v>144726</v>
      </c>
      <c r="D16264" t="s">
        <v>189475</v>
      </c>
      <c r="E16264" s="2">
        <v>42947.866805555554</v>
      </c>
      <c r="F16264">
        <v>25.84</v>
      </c>
      <c r="G16264">
        <f>MONTH(E16264)</f>
        <v>7</v>
      </c>
      <c r="H16264">
        <f>YEAR(E16264)</f>
        <v>2017</v>
      </c>
    </row>
    <row r="16265" spans="1:8" x14ac:dyDescent="0.25">
      <c r="A16265" s="1">
        <v>52530</v>
      </c>
      <c r="B16265" t="s">
        <v>50050</v>
      </c>
      <c r="C16265" t="s">
        <v>144785</v>
      </c>
      <c r="D16265" t="s">
        <v>189475</v>
      </c>
      <c r="E16265" s="2">
        <v>42947.964189814818</v>
      </c>
      <c r="F16265">
        <v>36.35</v>
      </c>
      <c r="G16265">
        <f>MONTH(E16265)</f>
        <v>7</v>
      </c>
      <c r="H16265">
        <f>YEAR(E16265)</f>
        <v>2017</v>
      </c>
    </row>
    <row r="16266" spans="1:8" x14ac:dyDescent="0.25">
      <c r="A16266" s="1">
        <v>52534</v>
      </c>
      <c r="B16266" t="s">
        <v>50054</v>
      </c>
      <c r="C16266" t="s">
        <v>144789</v>
      </c>
      <c r="D16266" t="s">
        <v>189475</v>
      </c>
      <c r="E16266" s="2">
        <v>42917.472199074073</v>
      </c>
      <c r="F16266">
        <v>191.58</v>
      </c>
      <c r="G16266">
        <f>MONTH(E16266)</f>
        <v>7</v>
      </c>
      <c r="H16266">
        <f>YEAR(E16266)</f>
        <v>2017</v>
      </c>
    </row>
    <row r="16267" spans="1:8" x14ac:dyDescent="0.25">
      <c r="A16267" s="1">
        <v>52565</v>
      </c>
      <c r="B16267" t="s">
        <v>50082</v>
      </c>
      <c r="C16267" t="s">
        <v>144817</v>
      </c>
      <c r="D16267" t="s">
        <v>189475</v>
      </c>
      <c r="E16267" s="2">
        <v>42938.929884259262</v>
      </c>
      <c r="F16267">
        <v>154.66999999999999</v>
      </c>
      <c r="G16267">
        <f>MONTH(E16267)</f>
        <v>7</v>
      </c>
      <c r="H16267">
        <f>YEAR(E16267)</f>
        <v>2017</v>
      </c>
    </row>
    <row r="16268" spans="1:8" x14ac:dyDescent="0.25">
      <c r="A16268" s="1">
        <v>52576</v>
      </c>
      <c r="B16268" t="s">
        <v>50093</v>
      </c>
      <c r="C16268" t="s">
        <v>144828</v>
      </c>
      <c r="D16268" t="s">
        <v>189475</v>
      </c>
      <c r="E16268" s="2">
        <v>42931.793252314812</v>
      </c>
      <c r="F16268">
        <v>25.84</v>
      </c>
      <c r="G16268">
        <f>MONTH(E16268)</f>
        <v>7</v>
      </c>
      <c r="H16268">
        <f>YEAR(E16268)</f>
        <v>2017</v>
      </c>
    </row>
    <row r="16269" spans="1:8" x14ac:dyDescent="0.25">
      <c r="A16269" s="1">
        <v>52577</v>
      </c>
      <c r="B16269" t="s">
        <v>50094</v>
      </c>
      <c r="C16269" t="s">
        <v>144829</v>
      </c>
      <c r="D16269" t="s">
        <v>189475</v>
      </c>
      <c r="E16269" s="2">
        <v>42946.937754629631</v>
      </c>
      <c r="F16269">
        <v>25.84</v>
      </c>
      <c r="G16269">
        <f>MONTH(E16269)</f>
        <v>7</v>
      </c>
      <c r="H16269">
        <f>YEAR(E16269)</f>
        <v>2017</v>
      </c>
    </row>
    <row r="16270" spans="1:8" x14ac:dyDescent="0.25">
      <c r="A16270" s="1">
        <v>52603</v>
      </c>
      <c r="B16270" t="s">
        <v>50119</v>
      </c>
      <c r="C16270" t="s">
        <v>144854</v>
      </c>
      <c r="D16270" t="s">
        <v>189475</v>
      </c>
      <c r="E16270" s="2">
        <v>42937.7734375</v>
      </c>
      <c r="F16270">
        <v>163.06</v>
      </c>
      <c r="G16270">
        <f>MONTH(E16270)</f>
        <v>7</v>
      </c>
      <c r="H16270">
        <f>YEAR(E16270)</f>
        <v>2017</v>
      </c>
    </row>
    <row r="16271" spans="1:8" x14ac:dyDescent="0.25">
      <c r="A16271" s="1">
        <v>52654</v>
      </c>
      <c r="B16271" t="s">
        <v>50168</v>
      </c>
      <c r="C16271" t="s">
        <v>144903</v>
      </c>
      <c r="D16271" t="s">
        <v>189475</v>
      </c>
      <c r="E16271" s="2">
        <v>42923.594733796293</v>
      </c>
      <c r="F16271">
        <v>36.35</v>
      </c>
      <c r="G16271">
        <f>MONTH(E16271)</f>
        <v>7</v>
      </c>
      <c r="H16271">
        <f>YEAR(E16271)</f>
        <v>2017</v>
      </c>
    </row>
    <row r="16272" spans="1:8" x14ac:dyDescent="0.25">
      <c r="A16272" s="1">
        <v>52691</v>
      </c>
      <c r="B16272" t="s">
        <v>50203</v>
      </c>
      <c r="C16272" t="s">
        <v>144938</v>
      </c>
      <c r="D16272" t="s">
        <v>189475</v>
      </c>
      <c r="E16272" s="2">
        <v>42945.813171296293</v>
      </c>
      <c r="F16272">
        <v>163.06</v>
      </c>
      <c r="G16272">
        <f>MONTH(E16272)</f>
        <v>7</v>
      </c>
      <c r="H16272">
        <f>YEAR(E16272)</f>
        <v>2017</v>
      </c>
    </row>
    <row r="16273" spans="1:8" x14ac:dyDescent="0.25">
      <c r="A16273" s="1">
        <v>52701</v>
      </c>
      <c r="B16273" t="s">
        <v>50212</v>
      </c>
      <c r="C16273" t="s">
        <v>144947</v>
      </c>
      <c r="D16273" t="s">
        <v>189477</v>
      </c>
      <c r="E16273" s="2">
        <v>42918.662349537037</v>
      </c>
      <c r="F16273">
        <v>154.66999999999999</v>
      </c>
      <c r="G16273">
        <f>MONTH(E16273)</f>
        <v>7</v>
      </c>
      <c r="H16273">
        <f>YEAR(E16273)</f>
        <v>2017</v>
      </c>
    </row>
    <row r="16274" spans="1:8" x14ac:dyDescent="0.25">
      <c r="A16274" s="1">
        <v>52726</v>
      </c>
      <c r="B16274" t="s">
        <v>50235</v>
      </c>
      <c r="C16274" t="s">
        <v>144970</v>
      </c>
      <c r="D16274" t="s">
        <v>189475</v>
      </c>
      <c r="E16274" s="2">
        <v>42945.749282407407</v>
      </c>
      <c r="F16274">
        <v>191.58</v>
      </c>
      <c r="G16274">
        <f>MONTH(E16274)</f>
        <v>7</v>
      </c>
      <c r="H16274">
        <f>YEAR(E16274)</f>
        <v>2017</v>
      </c>
    </row>
    <row r="16275" spans="1:8" x14ac:dyDescent="0.25">
      <c r="A16275" s="1">
        <v>52730</v>
      </c>
      <c r="B16275" t="s">
        <v>50239</v>
      </c>
      <c r="C16275" t="s">
        <v>144974</v>
      </c>
      <c r="D16275" t="s">
        <v>189475</v>
      </c>
      <c r="E16275" s="2">
        <v>42920.448020833333</v>
      </c>
      <c r="F16275">
        <v>154.66999999999999</v>
      </c>
      <c r="G16275">
        <f>MONTH(E16275)</f>
        <v>7</v>
      </c>
      <c r="H16275">
        <f>YEAR(E16275)</f>
        <v>2017</v>
      </c>
    </row>
    <row r="16276" spans="1:8" x14ac:dyDescent="0.25">
      <c r="A16276" s="1">
        <v>52769</v>
      </c>
      <c r="B16276" t="s">
        <v>50276</v>
      </c>
      <c r="C16276" t="s">
        <v>145011</v>
      </c>
      <c r="D16276" t="s">
        <v>189475</v>
      </c>
      <c r="E16276" s="2">
        <v>42934.698240740741</v>
      </c>
      <c r="F16276">
        <v>36.35</v>
      </c>
      <c r="G16276">
        <f>MONTH(E16276)</f>
        <v>7</v>
      </c>
      <c r="H16276">
        <f>YEAR(E16276)</f>
        <v>2017</v>
      </c>
    </row>
    <row r="16277" spans="1:8" x14ac:dyDescent="0.25">
      <c r="A16277" s="1">
        <v>52771</v>
      </c>
      <c r="B16277" t="s">
        <v>50278</v>
      </c>
      <c r="C16277" t="s">
        <v>145013</v>
      </c>
      <c r="D16277" t="s">
        <v>189475</v>
      </c>
      <c r="E16277" s="2">
        <v>42931.657187500001</v>
      </c>
      <c r="F16277">
        <v>154.66999999999999</v>
      </c>
      <c r="G16277">
        <f>MONTH(E16277)</f>
        <v>7</v>
      </c>
      <c r="H16277">
        <f>YEAR(E16277)</f>
        <v>2017</v>
      </c>
    </row>
    <row r="16278" spans="1:8" x14ac:dyDescent="0.25">
      <c r="A16278" s="1">
        <v>52819</v>
      </c>
      <c r="B16278" t="s">
        <v>50323</v>
      </c>
      <c r="C16278" t="s">
        <v>145058</v>
      </c>
      <c r="D16278" t="s">
        <v>189475</v>
      </c>
      <c r="E16278" s="2">
        <v>42933.564826388887</v>
      </c>
      <c r="F16278">
        <v>138.65</v>
      </c>
      <c r="G16278">
        <f>MONTH(E16278)</f>
        <v>7</v>
      </c>
      <c r="H16278">
        <f>YEAR(E16278)</f>
        <v>2017</v>
      </c>
    </row>
    <row r="16279" spans="1:8" x14ac:dyDescent="0.25">
      <c r="A16279" s="1">
        <v>52885</v>
      </c>
      <c r="B16279" t="s">
        <v>50387</v>
      </c>
      <c r="C16279" t="s">
        <v>145122</v>
      </c>
      <c r="D16279" t="s">
        <v>189475</v>
      </c>
      <c r="E16279" s="2">
        <v>42934.802939814806</v>
      </c>
      <c r="F16279">
        <v>125.99</v>
      </c>
      <c r="G16279">
        <f>MONTH(E16279)</f>
        <v>7</v>
      </c>
      <c r="H16279">
        <f>YEAR(E16279)</f>
        <v>2017</v>
      </c>
    </row>
    <row r="16280" spans="1:8" x14ac:dyDescent="0.25">
      <c r="A16280" s="1">
        <v>52910</v>
      </c>
      <c r="B16280" t="s">
        <v>50410</v>
      </c>
      <c r="C16280" t="s">
        <v>145145</v>
      </c>
      <c r="D16280" t="s">
        <v>189475</v>
      </c>
      <c r="E16280" s="2">
        <v>42941.555393518523</v>
      </c>
      <c r="F16280">
        <v>163.06</v>
      </c>
      <c r="G16280">
        <f>MONTH(E16280)</f>
        <v>7</v>
      </c>
      <c r="H16280">
        <f>YEAR(E16280)</f>
        <v>2017</v>
      </c>
    </row>
    <row r="16281" spans="1:8" x14ac:dyDescent="0.25">
      <c r="A16281" s="1">
        <v>52928</v>
      </c>
      <c r="B16281" t="s">
        <v>50428</v>
      </c>
      <c r="C16281" t="s">
        <v>145163</v>
      </c>
      <c r="D16281" t="s">
        <v>189475</v>
      </c>
      <c r="E16281" s="2">
        <v>42946.939108796287</v>
      </c>
      <c r="F16281">
        <v>138.65</v>
      </c>
      <c r="G16281">
        <f>MONTH(E16281)</f>
        <v>7</v>
      </c>
      <c r="H16281">
        <f>YEAR(E16281)</f>
        <v>2017</v>
      </c>
    </row>
    <row r="16282" spans="1:8" x14ac:dyDescent="0.25">
      <c r="A16282" s="1">
        <v>52977</v>
      </c>
      <c r="B16282" t="s">
        <v>50473</v>
      </c>
      <c r="C16282" t="s">
        <v>145208</v>
      </c>
      <c r="D16282" t="s">
        <v>189475</v>
      </c>
      <c r="E16282" s="2">
        <v>42945.05704861111</v>
      </c>
      <c r="F16282">
        <v>191.58</v>
      </c>
      <c r="G16282">
        <f>MONTH(E16282)</f>
        <v>7</v>
      </c>
      <c r="H16282">
        <f>YEAR(E16282)</f>
        <v>2017</v>
      </c>
    </row>
    <row r="16283" spans="1:8" x14ac:dyDescent="0.25">
      <c r="A16283" s="1">
        <v>53037</v>
      </c>
      <c r="B16283" t="s">
        <v>50529</v>
      </c>
      <c r="C16283" t="s">
        <v>145264</v>
      </c>
      <c r="D16283" t="s">
        <v>189475</v>
      </c>
      <c r="E16283" s="2">
        <v>42925.529976851853</v>
      </c>
      <c r="F16283">
        <v>191.58</v>
      </c>
      <c r="G16283">
        <f>MONTH(E16283)</f>
        <v>7</v>
      </c>
      <c r="H16283">
        <f>YEAR(E16283)</f>
        <v>2017</v>
      </c>
    </row>
    <row r="16284" spans="1:8" x14ac:dyDescent="0.25">
      <c r="A16284" s="1">
        <v>53098</v>
      </c>
      <c r="B16284" t="s">
        <v>50587</v>
      </c>
      <c r="C16284" t="s">
        <v>145322</v>
      </c>
      <c r="D16284" t="s">
        <v>189475</v>
      </c>
      <c r="E16284" s="2">
        <v>42946.864594907413</v>
      </c>
      <c r="F16284">
        <v>155.41999999999999</v>
      </c>
      <c r="G16284">
        <f>MONTH(E16284)</f>
        <v>7</v>
      </c>
      <c r="H16284">
        <f>YEAR(E16284)</f>
        <v>2017</v>
      </c>
    </row>
    <row r="16285" spans="1:8" x14ac:dyDescent="0.25">
      <c r="A16285" s="1">
        <v>53102</v>
      </c>
      <c r="B16285" t="s">
        <v>50591</v>
      </c>
      <c r="C16285" t="s">
        <v>145326</v>
      </c>
      <c r="D16285" t="s">
        <v>189475</v>
      </c>
      <c r="E16285" s="2">
        <v>42924.780740740738</v>
      </c>
      <c r="F16285">
        <v>163.06</v>
      </c>
      <c r="G16285">
        <f>MONTH(E16285)</f>
        <v>7</v>
      </c>
      <c r="H16285">
        <f>YEAR(E16285)</f>
        <v>2017</v>
      </c>
    </row>
    <row r="16286" spans="1:8" x14ac:dyDescent="0.25">
      <c r="A16286" s="1">
        <v>53132</v>
      </c>
      <c r="B16286" t="s">
        <v>50621</v>
      </c>
      <c r="C16286" t="s">
        <v>145356</v>
      </c>
      <c r="D16286" t="s">
        <v>189475</v>
      </c>
      <c r="E16286" s="2">
        <v>42923.397534722222</v>
      </c>
      <c r="F16286">
        <v>154.66999999999999</v>
      </c>
      <c r="G16286">
        <f>MONTH(E16286)</f>
        <v>7</v>
      </c>
      <c r="H16286">
        <f>YEAR(E16286)</f>
        <v>2017</v>
      </c>
    </row>
    <row r="16287" spans="1:8" x14ac:dyDescent="0.25">
      <c r="A16287" s="1">
        <v>53141</v>
      </c>
      <c r="B16287" t="s">
        <v>50629</v>
      </c>
      <c r="C16287" t="s">
        <v>145364</v>
      </c>
      <c r="D16287" t="s">
        <v>189475</v>
      </c>
      <c r="E16287" s="2">
        <v>42940.695787037039</v>
      </c>
      <c r="F16287">
        <v>163.06</v>
      </c>
      <c r="G16287">
        <f>MONTH(E16287)</f>
        <v>7</v>
      </c>
      <c r="H16287">
        <f>YEAR(E16287)</f>
        <v>2017</v>
      </c>
    </row>
    <row r="16288" spans="1:8" x14ac:dyDescent="0.25">
      <c r="A16288" s="1">
        <v>53193</v>
      </c>
      <c r="B16288" t="s">
        <v>50679</v>
      </c>
      <c r="C16288" t="s">
        <v>145414</v>
      </c>
      <c r="D16288" t="s">
        <v>189475</v>
      </c>
      <c r="E16288" s="2">
        <v>42917.666354166657</v>
      </c>
      <c r="F16288">
        <v>191.58</v>
      </c>
      <c r="G16288">
        <f>MONTH(E16288)</f>
        <v>7</v>
      </c>
      <c r="H16288">
        <f>YEAR(E16288)</f>
        <v>2017</v>
      </c>
    </row>
    <row r="16289" spans="1:8" x14ac:dyDescent="0.25">
      <c r="A16289" s="1">
        <v>53328</v>
      </c>
      <c r="B16289" t="s">
        <v>50808</v>
      </c>
      <c r="C16289" t="s">
        <v>145543</v>
      </c>
      <c r="D16289" t="s">
        <v>189479</v>
      </c>
      <c r="E16289" s="2">
        <v>42923.88722222222</v>
      </c>
      <c r="F16289">
        <v>191.58</v>
      </c>
      <c r="G16289">
        <f>MONTH(E16289)</f>
        <v>7</v>
      </c>
      <c r="H16289">
        <f>YEAR(E16289)</f>
        <v>2017</v>
      </c>
    </row>
    <row r="16290" spans="1:8" x14ac:dyDescent="0.25">
      <c r="A16290" s="1">
        <v>53351</v>
      </c>
      <c r="B16290" t="s">
        <v>50829</v>
      </c>
      <c r="C16290" t="s">
        <v>145564</v>
      </c>
      <c r="D16290" t="s">
        <v>189475</v>
      </c>
      <c r="E16290" s="2">
        <v>42943.977418981478</v>
      </c>
      <c r="F16290">
        <v>191.58</v>
      </c>
      <c r="G16290">
        <f>MONTH(E16290)</f>
        <v>7</v>
      </c>
      <c r="H16290">
        <f>YEAR(E16290)</f>
        <v>2017</v>
      </c>
    </row>
    <row r="16291" spans="1:8" x14ac:dyDescent="0.25">
      <c r="A16291" s="1">
        <v>53353</v>
      </c>
      <c r="B16291" t="s">
        <v>50831</v>
      </c>
      <c r="C16291" t="s">
        <v>145566</v>
      </c>
      <c r="D16291" t="s">
        <v>189475</v>
      </c>
      <c r="E16291" s="2">
        <v>42929.514085648138</v>
      </c>
      <c r="F16291">
        <v>36.35</v>
      </c>
      <c r="G16291">
        <f>MONTH(E16291)</f>
        <v>7</v>
      </c>
      <c r="H16291">
        <f>YEAR(E16291)</f>
        <v>2017</v>
      </c>
    </row>
    <row r="16292" spans="1:8" x14ac:dyDescent="0.25">
      <c r="A16292" s="1">
        <v>53380</v>
      </c>
      <c r="B16292" t="s">
        <v>50856</v>
      </c>
      <c r="C16292" t="s">
        <v>145591</v>
      </c>
      <c r="D16292" t="s">
        <v>189475</v>
      </c>
      <c r="E16292" s="2">
        <v>42927.427627314813</v>
      </c>
      <c r="F16292">
        <v>32.9</v>
      </c>
      <c r="G16292">
        <f>MONTH(E16292)</f>
        <v>7</v>
      </c>
      <c r="H16292">
        <f>YEAR(E16292)</f>
        <v>2017</v>
      </c>
    </row>
    <row r="16293" spans="1:8" x14ac:dyDescent="0.25">
      <c r="A16293" s="1">
        <v>53394</v>
      </c>
      <c r="B16293" t="s">
        <v>50869</v>
      </c>
      <c r="C16293" t="s">
        <v>145604</v>
      </c>
      <c r="D16293" t="s">
        <v>189475</v>
      </c>
      <c r="E16293" s="2">
        <v>42940.840289351851</v>
      </c>
      <c r="F16293">
        <v>36.35</v>
      </c>
      <c r="G16293">
        <f>MONTH(E16293)</f>
        <v>7</v>
      </c>
      <c r="H16293">
        <f>YEAR(E16293)</f>
        <v>2017</v>
      </c>
    </row>
    <row r="16294" spans="1:8" x14ac:dyDescent="0.25">
      <c r="A16294" s="1">
        <v>53457</v>
      </c>
      <c r="B16294" t="s">
        <v>50930</v>
      </c>
      <c r="C16294" t="s">
        <v>145665</v>
      </c>
      <c r="D16294" t="s">
        <v>189475</v>
      </c>
      <c r="E16294" s="2">
        <v>42927.655486111107</v>
      </c>
      <c r="F16294">
        <v>191.58</v>
      </c>
      <c r="G16294">
        <f>MONTH(E16294)</f>
        <v>7</v>
      </c>
      <c r="H16294">
        <f>YEAR(E16294)</f>
        <v>2017</v>
      </c>
    </row>
    <row r="16295" spans="1:8" x14ac:dyDescent="0.25">
      <c r="A16295" s="1">
        <v>53473</v>
      </c>
      <c r="B16295" t="s">
        <v>50944</v>
      </c>
      <c r="C16295" t="s">
        <v>145679</v>
      </c>
      <c r="D16295" t="s">
        <v>189475</v>
      </c>
      <c r="E16295" s="2">
        <v>42943.910243055558</v>
      </c>
      <c r="F16295">
        <v>191.58</v>
      </c>
      <c r="G16295">
        <f>MONTH(E16295)</f>
        <v>7</v>
      </c>
      <c r="H16295">
        <f>YEAR(E16295)</f>
        <v>2017</v>
      </c>
    </row>
    <row r="16296" spans="1:8" x14ac:dyDescent="0.25">
      <c r="A16296" s="1">
        <v>53492</v>
      </c>
      <c r="B16296" t="s">
        <v>50962</v>
      </c>
      <c r="C16296" t="s">
        <v>145697</v>
      </c>
      <c r="D16296" t="s">
        <v>189475</v>
      </c>
      <c r="E16296" s="2">
        <v>42922.324733796297</v>
      </c>
      <c r="F16296">
        <v>191.58</v>
      </c>
      <c r="G16296">
        <f>MONTH(E16296)</f>
        <v>7</v>
      </c>
      <c r="H16296">
        <f>YEAR(E16296)</f>
        <v>2017</v>
      </c>
    </row>
    <row r="16297" spans="1:8" x14ac:dyDescent="0.25">
      <c r="A16297" s="1">
        <v>53563</v>
      </c>
      <c r="B16297" t="s">
        <v>51028</v>
      </c>
      <c r="C16297" t="s">
        <v>145763</v>
      </c>
      <c r="D16297" t="s">
        <v>189475</v>
      </c>
      <c r="E16297" s="2">
        <v>42929.937280092592</v>
      </c>
      <c r="F16297">
        <v>153.96</v>
      </c>
      <c r="G16297">
        <f>MONTH(E16297)</f>
        <v>7</v>
      </c>
      <c r="H16297">
        <f>YEAR(E16297)</f>
        <v>2017</v>
      </c>
    </row>
    <row r="16298" spans="1:8" x14ac:dyDescent="0.25">
      <c r="A16298" s="1">
        <v>53601</v>
      </c>
      <c r="B16298" t="s">
        <v>51063</v>
      </c>
      <c r="C16298" t="s">
        <v>145798</v>
      </c>
      <c r="D16298" t="s">
        <v>189477</v>
      </c>
      <c r="E16298" s="2">
        <v>42945.613935185182</v>
      </c>
      <c r="F16298">
        <v>191.58</v>
      </c>
      <c r="G16298">
        <f>MONTH(E16298)</f>
        <v>7</v>
      </c>
      <c r="H16298">
        <f>YEAR(E16298)</f>
        <v>2017</v>
      </c>
    </row>
    <row r="16299" spans="1:8" x14ac:dyDescent="0.25">
      <c r="A16299" s="1">
        <v>53621</v>
      </c>
      <c r="B16299" t="s">
        <v>51082</v>
      </c>
      <c r="C16299" t="s">
        <v>145817</v>
      </c>
      <c r="D16299" t="s">
        <v>189475</v>
      </c>
      <c r="E16299" s="2">
        <v>42938.410381944443</v>
      </c>
      <c r="F16299">
        <v>163.06</v>
      </c>
      <c r="G16299">
        <f>MONTH(E16299)</f>
        <v>7</v>
      </c>
      <c r="H16299">
        <f>YEAR(E16299)</f>
        <v>2017</v>
      </c>
    </row>
    <row r="16300" spans="1:8" x14ac:dyDescent="0.25">
      <c r="A16300" s="1">
        <v>53622</v>
      </c>
      <c r="B16300" t="s">
        <v>51083</v>
      </c>
      <c r="C16300" t="s">
        <v>145818</v>
      </c>
      <c r="D16300" t="s">
        <v>189475</v>
      </c>
      <c r="E16300" s="2">
        <v>42925.633460648147</v>
      </c>
      <c r="F16300">
        <v>163.06</v>
      </c>
      <c r="G16300">
        <f>MONTH(E16300)</f>
        <v>7</v>
      </c>
      <c r="H16300">
        <f>YEAR(E16300)</f>
        <v>2017</v>
      </c>
    </row>
    <row r="16301" spans="1:8" x14ac:dyDescent="0.25">
      <c r="A16301" s="1">
        <v>53636</v>
      </c>
      <c r="B16301" t="s">
        <v>51097</v>
      </c>
      <c r="C16301" t="s">
        <v>145832</v>
      </c>
      <c r="D16301" t="s">
        <v>189475</v>
      </c>
      <c r="E16301" s="2">
        <v>42943.87054398148</v>
      </c>
      <c r="F16301">
        <v>163.06</v>
      </c>
      <c r="G16301">
        <f>MONTH(E16301)</f>
        <v>7</v>
      </c>
      <c r="H16301">
        <f>YEAR(E16301)</f>
        <v>2017</v>
      </c>
    </row>
    <row r="16302" spans="1:8" x14ac:dyDescent="0.25">
      <c r="A16302" s="1">
        <v>53648</v>
      </c>
      <c r="B16302" t="s">
        <v>51109</v>
      </c>
      <c r="C16302" t="s">
        <v>145844</v>
      </c>
      <c r="D16302" t="s">
        <v>189475</v>
      </c>
      <c r="E16302" s="2">
        <v>42929.686759259261</v>
      </c>
      <c r="F16302">
        <v>155.41999999999999</v>
      </c>
      <c r="G16302">
        <f>MONTH(E16302)</f>
        <v>7</v>
      </c>
      <c r="H16302">
        <f>YEAR(E16302)</f>
        <v>2017</v>
      </c>
    </row>
    <row r="16303" spans="1:8" x14ac:dyDescent="0.25">
      <c r="A16303" s="1">
        <v>53654</v>
      </c>
      <c r="B16303" t="s">
        <v>51115</v>
      </c>
      <c r="C16303" t="s">
        <v>145850</v>
      </c>
      <c r="D16303" t="s">
        <v>189475</v>
      </c>
      <c r="E16303" s="2">
        <v>42939.649155092593</v>
      </c>
      <c r="F16303">
        <v>155.41999999999999</v>
      </c>
      <c r="G16303">
        <f>MONTH(E16303)</f>
        <v>7</v>
      </c>
      <c r="H16303">
        <f>YEAR(E16303)</f>
        <v>2017</v>
      </c>
    </row>
    <row r="16304" spans="1:8" x14ac:dyDescent="0.25">
      <c r="A16304" s="1">
        <v>53665</v>
      </c>
      <c r="B16304" t="s">
        <v>51125</v>
      </c>
      <c r="C16304" t="s">
        <v>145860</v>
      </c>
      <c r="D16304" t="s">
        <v>189475</v>
      </c>
      <c r="E16304" s="2">
        <v>42934.414976851847</v>
      </c>
      <c r="F16304">
        <v>154.66999999999999</v>
      </c>
      <c r="G16304">
        <f>MONTH(E16304)</f>
        <v>7</v>
      </c>
      <c r="H16304">
        <f>YEAR(E16304)</f>
        <v>2017</v>
      </c>
    </row>
    <row r="16305" spans="1:8" x14ac:dyDescent="0.25">
      <c r="A16305" s="1">
        <v>53666</v>
      </c>
      <c r="B16305" t="s">
        <v>51126</v>
      </c>
      <c r="C16305" t="s">
        <v>145861</v>
      </c>
      <c r="D16305" t="s">
        <v>189475</v>
      </c>
      <c r="E16305" s="2">
        <v>42947.47892361111</v>
      </c>
      <c r="F16305">
        <v>191.58</v>
      </c>
      <c r="G16305">
        <f>MONTH(E16305)</f>
        <v>7</v>
      </c>
      <c r="H16305">
        <f>YEAR(E16305)</f>
        <v>2017</v>
      </c>
    </row>
    <row r="16306" spans="1:8" x14ac:dyDescent="0.25">
      <c r="A16306" s="1">
        <v>53671</v>
      </c>
      <c r="B16306" t="s">
        <v>51131</v>
      </c>
      <c r="C16306" t="s">
        <v>145866</v>
      </c>
      <c r="D16306" t="s">
        <v>189475</v>
      </c>
      <c r="E16306" s="2">
        <v>42935.689629629633</v>
      </c>
      <c r="F16306">
        <v>191.58</v>
      </c>
      <c r="G16306">
        <f>MONTH(E16306)</f>
        <v>7</v>
      </c>
      <c r="H16306">
        <f>YEAR(E16306)</f>
        <v>2017</v>
      </c>
    </row>
    <row r="16307" spans="1:8" x14ac:dyDescent="0.25">
      <c r="A16307" s="1">
        <v>53673</v>
      </c>
      <c r="B16307" t="s">
        <v>51133</v>
      </c>
      <c r="C16307" t="s">
        <v>145868</v>
      </c>
      <c r="D16307" t="s">
        <v>189475</v>
      </c>
      <c r="E16307" s="2">
        <v>42939.612025462957</v>
      </c>
      <c r="F16307">
        <v>163.06</v>
      </c>
      <c r="G16307">
        <f>MONTH(E16307)</f>
        <v>7</v>
      </c>
      <c r="H16307">
        <f>YEAR(E16307)</f>
        <v>2017</v>
      </c>
    </row>
    <row r="16308" spans="1:8" x14ac:dyDescent="0.25">
      <c r="A16308" s="1">
        <v>53736</v>
      </c>
      <c r="B16308" t="s">
        <v>51194</v>
      </c>
      <c r="C16308" t="s">
        <v>145929</v>
      </c>
      <c r="D16308" t="s">
        <v>189475</v>
      </c>
      <c r="E16308" s="2">
        <v>42925.942314814813</v>
      </c>
      <c r="F16308">
        <v>25.84</v>
      </c>
      <c r="G16308">
        <f>MONTH(E16308)</f>
        <v>7</v>
      </c>
      <c r="H16308">
        <f>YEAR(E16308)</f>
        <v>2017</v>
      </c>
    </row>
    <row r="16309" spans="1:8" x14ac:dyDescent="0.25">
      <c r="A16309" s="1">
        <v>53743</v>
      </c>
      <c r="B16309" t="s">
        <v>51200</v>
      </c>
      <c r="C16309" t="s">
        <v>145935</v>
      </c>
      <c r="D16309" t="s">
        <v>189475</v>
      </c>
      <c r="E16309" s="2">
        <v>42931.915752314817</v>
      </c>
      <c r="F16309">
        <v>191.58</v>
      </c>
      <c r="G16309">
        <f>MONTH(E16309)</f>
        <v>7</v>
      </c>
      <c r="H16309">
        <f>YEAR(E16309)</f>
        <v>2017</v>
      </c>
    </row>
    <row r="16310" spans="1:8" x14ac:dyDescent="0.25">
      <c r="A16310" s="1">
        <v>53771</v>
      </c>
      <c r="B16310" t="s">
        <v>51227</v>
      </c>
      <c r="C16310" t="s">
        <v>145962</v>
      </c>
      <c r="D16310" t="s">
        <v>189475</v>
      </c>
      <c r="E16310" s="2">
        <v>42918.610127314823</v>
      </c>
      <c r="F16310">
        <v>191.58</v>
      </c>
      <c r="G16310">
        <f>MONTH(E16310)</f>
        <v>7</v>
      </c>
      <c r="H16310">
        <f>YEAR(E16310)</f>
        <v>2017</v>
      </c>
    </row>
    <row r="16311" spans="1:8" x14ac:dyDescent="0.25">
      <c r="A16311" s="1">
        <v>53809</v>
      </c>
      <c r="B16311" t="s">
        <v>51264</v>
      </c>
      <c r="C16311" t="s">
        <v>145999</v>
      </c>
      <c r="D16311" t="s">
        <v>189475</v>
      </c>
      <c r="E16311" s="2">
        <v>42933.886076388888</v>
      </c>
      <c r="F16311">
        <v>153.96</v>
      </c>
      <c r="G16311">
        <f>MONTH(E16311)</f>
        <v>7</v>
      </c>
      <c r="H16311">
        <f>YEAR(E16311)</f>
        <v>2017</v>
      </c>
    </row>
    <row r="16312" spans="1:8" x14ac:dyDescent="0.25">
      <c r="A16312" s="1">
        <v>53812</v>
      </c>
      <c r="B16312" t="s">
        <v>51267</v>
      </c>
      <c r="C16312" t="s">
        <v>146002</v>
      </c>
      <c r="D16312" t="s">
        <v>189475</v>
      </c>
      <c r="E16312" s="2">
        <v>42921.596377314818</v>
      </c>
      <c r="F16312">
        <v>36.35</v>
      </c>
      <c r="G16312">
        <f>MONTH(E16312)</f>
        <v>7</v>
      </c>
      <c r="H16312">
        <f>YEAR(E16312)</f>
        <v>2017</v>
      </c>
    </row>
    <row r="16313" spans="1:8" x14ac:dyDescent="0.25">
      <c r="A16313" s="1">
        <v>53857</v>
      </c>
      <c r="B16313" t="s">
        <v>51310</v>
      </c>
      <c r="C16313" t="s">
        <v>146045</v>
      </c>
      <c r="D16313" t="s">
        <v>189475</v>
      </c>
      <c r="E16313" s="2">
        <v>42917.918865740743</v>
      </c>
      <c r="F16313">
        <v>191.58</v>
      </c>
      <c r="G16313">
        <f>MONTH(E16313)</f>
        <v>7</v>
      </c>
      <c r="H16313">
        <f>YEAR(E16313)</f>
        <v>2017</v>
      </c>
    </row>
    <row r="16314" spans="1:8" x14ac:dyDescent="0.25">
      <c r="A16314" s="1">
        <v>53904</v>
      </c>
      <c r="B16314" t="s">
        <v>51353</v>
      </c>
      <c r="C16314" t="s">
        <v>146088</v>
      </c>
      <c r="D16314" t="s">
        <v>189475</v>
      </c>
      <c r="E16314" s="2">
        <v>42926.513298611113</v>
      </c>
      <c r="F16314">
        <v>163.06</v>
      </c>
      <c r="G16314">
        <f>MONTH(E16314)</f>
        <v>7</v>
      </c>
      <c r="H16314">
        <f>YEAR(E16314)</f>
        <v>2017</v>
      </c>
    </row>
    <row r="16315" spans="1:8" x14ac:dyDescent="0.25">
      <c r="A16315" s="1">
        <v>53921</v>
      </c>
      <c r="B16315" t="s">
        <v>51369</v>
      </c>
      <c r="C16315" t="s">
        <v>146104</v>
      </c>
      <c r="D16315" t="s">
        <v>189475</v>
      </c>
      <c r="E16315" s="2">
        <v>42937.519837962973</v>
      </c>
      <c r="F16315">
        <v>191.58</v>
      </c>
      <c r="G16315">
        <f>MONTH(E16315)</f>
        <v>7</v>
      </c>
      <c r="H16315">
        <f>YEAR(E16315)</f>
        <v>2017</v>
      </c>
    </row>
    <row r="16316" spans="1:8" x14ac:dyDescent="0.25">
      <c r="A16316" s="1">
        <v>53958</v>
      </c>
      <c r="B16316" t="s">
        <v>51405</v>
      </c>
      <c r="C16316" t="s">
        <v>146140</v>
      </c>
      <c r="D16316" t="s">
        <v>189475</v>
      </c>
      <c r="E16316" s="2">
        <v>42935.941377314812</v>
      </c>
      <c r="F16316">
        <v>36.35</v>
      </c>
      <c r="G16316">
        <f>MONTH(E16316)</f>
        <v>7</v>
      </c>
      <c r="H16316">
        <f>YEAR(E16316)</f>
        <v>2017</v>
      </c>
    </row>
    <row r="16317" spans="1:8" x14ac:dyDescent="0.25">
      <c r="A16317" s="1">
        <v>53967</v>
      </c>
      <c r="B16317" t="s">
        <v>51414</v>
      </c>
      <c r="C16317" t="s">
        <v>146149</v>
      </c>
      <c r="D16317" t="s">
        <v>189475</v>
      </c>
      <c r="E16317" s="2">
        <v>42922.822870370372</v>
      </c>
      <c r="F16317">
        <v>25.84</v>
      </c>
      <c r="G16317">
        <f>MONTH(E16317)</f>
        <v>7</v>
      </c>
      <c r="H16317">
        <f>YEAR(E16317)</f>
        <v>2017</v>
      </c>
    </row>
    <row r="16318" spans="1:8" x14ac:dyDescent="0.25">
      <c r="A16318" s="1">
        <v>53969</v>
      </c>
      <c r="B16318" t="s">
        <v>51416</v>
      </c>
      <c r="C16318" t="s">
        <v>146151</v>
      </c>
      <c r="D16318" t="s">
        <v>189475</v>
      </c>
      <c r="E16318" s="2">
        <v>42946.100613425922</v>
      </c>
      <c r="F16318">
        <v>191.58</v>
      </c>
      <c r="G16318">
        <f>MONTH(E16318)</f>
        <v>7</v>
      </c>
      <c r="H16318">
        <f>YEAR(E16318)</f>
        <v>2017</v>
      </c>
    </row>
    <row r="16319" spans="1:8" x14ac:dyDescent="0.25">
      <c r="A16319" s="1">
        <v>54033</v>
      </c>
      <c r="B16319" t="s">
        <v>51477</v>
      </c>
      <c r="C16319" t="s">
        <v>146212</v>
      </c>
      <c r="D16319" t="s">
        <v>189475</v>
      </c>
      <c r="E16319" s="2">
        <v>42920.78570601852</v>
      </c>
      <c r="F16319">
        <v>154.66999999999999</v>
      </c>
      <c r="G16319">
        <f>MONTH(E16319)</f>
        <v>7</v>
      </c>
      <c r="H16319">
        <f>YEAR(E16319)</f>
        <v>2017</v>
      </c>
    </row>
    <row r="16320" spans="1:8" x14ac:dyDescent="0.25">
      <c r="A16320" s="1">
        <v>54065</v>
      </c>
      <c r="B16320" t="s">
        <v>51509</v>
      </c>
      <c r="C16320" t="s">
        <v>146244</v>
      </c>
      <c r="D16320" t="s">
        <v>189475</v>
      </c>
      <c r="E16320" s="2">
        <v>42918.888055555559</v>
      </c>
      <c r="F16320">
        <v>32.9</v>
      </c>
      <c r="G16320">
        <f>MONTH(E16320)</f>
        <v>7</v>
      </c>
      <c r="H16320">
        <f>YEAR(E16320)</f>
        <v>2017</v>
      </c>
    </row>
    <row r="16321" spans="1:8" x14ac:dyDescent="0.25">
      <c r="A16321" s="1">
        <v>54077</v>
      </c>
      <c r="B16321" t="s">
        <v>51521</v>
      </c>
      <c r="C16321" t="s">
        <v>146256</v>
      </c>
      <c r="D16321" t="s">
        <v>189475</v>
      </c>
      <c r="E16321" s="2">
        <v>42919.434976851851</v>
      </c>
      <c r="F16321">
        <v>32.9</v>
      </c>
      <c r="G16321">
        <f>MONTH(E16321)</f>
        <v>7</v>
      </c>
      <c r="H16321">
        <f>YEAR(E16321)</f>
        <v>2017</v>
      </c>
    </row>
    <row r="16322" spans="1:8" x14ac:dyDescent="0.25">
      <c r="A16322" s="1">
        <v>54078</v>
      </c>
      <c r="B16322" t="s">
        <v>51522</v>
      </c>
      <c r="C16322" t="s">
        <v>146257</v>
      </c>
      <c r="D16322" t="s">
        <v>189475</v>
      </c>
      <c r="E16322" s="2">
        <v>42943.536076388889</v>
      </c>
      <c r="F16322">
        <v>58.36</v>
      </c>
      <c r="G16322">
        <f>MONTH(E16322)</f>
        <v>7</v>
      </c>
      <c r="H16322">
        <f>YEAR(E16322)</f>
        <v>2017</v>
      </c>
    </row>
    <row r="16323" spans="1:8" x14ac:dyDescent="0.25">
      <c r="A16323" s="1">
        <v>54108</v>
      </c>
      <c r="B16323" t="s">
        <v>51550</v>
      </c>
      <c r="C16323" t="s">
        <v>146285</v>
      </c>
      <c r="D16323" t="s">
        <v>189475</v>
      </c>
      <c r="E16323" s="2">
        <v>42927.872615740736</v>
      </c>
      <c r="F16323">
        <v>36.35</v>
      </c>
      <c r="G16323">
        <f>MONTH(E16323)</f>
        <v>7</v>
      </c>
      <c r="H16323">
        <f>YEAR(E16323)</f>
        <v>2017</v>
      </c>
    </row>
    <row r="16324" spans="1:8" x14ac:dyDescent="0.25">
      <c r="A16324" s="1">
        <v>54130</v>
      </c>
      <c r="B16324" t="s">
        <v>51568</v>
      </c>
      <c r="C16324" t="s">
        <v>146303</v>
      </c>
      <c r="D16324" t="s">
        <v>189475</v>
      </c>
      <c r="E16324" s="2">
        <v>42930.737835648149</v>
      </c>
      <c r="F16324">
        <v>25.84</v>
      </c>
      <c r="G16324">
        <f>MONTH(E16324)</f>
        <v>7</v>
      </c>
      <c r="H16324">
        <f>YEAR(E16324)</f>
        <v>2017</v>
      </c>
    </row>
    <row r="16325" spans="1:8" x14ac:dyDescent="0.25">
      <c r="A16325" s="1">
        <v>54213</v>
      </c>
      <c r="B16325" t="s">
        <v>51646</v>
      </c>
      <c r="C16325" t="s">
        <v>146381</v>
      </c>
      <c r="D16325" t="s">
        <v>189475</v>
      </c>
      <c r="E16325" s="2">
        <v>42934.470416666663</v>
      </c>
      <c r="F16325">
        <v>138.65</v>
      </c>
      <c r="G16325">
        <f>MONTH(E16325)</f>
        <v>7</v>
      </c>
      <c r="H16325">
        <f>YEAR(E16325)</f>
        <v>2017</v>
      </c>
    </row>
    <row r="16326" spans="1:8" x14ac:dyDescent="0.25">
      <c r="A16326" s="1">
        <v>54331</v>
      </c>
      <c r="B16326" t="s">
        <v>51756</v>
      </c>
      <c r="C16326" t="s">
        <v>146491</v>
      </c>
      <c r="D16326" t="s">
        <v>189475</v>
      </c>
      <c r="E16326" s="2">
        <v>42934.397719907407</v>
      </c>
      <c r="F16326">
        <v>163.06</v>
      </c>
      <c r="G16326">
        <f>MONTH(E16326)</f>
        <v>7</v>
      </c>
      <c r="H16326">
        <f>YEAR(E16326)</f>
        <v>2017</v>
      </c>
    </row>
    <row r="16327" spans="1:8" x14ac:dyDescent="0.25">
      <c r="A16327" s="1">
        <v>54335</v>
      </c>
      <c r="B16327" t="s">
        <v>51760</v>
      </c>
      <c r="C16327" t="s">
        <v>146495</v>
      </c>
      <c r="D16327" t="s">
        <v>189475</v>
      </c>
      <c r="E16327" s="2">
        <v>42926.843263888892</v>
      </c>
      <c r="F16327">
        <v>36.35</v>
      </c>
      <c r="G16327">
        <f>MONTH(E16327)</f>
        <v>7</v>
      </c>
      <c r="H16327">
        <f>YEAR(E16327)</f>
        <v>2017</v>
      </c>
    </row>
    <row r="16328" spans="1:8" x14ac:dyDescent="0.25">
      <c r="A16328" s="1">
        <v>54349</v>
      </c>
      <c r="B16328" t="s">
        <v>51774</v>
      </c>
      <c r="C16328" t="s">
        <v>146509</v>
      </c>
      <c r="D16328" t="s">
        <v>189475</v>
      </c>
      <c r="E16328" s="2">
        <v>42940.481863425928</v>
      </c>
      <c r="F16328">
        <v>125.99</v>
      </c>
      <c r="G16328">
        <f>MONTH(E16328)</f>
        <v>7</v>
      </c>
      <c r="H16328">
        <f>YEAR(E16328)</f>
        <v>2017</v>
      </c>
    </row>
    <row r="16329" spans="1:8" x14ac:dyDescent="0.25">
      <c r="A16329" s="1">
        <v>54360</v>
      </c>
      <c r="B16329" t="s">
        <v>51785</v>
      </c>
      <c r="C16329" t="s">
        <v>146520</v>
      </c>
      <c r="D16329" t="s">
        <v>189475</v>
      </c>
      <c r="E16329" s="2">
        <v>42935.60696759259</v>
      </c>
      <c r="F16329">
        <v>154.66999999999999</v>
      </c>
      <c r="G16329">
        <f>MONTH(E16329)</f>
        <v>7</v>
      </c>
      <c r="H16329">
        <f>YEAR(E16329)</f>
        <v>2017</v>
      </c>
    </row>
    <row r="16330" spans="1:8" x14ac:dyDescent="0.25">
      <c r="A16330" s="1">
        <v>54390</v>
      </c>
      <c r="B16330" t="s">
        <v>51813</v>
      </c>
      <c r="C16330" t="s">
        <v>146548</v>
      </c>
      <c r="D16330" t="s">
        <v>189475</v>
      </c>
      <c r="E16330" s="2">
        <v>42921.039942129632</v>
      </c>
      <c r="F16330">
        <v>163.06</v>
      </c>
      <c r="G16330">
        <f>MONTH(E16330)</f>
        <v>7</v>
      </c>
      <c r="H16330">
        <f>YEAR(E16330)</f>
        <v>2017</v>
      </c>
    </row>
    <row r="16331" spans="1:8" x14ac:dyDescent="0.25">
      <c r="A16331" s="1">
        <v>54418</v>
      </c>
      <c r="B16331" t="s">
        <v>51839</v>
      </c>
      <c r="C16331" t="s">
        <v>146574</v>
      </c>
      <c r="D16331" t="s">
        <v>189475</v>
      </c>
      <c r="E16331" s="2">
        <v>42928.831145833326</v>
      </c>
      <c r="F16331">
        <v>36.35</v>
      </c>
      <c r="G16331">
        <f>MONTH(E16331)</f>
        <v>7</v>
      </c>
      <c r="H16331">
        <f>YEAR(E16331)</f>
        <v>2017</v>
      </c>
    </row>
    <row r="16332" spans="1:8" x14ac:dyDescent="0.25">
      <c r="A16332" s="1">
        <v>54425</v>
      </c>
      <c r="B16332" t="s">
        <v>51846</v>
      </c>
      <c r="C16332" t="s">
        <v>146581</v>
      </c>
      <c r="D16332" t="s">
        <v>189475</v>
      </c>
      <c r="E16332" s="2">
        <v>42947.814849537041</v>
      </c>
      <c r="F16332">
        <v>25.84</v>
      </c>
      <c r="G16332">
        <f>MONTH(E16332)</f>
        <v>7</v>
      </c>
      <c r="H16332">
        <f>YEAR(E16332)</f>
        <v>2017</v>
      </c>
    </row>
    <row r="16333" spans="1:8" x14ac:dyDescent="0.25">
      <c r="A16333" s="1">
        <v>54468</v>
      </c>
      <c r="B16333" t="s">
        <v>51886</v>
      </c>
      <c r="C16333" t="s">
        <v>146621</v>
      </c>
      <c r="D16333" t="s">
        <v>189475</v>
      </c>
      <c r="E16333" s="2">
        <v>42942.837731481479</v>
      </c>
      <c r="F16333">
        <v>154.66999999999999</v>
      </c>
      <c r="G16333">
        <f>MONTH(E16333)</f>
        <v>7</v>
      </c>
      <c r="H16333">
        <f>YEAR(E16333)</f>
        <v>2017</v>
      </c>
    </row>
    <row r="16334" spans="1:8" x14ac:dyDescent="0.25">
      <c r="A16334" s="1">
        <v>54503</v>
      </c>
      <c r="B16334" t="s">
        <v>51918</v>
      </c>
      <c r="C16334" t="s">
        <v>146653</v>
      </c>
      <c r="D16334" t="s">
        <v>189475</v>
      </c>
      <c r="E16334" s="2">
        <v>42940.330949074072</v>
      </c>
      <c r="F16334">
        <v>138.65</v>
      </c>
      <c r="G16334">
        <f>MONTH(E16334)</f>
        <v>7</v>
      </c>
      <c r="H16334">
        <f>YEAR(E16334)</f>
        <v>2017</v>
      </c>
    </row>
    <row r="16335" spans="1:8" x14ac:dyDescent="0.25">
      <c r="A16335" s="1">
        <v>54507</v>
      </c>
      <c r="B16335" t="s">
        <v>51922</v>
      </c>
      <c r="C16335" t="s">
        <v>146657</v>
      </c>
      <c r="D16335" t="s">
        <v>189475</v>
      </c>
      <c r="E16335" s="2">
        <v>42924.526701388888</v>
      </c>
      <c r="F16335">
        <v>36.35</v>
      </c>
      <c r="G16335">
        <f>MONTH(E16335)</f>
        <v>7</v>
      </c>
      <c r="H16335">
        <f>YEAR(E16335)</f>
        <v>2017</v>
      </c>
    </row>
    <row r="16336" spans="1:8" x14ac:dyDescent="0.25">
      <c r="A16336" s="1">
        <v>54517</v>
      </c>
      <c r="B16336" t="s">
        <v>51931</v>
      </c>
      <c r="C16336" t="s">
        <v>146666</v>
      </c>
      <c r="D16336" t="s">
        <v>189475</v>
      </c>
      <c r="E16336" s="2">
        <v>42933.792233796303</v>
      </c>
      <c r="F16336">
        <v>25.84</v>
      </c>
      <c r="G16336">
        <f>MONTH(E16336)</f>
        <v>7</v>
      </c>
      <c r="H16336">
        <f>YEAR(E16336)</f>
        <v>2017</v>
      </c>
    </row>
    <row r="16337" spans="1:8" x14ac:dyDescent="0.25">
      <c r="A16337" s="1">
        <v>54572</v>
      </c>
      <c r="B16337" t="s">
        <v>51982</v>
      </c>
      <c r="C16337" t="s">
        <v>146717</v>
      </c>
      <c r="D16337" t="s">
        <v>189475</v>
      </c>
      <c r="E16337" s="2">
        <v>42932.387303240743</v>
      </c>
      <c r="F16337">
        <v>36.35</v>
      </c>
      <c r="G16337">
        <f>MONTH(E16337)</f>
        <v>7</v>
      </c>
      <c r="H16337">
        <f>YEAR(E16337)</f>
        <v>2017</v>
      </c>
    </row>
    <row r="16338" spans="1:8" x14ac:dyDescent="0.25">
      <c r="A16338" s="1">
        <v>54628</v>
      </c>
      <c r="B16338" t="s">
        <v>52034</v>
      </c>
      <c r="C16338" t="s">
        <v>146769</v>
      </c>
      <c r="D16338" t="s">
        <v>189475</v>
      </c>
      <c r="E16338" s="2">
        <v>42937.204062500001</v>
      </c>
      <c r="F16338">
        <v>191.58</v>
      </c>
      <c r="G16338">
        <f>MONTH(E16338)</f>
        <v>7</v>
      </c>
      <c r="H16338">
        <f>YEAR(E16338)</f>
        <v>2017</v>
      </c>
    </row>
    <row r="16339" spans="1:8" x14ac:dyDescent="0.25">
      <c r="A16339" s="1">
        <v>54636</v>
      </c>
      <c r="B16339" t="s">
        <v>52041</v>
      </c>
      <c r="C16339" t="s">
        <v>146776</v>
      </c>
      <c r="D16339" t="s">
        <v>189480</v>
      </c>
      <c r="E16339" s="2">
        <v>42928.757106481477</v>
      </c>
      <c r="F16339">
        <v>153.96</v>
      </c>
      <c r="G16339">
        <f>MONTH(E16339)</f>
        <v>7</v>
      </c>
      <c r="H16339">
        <f>YEAR(E16339)</f>
        <v>2017</v>
      </c>
    </row>
    <row r="16340" spans="1:8" x14ac:dyDescent="0.25">
      <c r="A16340" s="1">
        <v>54652</v>
      </c>
      <c r="B16340" t="s">
        <v>52056</v>
      </c>
      <c r="C16340" t="s">
        <v>146791</v>
      </c>
      <c r="D16340" t="s">
        <v>189475</v>
      </c>
      <c r="E16340" s="2">
        <v>42919.388379629629</v>
      </c>
      <c r="F16340">
        <v>191.58</v>
      </c>
      <c r="G16340">
        <f>MONTH(E16340)</f>
        <v>7</v>
      </c>
      <c r="H16340">
        <f>YEAR(E16340)</f>
        <v>2017</v>
      </c>
    </row>
    <row r="16341" spans="1:8" x14ac:dyDescent="0.25">
      <c r="A16341" s="1">
        <v>54669</v>
      </c>
      <c r="B16341" t="s">
        <v>52072</v>
      </c>
      <c r="C16341" t="s">
        <v>146807</v>
      </c>
      <c r="D16341" t="s">
        <v>189475</v>
      </c>
      <c r="E16341" s="2">
        <v>42942.842233796298</v>
      </c>
      <c r="F16341">
        <v>153.96</v>
      </c>
      <c r="G16341">
        <f>MONTH(E16341)</f>
        <v>7</v>
      </c>
      <c r="H16341">
        <f>YEAR(E16341)</f>
        <v>2017</v>
      </c>
    </row>
    <row r="16342" spans="1:8" x14ac:dyDescent="0.25">
      <c r="A16342" s="1">
        <v>54712</v>
      </c>
      <c r="B16342" t="s">
        <v>52111</v>
      </c>
      <c r="C16342" t="s">
        <v>146846</v>
      </c>
      <c r="D16342" t="s">
        <v>189475</v>
      </c>
      <c r="E16342" s="2">
        <v>42926.516493055547</v>
      </c>
      <c r="F16342">
        <v>58.36</v>
      </c>
      <c r="G16342">
        <f>MONTH(E16342)</f>
        <v>7</v>
      </c>
      <c r="H16342">
        <f>YEAR(E16342)</f>
        <v>2017</v>
      </c>
    </row>
    <row r="16343" spans="1:8" x14ac:dyDescent="0.25">
      <c r="A16343" s="1">
        <v>54729</v>
      </c>
      <c r="B16343" t="s">
        <v>52127</v>
      </c>
      <c r="C16343" t="s">
        <v>146862</v>
      </c>
      <c r="D16343" t="s">
        <v>189475</v>
      </c>
      <c r="E16343" s="2">
        <v>42935.527685185189</v>
      </c>
      <c r="F16343">
        <v>25.84</v>
      </c>
      <c r="G16343">
        <f>MONTH(E16343)</f>
        <v>7</v>
      </c>
      <c r="H16343">
        <f>YEAR(E16343)</f>
        <v>2017</v>
      </c>
    </row>
    <row r="16344" spans="1:8" x14ac:dyDescent="0.25">
      <c r="A16344" s="1">
        <v>54739</v>
      </c>
      <c r="B16344" t="s">
        <v>52136</v>
      </c>
      <c r="C16344" t="s">
        <v>146871</v>
      </c>
      <c r="D16344" t="s">
        <v>189477</v>
      </c>
      <c r="E16344" s="2">
        <v>42947.761956018519</v>
      </c>
      <c r="F16344">
        <v>154.66999999999999</v>
      </c>
      <c r="G16344">
        <f>MONTH(E16344)</f>
        <v>7</v>
      </c>
      <c r="H16344">
        <f>YEAR(E16344)</f>
        <v>2017</v>
      </c>
    </row>
    <row r="16345" spans="1:8" x14ac:dyDescent="0.25">
      <c r="A16345" s="1">
        <v>54773</v>
      </c>
      <c r="B16345" t="s">
        <v>52168</v>
      </c>
      <c r="C16345" t="s">
        <v>146903</v>
      </c>
      <c r="D16345" t="s">
        <v>189477</v>
      </c>
      <c r="E16345" s="2">
        <v>42928.920740740738</v>
      </c>
      <c r="F16345">
        <v>36.35</v>
      </c>
      <c r="G16345">
        <f>MONTH(E16345)</f>
        <v>7</v>
      </c>
      <c r="H16345">
        <f>YEAR(E16345)</f>
        <v>2017</v>
      </c>
    </row>
    <row r="16346" spans="1:8" x14ac:dyDescent="0.25">
      <c r="A16346" s="1">
        <v>54810</v>
      </c>
      <c r="B16346" t="s">
        <v>52201</v>
      </c>
      <c r="C16346" t="s">
        <v>146936</v>
      </c>
      <c r="D16346" t="s">
        <v>189475</v>
      </c>
      <c r="E16346" s="2">
        <v>42939.421539351853</v>
      </c>
      <c r="F16346">
        <v>191.58</v>
      </c>
      <c r="G16346">
        <f>MONTH(E16346)</f>
        <v>7</v>
      </c>
      <c r="H16346">
        <f>YEAR(E16346)</f>
        <v>2017</v>
      </c>
    </row>
    <row r="16347" spans="1:8" x14ac:dyDescent="0.25">
      <c r="A16347" s="1">
        <v>54845</v>
      </c>
      <c r="B16347" t="s">
        <v>52233</v>
      </c>
      <c r="C16347" t="s">
        <v>146968</v>
      </c>
      <c r="D16347" t="s">
        <v>189475</v>
      </c>
      <c r="E16347" s="2">
        <v>42928.978391203702</v>
      </c>
      <c r="F16347">
        <v>36.35</v>
      </c>
      <c r="G16347">
        <f>MONTH(E16347)</f>
        <v>7</v>
      </c>
      <c r="H16347">
        <f>YEAR(E16347)</f>
        <v>2017</v>
      </c>
    </row>
    <row r="16348" spans="1:8" x14ac:dyDescent="0.25">
      <c r="A16348" s="1">
        <v>54846</v>
      </c>
      <c r="B16348" t="s">
        <v>52234</v>
      </c>
      <c r="C16348" t="s">
        <v>146969</v>
      </c>
      <c r="D16348" t="s">
        <v>189475</v>
      </c>
      <c r="E16348" s="2">
        <v>42946.804664351846</v>
      </c>
      <c r="F16348">
        <v>138.65</v>
      </c>
      <c r="G16348">
        <f>MONTH(E16348)</f>
        <v>7</v>
      </c>
      <c r="H16348">
        <f>YEAR(E16348)</f>
        <v>2017</v>
      </c>
    </row>
    <row r="16349" spans="1:8" x14ac:dyDescent="0.25">
      <c r="A16349" s="1">
        <v>54893</v>
      </c>
      <c r="B16349" t="s">
        <v>52280</v>
      </c>
      <c r="C16349" t="s">
        <v>147015</v>
      </c>
      <c r="D16349" t="s">
        <v>189475</v>
      </c>
      <c r="E16349" s="2">
        <v>42944.429618055547</v>
      </c>
      <c r="F16349">
        <v>25.84</v>
      </c>
      <c r="G16349">
        <f>MONTH(E16349)</f>
        <v>7</v>
      </c>
      <c r="H16349">
        <f>YEAR(E16349)</f>
        <v>2017</v>
      </c>
    </row>
    <row r="16350" spans="1:8" x14ac:dyDescent="0.25">
      <c r="A16350" s="1">
        <v>54937</v>
      </c>
      <c r="B16350" t="s">
        <v>52319</v>
      </c>
      <c r="C16350" t="s">
        <v>147054</v>
      </c>
      <c r="D16350" t="s">
        <v>189475</v>
      </c>
      <c r="E16350" s="2">
        <v>42928.99554398148</v>
      </c>
      <c r="F16350">
        <v>138.65</v>
      </c>
      <c r="G16350">
        <f>MONTH(E16350)</f>
        <v>7</v>
      </c>
      <c r="H16350">
        <f>YEAR(E16350)</f>
        <v>2017</v>
      </c>
    </row>
    <row r="16351" spans="1:8" x14ac:dyDescent="0.25">
      <c r="A16351" s="1">
        <v>54947</v>
      </c>
      <c r="B16351" t="s">
        <v>52327</v>
      </c>
      <c r="C16351" t="s">
        <v>147062</v>
      </c>
      <c r="D16351" t="s">
        <v>189475</v>
      </c>
      <c r="E16351" s="2">
        <v>42925.861851851849</v>
      </c>
      <c r="F16351">
        <v>138.65</v>
      </c>
      <c r="G16351">
        <f>MONTH(E16351)</f>
        <v>7</v>
      </c>
      <c r="H16351">
        <f>YEAR(E16351)</f>
        <v>2017</v>
      </c>
    </row>
    <row r="16352" spans="1:8" x14ac:dyDescent="0.25">
      <c r="A16352" s="1">
        <v>54957</v>
      </c>
      <c r="B16352" t="s">
        <v>52337</v>
      </c>
      <c r="C16352" t="s">
        <v>147072</v>
      </c>
      <c r="D16352" t="s">
        <v>189475</v>
      </c>
      <c r="E16352" s="2">
        <v>42935.906655092593</v>
      </c>
      <c r="F16352">
        <v>25.84</v>
      </c>
      <c r="G16352">
        <f>MONTH(E16352)</f>
        <v>7</v>
      </c>
      <c r="H16352">
        <f>YEAR(E16352)</f>
        <v>2017</v>
      </c>
    </row>
    <row r="16353" spans="1:8" x14ac:dyDescent="0.25">
      <c r="A16353" s="1">
        <v>54972</v>
      </c>
      <c r="B16353" t="s">
        <v>52352</v>
      </c>
      <c r="C16353" t="s">
        <v>147087</v>
      </c>
      <c r="D16353" t="s">
        <v>189475</v>
      </c>
      <c r="E16353" s="2">
        <v>42933.859988425917</v>
      </c>
      <c r="F16353">
        <v>163.06</v>
      </c>
      <c r="G16353">
        <f>MONTH(E16353)</f>
        <v>7</v>
      </c>
      <c r="H16353">
        <f>YEAR(E16353)</f>
        <v>2017</v>
      </c>
    </row>
    <row r="16354" spans="1:8" x14ac:dyDescent="0.25">
      <c r="A16354" s="1">
        <v>54986</v>
      </c>
      <c r="B16354" t="s">
        <v>52366</v>
      </c>
      <c r="C16354" t="s">
        <v>147101</v>
      </c>
      <c r="D16354" t="s">
        <v>189475</v>
      </c>
      <c r="E16354" s="2">
        <v>42925.441064814811</v>
      </c>
      <c r="F16354">
        <v>32.9</v>
      </c>
      <c r="G16354">
        <f>MONTH(E16354)</f>
        <v>7</v>
      </c>
      <c r="H16354">
        <f>YEAR(E16354)</f>
        <v>2017</v>
      </c>
    </row>
    <row r="16355" spans="1:8" x14ac:dyDescent="0.25">
      <c r="A16355" s="1">
        <v>55036</v>
      </c>
      <c r="B16355" t="s">
        <v>52415</v>
      </c>
      <c r="C16355" t="s">
        <v>147150</v>
      </c>
      <c r="D16355" t="s">
        <v>189479</v>
      </c>
      <c r="E16355" s="2">
        <v>42920.785694444443</v>
      </c>
      <c r="F16355">
        <v>25.84</v>
      </c>
      <c r="G16355">
        <f>MONTH(E16355)</f>
        <v>7</v>
      </c>
      <c r="H16355">
        <f>YEAR(E16355)</f>
        <v>2017</v>
      </c>
    </row>
    <row r="16356" spans="1:8" x14ac:dyDescent="0.25">
      <c r="A16356" s="1">
        <v>55059</v>
      </c>
      <c r="B16356" t="s">
        <v>52437</v>
      </c>
      <c r="C16356" t="s">
        <v>147172</v>
      </c>
      <c r="D16356" t="s">
        <v>189475</v>
      </c>
      <c r="E16356" s="2">
        <v>42940.595775462964</v>
      </c>
      <c r="F16356">
        <v>191.58</v>
      </c>
      <c r="G16356">
        <f>MONTH(E16356)</f>
        <v>7</v>
      </c>
      <c r="H16356">
        <f>YEAR(E16356)</f>
        <v>2017</v>
      </c>
    </row>
    <row r="16357" spans="1:8" x14ac:dyDescent="0.25">
      <c r="A16357" s="1">
        <v>55082</v>
      </c>
      <c r="B16357" t="s">
        <v>52460</v>
      </c>
      <c r="C16357" t="s">
        <v>147195</v>
      </c>
      <c r="D16357" t="s">
        <v>189475</v>
      </c>
      <c r="E16357" s="2">
        <v>42929.472395833327</v>
      </c>
      <c r="F16357">
        <v>191.58</v>
      </c>
      <c r="G16357">
        <f>MONTH(E16357)</f>
        <v>7</v>
      </c>
      <c r="H16357">
        <f>YEAR(E16357)</f>
        <v>2017</v>
      </c>
    </row>
    <row r="16358" spans="1:8" x14ac:dyDescent="0.25">
      <c r="A16358" s="1">
        <v>55095</v>
      </c>
      <c r="B16358" t="s">
        <v>52472</v>
      </c>
      <c r="C16358" t="s">
        <v>147207</v>
      </c>
      <c r="D16358" t="s">
        <v>189475</v>
      </c>
      <c r="E16358" s="2">
        <v>42943.674976851849</v>
      </c>
      <c r="F16358">
        <v>25.84</v>
      </c>
      <c r="G16358">
        <f>MONTH(E16358)</f>
        <v>7</v>
      </c>
      <c r="H16358">
        <f>YEAR(E16358)</f>
        <v>2017</v>
      </c>
    </row>
    <row r="16359" spans="1:8" x14ac:dyDescent="0.25">
      <c r="A16359" s="1">
        <v>55127</v>
      </c>
      <c r="B16359" t="s">
        <v>52503</v>
      </c>
      <c r="C16359" t="s">
        <v>147238</v>
      </c>
      <c r="D16359" t="s">
        <v>189475</v>
      </c>
      <c r="E16359" s="2">
        <v>42929.877592592587</v>
      </c>
      <c r="F16359">
        <v>155.41999999999999</v>
      </c>
      <c r="G16359">
        <f>MONTH(E16359)</f>
        <v>7</v>
      </c>
      <c r="H16359">
        <f>YEAR(E16359)</f>
        <v>2017</v>
      </c>
    </row>
    <row r="16360" spans="1:8" x14ac:dyDescent="0.25">
      <c r="A16360" s="1">
        <v>55129</v>
      </c>
      <c r="B16360" t="s">
        <v>52505</v>
      </c>
      <c r="C16360" t="s">
        <v>147240</v>
      </c>
      <c r="D16360" t="s">
        <v>189475</v>
      </c>
      <c r="E16360" s="2">
        <v>42932.658912037034</v>
      </c>
      <c r="F16360">
        <v>191.58</v>
      </c>
      <c r="G16360">
        <f>MONTH(E16360)</f>
        <v>7</v>
      </c>
      <c r="H16360">
        <f>YEAR(E16360)</f>
        <v>2017</v>
      </c>
    </row>
    <row r="16361" spans="1:8" x14ac:dyDescent="0.25">
      <c r="A16361" s="1">
        <v>55191</v>
      </c>
      <c r="B16361" t="s">
        <v>52560</v>
      </c>
      <c r="C16361" t="s">
        <v>147295</v>
      </c>
      <c r="D16361" t="s">
        <v>189475</v>
      </c>
      <c r="E16361" s="2">
        <v>42941.70826388889</v>
      </c>
      <c r="F16361">
        <v>191.58</v>
      </c>
      <c r="G16361">
        <f>MONTH(E16361)</f>
        <v>7</v>
      </c>
      <c r="H16361">
        <f>YEAR(E16361)</f>
        <v>2017</v>
      </c>
    </row>
    <row r="16362" spans="1:8" x14ac:dyDescent="0.25">
      <c r="A16362" s="1">
        <v>55211</v>
      </c>
      <c r="B16362" t="s">
        <v>52579</v>
      </c>
      <c r="C16362" t="s">
        <v>147314</v>
      </c>
      <c r="D16362" t="s">
        <v>189475</v>
      </c>
      <c r="E16362" s="2">
        <v>42935.551365740743</v>
      </c>
      <c r="F16362">
        <v>36.35</v>
      </c>
      <c r="G16362">
        <f>MONTH(E16362)</f>
        <v>7</v>
      </c>
      <c r="H16362">
        <f>YEAR(E16362)</f>
        <v>2017</v>
      </c>
    </row>
    <row r="16363" spans="1:8" x14ac:dyDescent="0.25">
      <c r="A16363" s="1">
        <v>55254</v>
      </c>
      <c r="B16363" t="s">
        <v>52622</v>
      </c>
      <c r="C16363" t="s">
        <v>147357</v>
      </c>
      <c r="D16363" t="s">
        <v>189475</v>
      </c>
      <c r="E16363" s="2">
        <v>42931.643275462957</v>
      </c>
      <c r="F16363">
        <v>191.58</v>
      </c>
      <c r="G16363">
        <f>MONTH(E16363)</f>
        <v>7</v>
      </c>
      <c r="H16363">
        <f>YEAR(E16363)</f>
        <v>2017</v>
      </c>
    </row>
    <row r="16364" spans="1:8" x14ac:dyDescent="0.25">
      <c r="A16364" s="1">
        <v>55276</v>
      </c>
      <c r="B16364" t="s">
        <v>52643</v>
      </c>
      <c r="C16364" t="s">
        <v>147378</v>
      </c>
      <c r="D16364" t="s">
        <v>189475</v>
      </c>
      <c r="E16364" s="2">
        <v>42935.508611111109</v>
      </c>
      <c r="F16364">
        <v>32.9</v>
      </c>
      <c r="G16364">
        <f>MONTH(E16364)</f>
        <v>7</v>
      </c>
      <c r="H16364">
        <f>YEAR(E16364)</f>
        <v>2017</v>
      </c>
    </row>
    <row r="16365" spans="1:8" x14ac:dyDescent="0.25">
      <c r="A16365" s="1">
        <v>55373</v>
      </c>
      <c r="B16365" t="s">
        <v>52736</v>
      </c>
      <c r="C16365" t="s">
        <v>147471</v>
      </c>
      <c r="D16365" t="s">
        <v>189475</v>
      </c>
      <c r="E16365" s="2">
        <v>42939.987974537027</v>
      </c>
      <c r="F16365">
        <v>191.58</v>
      </c>
      <c r="G16365">
        <f>MONTH(E16365)</f>
        <v>7</v>
      </c>
      <c r="H16365">
        <f>YEAR(E16365)</f>
        <v>2017</v>
      </c>
    </row>
    <row r="16366" spans="1:8" x14ac:dyDescent="0.25">
      <c r="A16366" s="1">
        <v>55439</v>
      </c>
      <c r="B16366" t="s">
        <v>52796</v>
      </c>
      <c r="C16366" t="s">
        <v>147531</v>
      </c>
      <c r="D16366" t="s">
        <v>189475</v>
      </c>
      <c r="E16366" s="2">
        <v>42932.941770833328</v>
      </c>
      <c r="F16366">
        <v>191.58</v>
      </c>
      <c r="G16366">
        <f>MONTH(E16366)</f>
        <v>7</v>
      </c>
      <c r="H16366">
        <f>YEAR(E16366)</f>
        <v>2017</v>
      </c>
    </row>
    <row r="16367" spans="1:8" x14ac:dyDescent="0.25">
      <c r="A16367" s="1">
        <v>55453</v>
      </c>
      <c r="B16367" t="s">
        <v>52808</v>
      </c>
      <c r="C16367" t="s">
        <v>147543</v>
      </c>
      <c r="D16367" t="s">
        <v>189475</v>
      </c>
      <c r="E16367" s="2">
        <v>42933.581643518519</v>
      </c>
      <c r="F16367">
        <v>36.35</v>
      </c>
      <c r="G16367">
        <f>MONTH(E16367)</f>
        <v>7</v>
      </c>
      <c r="H16367">
        <f>YEAR(E16367)</f>
        <v>2017</v>
      </c>
    </row>
    <row r="16368" spans="1:8" x14ac:dyDescent="0.25">
      <c r="A16368" s="1">
        <v>55485</v>
      </c>
      <c r="B16368" t="s">
        <v>52838</v>
      </c>
      <c r="C16368" t="s">
        <v>147573</v>
      </c>
      <c r="D16368" t="s">
        <v>189475</v>
      </c>
      <c r="E16368" s="2">
        <v>42923.491678240738</v>
      </c>
      <c r="F16368">
        <v>36.35</v>
      </c>
      <c r="G16368">
        <f>MONTH(E16368)</f>
        <v>7</v>
      </c>
      <c r="H16368">
        <f>YEAR(E16368)</f>
        <v>2017</v>
      </c>
    </row>
    <row r="16369" spans="1:8" x14ac:dyDescent="0.25">
      <c r="A16369" s="1">
        <v>55510</v>
      </c>
      <c r="B16369" t="s">
        <v>52862</v>
      </c>
      <c r="C16369" t="s">
        <v>147597</v>
      </c>
      <c r="D16369" t="s">
        <v>189475</v>
      </c>
      <c r="E16369" s="2">
        <v>42920.832835648151</v>
      </c>
      <c r="F16369">
        <v>36.35</v>
      </c>
      <c r="G16369">
        <f>MONTH(E16369)</f>
        <v>7</v>
      </c>
      <c r="H16369">
        <f>YEAR(E16369)</f>
        <v>2017</v>
      </c>
    </row>
    <row r="16370" spans="1:8" x14ac:dyDescent="0.25">
      <c r="A16370" s="1">
        <v>55558</v>
      </c>
      <c r="B16370" t="s">
        <v>52909</v>
      </c>
      <c r="C16370" t="s">
        <v>147644</v>
      </c>
      <c r="D16370" t="s">
        <v>189480</v>
      </c>
      <c r="E16370" s="2">
        <v>42937.538043981483</v>
      </c>
      <c r="F16370">
        <v>154.66999999999999</v>
      </c>
      <c r="G16370">
        <f>MONTH(E16370)</f>
        <v>7</v>
      </c>
      <c r="H16370">
        <f>YEAR(E16370)</f>
        <v>2017</v>
      </c>
    </row>
    <row r="16371" spans="1:8" x14ac:dyDescent="0.25">
      <c r="A16371" s="1">
        <v>55563</v>
      </c>
      <c r="B16371" t="s">
        <v>52914</v>
      </c>
      <c r="C16371" t="s">
        <v>147649</v>
      </c>
      <c r="D16371" t="s">
        <v>189475</v>
      </c>
      <c r="E16371" s="2">
        <v>42940.93204861111</v>
      </c>
      <c r="F16371">
        <v>191.58</v>
      </c>
      <c r="G16371">
        <f>MONTH(E16371)</f>
        <v>7</v>
      </c>
      <c r="H16371">
        <f>YEAR(E16371)</f>
        <v>2017</v>
      </c>
    </row>
    <row r="16372" spans="1:8" x14ac:dyDescent="0.25">
      <c r="A16372" s="1">
        <v>55599</v>
      </c>
      <c r="B16372" t="s">
        <v>52948</v>
      </c>
      <c r="C16372" t="s">
        <v>147683</v>
      </c>
      <c r="D16372" t="s">
        <v>189475</v>
      </c>
      <c r="E16372" s="2">
        <v>42930.779224537036</v>
      </c>
      <c r="F16372">
        <v>154.66999999999999</v>
      </c>
      <c r="G16372">
        <f>MONTH(E16372)</f>
        <v>7</v>
      </c>
      <c r="H16372">
        <f>YEAR(E16372)</f>
        <v>2017</v>
      </c>
    </row>
    <row r="16373" spans="1:8" x14ac:dyDescent="0.25">
      <c r="A16373" s="1">
        <v>55603</v>
      </c>
      <c r="B16373" t="s">
        <v>52952</v>
      </c>
      <c r="C16373" t="s">
        <v>147687</v>
      </c>
      <c r="D16373" t="s">
        <v>189475</v>
      </c>
      <c r="E16373" s="2">
        <v>42922.65730324074</v>
      </c>
      <c r="F16373">
        <v>154.66999999999999</v>
      </c>
      <c r="G16373">
        <f>MONTH(E16373)</f>
        <v>7</v>
      </c>
      <c r="H16373">
        <f>YEAR(E16373)</f>
        <v>2017</v>
      </c>
    </row>
    <row r="16374" spans="1:8" x14ac:dyDescent="0.25">
      <c r="A16374" s="1">
        <v>55608</v>
      </c>
      <c r="B16374" t="s">
        <v>52957</v>
      </c>
      <c r="C16374" t="s">
        <v>147692</v>
      </c>
      <c r="D16374" t="s">
        <v>189475</v>
      </c>
      <c r="E16374" s="2">
        <v>42925.538958333331</v>
      </c>
      <c r="F16374">
        <v>154.66999999999999</v>
      </c>
      <c r="G16374">
        <f>MONTH(E16374)</f>
        <v>7</v>
      </c>
      <c r="H16374">
        <f>YEAR(E16374)</f>
        <v>2017</v>
      </c>
    </row>
    <row r="16375" spans="1:8" x14ac:dyDescent="0.25">
      <c r="A16375" s="1">
        <v>55665</v>
      </c>
      <c r="B16375" t="s">
        <v>53013</v>
      </c>
      <c r="C16375" t="s">
        <v>147748</v>
      </c>
      <c r="D16375" t="s">
        <v>189475</v>
      </c>
      <c r="E16375" s="2">
        <v>42947.814942129633</v>
      </c>
      <c r="F16375">
        <v>47.62</v>
      </c>
      <c r="G16375">
        <f>MONTH(E16375)</f>
        <v>7</v>
      </c>
      <c r="H16375">
        <f>YEAR(E16375)</f>
        <v>2017</v>
      </c>
    </row>
    <row r="16376" spans="1:8" x14ac:dyDescent="0.25">
      <c r="A16376" s="1">
        <v>55729</v>
      </c>
      <c r="B16376" t="s">
        <v>53072</v>
      </c>
      <c r="C16376" t="s">
        <v>147807</v>
      </c>
      <c r="D16376" t="s">
        <v>189475</v>
      </c>
      <c r="E16376" s="2">
        <v>42933.853692129633</v>
      </c>
      <c r="F16376">
        <v>191.58</v>
      </c>
      <c r="G16376">
        <f>MONTH(E16376)</f>
        <v>7</v>
      </c>
      <c r="H16376">
        <f>YEAR(E16376)</f>
        <v>2017</v>
      </c>
    </row>
    <row r="16377" spans="1:8" x14ac:dyDescent="0.25">
      <c r="A16377" s="1">
        <v>55733</v>
      </c>
      <c r="B16377" t="s">
        <v>53076</v>
      </c>
      <c r="C16377" t="s">
        <v>147811</v>
      </c>
      <c r="D16377" t="s">
        <v>189475</v>
      </c>
      <c r="E16377" s="2">
        <v>42934.730717592603</v>
      </c>
      <c r="F16377">
        <v>163.06</v>
      </c>
      <c r="G16377">
        <f>MONTH(E16377)</f>
        <v>7</v>
      </c>
      <c r="H16377">
        <f>YEAR(E16377)</f>
        <v>2017</v>
      </c>
    </row>
    <row r="16378" spans="1:8" x14ac:dyDescent="0.25">
      <c r="A16378" s="1">
        <v>55817</v>
      </c>
      <c r="B16378" t="s">
        <v>53159</v>
      </c>
      <c r="C16378" t="s">
        <v>147894</v>
      </c>
      <c r="D16378" t="s">
        <v>189475</v>
      </c>
      <c r="E16378" s="2">
        <v>42935.622129629628</v>
      </c>
      <c r="F16378">
        <v>25.84</v>
      </c>
      <c r="G16378">
        <f>MONTH(E16378)</f>
        <v>7</v>
      </c>
      <c r="H16378">
        <f>YEAR(E16378)</f>
        <v>2017</v>
      </c>
    </row>
    <row r="16379" spans="1:8" x14ac:dyDescent="0.25">
      <c r="A16379" s="1">
        <v>55826</v>
      </c>
      <c r="B16379" t="s">
        <v>53167</v>
      </c>
      <c r="C16379" t="s">
        <v>147902</v>
      </c>
      <c r="D16379" t="s">
        <v>189475</v>
      </c>
      <c r="E16379" s="2">
        <v>42945.606840277767</v>
      </c>
      <c r="F16379">
        <v>191.58</v>
      </c>
      <c r="G16379">
        <f>MONTH(E16379)</f>
        <v>7</v>
      </c>
      <c r="H16379">
        <f>YEAR(E16379)</f>
        <v>2017</v>
      </c>
    </row>
    <row r="16380" spans="1:8" x14ac:dyDescent="0.25">
      <c r="A16380" s="1">
        <v>55870</v>
      </c>
      <c r="B16380" t="s">
        <v>53209</v>
      </c>
      <c r="C16380" t="s">
        <v>147944</v>
      </c>
      <c r="D16380" t="s">
        <v>189475</v>
      </c>
      <c r="E16380" s="2">
        <v>42929.822002314817</v>
      </c>
      <c r="F16380">
        <v>138.65</v>
      </c>
      <c r="G16380">
        <f>MONTH(E16380)</f>
        <v>7</v>
      </c>
      <c r="H16380">
        <f>YEAR(E16380)</f>
        <v>2017</v>
      </c>
    </row>
    <row r="16381" spans="1:8" x14ac:dyDescent="0.25">
      <c r="A16381" s="1">
        <v>55907</v>
      </c>
      <c r="B16381" t="s">
        <v>53244</v>
      </c>
      <c r="C16381" t="s">
        <v>147979</v>
      </c>
      <c r="D16381" t="s">
        <v>189475</v>
      </c>
      <c r="E16381" s="2">
        <v>42940.850474537037</v>
      </c>
      <c r="F16381">
        <v>155.41999999999999</v>
      </c>
      <c r="G16381">
        <f>MONTH(E16381)</f>
        <v>7</v>
      </c>
      <c r="H16381">
        <f>YEAR(E16381)</f>
        <v>2017</v>
      </c>
    </row>
    <row r="16382" spans="1:8" x14ac:dyDescent="0.25">
      <c r="A16382" s="1">
        <v>55970</v>
      </c>
      <c r="B16382" t="s">
        <v>53304</v>
      </c>
      <c r="C16382" t="s">
        <v>148039</v>
      </c>
      <c r="D16382" t="s">
        <v>189475</v>
      </c>
      <c r="E16382" s="2">
        <v>42929.436307870368</v>
      </c>
      <c r="F16382">
        <v>163.06</v>
      </c>
      <c r="G16382">
        <f>MONTH(E16382)</f>
        <v>7</v>
      </c>
      <c r="H16382">
        <f>YEAR(E16382)</f>
        <v>2017</v>
      </c>
    </row>
    <row r="16383" spans="1:8" x14ac:dyDescent="0.25">
      <c r="A16383" s="1">
        <v>55995</v>
      </c>
      <c r="B16383" t="s">
        <v>53327</v>
      </c>
      <c r="C16383" t="s">
        <v>148062</v>
      </c>
      <c r="D16383" t="s">
        <v>189475</v>
      </c>
      <c r="E16383" s="2">
        <v>42941.869652777779</v>
      </c>
      <c r="F16383">
        <v>138.65</v>
      </c>
      <c r="G16383">
        <f>MONTH(E16383)</f>
        <v>7</v>
      </c>
      <c r="H16383">
        <f>YEAR(E16383)</f>
        <v>2017</v>
      </c>
    </row>
    <row r="16384" spans="1:8" x14ac:dyDescent="0.25">
      <c r="A16384" s="1">
        <v>56093</v>
      </c>
      <c r="B16384" t="s">
        <v>53418</v>
      </c>
      <c r="C16384" t="s">
        <v>148153</v>
      </c>
      <c r="D16384" t="s">
        <v>189475</v>
      </c>
      <c r="E16384" s="2">
        <v>42936.432384259257</v>
      </c>
      <c r="F16384">
        <v>138.65</v>
      </c>
      <c r="G16384">
        <f>MONTH(E16384)</f>
        <v>7</v>
      </c>
      <c r="H16384">
        <f>YEAR(E16384)</f>
        <v>2017</v>
      </c>
    </row>
    <row r="16385" spans="1:8" x14ac:dyDescent="0.25">
      <c r="A16385" s="1">
        <v>56117</v>
      </c>
      <c r="B16385" t="s">
        <v>53441</v>
      </c>
      <c r="C16385" t="s">
        <v>148176</v>
      </c>
      <c r="D16385" t="s">
        <v>189475</v>
      </c>
      <c r="E16385" s="2">
        <v>42926.680196759262</v>
      </c>
      <c r="F16385">
        <v>36.35</v>
      </c>
      <c r="G16385">
        <f>MONTH(E16385)</f>
        <v>7</v>
      </c>
      <c r="H16385">
        <f>YEAR(E16385)</f>
        <v>2017</v>
      </c>
    </row>
    <row r="16386" spans="1:8" x14ac:dyDescent="0.25">
      <c r="A16386" s="1">
        <v>56170</v>
      </c>
      <c r="B16386" t="s">
        <v>53493</v>
      </c>
      <c r="C16386" t="s">
        <v>148228</v>
      </c>
      <c r="D16386" t="s">
        <v>189475</v>
      </c>
      <c r="E16386" s="2">
        <v>42943.503321759257</v>
      </c>
      <c r="F16386">
        <v>191.58</v>
      </c>
      <c r="G16386">
        <f>MONTH(E16386)</f>
        <v>7</v>
      </c>
      <c r="H16386">
        <f>YEAR(E16386)</f>
        <v>2017</v>
      </c>
    </row>
    <row r="16387" spans="1:8" x14ac:dyDescent="0.25">
      <c r="A16387" s="1">
        <v>56208</v>
      </c>
      <c r="B16387" t="s">
        <v>53531</v>
      </c>
      <c r="C16387" t="s">
        <v>148266</v>
      </c>
      <c r="D16387" t="s">
        <v>189475</v>
      </c>
      <c r="E16387" s="2">
        <v>42937.805694444447</v>
      </c>
      <c r="F16387">
        <v>191.58</v>
      </c>
      <c r="G16387">
        <f>MONTH(E16387)</f>
        <v>7</v>
      </c>
      <c r="H16387">
        <f>YEAR(E16387)</f>
        <v>2017</v>
      </c>
    </row>
    <row r="16388" spans="1:8" x14ac:dyDescent="0.25">
      <c r="A16388" s="1">
        <v>56247</v>
      </c>
      <c r="B16388" t="s">
        <v>53570</v>
      </c>
      <c r="C16388" t="s">
        <v>148305</v>
      </c>
      <c r="D16388" t="s">
        <v>189475</v>
      </c>
      <c r="E16388" s="2">
        <v>42937.031319444453</v>
      </c>
      <c r="F16388">
        <v>36.35</v>
      </c>
      <c r="G16388">
        <f>MONTH(E16388)</f>
        <v>7</v>
      </c>
      <c r="H16388">
        <f>YEAR(E16388)</f>
        <v>2017</v>
      </c>
    </row>
    <row r="16389" spans="1:8" x14ac:dyDescent="0.25">
      <c r="A16389" s="1">
        <v>56286</v>
      </c>
      <c r="B16389" t="s">
        <v>53609</v>
      </c>
      <c r="C16389" t="s">
        <v>148344</v>
      </c>
      <c r="D16389" t="s">
        <v>189475</v>
      </c>
      <c r="E16389" s="2">
        <v>42944.406875000001</v>
      </c>
      <c r="F16389">
        <v>155.41999999999999</v>
      </c>
      <c r="G16389">
        <f>MONTH(E16389)</f>
        <v>7</v>
      </c>
      <c r="H16389">
        <f>YEAR(E16389)</f>
        <v>2017</v>
      </c>
    </row>
    <row r="16390" spans="1:8" x14ac:dyDescent="0.25">
      <c r="A16390" s="1">
        <v>56314</v>
      </c>
      <c r="B16390" t="s">
        <v>53634</v>
      </c>
      <c r="C16390" t="s">
        <v>148369</v>
      </c>
      <c r="D16390" t="s">
        <v>189475</v>
      </c>
      <c r="E16390" s="2">
        <v>42935.029062499998</v>
      </c>
      <c r="F16390">
        <v>25.84</v>
      </c>
      <c r="G16390">
        <f>MONTH(E16390)</f>
        <v>7</v>
      </c>
      <c r="H16390">
        <f>YEAR(E16390)</f>
        <v>2017</v>
      </c>
    </row>
    <row r="16391" spans="1:8" x14ac:dyDescent="0.25">
      <c r="A16391" s="1">
        <v>56359</v>
      </c>
      <c r="B16391" t="s">
        <v>53676</v>
      </c>
      <c r="C16391" t="s">
        <v>148411</v>
      </c>
      <c r="D16391" t="s">
        <v>189475</v>
      </c>
      <c r="E16391" s="2">
        <v>42933.751342592594</v>
      </c>
      <c r="F16391">
        <v>191.58</v>
      </c>
      <c r="G16391">
        <f>MONTH(E16391)</f>
        <v>7</v>
      </c>
      <c r="H16391">
        <f>YEAR(E16391)</f>
        <v>2017</v>
      </c>
    </row>
    <row r="16392" spans="1:8" x14ac:dyDescent="0.25">
      <c r="A16392" s="1">
        <v>56361</v>
      </c>
      <c r="B16392" t="s">
        <v>53678</v>
      </c>
      <c r="C16392" t="s">
        <v>148413</v>
      </c>
      <c r="D16392" t="s">
        <v>189475</v>
      </c>
      <c r="E16392" s="2">
        <v>42923.865243055552</v>
      </c>
      <c r="F16392">
        <v>154.66999999999999</v>
      </c>
      <c r="G16392">
        <f>MONTH(E16392)</f>
        <v>7</v>
      </c>
      <c r="H16392">
        <f>YEAR(E16392)</f>
        <v>2017</v>
      </c>
    </row>
    <row r="16393" spans="1:8" x14ac:dyDescent="0.25">
      <c r="A16393" s="1">
        <v>56370</v>
      </c>
      <c r="B16393" t="s">
        <v>53687</v>
      </c>
      <c r="C16393" t="s">
        <v>148422</v>
      </c>
      <c r="D16393" t="s">
        <v>189475</v>
      </c>
      <c r="E16393" s="2">
        <v>42918.228854166657</v>
      </c>
      <c r="F16393">
        <v>25.84</v>
      </c>
      <c r="G16393">
        <f>MONTH(E16393)</f>
        <v>7</v>
      </c>
      <c r="H16393">
        <f>YEAR(E16393)</f>
        <v>2017</v>
      </c>
    </row>
    <row r="16394" spans="1:8" x14ac:dyDescent="0.25">
      <c r="A16394" s="1">
        <v>56401</v>
      </c>
      <c r="B16394" t="s">
        <v>53717</v>
      </c>
      <c r="C16394" t="s">
        <v>148452</v>
      </c>
      <c r="D16394" t="s">
        <v>189475</v>
      </c>
      <c r="E16394" s="2">
        <v>42925.56045138889</v>
      </c>
      <c r="F16394">
        <v>138.65</v>
      </c>
      <c r="G16394">
        <f>MONTH(E16394)</f>
        <v>7</v>
      </c>
      <c r="H16394">
        <f>YEAR(E16394)</f>
        <v>2017</v>
      </c>
    </row>
    <row r="16395" spans="1:8" x14ac:dyDescent="0.25">
      <c r="A16395" s="1">
        <v>56405</v>
      </c>
      <c r="B16395" t="s">
        <v>53721</v>
      </c>
      <c r="C16395" t="s">
        <v>148456</v>
      </c>
      <c r="D16395" t="s">
        <v>189475</v>
      </c>
      <c r="E16395" s="2">
        <v>42921.509270833332</v>
      </c>
      <c r="F16395">
        <v>155.41999999999999</v>
      </c>
      <c r="G16395">
        <f>MONTH(E16395)</f>
        <v>7</v>
      </c>
      <c r="H16395">
        <f>YEAR(E16395)</f>
        <v>2017</v>
      </c>
    </row>
    <row r="16396" spans="1:8" x14ac:dyDescent="0.25">
      <c r="A16396" s="1">
        <v>56454</v>
      </c>
      <c r="B16396" t="s">
        <v>53767</v>
      </c>
      <c r="C16396" t="s">
        <v>148502</v>
      </c>
      <c r="D16396" t="s">
        <v>189475</v>
      </c>
      <c r="E16396" s="2">
        <v>42919.802997685183</v>
      </c>
      <c r="F16396">
        <v>154.66999999999999</v>
      </c>
      <c r="G16396">
        <f>MONTH(E16396)</f>
        <v>7</v>
      </c>
      <c r="H16396">
        <f>YEAR(E16396)</f>
        <v>2017</v>
      </c>
    </row>
    <row r="16397" spans="1:8" x14ac:dyDescent="0.25">
      <c r="A16397" s="1">
        <v>56456</v>
      </c>
      <c r="B16397" t="s">
        <v>53769</v>
      </c>
      <c r="C16397" t="s">
        <v>148504</v>
      </c>
      <c r="D16397" t="s">
        <v>189475</v>
      </c>
      <c r="E16397" s="2">
        <v>42922.376192129632</v>
      </c>
      <c r="F16397">
        <v>36.35</v>
      </c>
      <c r="G16397">
        <f>MONTH(E16397)</f>
        <v>7</v>
      </c>
      <c r="H16397">
        <f>YEAR(E16397)</f>
        <v>2017</v>
      </c>
    </row>
    <row r="16398" spans="1:8" x14ac:dyDescent="0.25">
      <c r="A16398" s="1">
        <v>56461</v>
      </c>
      <c r="B16398" t="s">
        <v>53773</v>
      </c>
      <c r="C16398" t="s">
        <v>148508</v>
      </c>
      <c r="D16398" t="s">
        <v>189475</v>
      </c>
      <c r="E16398" s="2">
        <v>42918.418055555558</v>
      </c>
      <c r="F16398">
        <v>191.58</v>
      </c>
      <c r="G16398">
        <f>MONTH(E16398)</f>
        <v>7</v>
      </c>
      <c r="H16398">
        <f>YEAR(E16398)</f>
        <v>2017</v>
      </c>
    </row>
    <row r="16399" spans="1:8" x14ac:dyDescent="0.25">
      <c r="A16399" s="1">
        <v>56496</v>
      </c>
      <c r="B16399" t="s">
        <v>53808</v>
      </c>
      <c r="C16399" t="s">
        <v>148543</v>
      </c>
      <c r="D16399" t="s">
        <v>189475</v>
      </c>
      <c r="E16399" s="2">
        <v>42936.468726851846</v>
      </c>
      <c r="F16399">
        <v>32.9</v>
      </c>
      <c r="G16399">
        <f>MONTH(E16399)</f>
        <v>7</v>
      </c>
      <c r="H16399">
        <f>YEAR(E16399)</f>
        <v>2017</v>
      </c>
    </row>
    <row r="16400" spans="1:8" x14ac:dyDescent="0.25">
      <c r="A16400" s="1">
        <v>56506</v>
      </c>
      <c r="B16400" t="s">
        <v>53817</v>
      </c>
      <c r="C16400" t="s">
        <v>148552</v>
      </c>
      <c r="D16400" t="s">
        <v>189475</v>
      </c>
      <c r="E16400" s="2">
        <v>42923.5544212963</v>
      </c>
      <c r="F16400">
        <v>32.9</v>
      </c>
      <c r="G16400">
        <f>MONTH(E16400)</f>
        <v>7</v>
      </c>
      <c r="H16400">
        <f>YEAR(E16400)</f>
        <v>2017</v>
      </c>
    </row>
    <row r="16401" spans="1:8" x14ac:dyDescent="0.25">
      <c r="A16401" s="1">
        <v>56557</v>
      </c>
      <c r="B16401" t="s">
        <v>53868</v>
      </c>
      <c r="C16401" t="s">
        <v>148603</v>
      </c>
      <c r="D16401" t="s">
        <v>189475</v>
      </c>
      <c r="E16401" s="2">
        <v>42919.74013888889</v>
      </c>
      <c r="F16401">
        <v>36.35</v>
      </c>
      <c r="G16401">
        <f>MONTH(E16401)</f>
        <v>7</v>
      </c>
      <c r="H16401">
        <f>YEAR(E16401)</f>
        <v>2017</v>
      </c>
    </row>
    <row r="16402" spans="1:8" x14ac:dyDescent="0.25">
      <c r="A16402" s="1">
        <v>56567</v>
      </c>
      <c r="B16402" t="s">
        <v>53876</v>
      </c>
      <c r="C16402" t="s">
        <v>148611</v>
      </c>
      <c r="D16402" t="s">
        <v>189475</v>
      </c>
      <c r="E16402" s="2">
        <v>42929.791145833333</v>
      </c>
      <c r="F16402">
        <v>191.58</v>
      </c>
      <c r="G16402">
        <f>MONTH(E16402)</f>
        <v>7</v>
      </c>
      <c r="H16402">
        <f>YEAR(E16402)</f>
        <v>2017</v>
      </c>
    </row>
    <row r="16403" spans="1:8" x14ac:dyDescent="0.25">
      <c r="A16403" s="1">
        <v>56600</v>
      </c>
      <c r="B16403" t="s">
        <v>53908</v>
      </c>
      <c r="C16403" t="s">
        <v>148643</v>
      </c>
      <c r="D16403" t="s">
        <v>189475</v>
      </c>
      <c r="E16403" s="2">
        <v>42935.563611111109</v>
      </c>
      <c r="F16403">
        <v>25.84</v>
      </c>
      <c r="G16403">
        <f>MONTH(E16403)</f>
        <v>7</v>
      </c>
      <c r="H16403">
        <f>YEAR(E16403)</f>
        <v>2017</v>
      </c>
    </row>
    <row r="16404" spans="1:8" x14ac:dyDescent="0.25">
      <c r="A16404" s="1">
        <v>56653</v>
      </c>
      <c r="B16404" t="s">
        <v>53958</v>
      </c>
      <c r="C16404" t="s">
        <v>148693</v>
      </c>
      <c r="D16404" t="s">
        <v>189475</v>
      </c>
      <c r="E16404" s="2">
        <v>42933.862847222219</v>
      </c>
      <c r="F16404">
        <v>191.58</v>
      </c>
      <c r="G16404">
        <f>MONTH(E16404)</f>
        <v>7</v>
      </c>
      <c r="H16404">
        <f>YEAR(E16404)</f>
        <v>2017</v>
      </c>
    </row>
    <row r="16405" spans="1:8" x14ac:dyDescent="0.25">
      <c r="A16405" s="1">
        <v>56730</v>
      </c>
      <c r="B16405" t="s">
        <v>54032</v>
      </c>
      <c r="C16405" t="s">
        <v>148767</v>
      </c>
      <c r="D16405" t="s">
        <v>189475</v>
      </c>
      <c r="E16405" s="2">
        <v>42925.759606481479</v>
      </c>
      <c r="F16405">
        <v>155.41999999999999</v>
      </c>
      <c r="G16405">
        <f>MONTH(E16405)</f>
        <v>7</v>
      </c>
      <c r="H16405">
        <f>YEAR(E16405)</f>
        <v>2017</v>
      </c>
    </row>
    <row r="16406" spans="1:8" x14ac:dyDescent="0.25">
      <c r="A16406" s="1">
        <v>56751</v>
      </c>
      <c r="B16406" t="s">
        <v>54053</v>
      </c>
      <c r="C16406" t="s">
        <v>148788</v>
      </c>
      <c r="D16406" t="s">
        <v>189475</v>
      </c>
      <c r="E16406" s="2">
        <v>42928.656701388893</v>
      </c>
      <c r="F16406">
        <v>163.06</v>
      </c>
      <c r="G16406">
        <f>MONTH(E16406)</f>
        <v>7</v>
      </c>
      <c r="H16406">
        <f>YEAR(E16406)</f>
        <v>2017</v>
      </c>
    </row>
    <row r="16407" spans="1:8" x14ac:dyDescent="0.25">
      <c r="A16407" s="1">
        <v>56782</v>
      </c>
      <c r="B16407" t="s">
        <v>54083</v>
      </c>
      <c r="C16407" t="s">
        <v>148818</v>
      </c>
      <c r="D16407" t="s">
        <v>189475</v>
      </c>
      <c r="E16407" s="2">
        <v>42941.352696759262</v>
      </c>
      <c r="F16407">
        <v>36.35</v>
      </c>
      <c r="G16407">
        <f>MONTH(E16407)</f>
        <v>7</v>
      </c>
      <c r="H16407">
        <f>YEAR(E16407)</f>
        <v>2017</v>
      </c>
    </row>
    <row r="16408" spans="1:8" x14ac:dyDescent="0.25">
      <c r="A16408" s="1">
        <v>56798</v>
      </c>
      <c r="B16408" t="s">
        <v>54098</v>
      </c>
      <c r="C16408" t="s">
        <v>148833</v>
      </c>
      <c r="D16408" t="s">
        <v>189475</v>
      </c>
      <c r="E16408" s="2">
        <v>42946.721504629633</v>
      </c>
      <c r="F16408">
        <v>25.84</v>
      </c>
      <c r="G16408">
        <f>MONTH(E16408)</f>
        <v>7</v>
      </c>
      <c r="H16408">
        <f>YEAR(E16408)</f>
        <v>2017</v>
      </c>
    </row>
    <row r="16409" spans="1:8" x14ac:dyDescent="0.25">
      <c r="A16409" s="1">
        <v>56800</v>
      </c>
      <c r="B16409" t="s">
        <v>54100</v>
      </c>
      <c r="C16409" t="s">
        <v>148835</v>
      </c>
      <c r="D16409" t="s">
        <v>189475</v>
      </c>
      <c r="E16409" s="2">
        <v>42937.512233796297</v>
      </c>
      <c r="F16409">
        <v>191.58</v>
      </c>
      <c r="G16409">
        <f>MONTH(E16409)</f>
        <v>7</v>
      </c>
      <c r="H16409">
        <f>YEAR(E16409)</f>
        <v>2017</v>
      </c>
    </row>
    <row r="16410" spans="1:8" x14ac:dyDescent="0.25">
      <c r="A16410" s="1">
        <v>56811</v>
      </c>
      <c r="B16410" t="s">
        <v>54109</v>
      </c>
      <c r="C16410" t="s">
        <v>148844</v>
      </c>
      <c r="D16410" t="s">
        <v>189475</v>
      </c>
      <c r="E16410" s="2">
        <v>42922.604756944442</v>
      </c>
      <c r="F16410">
        <v>155.41999999999999</v>
      </c>
      <c r="G16410">
        <f>MONTH(E16410)</f>
        <v>7</v>
      </c>
      <c r="H16410">
        <f>YEAR(E16410)</f>
        <v>2017</v>
      </c>
    </row>
    <row r="16411" spans="1:8" x14ac:dyDescent="0.25">
      <c r="A16411" s="1">
        <v>56825</v>
      </c>
      <c r="B16411" t="s">
        <v>54123</v>
      </c>
      <c r="C16411" t="s">
        <v>148858</v>
      </c>
      <c r="D16411" t="s">
        <v>189475</v>
      </c>
      <c r="E16411" s="2">
        <v>42941.779594907413</v>
      </c>
      <c r="F16411">
        <v>154.66999999999999</v>
      </c>
      <c r="G16411">
        <f>MONTH(E16411)</f>
        <v>7</v>
      </c>
      <c r="H16411">
        <f>YEAR(E16411)</f>
        <v>2017</v>
      </c>
    </row>
    <row r="16412" spans="1:8" x14ac:dyDescent="0.25">
      <c r="A16412" s="1">
        <v>56828</v>
      </c>
      <c r="B16412" t="s">
        <v>54126</v>
      </c>
      <c r="C16412" t="s">
        <v>148861</v>
      </c>
      <c r="D16412" t="s">
        <v>189475</v>
      </c>
      <c r="E16412" s="2">
        <v>42930.390173611107</v>
      </c>
      <c r="F16412">
        <v>36.35</v>
      </c>
      <c r="G16412">
        <f>MONTH(E16412)</f>
        <v>7</v>
      </c>
      <c r="H16412">
        <f>YEAR(E16412)</f>
        <v>2017</v>
      </c>
    </row>
    <row r="16413" spans="1:8" x14ac:dyDescent="0.25">
      <c r="A16413" s="1">
        <v>56837</v>
      </c>
      <c r="B16413" t="s">
        <v>54134</v>
      </c>
      <c r="C16413" t="s">
        <v>148869</v>
      </c>
      <c r="D16413" t="s">
        <v>189475</v>
      </c>
      <c r="E16413" s="2">
        <v>42947.770416666674</v>
      </c>
      <c r="F16413">
        <v>191.58</v>
      </c>
      <c r="G16413">
        <f>MONTH(E16413)</f>
        <v>7</v>
      </c>
      <c r="H16413">
        <f>YEAR(E16413)</f>
        <v>2017</v>
      </c>
    </row>
    <row r="16414" spans="1:8" x14ac:dyDescent="0.25">
      <c r="A16414" s="1">
        <v>56850</v>
      </c>
      <c r="B16414" t="s">
        <v>54146</v>
      </c>
      <c r="C16414" t="s">
        <v>148881</v>
      </c>
      <c r="D16414" t="s">
        <v>189475</v>
      </c>
      <c r="E16414" s="2">
        <v>42929.735162037039</v>
      </c>
      <c r="F16414">
        <v>163.06</v>
      </c>
      <c r="G16414">
        <f>MONTH(E16414)</f>
        <v>7</v>
      </c>
      <c r="H16414">
        <f>YEAR(E16414)</f>
        <v>2017</v>
      </c>
    </row>
    <row r="16415" spans="1:8" x14ac:dyDescent="0.25">
      <c r="A16415" s="1">
        <v>56877</v>
      </c>
      <c r="B16415" t="s">
        <v>54173</v>
      </c>
      <c r="C16415" t="s">
        <v>148908</v>
      </c>
      <c r="D16415" t="s">
        <v>189475</v>
      </c>
      <c r="E16415" s="2">
        <v>42921.501064814824</v>
      </c>
      <c r="F16415">
        <v>25.84</v>
      </c>
      <c r="G16415">
        <f>MONTH(E16415)</f>
        <v>7</v>
      </c>
      <c r="H16415">
        <f>YEAR(E16415)</f>
        <v>2017</v>
      </c>
    </row>
    <row r="16416" spans="1:8" x14ac:dyDescent="0.25">
      <c r="A16416" s="1">
        <v>56918</v>
      </c>
      <c r="B16416" t="s">
        <v>54214</v>
      </c>
      <c r="C16416" t="s">
        <v>148949</v>
      </c>
      <c r="D16416" t="s">
        <v>189475</v>
      </c>
      <c r="E16416" s="2">
        <v>42920.455682870372</v>
      </c>
      <c r="F16416">
        <v>36.35</v>
      </c>
      <c r="G16416">
        <f>MONTH(E16416)</f>
        <v>7</v>
      </c>
      <c r="H16416">
        <f>YEAR(E16416)</f>
        <v>2017</v>
      </c>
    </row>
    <row r="16417" spans="1:8" x14ac:dyDescent="0.25">
      <c r="A16417" s="1">
        <v>56968</v>
      </c>
      <c r="B16417" t="s">
        <v>54260</v>
      </c>
      <c r="C16417" t="s">
        <v>148995</v>
      </c>
      <c r="D16417" t="s">
        <v>189475</v>
      </c>
      <c r="E16417" s="2">
        <v>42943.960162037038</v>
      </c>
      <c r="F16417">
        <v>138.65</v>
      </c>
      <c r="G16417">
        <f>MONTH(E16417)</f>
        <v>7</v>
      </c>
      <c r="H16417">
        <f>YEAR(E16417)</f>
        <v>2017</v>
      </c>
    </row>
    <row r="16418" spans="1:8" x14ac:dyDescent="0.25">
      <c r="A16418" s="1">
        <v>57006</v>
      </c>
      <c r="B16418" t="s">
        <v>54298</v>
      </c>
      <c r="C16418" t="s">
        <v>149033</v>
      </c>
      <c r="D16418" t="s">
        <v>189475</v>
      </c>
      <c r="E16418" s="2">
        <v>42938.092685185176</v>
      </c>
      <c r="F16418">
        <v>154.66999999999999</v>
      </c>
      <c r="G16418">
        <f>MONTH(E16418)</f>
        <v>7</v>
      </c>
      <c r="H16418">
        <f>YEAR(E16418)</f>
        <v>2017</v>
      </c>
    </row>
    <row r="16419" spans="1:8" x14ac:dyDescent="0.25">
      <c r="A16419" s="1">
        <v>57025</v>
      </c>
      <c r="B16419" t="s">
        <v>54313</v>
      </c>
      <c r="C16419" t="s">
        <v>149048</v>
      </c>
      <c r="D16419" t="s">
        <v>189475</v>
      </c>
      <c r="E16419" s="2">
        <v>42922.423750000002</v>
      </c>
      <c r="F16419">
        <v>191.58</v>
      </c>
      <c r="G16419">
        <f>MONTH(E16419)</f>
        <v>7</v>
      </c>
      <c r="H16419">
        <f>YEAR(E16419)</f>
        <v>2017</v>
      </c>
    </row>
    <row r="16420" spans="1:8" x14ac:dyDescent="0.25">
      <c r="A16420" s="1">
        <v>57090</v>
      </c>
      <c r="B16420" t="s">
        <v>54374</v>
      </c>
      <c r="C16420" t="s">
        <v>149109</v>
      </c>
      <c r="D16420" t="s">
        <v>189478</v>
      </c>
      <c r="E16420" s="2">
        <v>42937.842812499999</v>
      </c>
      <c r="F16420">
        <v>191.58</v>
      </c>
      <c r="G16420">
        <f>MONTH(E16420)</f>
        <v>7</v>
      </c>
      <c r="H16420">
        <f>YEAR(E16420)</f>
        <v>2017</v>
      </c>
    </row>
    <row r="16421" spans="1:8" x14ac:dyDescent="0.25">
      <c r="A16421" s="1">
        <v>57154</v>
      </c>
      <c r="B16421" t="s">
        <v>54435</v>
      </c>
      <c r="C16421" t="s">
        <v>149170</v>
      </c>
      <c r="D16421" t="s">
        <v>189477</v>
      </c>
      <c r="E16421" s="2">
        <v>42931.48946759259</v>
      </c>
      <c r="F16421">
        <v>125.99</v>
      </c>
      <c r="G16421">
        <f>MONTH(E16421)</f>
        <v>7</v>
      </c>
      <c r="H16421">
        <f>YEAR(E16421)</f>
        <v>2017</v>
      </c>
    </row>
    <row r="16422" spans="1:8" x14ac:dyDescent="0.25">
      <c r="A16422" s="1">
        <v>57209</v>
      </c>
      <c r="B16422" t="s">
        <v>54486</v>
      </c>
      <c r="C16422" t="s">
        <v>149221</v>
      </c>
      <c r="D16422" t="s">
        <v>189475</v>
      </c>
      <c r="E16422" s="2">
        <v>42926.659826388888</v>
      </c>
      <c r="F16422">
        <v>25.84</v>
      </c>
      <c r="G16422">
        <f>MONTH(E16422)</f>
        <v>7</v>
      </c>
      <c r="H16422">
        <f>YEAR(E16422)</f>
        <v>2017</v>
      </c>
    </row>
    <row r="16423" spans="1:8" x14ac:dyDescent="0.25">
      <c r="A16423" s="1">
        <v>57213</v>
      </c>
      <c r="B16423" t="s">
        <v>54490</v>
      </c>
      <c r="C16423" t="s">
        <v>149225</v>
      </c>
      <c r="D16423" t="s">
        <v>189475</v>
      </c>
      <c r="E16423" s="2">
        <v>42932.924803240741</v>
      </c>
      <c r="F16423">
        <v>191.58</v>
      </c>
      <c r="G16423">
        <f>MONTH(E16423)</f>
        <v>7</v>
      </c>
      <c r="H16423">
        <f>YEAR(E16423)</f>
        <v>2017</v>
      </c>
    </row>
    <row r="16424" spans="1:8" x14ac:dyDescent="0.25">
      <c r="A16424" s="1">
        <v>57253</v>
      </c>
      <c r="B16424" t="s">
        <v>54530</v>
      </c>
      <c r="C16424" t="s">
        <v>149265</v>
      </c>
      <c r="D16424" t="s">
        <v>189475</v>
      </c>
      <c r="E16424" s="2">
        <v>42917.499398148153</v>
      </c>
      <c r="F16424">
        <v>153.96</v>
      </c>
      <c r="G16424">
        <f>MONTH(E16424)</f>
        <v>7</v>
      </c>
      <c r="H16424">
        <f>YEAR(E16424)</f>
        <v>2017</v>
      </c>
    </row>
    <row r="16425" spans="1:8" x14ac:dyDescent="0.25">
      <c r="A16425" s="1">
        <v>57259</v>
      </c>
      <c r="B16425" t="s">
        <v>54535</v>
      </c>
      <c r="C16425" t="s">
        <v>149270</v>
      </c>
      <c r="D16425" t="s">
        <v>189475</v>
      </c>
      <c r="E16425" s="2">
        <v>42936.811840277784</v>
      </c>
      <c r="F16425">
        <v>138.65</v>
      </c>
      <c r="G16425">
        <f>MONTH(E16425)</f>
        <v>7</v>
      </c>
      <c r="H16425">
        <f>YEAR(E16425)</f>
        <v>2017</v>
      </c>
    </row>
    <row r="16426" spans="1:8" x14ac:dyDescent="0.25">
      <c r="A16426" s="1">
        <v>57309</v>
      </c>
      <c r="B16426" t="s">
        <v>54583</v>
      </c>
      <c r="C16426" t="s">
        <v>149318</v>
      </c>
      <c r="D16426" t="s">
        <v>189475</v>
      </c>
      <c r="E16426" s="2">
        <v>42924.486342592587</v>
      </c>
      <c r="F16426">
        <v>138.65</v>
      </c>
      <c r="G16426">
        <f>MONTH(E16426)</f>
        <v>7</v>
      </c>
      <c r="H16426">
        <f>YEAR(E16426)</f>
        <v>2017</v>
      </c>
    </row>
    <row r="16427" spans="1:8" x14ac:dyDescent="0.25">
      <c r="A16427" s="1">
        <v>57326</v>
      </c>
      <c r="B16427" t="s">
        <v>54599</v>
      </c>
      <c r="C16427" t="s">
        <v>149334</v>
      </c>
      <c r="D16427" t="s">
        <v>189475</v>
      </c>
      <c r="E16427" s="2">
        <v>42926.253449074073</v>
      </c>
      <c r="F16427">
        <v>191.58</v>
      </c>
      <c r="G16427">
        <f>MONTH(E16427)</f>
        <v>7</v>
      </c>
      <c r="H16427">
        <f>YEAR(E16427)</f>
        <v>2017</v>
      </c>
    </row>
    <row r="16428" spans="1:8" x14ac:dyDescent="0.25">
      <c r="A16428" s="1">
        <v>57374</v>
      </c>
      <c r="B16428" t="s">
        <v>54643</v>
      </c>
      <c r="C16428" t="s">
        <v>149378</v>
      </c>
      <c r="D16428" t="s">
        <v>189475</v>
      </c>
      <c r="E16428" s="2">
        <v>42930.710219907407</v>
      </c>
      <c r="F16428">
        <v>191.58</v>
      </c>
      <c r="G16428">
        <f>MONTH(E16428)</f>
        <v>7</v>
      </c>
      <c r="H16428">
        <f>YEAR(E16428)</f>
        <v>2017</v>
      </c>
    </row>
    <row r="16429" spans="1:8" x14ac:dyDescent="0.25">
      <c r="A16429" s="1">
        <v>57417</v>
      </c>
      <c r="B16429" t="s">
        <v>54685</v>
      </c>
      <c r="C16429" t="s">
        <v>149420</v>
      </c>
      <c r="D16429" t="s">
        <v>189475</v>
      </c>
      <c r="E16429" s="2">
        <v>42934.862511574072</v>
      </c>
      <c r="F16429">
        <v>25.84</v>
      </c>
      <c r="G16429">
        <f>MONTH(E16429)</f>
        <v>7</v>
      </c>
      <c r="H16429">
        <f>YEAR(E16429)</f>
        <v>2017</v>
      </c>
    </row>
    <row r="16430" spans="1:8" x14ac:dyDescent="0.25">
      <c r="A16430" s="1">
        <v>57426</v>
      </c>
      <c r="B16430" t="s">
        <v>54694</v>
      </c>
      <c r="C16430" t="s">
        <v>149429</v>
      </c>
      <c r="D16430" t="s">
        <v>189475</v>
      </c>
      <c r="E16430" s="2">
        <v>42919.585810185177</v>
      </c>
      <c r="F16430">
        <v>154.66999999999999</v>
      </c>
      <c r="G16430">
        <f>MONTH(E16430)</f>
        <v>7</v>
      </c>
      <c r="H16430">
        <f>YEAR(E16430)</f>
        <v>2017</v>
      </c>
    </row>
    <row r="16431" spans="1:8" x14ac:dyDescent="0.25">
      <c r="A16431" s="1">
        <v>57465</v>
      </c>
      <c r="B16431" t="s">
        <v>54732</v>
      </c>
      <c r="C16431" t="s">
        <v>149467</v>
      </c>
      <c r="D16431" t="s">
        <v>189475</v>
      </c>
      <c r="E16431" s="2">
        <v>42924.697812500002</v>
      </c>
      <c r="F16431">
        <v>291.27999999999997</v>
      </c>
      <c r="G16431">
        <f>MONTH(E16431)</f>
        <v>7</v>
      </c>
      <c r="H16431">
        <f>YEAR(E16431)</f>
        <v>2017</v>
      </c>
    </row>
    <row r="16432" spans="1:8" x14ac:dyDescent="0.25">
      <c r="A16432" s="1">
        <v>57467</v>
      </c>
      <c r="B16432" t="s">
        <v>54734</v>
      </c>
      <c r="C16432" t="s">
        <v>149469</v>
      </c>
      <c r="D16432" t="s">
        <v>189475</v>
      </c>
      <c r="E16432" s="2">
        <v>42940.734178240738</v>
      </c>
      <c r="F16432">
        <v>36.35</v>
      </c>
      <c r="G16432">
        <f>MONTH(E16432)</f>
        <v>7</v>
      </c>
      <c r="H16432">
        <f>YEAR(E16432)</f>
        <v>2017</v>
      </c>
    </row>
    <row r="16433" spans="1:8" x14ac:dyDescent="0.25">
      <c r="A16433" s="1">
        <v>57488</v>
      </c>
      <c r="B16433" t="s">
        <v>54755</v>
      </c>
      <c r="C16433" t="s">
        <v>149490</v>
      </c>
      <c r="D16433" t="s">
        <v>189475</v>
      </c>
      <c r="E16433" s="2">
        <v>42918.867222222223</v>
      </c>
      <c r="F16433">
        <v>191.58</v>
      </c>
      <c r="G16433">
        <f>MONTH(E16433)</f>
        <v>7</v>
      </c>
      <c r="H16433">
        <f>YEAR(E16433)</f>
        <v>2017</v>
      </c>
    </row>
    <row r="16434" spans="1:8" x14ac:dyDescent="0.25">
      <c r="A16434" s="1">
        <v>57524</v>
      </c>
      <c r="B16434" t="s">
        <v>54791</v>
      </c>
      <c r="C16434" t="s">
        <v>149526</v>
      </c>
      <c r="D16434" t="s">
        <v>189475</v>
      </c>
      <c r="E16434" s="2">
        <v>42923.374421296299</v>
      </c>
      <c r="F16434">
        <v>36.35</v>
      </c>
      <c r="G16434">
        <f>MONTH(E16434)</f>
        <v>7</v>
      </c>
      <c r="H16434">
        <f>YEAR(E16434)</f>
        <v>2017</v>
      </c>
    </row>
    <row r="16435" spans="1:8" x14ac:dyDescent="0.25">
      <c r="A16435" s="1">
        <v>57537</v>
      </c>
      <c r="B16435" t="s">
        <v>54803</v>
      </c>
      <c r="C16435" t="s">
        <v>149538</v>
      </c>
      <c r="D16435" t="s">
        <v>189475</v>
      </c>
      <c r="E16435" s="2">
        <v>42936.703194444453</v>
      </c>
      <c r="F16435">
        <v>191.58</v>
      </c>
      <c r="G16435">
        <f>MONTH(E16435)</f>
        <v>7</v>
      </c>
      <c r="H16435">
        <f>YEAR(E16435)</f>
        <v>2017</v>
      </c>
    </row>
    <row r="16436" spans="1:8" x14ac:dyDescent="0.25">
      <c r="A16436" s="1">
        <v>57576</v>
      </c>
      <c r="B16436" t="s">
        <v>54840</v>
      </c>
      <c r="C16436" t="s">
        <v>149575</v>
      </c>
      <c r="D16436" t="s">
        <v>189475</v>
      </c>
      <c r="E16436" s="2">
        <v>42934.47283564815</v>
      </c>
      <c r="F16436">
        <v>25.84</v>
      </c>
      <c r="G16436">
        <f>MONTH(E16436)</f>
        <v>7</v>
      </c>
      <c r="H16436">
        <f>YEAR(E16436)</f>
        <v>2017</v>
      </c>
    </row>
    <row r="16437" spans="1:8" x14ac:dyDescent="0.25">
      <c r="A16437" s="1">
        <v>57625</v>
      </c>
      <c r="B16437" t="s">
        <v>54885</v>
      </c>
      <c r="C16437" t="s">
        <v>149620</v>
      </c>
      <c r="D16437" t="s">
        <v>189475</v>
      </c>
      <c r="E16437" s="2">
        <v>42928.544583333343</v>
      </c>
      <c r="F16437">
        <v>191.58</v>
      </c>
      <c r="G16437">
        <f>MONTH(E16437)</f>
        <v>7</v>
      </c>
      <c r="H16437">
        <f>YEAR(E16437)</f>
        <v>2017</v>
      </c>
    </row>
    <row r="16438" spans="1:8" x14ac:dyDescent="0.25">
      <c r="A16438" s="1">
        <v>57655</v>
      </c>
      <c r="B16438" t="s">
        <v>54913</v>
      </c>
      <c r="C16438" t="s">
        <v>149648</v>
      </c>
      <c r="D16438" t="s">
        <v>189475</v>
      </c>
      <c r="E16438" s="2">
        <v>42943.793055555558</v>
      </c>
      <c r="F16438">
        <v>163.06</v>
      </c>
      <c r="G16438">
        <f>MONTH(E16438)</f>
        <v>7</v>
      </c>
      <c r="H16438">
        <f>YEAR(E16438)</f>
        <v>2017</v>
      </c>
    </row>
    <row r="16439" spans="1:8" x14ac:dyDescent="0.25">
      <c r="A16439" s="1">
        <v>57673</v>
      </c>
      <c r="B16439" t="s">
        <v>54931</v>
      </c>
      <c r="C16439" t="s">
        <v>149666</v>
      </c>
      <c r="D16439" t="s">
        <v>189475</v>
      </c>
      <c r="E16439" s="2">
        <v>42946.640370370369</v>
      </c>
      <c r="F16439">
        <v>153.96</v>
      </c>
      <c r="G16439">
        <f>MONTH(E16439)</f>
        <v>7</v>
      </c>
      <c r="H16439">
        <f>YEAR(E16439)</f>
        <v>2017</v>
      </c>
    </row>
    <row r="16440" spans="1:8" x14ac:dyDescent="0.25">
      <c r="A16440" s="1">
        <v>57723</v>
      </c>
      <c r="B16440" t="s">
        <v>54977</v>
      </c>
      <c r="C16440" t="s">
        <v>149712</v>
      </c>
      <c r="D16440" t="s">
        <v>189475</v>
      </c>
      <c r="E16440" s="2">
        <v>42924.91746527778</v>
      </c>
      <c r="F16440">
        <v>154.66999999999999</v>
      </c>
      <c r="G16440">
        <f>MONTH(E16440)</f>
        <v>7</v>
      </c>
      <c r="H16440">
        <f>YEAR(E16440)</f>
        <v>2017</v>
      </c>
    </row>
    <row r="16441" spans="1:8" x14ac:dyDescent="0.25">
      <c r="A16441" s="1">
        <v>57742</v>
      </c>
      <c r="B16441" t="s">
        <v>54994</v>
      </c>
      <c r="C16441" t="s">
        <v>149729</v>
      </c>
      <c r="D16441" t="s">
        <v>189475</v>
      </c>
      <c r="E16441" s="2">
        <v>42924.644479166673</v>
      </c>
      <c r="F16441">
        <v>191.58</v>
      </c>
      <c r="G16441">
        <f>MONTH(E16441)</f>
        <v>7</v>
      </c>
      <c r="H16441">
        <f>YEAR(E16441)</f>
        <v>2017</v>
      </c>
    </row>
    <row r="16442" spans="1:8" x14ac:dyDescent="0.25">
      <c r="A16442" s="1">
        <v>57764</v>
      </c>
      <c r="B16442" t="s">
        <v>55015</v>
      </c>
      <c r="C16442" t="s">
        <v>149750</v>
      </c>
      <c r="D16442" t="s">
        <v>189475</v>
      </c>
      <c r="E16442" s="2">
        <v>42922.590115740742</v>
      </c>
      <c r="F16442">
        <v>191.58</v>
      </c>
      <c r="G16442">
        <f>MONTH(E16442)</f>
        <v>7</v>
      </c>
      <c r="H16442">
        <f>YEAR(E16442)</f>
        <v>2017</v>
      </c>
    </row>
    <row r="16443" spans="1:8" x14ac:dyDescent="0.25">
      <c r="A16443" s="1">
        <v>57810</v>
      </c>
      <c r="B16443" t="s">
        <v>55059</v>
      </c>
      <c r="C16443" t="s">
        <v>149794</v>
      </c>
      <c r="D16443" t="s">
        <v>189475</v>
      </c>
      <c r="E16443" s="2">
        <v>42921.630428240736</v>
      </c>
      <c r="F16443">
        <v>153.96</v>
      </c>
      <c r="G16443">
        <f>MONTH(E16443)</f>
        <v>7</v>
      </c>
      <c r="H16443">
        <f>YEAR(E16443)</f>
        <v>2017</v>
      </c>
    </row>
    <row r="16444" spans="1:8" x14ac:dyDescent="0.25">
      <c r="A16444" s="1">
        <v>57816</v>
      </c>
      <c r="B16444" t="s">
        <v>55064</v>
      </c>
      <c r="C16444" t="s">
        <v>149799</v>
      </c>
      <c r="D16444" t="s">
        <v>189475</v>
      </c>
      <c r="E16444" s="2">
        <v>42946.65965277778</v>
      </c>
      <c r="F16444">
        <v>36.35</v>
      </c>
      <c r="G16444">
        <f>MONTH(E16444)</f>
        <v>7</v>
      </c>
      <c r="H16444">
        <f>YEAR(E16444)</f>
        <v>2017</v>
      </c>
    </row>
    <row r="16445" spans="1:8" x14ac:dyDescent="0.25">
      <c r="A16445" s="1">
        <v>57840</v>
      </c>
      <c r="B16445" t="s">
        <v>55087</v>
      </c>
      <c r="C16445" t="s">
        <v>149822</v>
      </c>
      <c r="D16445" t="s">
        <v>189475</v>
      </c>
      <c r="E16445" s="2">
        <v>42946.553472222222</v>
      </c>
      <c r="F16445">
        <v>36.35</v>
      </c>
      <c r="G16445">
        <f>MONTH(E16445)</f>
        <v>7</v>
      </c>
      <c r="H16445">
        <f>YEAR(E16445)</f>
        <v>2017</v>
      </c>
    </row>
    <row r="16446" spans="1:8" x14ac:dyDescent="0.25">
      <c r="A16446" s="1">
        <v>57858</v>
      </c>
      <c r="B16446" t="s">
        <v>55103</v>
      </c>
      <c r="C16446" t="s">
        <v>149838</v>
      </c>
      <c r="D16446" t="s">
        <v>189475</v>
      </c>
      <c r="E16446" s="2">
        <v>42934.621655092589</v>
      </c>
      <c r="F16446">
        <v>191.58</v>
      </c>
      <c r="G16446">
        <f>MONTH(E16446)</f>
        <v>7</v>
      </c>
      <c r="H16446">
        <f>YEAR(E16446)</f>
        <v>2017</v>
      </c>
    </row>
    <row r="16447" spans="1:8" x14ac:dyDescent="0.25">
      <c r="A16447" s="1">
        <v>57907</v>
      </c>
      <c r="B16447" t="s">
        <v>55147</v>
      </c>
      <c r="C16447" t="s">
        <v>149882</v>
      </c>
      <c r="D16447" t="s">
        <v>189475</v>
      </c>
      <c r="E16447" s="2">
        <v>42937.843761574077</v>
      </c>
      <c r="F16447">
        <v>36.35</v>
      </c>
      <c r="G16447">
        <f>MONTH(E16447)</f>
        <v>7</v>
      </c>
      <c r="H16447">
        <f>YEAR(E16447)</f>
        <v>2017</v>
      </c>
    </row>
    <row r="16448" spans="1:8" x14ac:dyDescent="0.25">
      <c r="A16448" s="1">
        <v>57923</v>
      </c>
      <c r="B16448" t="s">
        <v>55163</v>
      </c>
      <c r="C16448" t="s">
        <v>149898</v>
      </c>
      <c r="D16448" t="s">
        <v>189475</v>
      </c>
      <c r="E16448" s="2">
        <v>42946.710081018522</v>
      </c>
      <c r="F16448">
        <v>191.58</v>
      </c>
      <c r="G16448">
        <f>MONTH(E16448)</f>
        <v>7</v>
      </c>
      <c r="H16448">
        <f>YEAR(E16448)</f>
        <v>2017</v>
      </c>
    </row>
    <row r="16449" spans="1:8" x14ac:dyDescent="0.25">
      <c r="A16449" s="1">
        <v>57940</v>
      </c>
      <c r="B16449" t="s">
        <v>55180</v>
      </c>
      <c r="C16449" t="s">
        <v>149915</v>
      </c>
      <c r="D16449" t="s">
        <v>189475</v>
      </c>
      <c r="E16449" s="2">
        <v>42940.751018518517</v>
      </c>
      <c r="F16449">
        <v>153.96</v>
      </c>
      <c r="G16449">
        <f>MONTH(E16449)</f>
        <v>7</v>
      </c>
      <c r="H16449">
        <f>YEAR(E16449)</f>
        <v>2017</v>
      </c>
    </row>
    <row r="16450" spans="1:8" x14ac:dyDescent="0.25">
      <c r="A16450" s="1">
        <v>57983</v>
      </c>
      <c r="B16450" t="s">
        <v>55219</v>
      </c>
      <c r="C16450" t="s">
        <v>149954</v>
      </c>
      <c r="D16450" t="s">
        <v>189475</v>
      </c>
      <c r="E16450" s="2">
        <v>42937.833645833343</v>
      </c>
      <c r="F16450">
        <v>25.84</v>
      </c>
      <c r="G16450">
        <f>MONTH(E16450)</f>
        <v>7</v>
      </c>
      <c r="H16450">
        <f>YEAR(E16450)</f>
        <v>2017</v>
      </c>
    </row>
    <row r="16451" spans="1:8" x14ac:dyDescent="0.25">
      <c r="A16451" s="1">
        <v>57990</v>
      </c>
      <c r="B16451" t="s">
        <v>55226</v>
      </c>
      <c r="C16451" t="s">
        <v>149961</v>
      </c>
      <c r="D16451" t="s">
        <v>189475</v>
      </c>
      <c r="E16451" s="2">
        <v>42934.478159722217</v>
      </c>
      <c r="F16451">
        <v>36.35</v>
      </c>
      <c r="G16451">
        <f>MONTH(E16451)</f>
        <v>7</v>
      </c>
      <c r="H16451">
        <f>YEAR(E16451)</f>
        <v>2017</v>
      </c>
    </row>
    <row r="16452" spans="1:8" x14ac:dyDescent="0.25">
      <c r="A16452" s="1">
        <v>58025</v>
      </c>
      <c r="B16452" t="s">
        <v>55259</v>
      </c>
      <c r="C16452" t="s">
        <v>149994</v>
      </c>
      <c r="D16452" t="s">
        <v>189475</v>
      </c>
      <c r="E16452" s="2">
        <v>42940.590868055559</v>
      </c>
      <c r="F16452">
        <v>191.58</v>
      </c>
      <c r="G16452">
        <f>MONTH(E16452)</f>
        <v>7</v>
      </c>
      <c r="H16452">
        <f>YEAR(E16452)</f>
        <v>2017</v>
      </c>
    </row>
    <row r="16453" spans="1:8" x14ac:dyDescent="0.25">
      <c r="A16453" s="1">
        <v>58052</v>
      </c>
      <c r="B16453" t="s">
        <v>55285</v>
      </c>
      <c r="C16453" t="s">
        <v>150020</v>
      </c>
      <c r="D16453" t="s">
        <v>189475</v>
      </c>
      <c r="E16453" s="2">
        <v>42939.751631944448</v>
      </c>
      <c r="F16453">
        <v>191.58</v>
      </c>
      <c r="G16453">
        <f>MONTH(E16453)</f>
        <v>7</v>
      </c>
      <c r="H16453">
        <f>YEAR(E16453)</f>
        <v>2017</v>
      </c>
    </row>
    <row r="16454" spans="1:8" x14ac:dyDescent="0.25">
      <c r="A16454" s="1">
        <v>58060</v>
      </c>
      <c r="B16454" t="s">
        <v>55292</v>
      </c>
      <c r="C16454" t="s">
        <v>150027</v>
      </c>
      <c r="D16454" t="s">
        <v>189475</v>
      </c>
      <c r="E16454" s="2">
        <v>42938.757986111108</v>
      </c>
      <c r="F16454">
        <v>153.96</v>
      </c>
      <c r="G16454">
        <f>MONTH(E16454)</f>
        <v>7</v>
      </c>
      <c r="H16454">
        <f>YEAR(E16454)</f>
        <v>2017</v>
      </c>
    </row>
    <row r="16455" spans="1:8" x14ac:dyDescent="0.25">
      <c r="A16455" s="1">
        <v>58135</v>
      </c>
      <c r="B16455" t="s">
        <v>55366</v>
      </c>
      <c r="C16455" t="s">
        <v>150101</v>
      </c>
      <c r="D16455" t="s">
        <v>189475</v>
      </c>
      <c r="E16455" s="2">
        <v>42919.394699074073</v>
      </c>
      <c r="F16455">
        <v>36.35</v>
      </c>
      <c r="G16455">
        <f>MONTH(E16455)</f>
        <v>7</v>
      </c>
      <c r="H16455">
        <f>YEAR(E16455)</f>
        <v>2017</v>
      </c>
    </row>
    <row r="16456" spans="1:8" x14ac:dyDescent="0.25">
      <c r="A16456" s="1">
        <v>58161</v>
      </c>
      <c r="B16456" t="s">
        <v>55391</v>
      </c>
      <c r="C16456" t="s">
        <v>150126</v>
      </c>
      <c r="D16456" t="s">
        <v>189475</v>
      </c>
      <c r="E16456" s="2">
        <v>42947.804652777777</v>
      </c>
      <c r="F16456">
        <v>163.06</v>
      </c>
      <c r="G16456">
        <f>MONTH(E16456)</f>
        <v>7</v>
      </c>
      <c r="H16456">
        <f>YEAR(E16456)</f>
        <v>2017</v>
      </c>
    </row>
    <row r="16457" spans="1:8" x14ac:dyDescent="0.25">
      <c r="A16457" s="1">
        <v>58245</v>
      </c>
      <c r="B16457" t="s">
        <v>55473</v>
      </c>
      <c r="C16457" t="s">
        <v>150208</v>
      </c>
      <c r="D16457" t="s">
        <v>189475</v>
      </c>
      <c r="E16457" s="2">
        <v>42920.60565972222</v>
      </c>
      <c r="F16457">
        <v>163.06</v>
      </c>
      <c r="G16457">
        <f>MONTH(E16457)</f>
        <v>7</v>
      </c>
      <c r="H16457">
        <f>YEAR(E16457)</f>
        <v>2017</v>
      </c>
    </row>
    <row r="16458" spans="1:8" x14ac:dyDescent="0.25">
      <c r="A16458" s="1">
        <v>58263</v>
      </c>
      <c r="B16458" t="s">
        <v>55489</v>
      </c>
      <c r="C16458" t="s">
        <v>150224</v>
      </c>
      <c r="D16458" t="s">
        <v>189475</v>
      </c>
      <c r="E16458" s="2">
        <v>42930.411099537043</v>
      </c>
      <c r="F16458">
        <v>36.35</v>
      </c>
      <c r="G16458">
        <f>MONTH(E16458)</f>
        <v>7</v>
      </c>
      <c r="H16458">
        <f>YEAR(E16458)</f>
        <v>2017</v>
      </c>
    </row>
    <row r="16459" spans="1:8" x14ac:dyDescent="0.25">
      <c r="A16459" s="1">
        <v>58335</v>
      </c>
      <c r="B16459" t="s">
        <v>55558</v>
      </c>
      <c r="C16459" t="s">
        <v>150293</v>
      </c>
      <c r="D16459" t="s">
        <v>189475</v>
      </c>
      <c r="E16459" s="2">
        <v>42947.928888888891</v>
      </c>
      <c r="F16459">
        <v>153.96</v>
      </c>
      <c r="G16459">
        <f>MONTH(E16459)</f>
        <v>7</v>
      </c>
      <c r="H16459">
        <f>YEAR(E16459)</f>
        <v>2017</v>
      </c>
    </row>
    <row r="16460" spans="1:8" x14ac:dyDescent="0.25">
      <c r="A16460" s="1">
        <v>58364</v>
      </c>
      <c r="B16460" t="s">
        <v>55585</v>
      </c>
      <c r="C16460" t="s">
        <v>150320</v>
      </c>
      <c r="D16460" t="s">
        <v>189475</v>
      </c>
      <c r="E16460" s="2">
        <v>42943.944363425922</v>
      </c>
      <c r="F16460">
        <v>191.58</v>
      </c>
      <c r="G16460">
        <f>MONTH(E16460)</f>
        <v>7</v>
      </c>
      <c r="H16460">
        <f>YEAR(E16460)</f>
        <v>2017</v>
      </c>
    </row>
    <row r="16461" spans="1:8" x14ac:dyDescent="0.25">
      <c r="A16461" s="1">
        <v>58392</v>
      </c>
      <c r="B16461" t="s">
        <v>55613</v>
      </c>
      <c r="C16461" t="s">
        <v>150348</v>
      </c>
      <c r="D16461" t="s">
        <v>189475</v>
      </c>
      <c r="E16461" s="2">
        <v>42922.202650462961</v>
      </c>
      <c r="F16461">
        <v>154.66999999999999</v>
      </c>
      <c r="G16461">
        <f>MONTH(E16461)</f>
        <v>7</v>
      </c>
      <c r="H16461">
        <f>YEAR(E16461)</f>
        <v>2017</v>
      </c>
    </row>
    <row r="16462" spans="1:8" x14ac:dyDescent="0.25">
      <c r="A16462" s="1">
        <v>58416</v>
      </c>
      <c r="B16462" t="s">
        <v>55634</v>
      </c>
      <c r="C16462" t="s">
        <v>150369</v>
      </c>
      <c r="D16462" t="s">
        <v>189475</v>
      </c>
      <c r="E16462" s="2">
        <v>42926.355787037042</v>
      </c>
      <c r="F16462">
        <v>138.65</v>
      </c>
      <c r="G16462">
        <f>MONTH(E16462)</f>
        <v>7</v>
      </c>
      <c r="H16462">
        <f>YEAR(E16462)</f>
        <v>2017</v>
      </c>
    </row>
    <row r="16463" spans="1:8" x14ac:dyDescent="0.25">
      <c r="A16463" s="1">
        <v>58428</v>
      </c>
      <c r="B16463" t="s">
        <v>55646</v>
      </c>
      <c r="C16463" t="s">
        <v>150381</v>
      </c>
      <c r="D16463" t="s">
        <v>189475</v>
      </c>
      <c r="E16463" s="2">
        <v>42946.748912037037</v>
      </c>
      <c r="F16463">
        <v>191.58</v>
      </c>
      <c r="G16463">
        <f>MONTH(E16463)</f>
        <v>7</v>
      </c>
      <c r="H16463">
        <f>YEAR(E16463)</f>
        <v>2017</v>
      </c>
    </row>
    <row r="16464" spans="1:8" x14ac:dyDescent="0.25">
      <c r="A16464" s="1">
        <v>58462</v>
      </c>
      <c r="B16464" t="s">
        <v>55679</v>
      </c>
      <c r="C16464" t="s">
        <v>150414</v>
      </c>
      <c r="D16464" t="s">
        <v>189479</v>
      </c>
      <c r="E16464" s="2">
        <v>42927.39130787037</v>
      </c>
      <c r="F16464">
        <v>155.41999999999999</v>
      </c>
      <c r="G16464">
        <f>MONTH(E16464)</f>
        <v>7</v>
      </c>
      <c r="H16464">
        <f>YEAR(E16464)</f>
        <v>2017</v>
      </c>
    </row>
    <row r="16465" spans="1:8" x14ac:dyDescent="0.25">
      <c r="A16465" s="1">
        <v>58492</v>
      </c>
      <c r="B16465" t="s">
        <v>55709</v>
      </c>
      <c r="C16465" t="s">
        <v>150444</v>
      </c>
      <c r="D16465" t="s">
        <v>189475</v>
      </c>
      <c r="E16465" s="2">
        <v>42933.597650462973</v>
      </c>
      <c r="F16465">
        <v>36.35</v>
      </c>
      <c r="G16465">
        <f>MONTH(E16465)</f>
        <v>7</v>
      </c>
      <c r="H16465">
        <f>YEAR(E16465)</f>
        <v>2017</v>
      </c>
    </row>
    <row r="16466" spans="1:8" x14ac:dyDescent="0.25">
      <c r="A16466" s="1">
        <v>58527</v>
      </c>
      <c r="B16466" t="s">
        <v>55743</v>
      </c>
      <c r="C16466" t="s">
        <v>150478</v>
      </c>
      <c r="D16466" t="s">
        <v>189475</v>
      </c>
      <c r="E16466" s="2">
        <v>42939.15184027778</v>
      </c>
      <c r="F16466">
        <v>163.06</v>
      </c>
      <c r="G16466">
        <f>MONTH(E16466)</f>
        <v>7</v>
      </c>
      <c r="H16466">
        <f>YEAR(E16466)</f>
        <v>2017</v>
      </c>
    </row>
    <row r="16467" spans="1:8" x14ac:dyDescent="0.25">
      <c r="A16467" s="1">
        <v>58557</v>
      </c>
      <c r="B16467" t="s">
        <v>55773</v>
      </c>
      <c r="C16467" t="s">
        <v>150508</v>
      </c>
      <c r="D16467" t="s">
        <v>189475</v>
      </c>
      <c r="E16467" s="2">
        <v>42939.435439814813</v>
      </c>
      <c r="F16467">
        <v>36.35</v>
      </c>
      <c r="G16467">
        <f>MONTH(E16467)</f>
        <v>7</v>
      </c>
      <c r="H16467">
        <f>YEAR(E16467)</f>
        <v>2017</v>
      </c>
    </row>
    <row r="16468" spans="1:8" x14ac:dyDescent="0.25">
      <c r="A16468" s="1">
        <v>58653</v>
      </c>
      <c r="B16468" t="s">
        <v>55864</v>
      </c>
      <c r="C16468" t="s">
        <v>150599</v>
      </c>
      <c r="D16468" t="s">
        <v>189475</v>
      </c>
      <c r="E16468" s="2">
        <v>42925.706886574073</v>
      </c>
      <c r="F16468">
        <v>191.58</v>
      </c>
      <c r="G16468">
        <f>MONTH(E16468)</f>
        <v>7</v>
      </c>
      <c r="H16468">
        <f>YEAR(E16468)</f>
        <v>2017</v>
      </c>
    </row>
    <row r="16469" spans="1:8" x14ac:dyDescent="0.25">
      <c r="A16469" s="1">
        <v>58673</v>
      </c>
      <c r="B16469" t="s">
        <v>55884</v>
      </c>
      <c r="C16469" t="s">
        <v>150619</v>
      </c>
      <c r="D16469" t="s">
        <v>189475</v>
      </c>
      <c r="E16469" s="2">
        <v>42933.836724537039</v>
      </c>
      <c r="F16469">
        <v>32.9</v>
      </c>
      <c r="G16469">
        <f>MONTH(E16469)</f>
        <v>7</v>
      </c>
      <c r="H16469">
        <f>YEAR(E16469)</f>
        <v>2017</v>
      </c>
    </row>
    <row r="16470" spans="1:8" x14ac:dyDescent="0.25">
      <c r="A16470" s="1">
        <v>58718</v>
      </c>
      <c r="B16470" t="s">
        <v>55925</v>
      </c>
      <c r="C16470" t="s">
        <v>150660</v>
      </c>
      <c r="D16470" t="s">
        <v>189475</v>
      </c>
      <c r="E16470" s="2">
        <v>42927.618888888886</v>
      </c>
      <c r="F16470">
        <v>25.84</v>
      </c>
      <c r="G16470">
        <f>MONTH(E16470)</f>
        <v>7</v>
      </c>
      <c r="H16470">
        <f>YEAR(E16470)</f>
        <v>2017</v>
      </c>
    </row>
    <row r="16471" spans="1:8" x14ac:dyDescent="0.25">
      <c r="A16471" s="1">
        <v>58742</v>
      </c>
      <c r="B16471" t="s">
        <v>55948</v>
      </c>
      <c r="C16471" t="s">
        <v>150683</v>
      </c>
      <c r="D16471" t="s">
        <v>189475</v>
      </c>
      <c r="E16471" s="2">
        <v>42928.322731481479</v>
      </c>
      <c r="F16471">
        <v>191.58</v>
      </c>
      <c r="G16471">
        <f>MONTH(E16471)</f>
        <v>7</v>
      </c>
      <c r="H16471">
        <f>YEAR(E16471)</f>
        <v>2017</v>
      </c>
    </row>
    <row r="16472" spans="1:8" x14ac:dyDescent="0.25">
      <c r="A16472" s="1">
        <v>58754</v>
      </c>
      <c r="B16472" t="s">
        <v>55959</v>
      </c>
      <c r="C16472" t="s">
        <v>150694</v>
      </c>
      <c r="D16472" t="s">
        <v>189475</v>
      </c>
      <c r="E16472" s="2">
        <v>42929.877592592587</v>
      </c>
      <c r="F16472">
        <v>155.41999999999999</v>
      </c>
      <c r="G16472">
        <f>MONTH(E16472)</f>
        <v>7</v>
      </c>
      <c r="H16472">
        <f>YEAR(E16472)</f>
        <v>2017</v>
      </c>
    </row>
    <row r="16473" spans="1:8" x14ac:dyDescent="0.25">
      <c r="A16473" s="1">
        <v>58773</v>
      </c>
      <c r="B16473" t="s">
        <v>55977</v>
      </c>
      <c r="C16473" t="s">
        <v>150712</v>
      </c>
      <c r="D16473" t="s">
        <v>189475</v>
      </c>
      <c r="E16473" s="2">
        <v>42931.734351851846</v>
      </c>
      <c r="F16473">
        <v>32.9</v>
      </c>
      <c r="G16473">
        <f>MONTH(E16473)</f>
        <v>7</v>
      </c>
      <c r="H16473">
        <f>YEAR(E16473)</f>
        <v>2017</v>
      </c>
    </row>
    <row r="16474" spans="1:8" x14ac:dyDescent="0.25">
      <c r="A16474" s="1">
        <v>58813</v>
      </c>
      <c r="B16474" t="s">
        <v>56014</v>
      </c>
      <c r="C16474" t="s">
        <v>150749</v>
      </c>
      <c r="D16474" t="s">
        <v>189475</v>
      </c>
      <c r="E16474" s="2">
        <v>42920.642129629632</v>
      </c>
      <c r="F16474">
        <v>153.96</v>
      </c>
      <c r="G16474">
        <f>MONTH(E16474)</f>
        <v>7</v>
      </c>
      <c r="H16474">
        <f>YEAR(E16474)</f>
        <v>2017</v>
      </c>
    </row>
    <row r="16475" spans="1:8" x14ac:dyDescent="0.25">
      <c r="A16475" s="1">
        <v>58828</v>
      </c>
      <c r="B16475" t="s">
        <v>56029</v>
      </c>
      <c r="C16475" t="s">
        <v>150764</v>
      </c>
      <c r="D16475" t="s">
        <v>189475</v>
      </c>
      <c r="E16475" s="2">
        <v>42921.604594907411</v>
      </c>
      <c r="F16475">
        <v>191.58</v>
      </c>
      <c r="G16475">
        <f>MONTH(E16475)</f>
        <v>7</v>
      </c>
      <c r="H16475">
        <f>YEAR(E16475)</f>
        <v>2017</v>
      </c>
    </row>
    <row r="16476" spans="1:8" x14ac:dyDescent="0.25">
      <c r="A16476" s="1">
        <v>58839</v>
      </c>
      <c r="B16476" t="s">
        <v>56040</v>
      </c>
      <c r="C16476" t="s">
        <v>150775</v>
      </c>
      <c r="D16476" t="s">
        <v>189475</v>
      </c>
      <c r="E16476" s="2">
        <v>42932.593460648153</v>
      </c>
      <c r="F16476">
        <v>36.35</v>
      </c>
      <c r="G16476">
        <f>MONTH(E16476)</f>
        <v>7</v>
      </c>
      <c r="H16476">
        <f>YEAR(E16476)</f>
        <v>2017</v>
      </c>
    </row>
    <row r="16477" spans="1:8" x14ac:dyDescent="0.25">
      <c r="A16477" s="1">
        <v>58852</v>
      </c>
      <c r="B16477" t="s">
        <v>56053</v>
      </c>
      <c r="C16477" t="s">
        <v>150788</v>
      </c>
      <c r="D16477" t="s">
        <v>189475</v>
      </c>
      <c r="E16477" s="2">
        <v>42946.754259259258</v>
      </c>
      <c r="F16477">
        <v>25.84</v>
      </c>
      <c r="G16477">
        <f>MONTH(E16477)</f>
        <v>7</v>
      </c>
      <c r="H16477">
        <f>YEAR(E16477)</f>
        <v>2017</v>
      </c>
    </row>
    <row r="16478" spans="1:8" x14ac:dyDescent="0.25">
      <c r="A16478" s="1">
        <v>58873</v>
      </c>
      <c r="B16478" t="s">
        <v>56072</v>
      </c>
      <c r="C16478" t="s">
        <v>150807</v>
      </c>
      <c r="D16478" t="s">
        <v>189475</v>
      </c>
      <c r="E16478" s="2">
        <v>42920.399652777778</v>
      </c>
      <c r="F16478">
        <v>154.66999999999999</v>
      </c>
      <c r="G16478">
        <f>MONTH(E16478)</f>
        <v>7</v>
      </c>
      <c r="H16478">
        <f>YEAR(E16478)</f>
        <v>2017</v>
      </c>
    </row>
    <row r="16479" spans="1:8" x14ac:dyDescent="0.25">
      <c r="A16479" s="1">
        <v>58885</v>
      </c>
      <c r="B16479" t="s">
        <v>56084</v>
      </c>
      <c r="C16479" t="s">
        <v>150819</v>
      </c>
      <c r="D16479" t="s">
        <v>189475</v>
      </c>
      <c r="E16479" s="2">
        <v>42920.64334490741</v>
      </c>
      <c r="F16479">
        <v>191.58</v>
      </c>
      <c r="G16479">
        <f>MONTH(E16479)</f>
        <v>7</v>
      </c>
      <c r="H16479">
        <f>YEAR(E16479)</f>
        <v>2017</v>
      </c>
    </row>
    <row r="16480" spans="1:8" x14ac:dyDescent="0.25">
      <c r="A16480" s="1">
        <v>58886</v>
      </c>
      <c r="B16480" t="s">
        <v>56085</v>
      </c>
      <c r="C16480" t="s">
        <v>150820</v>
      </c>
      <c r="D16480" t="s">
        <v>189475</v>
      </c>
      <c r="E16480" s="2">
        <v>42933.818784722222</v>
      </c>
      <c r="F16480">
        <v>191.58</v>
      </c>
      <c r="G16480">
        <f>MONTH(E16480)</f>
        <v>7</v>
      </c>
      <c r="H16480">
        <f>YEAR(E16480)</f>
        <v>2017</v>
      </c>
    </row>
    <row r="16481" spans="1:8" x14ac:dyDescent="0.25">
      <c r="A16481" s="1">
        <v>58923</v>
      </c>
      <c r="B16481" t="s">
        <v>56120</v>
      </c>
      <c r="C16481" t="s">
        <v>150855</v>
      </c>
      <c r="D16481" t="s">
        <v>189475</v>
      </c>
      <c r="E16481" s="2">
        <v>42933.960439814808</v>
      </c>
      <c r="F16481">
        <v>155.41999999999999</v>
      </c>
      <c r="G16481">
        <f>MONTH(E16481)</f>
        <v>7</v>
      </c>
      <c r="H16481">
        <f>YEAR(E16481)</f>
        <v>2017</v>
      </c>
    </row>
    <row r="16482" spans="1:8" x14ac:dyDescent="0.25">
      <c r="A16482" s="1">
        <v>58926</v>
      </c>
      <c r="B16482" t="s">
        <v>56122</v>
      </c>
      <c r="C16482" t="s">
        <v>150857</v>
      </c>
      <c r="D16482" t="s">
        <v>189475</v>
      </c>
      <c r="E16482" s="2">
        <v>42919.895949074067</v>
      </c>
      <c r="F16482">
        <v>25.84</v>
      </c>
      <c r="G16482">
        <f>MONTH(E16482)</f>
        <v>7</v>
      </c>
      <c r="H16482">
        <f>YEAR(E16482)</f>
        <v>2017</v>
      </c>
    </row>
    <row r="16483" spans="1:8" x14ac:dyDescent="0.25">
      <c r="A16483" s="1">
        <v>58965</v>
      </c>
      <c r="B16483" t="s">
        <v>56160</v>
      </c>
      <c r="C16483" t="s">
        <v>150895</v>
      </c>
      <c r="D16483" t="s">
        <v>189475</v>
      </c>
      <c r="E16483" s="2">
        <v>42917.703136574077</v>
      </c>
      <c r="F16483">
        <v>36.35</v>
      </c>
      <c r="G16483">
        <f>MONTH(E16483)</f>
        <v>7</v>
      </c>
      <c r="H16483">
        <f>YEAR(E16483)</f>
        <v>2017</v>
      </c>
    </row>
    <row r="16484" spans="1:8" x14ac:dyDescent="0.25">
      <c r="A16484" s="1">
        <v>58999</v>
      </c>
      <c r="B16484" t="s">
        <v>56193</v>
      </c>
      <c r="C16484" t="s">
        <v>150928</v>
      </c>
      <c r="D16484" t="s">
        <v>189475</v>
      </c>
      <c r="E16484" s="2">
        <v>42923.975902777784</v>
      </c>
      <c r="F16484">
        <v>191.58</v>
      </c>
      <c r="G16484">
        <f>MONTH(E16484)</f>
        <v>7</v>
      </c>
      <c r="H16484">
        <f>YEAR(E16484)</f>
        <v>2017</v>
      </c>
    </row>
    <row r="16485" spans="1:8" x14ac:dyDescent="0.25">
      <c r="A16485" s="1">
        <v>59020</v>
      </c>
      <c r="B16485" t="s">
        <v>56212</v>
      </c>
      <c r="C16485" t="s">
        <v>150947</v>
      </c>
      <c r="D16485" t="s">
        <v>189475</v>
      </c>
      <c r="E16485" s="2">
        <v>42917.824224537027</v>
      </c>
      <c r="F16485">
        <v>25.84</v>
      </c>
      <c r="G16485">
        <f>MONTH(E16485)</f>
        <v>7</v>
      </c>
      <c r="H16485">
        <f>YEAR(E16485)</f>
        <v>2017</v>
      </c>
    </row>
    <row r="16486" spans="1:8" x14ac:dyDescent="0.25">
      <c r="A16486" s="1">
        <v>59045</v>
      </c>
      <c r="B16486" t="s">
        <v>56237</v>
      </c>
      <c r="C16486" t="s">
        <v>150972</v>
      </c>
      <c r="D16486" t="s">
        <v>189475</v>
      </c>
      <c r="E16486" s="2">
        <v>42918.541377314818</v>
      </c>
      <c r="F16486">
        <v>154.66999999999999</v>
      </c>
      <c r="G16486">
        <f>MONTH(E16486)</f>
        <v>7</v>
      </c>
      <c r="H16486">
        <f>YEAR(E16486)</f>
        <v>2017</v>
      </c>
    </row>
    <row r="16487" spans="1:8" x14ac:dyDescent="0.25">
      <c r="A16487" s="1">
        <v>59083</v>
      </c>
      <c r="B16487" t="s">
        <v>56274</v>
      </c>
      <c r="C16487" t="s">
        <v>151009</v>
      </c>
      <c r="D16487" t="s">
        <v>189475</v>
      </c>
      <c r="E16487" s="2">
        <v>42922.366932870369</v>
      </c>
      <c r="F16487">
        <v>25.84</v>
      </c>
      <c r="G16487">
        <f>MONTH(E16487)</f>
        <v>7</v>
      </c>
      <c r="H16487">
        <f>YEAR(E16487)</f>
        <v>2017</v>
      </c>
    </row>
    <row r="16488" spans="1:8" x14ac:dyDescent="0.25">
      <c r="A16488" s="1">
        <v>59103</v>
      </c>
      <c r="B16488" t="s">
        <v>56294</v>
      </c>
      <c r="C16488" t="s">
        <v>151029</v>
      </c>
      <c r="D16488" t="s">
        <v>189475</v>
      </c>
      <c r="E16488" s="2">
        <v>42934.696261574078</v>
      </c>
      <c r="F16488">
        <v>153.96</v>
      </c>
      <c r="G16488">
        <f>MONTH(E16488)</f>
        <v>7</v>
      </c>
      <c r="H16488">
        <f>YEAR(E16488)</f>
        <v>2017</v>
      </c>
    </row>
    <row r="16489" spans="1:8" x14ac:dyDescent="0.25">
      <c r="A16489" s="1">
        <v>59105</v>
      </c>
      <c r="B16489" t="s">
        <v>56296</v>
      </c>
      <c r="C16489" t="s">
        <v>151031</v>
      </c>
      <c r="D16489" t="s">
        <v>189475</v>
      </c>
      <c r="E16489" s="2">
        <v>42942.612222222233</v>
      </c>
      <c r="F16489">
        <v>138.65</v>
      </c>
      <c r="G16489">
        <f>MONTH(E16489)</f>
        <v>7</v>
      </c>
      <c r="H16489">
        <f>YEAR(E16489)</f>
        <v>2017</v>
      </c>
    </row>
    <row r="16490" spans="1:8" x14ac:dyDescent="0.25">
      <c r="A16490" s="1">
        <v>59107</v>
      </c>
      <c r="B16490" t="s">
        <v>56298</v>
      </c>
      <c r="C16490" t="s">
        <v>151033</v>
      </c>
      <c r="D16490" t="s">
        <v>189475</v>
      </c>
      <c r="E16490" s="2">
        <v>42938.639768518522</v>
      </c>
      <c r="F16490">
        <v>163.06</v>
      </c>
      <c r="G16490">
        <f>MONTH(E16490)</f>
        <v>7</v>
      </c>
      <c r="H16490">
        <f>YEAR(E16490)</f>
        <v>2017</v>
      </c>
    </row>
    <row r="16491" spans="1:8" x14ac:dyDescent="0.25">
      <c r="A16491" s="1">
        <v>59124</v>
      </c>
      <c r="B16491" t="s">
        <v>56314</v>
      </c>
      <c r="C16491" t="s">
        <v>151049</v>
      </c>
      <c r="D16491" t="s">
        <v>189475</v>
      </c>
      <c r="E16491" s="2">
        <v>42921.873020833344</v>
      </c>
      <c r="F16491">
        <v>25.84</v>
      </c>
      <c r="G16491">
        <f>MONTH(E16491)</f>
        <v>7</v>
      </c>
      <c r="H16491">
        <f>YEAR(E16491)</f>
        <v>2017</v>
      </c>
    </row>
    <row r="16492" spans="1:8" x14ac:dyDescent="0.25">
      <c r="A16492" s="1">
        <v>59130</v>
      </c>
      <c r="B16492" t="s">
        <v>56320</v>
      </c>
      <c r="C16492" t="s">
        <v>151055</v>
      </c>
      <c r="D16492" t="s">
        <v>189477</v>
      </c>
      <c r="E16492" s="2">
        <v>42939.70616898148</v>
      </c>
      <c r="F16492">
        <v>191.58</v>
      </c>
      <c r="G16492">
        <f>MONTH(E16492)</f>
        <v>7</v>
      </c>
      <c r="H16492">
        <f>YEAR(E16492)</f>
        <v>2017</v>
      </c>
    </row>
    <row r="16493" spans="1:8" x14ac:dyDescent="0.25">
      <c r="A16493" s="1">
        <v>59190</v>
      </c>
      <c r="B16493" t="s">
        <v>56378</v>
      </c>
      <c r="C16493" t="s">
        <v>151113</v>
      </c>
      <c r="D16493" t="s">
        <v>189475</v>
      </c>
      <c r="E16493" s="2">
        <v>42934.509039351848</v>
      </c>
      <c r="F16493">
        <v>191.58</v>
      </c>
      <c r="G16493">
        <f>MONTH(E16493)</f>
        <v>7</v>
      </c>
      <c r="H16493">
        <f>YEAR(E16493)</f>
        <v>2017</v>
      </c>
    </row>
    <row r="16494" spans="1:8" x14ac:dyDescent="0.25">
      <c r="A16494" s="1">
        <v>59203</v>
      </c>
      <c r="B16494" t="s">
        <v>56391</v>
      </c>
      <c r="C16494" t="s">
        <v>151126</v>
      </c>
      <c r="D16494" t="s">
        <v>189475</v>
      </c>
      <c r="E16494" s="2">
        <v>42931.863344907397</v>
      </c>
      <c r="F16494">
        <v>153.96</v>
      </c>
      <c r="G16494">
        <f>MONTH(E16494)</f>
        <v>7</v>
      </c>
      <c r="H16494">
        <f>YEAR(E16494)</f>
        <v>2017</v>
      </c>
    </row>
    <row r="16495" spans="1:8" x14ac:dyDescent="0.25">
      <c r="A16495" s="1">
        <v>59208</v>
      </c>
      <c r="B16495" t="s">
        <v>56396</v>
      </c>
      <c r="C16495" t="s">
        <v>151131</v>
      </c>
      <c r="D16495" t="s">
        <v>189475</v>
      </c>
      <c r="E16495" s="2">
        <v>42936.614976851852</v>
      </c>
      <c r="F16495">
        <v>191.58</v>
      </c>
      <c r="G16495">
        <f>MONTH(E16495)</f>
        <v>7</v>
      </c>
      <c r="H16495">
        <f>YEAR(E16495)</f>
        <v>2017</v>
      </c>
    </row>
    <row r="16496" spans="1:8" x14ac:dyDescent="0.25">
      <c r="A16496" s="1">
        <v>59223</v>
      </c>
      <c r="B16496" t="s">
        <v>56409</v>
      </c>
      <c r="C16496" t="s">
        <v>151144</v>
      </c>
      <c r="D16496" t="s">
        <v>189475</v>
      </c>
      <c r="E16496" s="2">
        <v>42928.923668981479</v>
      </c>
      <c r="F16496">
        <v>36.35</v>
      </c>
      <c r="G16496">
        <f>MONTH(E16496)</f>
        <v>7</v>
      </c>
      <c r="H16496">
        <f>YEAR(E16496)</f>
        <v>2017</v>
      </c>
    </row>
    <row r="16497" spans="1:8" x14ac:dyDescent="0.25">
      <c r="A16497" s="1">
        <v>59228</v>
      </c>
      <c r="B16497" t="s">
        <v>56414</v>
      </c>
      <c r="C16497" t="s">
        <v>151149</v>
      </c>
      <c r="D16497" t="s">
        <v>189475</v>
      </c>
      <c r="E16497" s="2">
        <v>42928.451747685183</v>
      </c>
      <c r="F16497">
        <v>191.58</v>
      </c>
      <c r="G16497">
        <f>MONTH(E16497)</f>
        <v>7</v>
      </c>
      <c r="H16497">
        <f>YEAR(E16497)</f>
        <v>2017</v>
      </c>
    </row>
    <row r="16498" spans="1:8" x14ac:dyDescent="0.25">
      <c r="A16498" s="1">
        <v>59238</v>
      </c>
      <c r="B16498" t="s">
        <v>56423</v>
      </c>
      <c r="C16498" t="s">
        <v>151158</v>
      </c>
      <c r="D16498" t="s">
        <v>189475</v>
      </c>
      <c r="E16498" s="2">
        <v>42931.452824074076</v>
      </c>
      <c r="F16498">
        <v>138.65</v>
      </c>
      <c r="G16498">
        <f>MONTH(E16498)</f>
        <v>7</v>
      </c>
      <c r="H16498">
        <f>YEAR(E16498)</f>
        <v>2017</v>
      </c>
    </row>
    <row r="16499" spans="1:8" x14ac:dyDescent="0.25">
      <c r="A16499" s="1">
        <v>59277</v>
      </c>
      <c r="B16499" t="s">
        <v>56459</v>
      </c>
      <c r="C16499" t="s">
        <v>151194</v>
      </c>
      <c r="D16499" t="s">
        <v>189475</v>
      </c>
      <c r="E16499" s="2">
        <v>42944.651782407411</v>
      </c>
      <c r="F16499">
        <v>125.99</v>
      </c>
      <c r="G16499">
        <f>MONTH(E16499)</f>
        <v>7</v>
      </c>
      <c r="H16499">
        <f>YEAR(E16499)</f>
        <v>2017</v>
      </c>
    </row>
    <row r="16500" spans="1:8" x14ac:dyDescent="0.25">
      <c r="A16500" s="1">
        <v>59297</v>
      </c>
      <c r="B16500" t="s">
        <v>56479</v>
      </c>
      <c r="C16500" t="s">
        <v>151214</v>
      </c>
      <c r="D16500" t="s">
        <v>189475</v>
      </c>
      <c r="E16500" s="2">
        <v>42945.016284722216</v>
      </c>
      <c r="F16500">
        <v>153.96</v>
      </c>
      <c r="G16500">
        <f>MONTH(E16500)</f>
        <v>7</v>
      </c>
      <c r="H16500">
        <f>YEAR(E16500)</f>
        <v>2017</v>
      </c>
    </row>
    <row r="16501" spans="1:8" x14ac:dyDescent="0.25">
      <c r="A16501" s="1">
        <v>59299</v>
      </c>
      <c r="B16501" t="s">
        <v>56481</v>
      </c>
      <c r="C16501" t="s">
        <v>151216</v>
      </c>
      <c r="D16501" t="s">
        <v>189479</v>
      </c>
      <c r="E16501" s="2">
        <v>42947.865902777783</v>
      </c>
      <c r="F16501">
        <v>25.84</v>
      </c>
      <c r="G16501">
        <f>MONTH(E16501)</f>
        <v>7</v>
      </c>
      <c r="H16501">
        <f>YEAR(E16501)</f>
        <v>2017</v>
      </c>
    </row>
    <row r="16502" spans="1:8" x14ac:dyDescent="0.25">
      <c r="A16502" s="1">
        <v>59320</v>
      </c>
      <c r="B16502" t="s">
        <v>56501</v>
      </c>
      <c r="C16502" t="s">
        <v>151236</v>
      </c>
      <c r="D16502" t="s">
        <v>189475</v>
      </c>
      <c r="E16502" s="2">
        <v>42936.739432870367</v>
      </c>
      <c r="F16502">
        <v>36.35</v>
      </c>
      <c r="G16502">
        <f>MONTH(E16502)</f>
        <v>7</v>
      </c>
      <c r="H16502">
        <f>YEAR(E16502)</f>
        <v>2017</v>
      </c>
    </row>
    <row r="16503" spans="1:8" x14ac:dyDescent="0.25">
      <c r="A16503" s="1">
        <v>59341</v>
      </c>
      <c r="B16503" t="s">
        <v>56520</v>
      </c>
      <c r="C16503" t="s">
        <v>151255</v>
      </c>
      <c r="D16503" t="s">
        <v>189475</v>
      </c>
      <c r="E16503" s="2">
        <v>42947.577916666669</v>
      </c>
      <c r="F16503">
        <v>36.35</v>
      </c>
      <c r="G16503">
        <f>MONTH(E16503)</f>
        <v>7</v>
      </c>
      <c r="H16503">
        <f>YEAR(E16503)</f>
        <v>2017</v>
      </c>
    </row>
    <row r="16504" spans="1:8" x14ac:dyDescent="0.25">
      <c r="A16504" s="1">
        <v>59384</v>
      </c>
      <c r="B16504" t="s">
        <v>56562</v>
      </c>
      <c r="C16504" t="s">
        <v>151297</v>
      </c>
      <c r="D16504" t="s">
        <v>189475</v>
      </c>
      <c r="E16504" s="2">
        <v>42928.905428240738</v>
      </c>
      <c r="F16504">
        <v>191.58</v>
      </c>
      <c r="G16504">
        <f>MONTH(E16504)</f>
        <v>7</v>
      </c>
      <c r="H16504">
        <f>YEAR(E16504)</f>
        <v>2017</v>
      </c>
    </row>
    <row r="16505" spans="1:8" x14ac:dyDescent="0.25">
      <c r="A16505" s="1">
        <v>59386</v>
      </c>
      <c r="B16505" t="s">
        <v>56564</v>
      </c>
      <c r="C16505" t="s">
        <v>151299</v>
      </c>
      <c r="D16505" t="s">
        <v>189475</v>
      </c>
      <c r="E16505" s="2">
        <v>42919.463518518518</v>
      </c>
      <c r="F16505">
        <v>191.58</v>
      </c>
      <c r="G16505">
        <f>MONTH(E16505)</f>
        <v>7</v>
      </c>
      <c r="H16505">
        <f>YEAR(E16505)</f>
        <v>2017</v>
      </c>
    </row>
    <row r="16506" spans="1:8" x14ac:dyDescent="0.25">
      <c r="A16506" s="1">
        <v>59395</v>
      </c>
      <c r="B16506" t="s">
        <v>56570</v>
      </c>
      <c r="C16506" t="s">
        <v>151305</v>
      </c>
      <c r="D16506" t="s">
        <v>189475</v>
      </c>
      <c r="E16506" s="2">
        <v>42921.609780092593</v>
      </c>
      <c r="F16506">
        <v>36.35</v>
      </c>
      <c r="G16506">
        <f>MONTH(E16506)</f>
        <v>7</v>
      </c>
      <c r="H16506">
        <f>YEAR(E16506)</f>
        <v>2017</v>
      </c>
    </row>
    <row r="16507" spans="1:8" x14ac:dyDescent="0.25">
      <c r="A16507" s="1">
        <v>59436</v>
      </c>
      <c r="B16507" t="s">
        <v>56608</v>
      </c>
      <c r="C16507" t="s">
        <v>151343</v>
      </c>
      <c r="D16507" t="s">
        <v>189475</v>
      </c>
      <c r="E16507" s="2">
        <v>42931.467465277783</v>
      </c>
      <c r="F16507">
        <v>191.58</v>
      </c>
      <c r="G16507">
        <f>MONTH(E16507)</f>
        <v>7</v>
      </c>
      <c r="H16507">
        <f>YEAR(E16507)</f>
        <v>2017</v>
      </c>
    </row>
    <row r="16508" spans="1:8" x14ac:dyDescent="0.25">
      <c r="A16508" s="1">
        <v>59453</v>
      </c>
      <c r="B16508" t="s">
        <v>56625</v>
      </c>
      <c r="C16508" t="s">
        <v>151360</v>
      </c>
      <c r="D16508" t="s">
        <v>189475</v>
      </c>
      <c r="E16508" s="2">
        <v>42938.904710648138</v>
      </c>
      <c r="F16508">
        <v>155.41999999999999</v>
      </c>
      <c r="G16508">
        <f>MONTH(E16508)</f>
        <v>7</v>
      </c>
      <c r="H16508">
        <f>YEAR(E16508)</f>
        <v>2017</v>
      </c>
    </row>
    <row r="16509" spans="1:8" x14ac:dyDescent="0.25">
      <c r="A16509" s="1">
        <v>59458</v>
      </c>
      <c r="B16509" t="s">
        <v>56630</v>
      </c>
      <c r="C16509" t="s">
        <v>151365</v>
      </c>
      <c r="D16509" t="s">
        <v>189475</v>
      </c>
      <c r="E16509" s="2">
        <v>42926.363310185188</v>
      </c>
      <c r="F16509">
        <v>25.84</v>
      </c>
      <c r="G16509">
        <f>MONTH(E16509)</f>
        <v>7</v>
      </c>
      <c r="H16509">
        <f>YEAR(E16509)</f>
        <v>2017</v>
      </c>
    </row>
    <row r="16510" spans="1:8" x14ac:dyDescent="0.25">
      <c r="A16510" s="1">
        <v>59492</v>
      </c>
      <c r="B16510" t="s">
        <v>56664</v>
      </c>
      <c r="C16510" t="s">
        <v>151399</v>
      </c>
      <c r="D16510" t="s">
        <v>189475</v>
      </c>
      <c r="E16510" s="2">
        <v>42933.810868055552</v>
      </c>
      <c r="F16510">
        <v>291.27999999999997</v>
      </c>
      <c r="G16510">
        <f>MONTH(E16510)</f>
        <v>7</v>
      </c>
      <c r="H16510">
        <f>YEAR(E16510)</f>
        <v>2017</v>
      </c>
    </row>
    <row r="16511" spans="1:8" x14ac:dyDescent="0.25">
      <c r="A16511" s="1">
        <v>59508</v>
      </c>
      <c r="B16511" t="s">
        <v>56680</v>
      </c>
      <c r="C16511" t="s">
        <v>151415</v>
      </c>
      <c r="D16511" t="s">
        <v>189475</v>
      </c>
      <c r="E16511" s="2">
        <v>42922.689687500002</v>
      </c>
      <c r="F16511">
        <v>191.58</v>
      </c>
      <c r="G16511">
        <f>MONTH(E16511)</f>
        <v>7</v>
      </c>
      <c r="H16511">
        <f>YEAR(E16511)</f>
        <v>2017</v>
      </c>
    </row>
    <row r="16512" spans="1:8" x14ac:dyDescent="0.25">
      <c r="A16512" s="1">
        <v>59539</v>
      </c>
      <c r="B16512" t="s">
        <v>56709</v>
      </c>
      <c r="C16512" t="s">
        <v>151444</v>
      </c>
      <c r="D16512" t="s">
        <v>189475</v>
      </c>
      <c r="E16512" s="2">
        <v>42932.600324074083</v>
      </c>
      <c r="F16512">
        <v>191.58</v>
      </c>
      <c r="G16512">
        <f>MONTH(E16512)</f>
        <v>7</v>
      </c>
      <c r="H16512">
        <f>YEAR(E16512)</f>
        <v>2017</v>
      </c>
    </row>
    <row r="16513" spans="1:8" x14ac:dyDescent="0.25">
      <c r="A16513" s="1">
        <v>59564</v>
      </c>
      <c r="B16513" t="s">
        <v>56731</v>
      </c>
      <c r="C16513" t="s">
        <v>151466</v>
      </c>
      <c r="D16513" t="s">
        <v>189475</v>
      </c>
      <c r="E16513" s="2">
        <v>42942.412280092591</v>
      </c>
      <c r="F16513">
        <v>153.96</v>
      </c>
      <c r="G16513">
        <f>MONTH(E16513)</f>
        <v>7</v>
      </c>
      <c r="H16513">
        <f>YEAR(E16513)</f>
        <v>2017</v>
      </c>
    </row>
    <row r="16514" spans="1:8" x14ac:dyDescent="0.25">
      <c r="A16514" s="1">
        <v>59588</v>
      </c>
      <c r="B16514" t="s">
        <v>56754</v>
      </c>
      <c r="C16514" t="s">
        <v>151489</v>
      </c>
      <c r="D16514" t="s">
        <v>189475</v>
      </c>
      <c r="E16514" s="2">
        <v>42928.432835648149</v>
      </c>
      <c r="F16514">
        <v>25.84</v>
      </c>
      <c r="G16514">
        <f>MONTH(E16514)</f>
        <v>7</v>
      </c>
      <c r="H16514">
        <f>YEAR(E16514)</f>
        <v>2017</v>
      </c>
    </row>
    <row r="16515" spans="1:8" x14ac:dyDescent="0.25">
      <c r="A16515" s="1">
        <v>59639</v>
      </c>
      <c r="B16515" t="s">
        <v>56804</v>
      </c>
      <c r="C16515" t="s">
        <v>151539</v>
      </c>
      <c r="D16515" t="s">
        <v>189475</v>
      </c>
      <c r="E16515" s="2">
        <v>42920.894560185188</v>
      </c>
      <c r="F16515">
        <v>291.27999999999997</v>
      </c>
      <c r="G16515">
        <f>MONTH(E16515)</f>
        <v>7</v>
      </c>
      <c r="H16515">
        <f>YEAR(E16515)</f>
        <v>2017</v>
      </c>
    </row>
    <row r="16516" spans="1:8" x14ac:dyDescent="0.25">
      <c r="A16516" s="1">
        <v>59675</v>
      </c>
      <c r="B16516" t="s">
        <v>56838</v>
      </c>
      <c r="C16516" t="s">
        <v>151573</v>
      </c>
      <c r="D16516" t="s">
        <v>189475</v>
      </c>
      <c r="E16516" s="2">
        <v>42935.595173611109</v>
      </c>
      <c r="F16516">
        <v>125.99</v>
      </c>
      <c r="G16516">
        <f>MONTH(E16516)</f>
        <v>7</v>
      </c>
      <c r="H16516">
        <f>YEAR(E16516)</f>
        <v>2017</v>
      </c>
    </row>
    <row r="16517" spans="1:8" x14ac:dyDescent="0.25">
      <c r="A16517" s="1">
        <v>59679</v>
      </c>
      <c r="B16517" t="s">
        <v>56842</v>
      </c>
      <c r="C16517" t="s">
        <v>151577</v>
      </c>
      <c r="D16517" t="s">
        <v>189475</v>
      </c>
      <c r="E16517" s="2">
        <v>42942.405694444453</v>
      </c>
      <c r="F16517">
        <v>154.66999999999999</v>
      </c>
      <c r="G16517">
        <f>MONTH(E16517)</f>
        <v>7</v>
      </c>
      <c r="H16517">
        <f>YEAR(E16517)</f>
        <v>2017</v>
      </c>
    </row>
    <row r="16518" spans="1:8" x14ac:dyDescent="0.25">
      <c r="A16518" s="1">
        <v>59697</v>
      </c>
      <c r="B16518" t="s">
        <v>56859</v>
      </c>
      <c r="C16518" t="s">
        <v>151594</v>
      </c>
      <c r="D16518" t="s">
        <v>189475</v>
      </c>
      <c r="E16518" s="2">
        <v>42937.685902777783</v>
      </c>
      <c r="F16518">
        <v>138.65</v>
      </c>
      <c r="G16518">
        <f>MONTH(E16518)</f>
        <v>7</v>
      </c>
      <c r="H16518">
        <f>YEAR(E16518)</f>
        <v>2017</v>
      </c>
    </row>
    <row r="16519" spans="1:8" x14ac:dyDescent="0.25">
      <c r="A16519" s="1">
        <v>59705</v>
      </c>
      <c r="B16519" t="s">
        <v>56866</v>
      </c>
      <c r="C16519" t="s">
        <v>151601</v>
      </c>
      <c r="D16519" t="s">
        <v>189475</v>
      </c>
      <c r="E16519" s="2">
        <v>42920.897453703707</v>
      </c>
      <c r="F16519">
        <v>36.35</v>
      </c>
      <c r="G16519">
        <f>MONTH(E16519)</f>
        <v>7</v>
      </c>
      <c r="H16519">
        <f>YEAR(E16519)</f>
        <v>2017</v>
      </c>
    </row>
    <row r="16520" spans="1:8" x14ac:dyDescent="0.25">
      <c r="A16520" s="1">
        <v>59714</v>
      </c>
      <c r="B16520" t="s">
        <v>56875</v>
      </c>
      <c r="C16520" t="s">
        <v>151610</v>
      </c>
      <c r="D16520" t="s">
        <v>189475</v>
      </c>
      <c r="E16520" s="2">
        <v>42935.008553240739</v>
      </c>
      <c r="F16520">
        <v>191.58</v>
      </c>
      <c r="G16520">
        <f>MONTH(E16520)</f>
        <v>7</v>
      </c>
      <c r="H16520">
        <f>YEAR(E16520)</f>
        <v>2017</v>
      </c>
    </row>
    <row r="16521" spans="1:8" x14ac:dyDescent="0.25">
      <c r="A16521" s="1">
        <v>59792</v>
      </c>
      <c r="B16521" t="s">
        <v>56951</v>
      </c>
      <c r="C16521" t="s">
        <v>151686</v>
      </c>
      <c r="D16521" t="s">
        <v>189475</v>
      </c>
      <c r="E16521" s="2">
        <v>42941.93074074074</v>
      </c>
      <c r="F16521">
        <v>36.35</v>
      </c>
      <c r="G16521">
        <f>MONTH(E16521)</f>
        <v>7</v>
      </c>
      <c r="H16521">
        <f>YEAR(E16521)</f>
        <v>2017</v>
      </c>
    </row>
    <row r="16522" spans="1:8" x14ac:dyDescent="0.25">
      <c r="A16522" s="1">
        <v>59827</v>
      </c>
      <c r="B16522" t="s">
        <v>56984</v>
      </c>
      <c r="C16522" t="s">
        <v>151719</v>
      </c>
      <c r="D16522" t="s">
        <v>189475</v>
      </c>
      <c r="E16522" s="2">
        <v>42918.820069444453</v>
      </c>
      <c r="F16522">
        <v>191.58</v>
      </c>
      <c r="G16522">
        <f>MONTH(E16522)</f>
        <v>7</v>
      </c>
      <c r="H16522">
        <f>YEAR(E16522)</f>
        <v>2017</v>
      </c>
    </row>
    <row r="16523" spans="1:8" x14ac:dyDescent="0.25">
      <c r="A16523" s="1">
        <v>59844</v>
      </c>
      <c r="B16523" t="s">
        <v>57001</v>
      </c>
      <c r="C16523" t="s">
        <v>151736</v>
      </c>
      <c r="D16523" t="s">
        <v>189475</v>
      </c>
      <c r="E16523" s="2">
        <v>42921.573101851849</v>
      </c>
      <c r="F16523">
        <v>125.99</v>
      </c>
      <c r="G16523">
        <f>MONTH(E16523)</f>
        <v>7</v>
      </c>
      <c r="H16523">
        <f>YEAR(E16523)</f>
        <v>2017</v>
      </c>
    </row>
    <row r="16524" spans="1:8" x14ac:dyDescent="0.25">
      <c r="A16524" s="1">
        <v>59851</v>
      </c>
      <c r="B16524" t="s">
        <v>57008</v>
      </c>
      <c r="C16524" t="s">
        <v>151743</v>
      </c>
      <c r="D16524" t="s">
        <v>189475</v>
      </c>
      <c r="E16524" s="2">
        <v>42923.662835648152</v>
      </c>
      <c r="F16524">
        <v>36.35</v>
      </c>
      <c r="G16524">
        <f>MONTH(E16524)</f>
        <v>7</v>
      </c>
      <c r="H16524">
        <f>YEAR(E16524)</f>
        <v>2017</v>
      </c>
    </row>
    <row r="16525" spans="1:8" x14ac:dyDescent="0.25">
      <c r="A16525" s="1">
        <v>59897</v>
      </c>
      <c r="B16525" t="s">
        <v>57052</v>
      </c>
      <c r="C16525" t="s">
        <v>151787</v>
      </c>
      <c r="D16525" t="s">
        <v>189475</v>
      </c>
      <c r="E16525" s="2">
        <v>42944.972615740742</v>
      </c>
      <c r="F16525">
        <v>36.35</v>
      </c>
      <c r="G16525">
        <f>MONTH(E16525)</f>
        <v>7</v>
      </c>
      <c r="H16525">
        <f>YEAR(E16525)</f>
        <v>2017</v>
      </c>
    </row>
    <row r="16526" spans="1:8" x14ac:dyDescent="0.25">
      <c r="A16526" s="1">
        <v>59901</v>
      </c>
      <c r="B16526" t="s">
        <v>57056</v>
      </c>
      <c r="C16526" t="s">
        <v>151791</v>
      </c>
      <c r="D16526" t="s">
        <v>189475</v>
      </c>
      <c r="E16526" s="2">
        <v>42932.657812500001</v>
      </c>
      <c r="F16526">
        <v>138.65</v>
      </c>
      <c r="G16526">
        <f>MONTH(E16526)</f>
        <v>7</v>
      </c>
      <c r="H16526">
        <f>YEAR(E16526)</f>
        <v>2017</v>
      </c>
    </row>
    <row r="16527" spans="1:8" x14ac:dyDescent="0.25">
      <c r="A16527" s="1">
        <v>59907</v>
      </c>
      <c r="B16527" t="s">
        <v>57062</v>
      </c>
      <c r="C16527" t="s">
        <v>151797</v>
      </c>
      <c r="D16527" t="s">
        <v>189475</v>
      </c>
      <c r="E16527" s="2">
        <v>42936.744560185187</v>
      </c>
      <c r="F16527">
        <v>36.35</v>
      </c>
      <c r="G16527">
        <f>MONTH(E16527)</f>
        <v>7</v>
      </c>
      <c r="H16527">
        <f>YEAR(E16527)</f>
        <v>2017</v>
      </c>
    </row>
    <row r="16528" spans="1:8" x14ac:dyDescent="0.25">
      <c r="A16528" s="1">
        <v>59908</v>
      </c>
      <c r="B16528" t="s">
        <v>57063</v>
      </c>
      <c r="C16528" t="s">
        <v>151798</v>
      </c>
      <c r="D16528" t="s">
        <v>189475</v>
      </c>
      <c r="E16528" s="2">
        <v>42923.32671296296</v>
      </c>
      <c r="F16528">
        <v>36.35</v>
      </c>
      <c r="G16528">
        <f>MONTH(E16528)</f>
        <v>7</v>
      </c>
      <c r="H16528">
        <f>YEAR(E16528)</f>
        <v>2017</v>
      </c>
    </row>
    <row r="16529" spans="1:8" x14ac:dyDescent="0.25">
      <c r="A16529" s="1">
        <v>59917</v>
      </c>
      <c r="B16529" t="s">
        <v>57072</v>
      </c>
      <c r="C16529" t="s">
        <v>151807</v>
      </c>
      <c r="D16529" t="s">
        <v>189475</v>
      </c>
      <c r="E16529" s="2">
        <v>42935.834166666667</v>
      </c>
      <c r="F16529">
        <v>291.27999999999997</v>
      </c>
      <c r="G16529">
        <f>MONTH(E16529)</f>
        <v>7</v>
      </c>
      <c r="H16529">
        <f>YEAR(E16529)</f>
        <v>2017</v>
      </c>
    </row>
    <row r="16530" spans="1:8" x14ac:dyDescent="0.25">
      <c r="A16530" s="1">
        <v>59940</v>
      </c>
      <c r="B16530" t="s">
        <v>57094</v>
      </c>
      <c r="C16530" t="s">
        <v>151829</v>
      </c>
      <c r="D16530" t="s">
        <v>189475</v>
      </c>
      <c r="E16530" s="2">
        <v>42923.759710648148</v>
      </c>
      <c r="F16530">
        <v>36.35</v>
      </c>
      <c r="G16530">
        <f>MONTH(E16530)</f>
        <v>7</v>
      </c>
      <c r="H16530">
        <f>YEAR(E16530)</f>
        <v>2017</v>
      </c>
    </row>
    <row r="16531" spans="1:8" x14ac:dyDescent="0.25">
      <c r="A16531" s="1">
        <v>59958</v>
      </c>
      <c r="B16531" t="s">
        <v>57111</v>
      </c>
      <c r="C16531" t="s">
        <v>151846</v>
      </c>
      <c r="D16531" t="s">
        <v>189477</v>
      </c>
      <c r="E16531" s="2">
        <v>42946.698171296302</v>
      </c>
      <c r="F16531">
        <v>191.58</v>
      </c>
      <c r="G16531">
        <f>MONTH(E16531)</f>
        <v>7</v>
      </c>
      <c r="H16531">
        <f>YEAR(E16531)</f>
        <v>2017</v>
      </c>
    </row>
    <row r="16532" spans="1:8" x14ac:dyDescent="0.25">
      <c r="A16532" s="1">
        <v>59993</v>
      </c>
      <c r="B16532" t="s">
        <v>57144</v>
      </c>
      <c r="C16532" t="s">
        <v>151879</v>
      </c>
      <c r="D16532" t="s">
        <v>189475</v>
      </c>
      <c r="E16532" s="2">
        <v>42917.932442129633</v>
      </c>
      <c r="F16532">
        <v>138.65</v>
      </c>
      <c r="G16532">
        <f>MONTH(E16532)</f>
        <v>7</v>
      </c>
      <c r="H16532">
        <f>YEAR(E16532)</f>
        <v>2017</v>
      </c>
    </row>
    <row r="16533" spans="1:8" x14ac:dyDescent="0.25">
      <c r="A16533" s="1">
        <v>60039</v>
      </c>
      <c r="B16533" t="s">
        <v>57187</v>
      </c>
      <c r="C16533" t="s">
        <v>151922</v>
      </c>
      <c r="D16533" t="s">
        <v>189475</v>
      </c>
      <c r="E16533" s="2">
        <v>42925.416018518517</v>
      </c>
      <c r="F16533">
        <v>36.35</v>
      </c>
      <c r="G16533">
        <f>MONTH(E16533)</f>
        <v>7</v>
      </c>
      <c r="H16533">
        <f>YEAR(E16533)</f>
        <v>2017</v>
      </c>
    </row>
    <row r="16534" spans="1:8" x14ac:dyDescent="0.25">
      <c r="A16534" s="1">
        <v>60048</v>
      </c>
      <c r="B16534" t="s">
        <v>57196</v>
      </c>
      <c r="C16534" t="s">
        <v>151931</v>
      </c>
      <c r="D16534" t="s">
        <v>189475</v>
      </c>
      <c r="E16534" s="2">
        <v>42945.905960648153</v>
      </c>
      <c r="F16534">
        <v>36.35</v>
      </c>
      <c r="G16534">
        <f>MONTH(E16534)</f>
        <v>7</v>
      </c>
      <c r="H16534">
        <f>YEAR(E16534)</f>
        <v>2017</v>
      </c>
    </row>
    <row r="16535" spans="1:8" x14ac:dyDescent="0.25">
      <c r="A16535" s="1">
        <v>60071</v>
      </c>
      <c r="B16535" t="s">
        <v>57218</v>
      </c>
      <c r="C16535" t="s">
        <v>151953</v>
      </c>
      <c r="D16535" t="s">
        <v>189475</v>
      </c>
      <c r="E16535" s="2">
        <v>42932.814097222217</v>
      </c>
      <c r="F16535">
        <v>155.41999999999999</v>
      </c>
      <c r="G16535">
        <f>MONTH(E16535)</f>
        <v>7</v>
      </c>
      <c r="H16535">
        <f>YEAR(E16535)</f>
        <v>2017</v>
      </c>
    </row>
    <row r="16536" spans="1:8" x14ac:dyDescent="0.25">
      <c r="A16536" s="1">
        <v>60087</v>
      </c>
      <c r="B16536" t="s">
        <v>57233</v>
      </c>
      <c r="C16536" t="s">
        <v>151968</v>
      </c>
      <c r="D16536" t="s">
        <v>189479</v>
      </c>
      <c r="E16536" s="2">
        <v>42922.563252314823</v>
      </c>
      <c r="F16536">
        <v>36.35</v>
      </c>
      <c r="G16536">
        <f>MONTH(E16536)</f>
        <v>7</v>
      </c>
      <c r="H16536">
        <f>YEAR(E16536)</f>
        <v>2017</v>
      </c>
    </row>
    <row r="16537" spans="1:8" x14ac:dyDescent="0.25">
      <c r="A16537" s="1">
        <v>60091</v>
      </c>
      <c r="B16537" t="s">
        <v>57236</v>
      </c>
      <c r="C16537" t="s">
        <v>151971</v>
      </c>
      <c r="D16537" t="s">
        <v>189475</v>
      </c>
      <c r="E16537" s="2">
        <v>42925.423541666663</v>
      </c>
      <c r="F16537">
        <v>154.66999999999999</v>
      </c>
      <c r="G16537">
        <f>MONTH(E16537)</f>
        <v>7</v>
      </c>
      <c r="H16537">
        <f>YEAR(E16537)</f>
        <v>2017</v>
      </c>
    </row>
    <row r="16538" spans="1:8" x14ac:dyDescent="0.25">
      <c r="A16538" s="1">
        <v>60122</v>
      </c>
      <c r="B16538" t="s">
        <v>57265</v>
      </c>
      <c r="C16538" t="s">
        <v>152000</v>
      </c>
      <c r="D16538" t="s">
        <v>189475</v>
      </c>
      <c r="E16538" s="2">
        <v>42938.566666666673</v>
      </c>
      <c r="F16538">
        <v>25.84</v>
      </c>
      <c r="G16538">
        <f>MONTH(E16538)</f>
        <v>7</v>
      </c>
      <c r="H16538">
        <f>YEAR(E16538)</f>
        <v>2017</v>
      </c>
    </row>
    <row r="16539" spans="1:8" x14ac:dyDescent="0.25">
      <c r="A16539" s="1">
        <v>60142</v>
      </c>
      <c r="B16539" t="s">
        <v>57285</v>
      </c>
      <c r="C16539" t="s">
        <v>152020</v>
      </c>
      <c r="D16539" t="s">
        <v>189479</v>
      </c>
      <c r="E16539" s="2">
        <v>42922.679583333331</v>
      </c>
      <c r="F16539">
        <v>191.58</v>
      </c>
      <c r="G16539">
        <f>MONTH(E16539)</f>
        <v>7</v>
      </c>
      <c r="H16539">
        <f>YEAR(E16539)</f>
        <v>2017</v>
      </c>
    </row>
    <row r="16540" spans="1:8" x14ac:dyDescent="0.25">
      <c r="A16540" s="1">
        <v>60152</v>
      </c>
      <c r="B16540" t="s">
        <v>57295</v>
      </c>
      <c r="C16540" t="s">
        <v>152030</v>
      </c>
      <c r="D16540" t="s">
        <v>189475</v>
      </c>
      <c r="E16540" s="2">
        <v>42944.885300925933</v>
      </c>
      <c r="F16540">
        <v>36.35</v>
      </c>
      <c r="G16540">
        <f>MONTH(E16540)</f>
        <v>7</v>
      </c>
      <c r="H16540">
        <f>YEAR(E16540)</f>
        <v>2017</v>
      </c>
    </row>
    <row r="16541" spans="1:8" x14ac:dyDescent="0.25">
      <c r="A16541" s="1">
        <v>60192</v>
      </c>
      <c r="B16541" t="s">
        <v>57334</v>
      </c>
      <c r="C16541" t="s">
        <v>152069</v>
      </c>
      <c r="D16541" t="s">
        <v>189475</v>
      </c>
      <c r="E16541" s="2">
        <v>42941.736250000002</v>
      </c>
      <c r="F16541">
        <v>191.58</v>
      </c>
      <c r="G16541">
        <f>MONTH(E16541)</f>
        <v>7</v>
      </c>
      <c r="H16541">
        <f>YEAR(E16541)</f>
        <v>2017</v>
      </c>
    </row>
    <row r="16542" spans="1:8" x14ac:dyDescent="0.25">
      <c r="A16542" s="1">
        <v>60198</v>
      </c>
      <c r="B16542" t="s">
        <v>57340</v>
      </c>
      <c r="C16542" t="s">
        <v>152075</v>
      </c>
      <c r="D16542" t="s">
        <v>189475</v>
      </c>
      <c r="E16542" s="2">
        <v>42932.515057870369</v>
      </c>
      <c r="F16542">
        <v>154.66999999999999</v>
      </c>
      <c r="G16542">
        <f>MONTH(E16542)</f>
        <v>7</v>
      </c>
      <c r="H16542">
        <f>YEAR(E16542)</f>
        <v>2017</v>
      </c>
    </row>
    <row r="16543" spans="1:8" x14ac:dyDescent="0.25">
      <c r="A16543" s="1">
        <v>60217</v>
      </c>
      <c r="B16543" t="s">
        <v>57359</v>
      </c>
      <c r="C16543" t="s">
        <v>152094</v>
      </c>
      <c r="D16543" t="s">
        <v>189475</v>
      </c>
      <c r="E16543" s="2">
        <v>42933.93109953704</v>
      </c>
      <c r="F16543">
        <v>153.96</v>
      </c>
      <c r="G16543">
        <f>MONTH(E16543)</f>
        <v>7</v>
      </c>
      <c r="H16543">
        <f>YEAR(E16543)</f>
        <v>2017</v>
      </c>
    </row>
    <row r="16544" spans="1:8" x14ac:dyDescent="0.25">
      <c r="A16544" s="1">
        <v>60219</v>
      </c>
      <c r="B16544" t="s">
        <v>57361</v>
      </c>
      <c r="C16544" t="s">
        <v>152096</v>
      </c>
      <c r="D16544" t="s">
        <v>189475</v>
      </c>
      <c r="E16544" s="2">
        <v>42928.391898148147</v>
      </c>
      <c r="F16544">
        <v>25.84</v>
      </c>
      <c r="G16544">
        <f>MONTH(E16544)</f>
        <v>7</v>
      </c>
      <c r="H16544">
        <f>YEAR(E16544)</f>
        <v>2017</v>
      </c>
    </row>
    <row r="16545" spans="1:8" x14ac:dyDescent="0.25">
      <c r="A16545" s="1">
        <v>60221</v>
      </c>
      <c r="B16545" t="s">
        <v>57363</v>
      </c>
      <c r="C16545" t="s">
        <v>152098</v>
      </c>
      <c r="D16545" t="s">
        <v>189475</v>
      </c>
      <c r="E16545" s="2">
        <v>42921.714513888888</v>
      </c>
      <c r="F16545">
        <v>191.58</v>
      </c>
      <c r="G16545">
        <f>MONTH(E16545)</f>
        <v>7</v>
      </c>
      <c r="H16545">
        <f>YEAR(E16545)</f>
        <v>2017</v>
      </c>
    </row>
    <row r="16546" spans="1:8" x14ac:dyDescent="0.25">
      <c r="A16546" s="1">
        <v>60236</v>
      </c>
      <c r="B16546" t="s">
        <v>57378</v>
      </c>
      <c r="C16546" t="s">
        <v>152113</v>
      </c>
      <c r="D16546" t="s">
        <v>189475</v>
      </c>
      <c r="E16546" s="2">
        <v>42935.37164351852</v>
      </c>
      <c r="F16546">
        <v>163.06</v>
      </c>
      <c r="G16546">
        <f>MONTH(E16546)</f>
        <v>7</v>
      </c>
      <c r="H16546">
        <f>YEAR(E16546)</f>
        <v>2017</v>
      </c>
    </row>
    <row r="16547" spans="1:8" x14ac:dyDescent="0.25">
      <c r="A16547" s="1">
        <v>60258</v>
      </c>
      <c r="B16547" t="s">
        <v>57399</v>
      </c>
      <c r="C16547" t="s">
        <v>152134</v>
      </c>
      <c r="D16547" t="s">
        <v>189475</v>
      </c>
      <c r="E16547" s="2">
        <v>42933.88653935185</v>
      </c>
      <c r="F16547">
        <v>163.06</v>
      </c>
      <c r="G16547">
        <f>MONTH(E16547)</f>
        <v>7</v>
      </c>
      <c r="H16547">
        <f>YEAR(E16547)</f>
        <v>2017</v>
      </c>
    </row>
    <row r="16548" spans="1:8" x14ac:dyDescent="0.25">
      <c r="A16548" s="1">
        <v>60281</v>
      </c>
      <c r="B16548" t="s">
        <v>57422</v>
      </c>
      <c r="C16548" t="s">
        <v>152157</v>
      </c>
      <c r="D16548" t="s">
        <v>189475</v>
      </c>
      <c r="E16548" s="2">
        <v>42921.889664351853</v>
      </c>
      <c r="F16548">
        <v>25.84</v>
      </c>
      <c r="G16548">
        <f>MONTH(E16548)</f>
        <v>7</v>
      </c>
      <c r="H16548">
        <f>YEAR(E16548)</f>
        <v>2017</v>
      </c>
    </row>
    <row r="16549" spans="1:8" x14ac:dyDescent="0.25">
      <c r="A16549" s="1">
        <v>60347</v>
      </c>
      <c r="B16549" t="s">
        <v>57486</v>
      </c>
      <c r="C16549" t="s">
        <v>152221</v>
      </c>
      <c r="D16549" t="s">
        <v>189475</v>
      </c>
      <c r="E16549" s="2">
        <v>42924.137233796297</v>
      </c>
      <c r="F16549">
        <v>36.35</v>
      </c>
      <c r="G16549">
        <f>MONTH(E16549)</f>
        <v>7</v>
      </c>
      <c r="H16549">
        <f>YEAR(E16549)</f>
        <v>2017</v>
      </c>
    </row>
    <row r="16550" spans="1:8" x14ac:dyDescent="0.25">
      <c r="A16550" s="1">
        <v>60348</v>
      </c>
      <c r="B16550" t="s">
        <v>57487</v>
      </c>
      <c r="C16550" t="s">
        <v>152222</v>
      </c>
      <c r="D16550" t="s">
        <v>189475</v>
      </c>
      <c r="E16550" s="2">
        <v>42941.701342592591</v>
      </c>
      <c r="F16550">
        <v>191.58</v>
      </c>
      <c r="G16550">
        <f>MONTH(E16550)</f>
        <v>7</v>
      </c>
      <c r="H16550">
        <f>YEAR(E16550)</f>
        <v>2017</v>
      </c>
    </row>
    <row r="16551" spans="1:8" x14ac:dyDescent="0.25">
      <c r="A16551" s="1">
        <v>60360</v>
      </c>
      <c r="B16551" t="s">
        <v>57498</v>
      </c>
      <c r="C16551" t="s">
        <v>152233</v>
      </c>
      <c r="D16551" t="s">
        <v>189475</v>
      </c>
      <c r="E16551" s="2">
        <v>42937.661631944437</v>
      </c>
      <c r="F16551">
        <v>191.58</v>
      </c>
      <c r="G16551">
        <f>MONTH(E16551)</f>
        <v>7</v>
      </c>
      <c r="H16551">
        <f>YEAR(E16551)</f>
        <v>2017</v>
      </c>
    </row>
    <row r="16552" spans="1:8" x14ac:dyDescent="0.25">
      <c r="A16552" s="1">
        <v>60400</v>
      </c>
      <c r="B16552" t="s">
        <v>57537</v>
      </c>
      <c r="C16552" t="s">
        <v>152272</v>
      </c>
      <c r="D16552" t="s">
        <v>189475</v>
      </c>
      <c r="E16552" s="2">
        <v>42941.86755787037</v>
      </c>
      <c r="F16552">
        <v>155.41999999999999</v>
      </c>
      <c r="G16552">
        <f>MONTH(E16552)</f>
        <v>7</v>
      </c>
      <c r="H16552">
        <f>YEAR(E16552)</f>
        <v>2017</v>
      </c>
    </row>
    <row r="16553" spans="1:8" x14ac:dyDescent="0.25">
      <c r="A16553" s="1">
        <v>60409</v>
      </c>
      <c r="B16553" t="s">
        <v>57545</v>
      </c>
      <c r="C16553" t="s">
        <v>152280</v>
      </c>
      <c r="D16553" t="s">
        <v>189475</v>
      </c>
      <c r="E16553" s="2">
        <v>42941.079027777778</v>
      </c>
      <c r="F16553">
        <v>36.35</v>
      </c>
      <c r="G16553">
        <f>MONTH(E16553)</f>
        <v>7</v>
      </c>
      <c r="H16553">
        <f>YEAR(E16553)</f>
        <v>2017</v>
      </c>
    </row>
    <row r="16554" spans="1:8" x14ac:dyDescent="0.25">
      <c r="A16554" s="1">
        <v>60490</v>
      </c>
      <c r="B16554" t="s">
        <v>57626</v>
      </c>
      <c r="C16554" t="s">
        <v>152361</v>
      </c>
      <c r="D16554" t="s">
        <v>189475</v>
      </c>
      <c r="E16554" s="2">
        <v>42921.939421296287</v>
      </c>
      <c r="F16554">
        <v>191.58</v>
      </c>
      <c r="G16554">
        <f>MONTH(E16554)</f>
        <v>7</v>
      </c>
      <c r="H16554">
        <f>YEAR(E16554)</f>
        <v>2017</v>
      </c>
    </row>
    <row r="16555" spans="1:8" x14ac:dyDescent="0.25">
      <c r="A16555" s="1">
        <v>60498</v>
      </c>
      <c r="B16555" t="s">
        <v>57633</v>
      </c>
      <c r="C16555" t="s">
        <v>152368</v>
      </c>
      <c r="D16555" t="s">
        <v>189475</v>
      </c>
      <c r="E16555" s="2">
        <v>42947.571643518517</v>
      </c>
      <c r="F16555">
        <v>291.27999999999997</v>
      </c>
      <c r="G16555">
        <f>MONTH(E16555)</f>
        <v>7</v>
      </c>
      <c r="H16555">
        <f>YEAR(E16555)</f>
        <v>2017</v>
      </c>
    </row>
    <row r="16556" spans="1:8" x14ac:dyDescent="0.25">
      <c r="A16556" s="1">
        <v>60512</v>
      </c>
      <c r="B16556" t="s">
        <v>57646</v>
      </c>
      <c r="C16556" t="s">
        <v>152381</v>
      </c>
      <c r="D16556" t="s">
        <v>189475</v>
      </c>
      <c r="E16556" s="2">
        <v>42940.825462962966</v>
      </c>
      <c r="F16556">
        <v>191.58</v>
      </c>
      <c r="G16556">
        <f>MONTH(E16556)</f>
        <v>7</v>
      </c>
      <c r="H16556">
        <f>YEAR(E16556)</f>
        <v>2017</v>
      </c>
    </row>
    <row r="16557" spans="1:8" x14ac:dyDescent="0.25">
      <c r="A16557" s="1">
        <v>60523</v>
      </c>
      <c r="B16557" t="s">
        <v>57657</v>
      </c>
      <c r="C16557" t="s">
        <v>152392</v>
      </c>
      <c r="D16557" t="s">
        <v>189475</v>
      </c>
      <c r="E16557" s="2">
        <v>42937.510428240741</v>
      </c>
      <c r="F16557">
        <v>25.84</v>
      </c>
      <c r="G16557">
        <f>MONTH(E16557)</f>
        <v>7</v>
      </c>
      <c r="H16557">
        <f>YEAR(E16557)</f>
        <v>2017</v>
      </c>
    </row>
    <row r="16558" spans="1:8" x14ac:dyDescent="0.25">
      <c r="A16558" s="1">
        <v>60579</v>
      </c>
      <c r="B16558" t="s">
        <v>57712</v>
      </c>
      <c r="C16558" t="s">
        <v>152447</v>
      </c>
      <c r="D16558" t="s">
        <v>189475</v>
      </c>
      <c r="E16558" s="2">
        <v>42927.037812499999</v>
      </c>
      <c r="F16558">
        <v>36.35</v>
      </c>
      <c r="G16558">
        <f>MONTH(E16558)</f>
        <v>7</v>
      </c>
      <c r="H16558">
        <f>YEAR(E16558)</f>
        <v>2017</v>
      </c>
    </row>
    <row r="16559" spans="1:8" x14ac:dyDescent="0.25">
      <c r="A16559" s="1">
        <v>60582</v>
      </c>
      <c r="B16559" t="s">
        <v>57715</v>
      </c>
      <c r="C16559" t="s">
        <v>152450</v>
      </c>
      <c r="D16559" t="s">
        <v>189475</v>
      </c>
      <c r="E16559" s="2">
        <v>42936.952106481483</v>
      </c>
      <c r="F16559">
        <v>138.65</v>
      </c>
      <c r="G16559">
        <f>MONTH(E16559)</f>
        <v>7</v>
      </c>
      <c r="H16559">
        <f>YEAR(E16559)</f>
        <v>2017</v>
      </c>
    </row>
    <row r="16560" spans="1:8" x14ac:dyDescent="0.25">
      <c r="A16560" s="1">
        <v>60598</v>
      </c>
      <c r="B16560" t="s">
        <v>57730</v>
      </c>
      <c r="C16560" t="s">
        <v>152465</v>
      </c>
      <c r="D16560" t="s">
        <v>189475</v>
      </c>
      <c r="E16560" s="2">
        <v>42927.519826388889</v>
      </c>
      <c r="F16560">
        <v>155.41999999999999</v>
      </c>
      <c r="G16560">
        <f>MONTH(E16560)</f>
        <v>7</v>
      </c>
      <c r="H16560">
        <f>YEAR(E16560)</f>
        <v>2017</v>
      </c>
    </row>
    <row r="16561" spans="1:8" x14ac:dyDescent="0.25">
      <c r="A16561" s="1">
        <v>60610</v>
      </c>
      <c r="B16561" t="s">
        <v>57742</v>
      </c>
      <c r="C16561" t="s">
        <v>152477</v>
      </c>
      <c r="D16561" t="s">
        <v>189475</v>
      </c>
      <c r="E16561" s="2">
        <v>42921.902812499997</v>
      </c>
      <c r="F16561">
        <v>154.66999999999999</v>
      </c>
      <c r="G16561">
        <f>MONTH(E16561)</f>
        <v>7</v>
      </c>
      <c r="H16561">
        <f>YEAR(E16561)</f>
        <v>2017</v>
      </c>
    </row>
    <row r="16562" spans="1:8" x14ac:dyDescent="0.25">
      <c r="A16562" s="1">
        <v>60660</v>
      </c>
      <c r="B16562" t="s">
        <v>57786</v>
      </c>
      <c r="C16562" t="s">
        <v>152521</v>
      </c>
      <c r="D16562" t="s">
        <v>189475</v>
      </c>
      <c r="E16562" s="2">
        <v>42941.523796296293</v>
      </c>
      <c r="F16562">
        <v>25.84</v>
      </c>
      <c r="G16562">
        <f>MONTH(E16562)</f>
        <v>7</v>
      </c>
      <c r="H16562">
        <f>YEAR(E16562)</f>
        <v>2017</v>
      </c>
    </row>
    <row r="16563" spans="1:8" x14ac:dyDescent="0.25">
      <c r="A16563" s="1">
        <v>60697</v>
      </c>
      <c r="B16563" t="s">
        <v>57822</v>
      </c>
      <c r="C16563" t="s">
        <v>152557</v>
      </c>
      <c r="D16563" t="s">
        <v>189475</v>
      </c>
      <c r="E16563" s="2">
        <v>42927.609664351847</v>
      </c>
      <c r="F16563">
        <v>155.41999999999999</v>
      </c>
      <c r="G16563">
        <f>MONTH(E16563)</f>
        <v>7</v>
      </c>
      <c r="H16563">
        <f>YEAR(E16563)</f>
        <v>2017</v>
      </c>
    </row>
    <row r="16564" spans="1:8" x14ac:dyDescent="0.25">
      <c r="A16564" s="1">
        <v>60698</v>
      </c>
      <c r="B16564" t="s">
        <v>57823</v>
      </c>
      <c r="C16564" t="s">
        <v>152558</v>
      </c>
      <c r="D16564" t="s">
        <v>189475</v>
      </c>
      <c r="E16564" s="2">
        <v>42944.767881944441</v>
      </c>
      <c r="F16564">
        <v>153.96</v>
      </c>
      <c r="G16564">
        <f>MONTH(E16564)</f>
        <v>7</v>
      </c>
      <c r="H16564">
        <f>YEAR(E16564)</f>
        <v>2017</v>
      </c>
    </row>
    <row r="16565" spans="1:8" x14ac:dyDescent="0.25">
      <c r="A16565" s="1">
        <v>60700</v>
      </c>
      <c r="B16565" t="s">
        <v>57825</v>
      </c>
      <c r="C16565" t="s">
        <v>152560</v>
      </c>
      <c r="D16565" t="s">
        <v>189475</v>
      </c>
      <c r="E16565" s="2">
        <v>42931.459756944438</v>
      </c>
      <c r="F16565">
        <v>154.66999999999999</v>
      </c>
      <c r="G16565">
        <f>MONTH(E16565)</f>
        <v>7</v>
      </c>
      <c r="H16565">
        <f>YEAR(E16565)</f>
        <v>2017</v>
      </c>
    </row>
    <row r="16566" spans="1:8" x14ac:dyDescent="0.25">
      <c r="A16566" s="1">
        <v>60724</v>
      </c>
      <c r="B16566" t="s">
        <v>57847</v>
      </c>
      <c r="C16566" t="s">
        <v>152582</v>
      </c>
      <c r="D16566" t="s">
        <v>189475</v>
      </c>
      <c r="E16566" s="2">
        <v>42935.484409722223</v>
      </c>
      <c r="F16566">
        <v>191.58</v>
      </c>
      <c r="G16566">
        <f>MONTH(E16566)</f>
        <v>7</v>
      </c>
      <c r="H16566">
        <f>YEAR(E16566)</f>
        <v>2017</v>
      </c>
    </row>
    <row r="16567" spans="1:8" x14ac:dyDescent="0.25">
      <c r="A16567" s="1">
        <v>60745</v>
      </c>
      <c r="B16567" t="s">
        <v>57867</v>
      </c>
      <c r="C16567" t="s">
        <v>152602</v>
      </c>
      <c r="D16567" t="s">
        <v>189475</v>
      </c>
      <c r="E16567" s="2">
        <v>42930.604803240742</v>
      </c>
      <c r="F16567">
        <v>25.84</v>
      </c>
      <c r="G16567">
        <f>MONTH(E16567)</f>
        <v>7</v>
      </c>
      <c r="H16567">
        <f>YEAR(E16567)</f>
        <v>2017</v>
      </c>
    </row>
    <row r="16568" spans="1:8" x14ac:dyDescent="0.25">
      <c r="A16568" s="1">
        <v>60751</v>
      </c>
      <c r="B16568" t="s">
        <v>57873</v>
      </c>
      <c r="C16568" t="s">
        <v>152608</v>
      </c>
      <c r="D16568" t="s">
        <v>189480</v>
      </c>
      <c r="E16568" s="2">
        <v>42940.536423611113</v>
      </c>
      <c r="F16568">
        <v>154.66999999999999</v>
      </c>
      <c r="G16568">
        <f>MONTH(E16568)</f>
        <v>7</v>
      </c>
      <c r="H16568">
        <f>YEAR(E16568)</f>
        <v>2017</v>
      </c>
    </row>
    <row r="16569" spans="1:8" x14ac:dyDescent="0.25">
      <c r="A16569" s="1">
        <v>60766</v>
      </c>
      <c r="B16569" t="s">
        <v>57888</v>
      </c>
      <c r="C16569" t="s">
        <v>152623</v>
      </c>
      <c r="D16569" t="s">
        <v>189475</v>
      </c>
      <c r="E16569" s="2">
        <v>42947.827638888892</v>
      </c>
      <c r="F16569">
        <v>36.35</v>
      </c>
      <c r="G16569">
        <f>MONTH(E16569)</f>
        <v>7</v>
      </c>
      <c r="H16569">
        <f>YEAR(E16569)</f>
        <v>2017</v>
      </c>
    </row>
    <row r="16570" spans="1:8" x14ac:dyDescent="0.25">
      <c r="A16570" s="1">
        <v>60778</v>
      </c>
      <c r="B16570" t="s">
        <v>57899</v>
      </c>
      <c r="C16570" t="s">
        <v>152634</v>
      </c>
      <c r="D16570" t="s">
        <v>189475</v>
      </c>
      <c r="E16570" s="2">
        <v>42934.466053240743</v>
      </c>
      <c r="F16570">
        <v>155.41999999999999</v>
      </c>
      <c r="G16570">
        <f>MONTH(E16570)</f>
        <v>7</v>
      </c>
      <c r="H16570">
        <f>YEAR(E16570)</f>
        <v>2017</v>
      </c>
    </row>
    <row r="16571" spans="1:8" x14ac:dyDescent="0.25">
      <c r="A16571" s="1">
        <v>60797</v>
      </c>
      <c r="B16571" t="s">
        <v>57916</v>
      </c>
      <c r="C16571" t="s">
        <v>152651</v>
      </c>
      <c r="D16571" t="s">
        <v>189475</v>
      </c>
      <c r="E16571" s="2">
        <v>42919.610162037039</v>
      </c>
      <c r="F16571">
        <v>138.65</v>
      </c>
      <c r="G16571">
        <f>MONTH(E16571)</f>
        <v>7</v>
      </c>
      <c r="H16571">
        <f>YEAR(E16571)</f>
        <v>2017</v>
      </c>
    </row>
    <row r="16572" spans="1:8" x14ac:dyDescent="0.25">
      <c r="A16572" s="1">
        <v>60831</v>
      </c>
      <c r="B16572" t="s">
        <v>57949</v>
      </c>
      <c r="C16572" t="s">
        <v>152684</v>
      </c>
      <c r="D16572" t="s">
        <v>189475</v>
      </c>
      <c r="E16572" s="2">
        <v>42947.76390046296</v>
      </c>
      <c r="F16572">
        <v>191.58</v>
      </c>
      <c r="G16572">
        <f>MONTH(E16572)</f>
        <v>7</v>
      </c>
      <c r="H16572">
        <f>YEAR(E16572)</f>
        <v>2017</v>
      </c>
    </row>
    <row r="16573" spans="1:8" x14ac:dyDescent="0.25">
      <c r="A16573" s="1">
        <v>60845</v>
      </c>
      <c r="B16573" t="s">
        <v>57963</v>
      </c>
      <c r="C16573" t="s">
        <v>152698</v>
      </c>
      <c r="D16573" t="s">
        <v>189475</v>
      </c>
      <c r="E16573" s="2">
        <v>42927.902326388888</v>
      </c>
      <c r="F16573">
        <v>155.41999999999999</v>
      </c>
      <c r="G16573">
        <f>MONTH(E16573)</f>
        <v>7</v>
      </c>
      <c r="H16573">
        <f>YEAR(E16573)</f>
        <v>2017</v>
      </c>
    </row>
    <row r="16574" spans="1:8" x14ac:dyDescent="0.25">
      <c r="A16574" s="1">
        <v>60864</v>
      </c>
      <c r="B16574" t="s">
        <v>57981</v>
      </c>
      <c r="C16574" t="s">
        <v>152716</v>
      </c>
      <c r="D16574" t="s">
        <v>189475</v>
      </c>
      <c r="E16574" s="2">
        <v>42934.457303240742</v>
      </c>
      <c r="F16574">
        <v>191.58</v>
      </c>
      <c r="G16574">
        <f>MONTH(E16574)</f>
        <v>7</v>
      </c>
      <c r="H16574">
        <f>YEAR(E16574)</f>
        <v>2017</v>
      </c>
    </row>
    <row r="16575" spans="1:8" x14ac:dyDescent="0.25">
      <c r="A16575" s="1">
        <v>60879</v>
      </c>
      <c r="B16575" t="s">
        <v>57996</v>
      </c>
      <c r="C16575" t="s">
        <v>152731</v>
      </c>
      <c r="D16575" t="s">
        <v>189475</v>
      </c>
      <c r="E16575" s="2">
        <v>42923.485925925917</v>
      </c>
      <c r="F16575">
        <v>191.58</v>
      </c>
      <c r="G16575">
        <f>MONTH(E16575)</f>
        <v>7</v>
      </c>
      <c r="H16575">
        <f>YEAR(E16575)</f>
        <v>2017</v>
      </c>
    </row>
    <row r="16576" spans="1:8" x14ac:dyDescent="0.25">
      <c r="A16576" s="1">
        <v>60888</v>
      </c>
      <c r="B16576" t="s">
        <v>58005</v>
      </c>
      <c r="C16576" t="s">
        <v>152740</v>
      </c>
      <c r="D16576" t="s">
        <v>189475</v>
      </c>
      <c r="E16576" s="2">
        <v>42941.972291666672</v>
      </c>
      <c r="F16576">
        <v>138.65</v>
      </c>
      <c r="G16576">
        <f>MONTH(E16576)</f>
        <v>7</v>
      </c>
      <c r="H16576">
        <f>YEAR(E16576)</f>
        <v>2017</v>
      </c>
    </row>
    <row r="16577" spans="1:8" x14ac:dyDescent="0.25">
      <c r="A16577" s="1">
        <v>60978</v>
      </c>
      <c r="B16577" t="s">
        <v>58092</v>
      </c>
      <c r="C16577" t="s">
        <v>152827</v>
      </c>
      <c r="D16577" t="s">
        <v>189475</v>
      </c>
      <c r="E16577" s="2">
        <v>42917.705127314817</v>
      </c>
      <c r="F16577">
        <v>25.84</v>
      </c>
      <c r="G16577">
        <f>MONTH(E16577)</f>
        <v>7</v>
      </c>
      <c r="H16577">
        <f>YEAR(E16577)</f>
        <v>2017</v>
      </c>
    </row>
    <row r="16578" spans="1:8" x14ac:dyDescent="0.25">
      <c r="A16578" s="1">
        <v>60993</v>
      </c>
      <c r="B16578" t="s">
        <v>58106</v>
      </c>
      <c r="C16578" t="s">
        <v>152841</v>
      </c>
      <c r="D16578" t="s">
        <v>189475</v>
      </c>
      <c r="E16578" s="2">
        <v>42941.855636574073</v>
      </c>
      <c r="F16578">
        <v>191.58</v>
      </c>
      <c r="G16578">
        <f>MONTH(E16578)</f>
        <v>7</v>
      </c>
      <c r="H16578">
        <f>YEAR(E16578)</f>
        <v>2017</v>
      </c>
    </row>
    <row r="16579" spans="1:8" x14ac:dyDescent="0.25">
      <c r="A16579" s="1">
        <v>61063</v>
      </c>
      <c r="B16579" t="s">
        <v>58173</v>
      </c>
      <c r="C16579" t="s">
        <v>152908</v>
      </c>
      <c r="D16579" t="s">
        <v>189475</v>
      </c>
      <c r="E16579" s="2">
        <v>42935.81758101852</v>
      </c>
      <c r="F16579">
        <v>191.58</v>
      </c>
      <c r="G16579">
        <f>MONTH(E16579)</f>
        <v>7</v>
      </c>
      <c r="H16579">
        <f>YEAR(E16579)</f>
        <v>2017</v>
      </c>
    </row>
    <row r="16580" spans="1:8" x14ac:dyDescent="0.25">
      <c r="A16580" s="1">
        <v>61091</v>
      </c>
      <c r="B16580" t="s">
        <v>58200</v>
      </c>
      <c r="C16580" t="s">
        <v>152935</v>
      </c>
      <c r="D16580" t="s">
        <v>189475</v>
      </c>
      <c r="E16580" s="2">
        <v>42919.701701388891</v>
      </c>
      <c r="F16580">
        <v>191.58</v>
      </c>
      <c r="G16580">
        <f>MONTH(E16580)</f>
        <v>7</v>
      </c>
      <c r="H16580">
        <f>YEAR(E16580)</f>
        <v>2017</v>
      </c>
    </row>
    <row r="16581" spans="1:8" x14ac:dyDescent="0.25">
      <c r="A16581" s="1">
        <v>61096</v>
      </c>
      <c r="B16581" t="s">
        <v>58204</v>
      </c>
      <c r="C16581" t="s">
        <v>152939</v>
      </c>
      <c r="D16581" t="s">
        <v>189475</v>
      </c>
      <c r="E16581" s="2">
        <v>42920.738692129627</v>
      </c>
      <c r="F16581">
        <v>138.65</v>
      </c>
      <c r="G16581">
        <f>MONTH(E16581)</f>
        <v>7</v>
      </c>
      <c r="H16581">
        <f>YEAR(E16581)</f>
        <v>2017</v>
      </c>
    </row>
    <row r="16582" spans="1:8" x14ac:dyDescent="0.25">
      <c r="A16582" s="1">
        <v>61122</v>
      </c>
      <c r="B16582" t="s">
        <v>58230</v>
      </c>
      <c r="C16582" t="s">
        <v>152965</v>
      </c>
      <c r="D16582" t="s">
        <v>189475</v>
      </c>
      <c r="E16582" s="2">
        <v>42944.315023148149</v>
      </c>
      <c r="F16582">
        <v>125.99</v>
      </c>
      <c r="G16582">
        <f>MONTH(E16582)</f>
        <v>7</v>
      </c>
      <c r="H16582">
        <f>YEAR(E16582)</f>
        <v>2017</v>
      </c>
    </row>
    <row r="16583" spans="1:8" x14ac:dyDescent="0.25">
      <c r="A16583" s="1">
        <v>61147</v>
      </c>
      <c r="B16583" t="s">
        <v>58254</v>
      </c>
      <c r="C16583" t="s">
        <v>152989</v>
      </c>
      <c r="D16583" t="s">
        <v>189475</v>
      </c>
      <c r="E16583" s="2">
        <v>42934.745300925933</v>
      </c>
      <c r="F16583">
        <v>36.35</v>
      </c>
      <c r="G16583">
        <f>MONTH(E16583)</f>
        <v>7</v>
      </c>
      <c r="H16583">
        <f>YEAR(E16583)</f>
        <v>2017</v>
      </c>
    </row>
    <row r="16584" spans="1:8" x14ac:dyDescent="0.25">
      <c r="A16584" s="1">
        <v>61154</v>
      </c>
      <c r="B16584" t="s">
        <v>58261</v>
      </c>
      <c r="C16584" t="s">
        <v>152996</v>
      </c>
      <c r="D16584" t="s">
        <v>189475</v>
      </c>
      <c r="E16584" s="2">
        <v>42929.408391203702</v>
      </c>
      <c r="F16584">
        <v>154.66999999999999</v>
      </c>
      <c r="G16584">
        <f>MONTH(E16584)</f>
        <v>7</v>
      </c>
      <c r="H16584">
        <f>YEAR(E16584)</f>
        <v>2017</v>
      </c>
    </row>
    <row r="16585" spans="1:8" x14ac:dyDescent="0.25">
      <c r="A16585" s="1">
        <v>61162</v>
      </c>
      <c r="B16585" t="s">
        <v>58268</v>
      </c>
      <c r="C16585" t="s">
        <v>153003</v>
      </c>
      <c r="D16585" t="s">
        <v>189475</v>
      </c>
      <c r="E16585" s="2">
        <v>42929.561747685177</v>
      </c>
      <c r="F16585">
        <v>154.66999999999999</v>
      </c>
      <c r="G16585">
        <f>MONTH(E16585)</f>
        <v>7</v>
      </c>
      <c r="H16585">
        <f>YEAR(E16585)</f>
        <v>2017</v>
      </c>
    </row>
    <row r="16586" spans="1:8" x14ac:dyDescent="0.25">
      <c r="A16586" s="1">
        <v>61190</v>
      </c>
      <c r="B16586" t="s">
        <v>58296</v>
      </c>
      <c r="C16586" t="s">
        <v>153031</v>
      </c>
      <c r="D16586" t="s">
        <v>189475</v>
      </c>
      <c r="E16586" s="2">
        <v>42919.993460648147</v>
      </c>
      <c r="F16586">
        <v>36.35</v>
      </c>
      <c r="G16586">
        <f>MONTH(E16586)</f>
        <v>7</v>
      </c>
      <c r="H16586">
        <f>YEAR(E16586)</f>
        <v>2017</v>
      </c>
    </row>
    <row r="16587" spans="1:8" x14ac:dyDescent="0.25">
      <c r="A16587" s="1">
        <v>61220</v>
      </c>
      <c r="B16587" t="s">
        <v>58325</v>
      </c>
      <c r="C16587" t="s">
        <v>153060</v>
      </c>
      <c r="D16587" t="s">
        <v>189475</v>
      </c>
      <c r="E16587" s="2">
        <v>42945.575729166667</v>
      </c>
      <c r="F16587">
        <v>154.66999999999999</v>
      </c>
      <c r="G16587">
        <f>MONTH(E16587)</f>
        <v>7</v>
      </c>
      <c r="H16587">
        <f>YEAR(E16587)</f>
        <v>2017</v>
      </c>
    </row>
    <row r="16588" spans="1:8" x14ac:dyDescent="0.25">
      <c r="A16588" s="1">
        <v>61312</v>
      </c>
      <c r="B16588" t="s">
        <v>58414</v>
      </c>
      <c r="C16588" t="s">
        <v>153149</v>
      </c>
      <c r="D16588" t="s">
        <v>189475</v>
      </c>
      <c r="E16588" s="2">
        <v>42935.613946759258</v>
      </c>
      <c r="F16588">
        <v>25.84</v>
      </c>
      <c r="G16588">
        <f>MONTH(E16588)</f>
        <v>7</v>
      </c>
      <c r="H16588">
        <f>YEAR(E16588)</f>
        <v>2017</v>
      </c>
    </row>
    <row r="16589" spans="1:8" x14ac:dyDescent="0.25">
      <c r="A16589" s="1">
        <v>61328</v>
      </c>
      <c r="B16589" t="s">
        <v>58429</v>
      </c>
      <c r="C16589" t="s">
        <v>153164</v>
      </c>
      <c r="D16589" t="s">
        <v>189475</v>
      </c>
      <c r="E16589" s="2">
        <v>42927.518263888887</v>
      </c>
      <c r="F16589">
        <v>155.41999999999999</v>
      </c>
      <c r="G16589">
        <f>MONTH(E16589)</f>
        <v>7</v>
      </c>
      <c r="H16589">
        <f>YEAR(E16589)</f>
        <v>2017</v>
      </c>
    </row>
    <row r="16590" spans="1:8" x14ac:dyDescent="0.25">
      <c r="A16590" s="1">
        <v>61365</v>
      </c>
      <c r="B16590" t="s">
        <v>58466</v>
      </c>
      <c r="C16590" t="s">
        <v>153201</v>
      </c>
      <c r="D16590" t="s">
        <v>189475</v>
      </c>
      <c r="E16590" s="2">
        <v>42921.338495370372</v>
      </c>
      <c r="F16590">
        <v>32.9</v>
      </c>
      <c r="G16590">
        <f>MONTH(E16590)</f>
        <v>7</v>
      </c>
      <c r="H16590">
        <f>YEAR(E16590)</f>
        <v>2017</v>
      </c>
    </row>
    <row r="16591" spans="1:8" x14ac:dyDescent="0.25">
      <c r="A16591" s="1">
        <v>61371</v>
      </c>
      <c r="B16591" t="s">
        <v>58472</v>
      </c>
      <c r="C16591" t="s">
        <v>153207</v>
      </c>
      <c r="D16591" t="s">
        <v>189475</v>
      </c>
      <c r="E16591" s="2">
        <v>42919.663993055547</v>
      </c>
      <c r="F16591">
        <v>191.58</v>
      </c>
      <c r="G16591">
        <f>MONTH(E16591)</f>
        <v>7</v>
      </c>
      <c r="H16591">
        <f>YEAR(E16591)</f>
        <v>2017</v>
      </c>
    </row>
    <row r="16592" spans="1:8" x14ac:dyDescent="0.25">
      <c r="A16592" s="1">
        <v>61396</v>
      </c>
      <c r="B16592" t="s">
        <v>58497</v>
      </c>
      <c r="C16592" t="s">
        <v>153232</v>
      </c>
      <c r="D16592" t="s">
        <v>189475</v>
      </c>
      <c r="E16592" s="2">
        <v>42937.794328703712</v>
      </c>
      <c r="F16592">
        <v>25.84</v>
      </c>
      <c r="G16592">
        <f>MONTH(E16592)</f>
        <v>7</v>
      </c>
      <c r="H16592">
        <f>YEAR(E16592)</f>
        <v>2017</v>
      </c>
    </row>
    <row r="16593" spans="1:8" x14ac:dyDescent="0.25">
      <c r="A16593" s="1">
        <v>61401</v>
      </c>
      <c r="B16593" t="s">
        <v>58502</v>
      </c>
      <c r="C16593" t="s">
        <v>153237</v>
      </c>
      <c r="D16593" t="s">
        <v>189475</v>
      </c>
      <c r="E16593" s="2">
        <v>42923.441828703697</v>
      </c>
      <c r="F16593">
        <v>163.06</v>
      </c>
      <c r="G16593">
        <f>MONTH(E16593)</f>
        <v>7</v>
      </c>
      <c r="H16593">
        <f>YEAR(E16593)</f>
        <v>2017</v>
      </c>
    </row>
    <row r="16594" spans="1:8" x14ac:dyDescent="0.25">
      <c r="A16594" s="1">
        <v>61447</v>
      </c>
      <c r="B16594" t="s">
        <v>58544</v>
      </c>
      <c r="C16594" t="s">
        <v>153279</v>
      </c>
      <c r="D16594" t="s">
        <v>189475</v>
      </c>
      <c r="E16594" s="2">
        <v>42938.493391203701</v>
      </c>
      <c r="F16594">
        <v>25.84</v>
      </c>
      <c r="G16594">
        <f>MONTH(E16594)</f>
        <v>7</v>
      </c>
      <c r="H16594">
        <f>YEAR(E16594)</f>
        <v>2017</v>
      </c>
    </row>
    <row r="16595" spans="1:8" x14ac:dyDescent="0.25">
      <c r="A16595" s="1">
        <v>61461</v>
      </c>
      <c r="B16595" t="s">
        <v>58558</v>
      </c>
      <c r="C16595" t="s">
        <v>153293</v>
      </c>
      <c r="D16595" t="s">
        <v>189475</v>
      </c>
      <c r="E16595" s="2">
        <v>42939.463923611111</v>
      </c>
      <c r="F16595">
        <v>138.65</v>
      </c>
      <c r="G16595">
        <f>MONTH(E16595)</f>
        <v>7</v>
      </c>
      <c r="H16595">
        <f>YEAR(E16595)</f>
        <v>2017</v>
      </c>
    </row>
    <row r="16596" spans="1:8" x14ac:dyDescent="0.25">
      <c r="A16596" s="1">
        <v>61482</v>
      </c>
      <c r="B16596" t="s">
        <v>58579</v>
      </c>
      <c r="C16596" t="s">
        <v>153314</v>
      </c>
      <c r="D16596" t="s">
        <v>189475</v>
      </c>
      <c r="E16596" s="2">
        <v>42932.843888888892</v>
      </c>
      <c r="F16596">
        <v>138.65</v>
      </c>
      <c r="G16596">
        <f>MONTH(E16596)</f>
        <v>7</v>
      </c>
      <c r="H16596">
        <f>YEAR(E16596)</f>
        <v>2017</v>
      </c>
    </row>
    <row r="16597" spans="1:8" x14ac:dyDescent="0.25">
      <c r="A16597" s="1">
        <v>61514</v>
      </c>
      <c r="B16597" t="s">
        <v>58610</v>
      </c>
      <c r="C16597" t="s">
        <v>153345</v>
      </c>
      <c r="D16597" t="s">
        <v>189475</v>
      </c>
      <c r="E16597" s="2">
        <v>42926.58084490741</v>
      </c>
      <c r="F16597">
        <v>191.58</v>
      </c>
      <c r="G16597">
        <f>MONTH(E16597)</f>
        <v>7</v>
      </c>
      <c r="H16597">
        <f>YEAR(E16597)</f>
        <v>2017</v>
      </c>
    </row>
    <row r="16598" spans="1:8" x14ac:dyDescent="0.25">
      <c r="A16598" s="1">
        <v>61519</v>
      </c>
      <c r="B16598" t="s">
        <v>58615</v>
      </c>
      <c r="C16598" t="s">
        <v>153350</v>
      </c>
      <c r="D16598" t="s">
        <v>189475</v>
      </c>
      <c r="E16598" s="2">
        <v>42921.808622685188</v>
      </c>
      <c r="F16598">
        <v>191.58</v>
      </c>
      <c r="G16598">
        <f>MONTH(E16598)</f>
        <v>7</v>
      </c>
      <c r="H16598">
        <f>YEAR(E16598)</f>
        <v>2017</v>
      </c>
    </row>
    <row r="16599" spans="1:8" x14ac:dyDescent="0.25">
      <c r="A16599" s="1">
        <v>61520</v>
      </c>
      <c r="B16599" t="s">
        <v>58616</v>
      </c>
      <c r="C16599" t="s">
        <v>153351</v>
      </c>
      <c r="D16599" t="s">
        <v>189475</v>
      </c>
      <c r="E16599" s="2">
        <v>42935.734513888892</v>
      </c>
      <c r="F16599">
        <v>154.66999999999999</v>
      </c>
      <c r="G16599">
        <f>MONTH(E16599)</f>
        <v>7</v>
      </c>
      <c r="H16599">
        <f>YEAR(E16599)</f>
        <v>2017</v>
      </c>
    </row>
    <row r="16600" spans="1:8" x14ac:dyDescent="0.25">
      <c r="A16600" s="1">
        <v>61527</v>
      </c>
      <c r="B16600" t="s">
        <v>58623</v>
      </c>
      <c r="C16600" t="s">
        <v>153358</v>
      </c>
      <c r="D16600" t="s">
        <v>189475</v>
      </c>
      <c r="E16600" s="2">
        <v>42943.579085648147</v>
      </c>
      <c r="F16600">
        <v>36.35</v>
      </c>
      <c r="G16600">
        <f>MONTH(E16600)</f>
        <v>7</v>
      </c>
      <c r="H16600">
        <f>YEAR(E16600)</f>
        <v>2017</v>
      </c>
    </row>
    <row r="16601" spans="1:8" x14ac:dyDescent="0.25">
      <c r="A16601" s="1">
        <v>61578</v>
      </c>
      <c r="B16601" t="s">
        <v>58669</v>
      </c>
      <c r="C16601" t="s">
        <v>153404</v>
      </c>
      <c r="D16601" t="s">
        <v>189475</v>
      </c>
      <c r="E16601" s="2">
        <v>42935.44253472222</v>
      </c>
      <c r="F16601">
        <v>154.66999999999999</v>
      </c>
      <c r="G16601">
        <f>MONTH(E16601)</f>
        <v>7</v>
      </c>
      <c r="H16601">
        <f>YEAR(E16601)</f>
        <v>2017</v>
      </c>
    </row>
    <row r="16602" spans="1:8" x14ac:dyDescent="0.25">
      <c r="A16602" s="1">
        <v>61590</v>
      </c>
      <c r="B16602" t="s">
        <v>58681</v>
      </c>
      <c r="C16602" t="s">
        <v>153416</v>
      </c>
      <c r="D16602" t="s">
        <v>189475</v>
      </c>
      <c r="E16602" s="2">
        <v>42925.798854166656</v>
      </c>
      <c r="F16602">
        <v>191.58</v>
      </c>
      <c r="G16602">
        <f>MONTH(E16602)</f>
        <v>7</v>
      </c>
      <c r="H16602">
        <f>YEAR(E16602)</f>
        <v>2017</v>
      </c>
    </row>
    <row r="16603" spans="1:8" x14ac:dyDescent="0.25">
      <c r="A16603" s="1">
        <v>61618</v>
      </c>
      <c r="B16603" t="s">
        <v>58708</v>
      </c>
      <c r="C16603" t="s">
        <v>153443</v>
      </c>
      <c r="D16603" t="s">
        <v>189475</v>
      </c>
      <c r="E16603" s="2">
        <v>42946.953113425923</v>
      </c>
      <c r="F16603">
        <v>138.65</v>
      </c>
      <c r="G16603">
        <f>MONTH(E16603)</f>
        <v>7</v>
      </c>
      <c r="H16603">
        <f>YEAR(E16603)</f>
        <v>2017</v>
      </c>
    </row>
    <row r="16604" spans="1:8" x14ac:dyDescent="0.25">
      <c r="A16604" s="1">
        <v>61624</v>
      </c>
      <c r="B16604" t="s">
        <v>58714</v>
      </c>
      <c r="C16604" t="s">
        <v>153449</v>
      </c>
      <c r="D16604" t="s">
        <v>189475</v>
      </c>
      <c r="E16604" s="2">
        <v>42936.508263888893</v>
      </c>
      <c r="F16604">
        <v>36.35</v>
      </c>
      <c r="G16604">
        <f>MONTH(E16604)</f>
        <v>7</v>
      </c>
      <c r="H16604">
        <f>YEAR(E16604)</f>
        <v>2017</v>
      </c>
    </row>
    <row r="16605" spans="1:8" x14ac:dyDescent="0.25">
      <c r="A16605" s="1">
        <v>61626</v>
      </c>
      <c r="B16605" t="s">
        <v>58716</v>
      </c>
      <c r="C16605" t="s">
        <v>153451</v>
      </c>
      <c r="D16605" t="s">
        <v>189475</v>
      </c>
      <c r="E16605" s="2">
        <v>42931.036122685182</v>
      </c>
      <c r="F16605">
        <v>155.41999999999999</v>
      </c>
      <c r="G16605">
        <f>MONTH(E16605)</f>
        <v>7</v>
      </c>
      <c r="H16605">
        <f>YEAR(E16605)</f>
        <v>2017</v>
      </c>
    </row>
    <row r="16606" spans="1:8" x14ac:dyDescent="0.25">
      <c r="A16606" s="1">
        <v>61645</v>
      </c>
      <c r="B16606" t="s">
        <v>58734</v>
      </c>
      <c r="C16606" t="s">
        <v>153469</v>
      </c>
      <c r="D16606" t="s">
        <v>189475</v>
      </c>
      <c r="E16606" s="2">
        <v>42942.689502314817</v>
      </c>
      <c r="F16606">
        <v>191.58</v>
      </c>
      <c r="G16606">
        <f>MONTH(E16606)</f>
        <v>7</v>
      </c>
      <c r="H16606">
        <f>YEAR(E16606)</f>
        <v>2017</v>
      </c>
    </row>
    <row r="16607" spans="1:8" x14ac:dyDescent="0.25">
      <c r="A16607" s="1">
        <v>61712</v>
      </c>
      <c r="B16607" t="s">
        <v>58800</v>
      </c>
      <c r="C16607" t="s">
        <v>153535</v>
      </c>
      <c r="D16607" t="s">
        <v>189475</v>
      </c>
      <c r="E16607" s="2">
        <v>42926.564780092587</v>
      </c>
      <c r="F16607">
        <v>154.66999999999999</v>
      </c>
      <c r="G16607">
        <f>MONTH(E16607)</f>
        <v>7</v>
      </c>
      <c r="H16607">
        <f>YEAR(E16607)</f>
        <v>2017</v>
      </c>
    </row>
    <row r="16608" spans="1:8" x14ac:dyDescent="0.25">
      <c r="A16608" s="1">
        <v>61746</v>
      </c>
      <c r="B16608" t="s">
        <v>58831</v>
      </c>
      <c r="C16608" t="s">
        <v>153566</v>
      </c>
      <c r="D16608" t="s">
        <v>189475</v>
      </c>
      <c r="E16608" s="2">
        <v>42940.11246527778</v>
      </c>
      <c r="F16608">
        <v>138.65</v>
      </c>
      <c r="G16608">
        <f>MONTH(E16608)</f>
        <v>7</v>
      </c>
      <c r="H16608">
        <f>YEAR(E16608)</f>
        <v>2017</v>
      </c>
    </row>
    <row r="16609" spans="1:8" x14ac:dyDescent="0.25">
      <c r="A16609" s="1">
        <v>61751</v>
      </c>
      <c r="B16609" t="s">
        <v>58836</v>
      </c>
      <c r="C16609" t="s">
        <v>153571</v>
      </c>
      <c r="D16609" t="s">
        <v>189475</v>
      </c>
      <c r="E16609" s="2">
        <v>42936.648113425923</v>
      </c>
      <c r="F16609">
        <v>191.58</v>
      </c>
      <c r="G16609">
        <f>MONTH(E16609)</f>
        <v>7</v>
      </c>
      <c r="H16609">
        <f>YEAR(E16609)</f>
        <v>2017</v>
      </c>
    </row>
    <row r="16610" spans="1:8" x14ac:dyDescent="0.25">
      <c r="A16610" s="1">
        <v>61772</v>
      </c>
      <c r="B16610" t="s">
        <v>58856</v>
      </c>
      <c r="C16610" t="s">
        <v>153591</v>
      </c>
      <c r="D16610" t="s">
        <v>189475</v>
      </c>
      <c r="E16610" s="2">
        <v>42943.427534722221</v>
      </c>
      <c r="F16610">
        <v>32.9</v>
      </c>
      <c r="G16610">
        <f>MONTH(E16610)</f>
        <v>7</v>
      </c>
      <c r="H16610">
        <f>YEAR(E16610)</f>
        <v>2017</v>
      </c>
    </row>
    <row r="16611" spans="1:8" x14ac:dyDescent="0.25">
      <c r="A16611" s="1">
        <v>61785</v>
      </c>
      <c r="B16611" t="s">
        <v>58868</v>
      </c>
      <c r="C16611" t="s">
        <v>153603</v>
      </c>
      <c r="D16611" t="s">
        <v>189475</v>
      </c>
      <c r="E16611" s="2">
        <v>42917.477002314823</v>
      </c>
      <c r="F16611">
        <v>153.96</v>
      </c>
      <c r="G16611">
        <f>MONTH(E16611)</f>
        <v>7</v>
      </c>
      <c r="H16611">
        <f>YEAR(E16611)</f>
        <v>2017</v>
      </c>
    </row>
    <row r="16612" spans="1:8" x14ac:dyDescent="0.25">
      <c r="A16612" s="1">
        <v>61786</v>
      </c>
      <c r="B16612" t="s">
        <v>58869</v>
      </c>
      <c r="C16612" t="s">
        <v>153604</v>
      </c>
      <c r="D16612" t="s">
        <v>189475</v>
      </c>
      <c r="E16612" s="2">
        <v>42937.832187499997</v>
      </c>
      <c r="F16612">
        <v>191.58</v>
      </c>
      <c r="G16612">
        <f>MONTH(E16612)</f>
        <v>7</v>
      </c>
      <c r="H16612">
        <f>YEAR(E16612)</f>
        <v>2017</v>
      </c>
    </row>
    <row r="16613" spans="1:8" x14ac:dyDescent="0.25">
      <c r="A16613" s="1">
        <v>61794</v>
      </c>
      <c r="B16613" t="s">
        <v>58877</v>
      </c>
      <c r="C16613" t="s">
        <v>153612</v>
      </c>
      <c r="D16613" t="s">
        <v>189475</v>
      </c>
      <c r="E16613" s="2">
        <v>42943.853935185187</v>
      </c>
      <c r="F16613">
        <v>154.66999999999999</v>
      </c>
      <c r="G16613">
        <f>MONTH(E16613)</f>
        <v>7</v>
      </c>
      <c r="H16613">
        <f>YEAR(E16613)</f>
        <v>2017</v>
      </c>
    </row>
    <row r="16614" spans="1:8" x14ac:dyDescent="0.25">
      <c r="A16614" s="1">
        <v>61796</v>
      </c>
      <c r="B16614" t="s">
        <v>58879</v>
      </c>
      <c r="C16614" t="s">
        <v>153614</v>
      </c>
      <c r="D16614" t="s">
        <v>189475</v>
      </c>
      <c r="E16614" s="2">
        <v>42937.351388888892</v>
      </c>
      <c r="F16614">
        <v>154.66999999999999</v>
      </c>
      <c r="G16614">
        <f>MONTH(E16614)</f>
        <v>7</v>
      </c>
      <c r="H16614">
        <f>YEAR(E16614)</f>
        <v>2017</v>
      </c>
    </row>
    <row r="16615" spans="1:8" x14ac:dyDescent="0.25">
      <c r="A16615" s="1">
        <v>61803</v>
      </c>
      <c r="B16615" t="s">
        <v>58885</v>
      </c>
      <c r="C16615" t="s">
        <v>153620</v>
      </c>
      <c r="D16615" t="s">
        <v>189475</v>
      </c>
      <c r="E16615" s="2">
        <v>42921.838576388887</v>
      </c>
      <c r="F16615">
        <v>32.9</v>
      </c>
      <c r="G16615">
        <f>MONTH(E16615)</f>
        <v>7</v>
      </c>
      <c r="H16615">
        <f>YEAR(E16615)</f>
        <v>2017</v>
      </c>
    </row>
    <row r="16616" spans="1:8" x14ac:dyDescent="0.25">
      <c r="A16616" s="1">
        <v>61804</v>
      </c>
      <c r="B16616" t="s">
        <v>58886</v>
      </c>
      <c r="C16616" t="s">
        <v>153621</v>
      </c>
      <c r="D16616" t="s">
        <v>189475</v>
      </c>
      <c r="E16616" s="2">
        <v>42925.908136574071</v>
      </c>
      <c r="F16616">
        <v>191.58</v>
      </c>
      <c r="G16616">
        <f>MONTH(E16616)</f>
        <v>7</v>
      </c>
      <c r="H16616">
        <f>YEAR(E16616)</f>
        <v>2017</v>
      </c>
    </row>
    <row r="16617" spans="1:8" x14ac:dyDescent="0.25">
      <c r="A16617" s="1">
        <v>61858</v>
      </c>
      <c r="B16617" t="s">
        <v>58936</v>
      </c>
      <c r="C16617" t="s">
        <v>153671</v>
      </c>
      <c r="D16617" t="s">
        <v>189475</v>
      </c>
      <c r="E16617" s="2">
        <v>42942.667731481481</v>
      </c>
      <c r="F16617">
        <v>25.84</v>
      </c>
      <c r="G16617">
        <f>MONTH(E16617)</f>
        <v>7</v>
      </c>
      <c r="H16617">
        <f>YEAR(E16617)</f>
        <v>2017</v>
      </c>
    </row>
    <row r="16618" spans="1:8" x14ac:dyDescent="0.25">
      <c r="A16618" s="1">
        <v>61864</v>
      </c>
      <c r="B16618" t="s">
        <v>58942</v>
      </c>
      <c r="C16618" t="s">
        <v>153677</v>
      </c>
      <c r="D16618" t="s">
        <v>189475</v>
      </c>
      <c r="E16618" s="2">
        <v>42927.565266203703</v>
      </c>
      <c r="F16618">
        <v>191.58</v>
      </c>
      <c r="G16618">
        <f>MONTH(E16618)</f>
        <v>7</v>
      </c>
      <c r="H16618">
        <f>YEAR(E16618)</f>
        <v>2017</v>
      </c>
    </row>
    <row r="16619" spans="1:8" x14ac:dyDescent="0.25">
      <c r="A16619" s="1">
        <v>61870</v>
      </c>
      <c r="B16619" t="s">
        <v>58948</v>
      </c>
      <c r="C16619" t="s">
        <v>153683</v>
      </c>
      <c r="D16619" t="s">
        <v>189475</v>
      </c>
      <c r="E16619" s="2">
        <v>42919.555219907408</v>
      </c>
      <c r="F16619">
        <v>154.66999999999999</v>
      </c>
      <c r="G16619">
        <f>MONTH(E16619)</f>
        <v>7</v>
      </c>
      <c r="H16619">
        <f>YEAR(E16619)</f>
        <v>2017</v>
      </c>
    </row>
    <row r="16620" spans="1:8" x14ac:dyDescent="0.25">
      <c r="A16620" s="1">
        <v>61937</v>
      </c>
      <c r="B16620" t="s">
        <v>59012</v>
      </c>
      <c r="C16620" t="s">
        <v>153747</v>
      </c>
      <c r="D16620" t="s">
        <v>189475</v>
      </c>
      <c r="E16620" s="2">
        <v>42941.35659722222</v>
      </c>
      <c r="F16620">
        <v>138.65</v>
      </c>
      <c r="G16620">
        <f>MONTH(E16620)</f>
        <v>7</v>
      </c>
      <c r="H16620">
        <f>YEAR(E16620)</f>
        <v>2017</v>
      </c>
    </row>
    <row r="16621" spans="1:8" x14ac:dyDescent="0.25">
      <c r="A16621" s="1">
        <v>61958</v>
      </c>
      <c r="B16621" t="s">
        <v>59030</v>
      </c>
      <c r="C16621" t="s">
        <v>153765</v>
      </c>
      <c r="D16621" t="s">
        <v>189475</v>
      </c>
      <c r="E16621" s="2">
        <v>42923.620879629627</v>
      </c>
      <c r="F16621">
        <v>138.65</v>
      </c>
      <c r="G16621">
        <f>MONTH(E16621)</f>
        <v>7</v>
      </c>
      <c r="H16621">
        <f>YEAR(E16621)</f>
        <v>2017</v>
      </c>
    </row>
    <row r="16622" spans="1:8" x14ac:dyDescent="0.25">
      <c r="A16622" s="1">
        <v>62001</v>
      </c>
      <c r="B16622" t="s">
        <v>59066</v>
      </c>
      <c r="C16622" t="s">
        <v>153801</v>
      </c>
      <c r="D16622" t="s">
        <v>189475</v>
      </c>
      <c r="E16622" s="2">
        <v>42937.504062499997</v>
      </c>
      <c r="F16622">
        <v>155.41999999999999</v>
      </c>
      <c r="G16622">
        <f>MONTH(E16622)</f>
        <v>7</v>
      </c>
      <c r="H16622">
        <f>YEAR(E16622)</f>
        <v>2017</v>
      </c>
    </row>
    <row r="16623" spans="1:8" x14ac:dyDescent="0.25">
      <c r="A16623" s="1">
        <v>62027</v>
      </c>
      <c r="B16623" t="s">
        <v>59092</v>
      </c>
      <c r="C16623" t="s">
        <v>153827</v>
      </c>
      <c r="D16623" t="s">
        <v>189475</v>
      </c>
      <c r="E16623" s="2">
        <v>42922.443865740737</v>
      </c>
      <c r="F16623">
        <v>138.65</v>
      </c>
      <c r="G16623">
        <f>MONTH(E16623)</f>
        <v>7</v>
      </c>
      <c r="H16623">
        <f>YEAR(E16623)</f>
        <v>2017</v>
      </c>
    </row>
    <row r="16624" spans="1:8" x14ac:dyDescent="0.25">
      <c r="A16624" s="1">
        <v>62036</v>
      </c>
      <c r="B16624" t="s">
        <v>59101</v>
      </c>
      <c r="C16624" t="s">
        <v>153836</v>
      </c>
      <c r="D16624" t="s">
        <v>189475</v>
      </c>
      <c r="E16624" s="2">
        <v>42932.849374999998</v>
      </c>
      <c r="F16624">
        <v>155.41999999999999</v>
      </c>
      <c r="G16624">
        <f>MONTH(E16624)</f>
        <v>7</v>
      </c>
      <c r="H16624">
        <f>YEAR(E16624)</f>
        <v>2017</v>
      </c>
    </row>
    <row r="16625" spans="1:8" x14ac:dyDescent="0.25">
      <c r="A16625" s="1">
        <v>62096</v>
      </c>
      <c r="B16625" t="s">
        <v>59158</v>
      </c>
      <c r="C16625" t="s">
        <v>153893</v>
      </c>
      <c r="D16625" t="s">
        <v>189475</v>
      </c>
      <c r="E16625" s="2">
        <v>42934.497881944437</v>
      </c>
      <c r="F16625">
        <v>155.41999999999999</v>
      </c>
      <c r="G16625">
        <f>MONTH(E16625)</f>
        <v>7</v>
      </c>
      <c r="H16625">
        <f>YEAR(E16625)</f>
        <v>2017</v>
      </c>
    </row>
    <row r="16626" spans="1:8" x14ac:dyDescent="0.25">
      <c r="A16626" s="1">
        <v>62101</v>
      </c>
      <c r="B16626" t="s">
        <v>59163</v>
      </c>
      <c r="C16626" t="s">
        <v>153898</v>
      </c>
      <c r="D16626" t="s">
        <v>189475</v>
      </c>
      <c r="E16626" s="2">
        <v>42923.663217592592</v>
      </c>
      <c r="F16626">
        <v>36.35</v>
      </c>
      <c r="G16626">
        <f>MONTH(E16626)</f>
        <v>7</v>
      </c>
      <c r="H16626">
        <f>YEAR(E16626)</f>
        <v>2017</v>
      </c>
    </row>
    <row r="16627" spans="1:8" x14ac:dyDescent="0.25">
      <c r="A16627" s="1">
        <v>62125</v>
      </c>
      <c r="B16627" t="s">
        <v>59187</v>
      </c>
      <c r="C16627" t="s">
        <v>153922</v>
      </c>
      <c r="D16627" t="s">
        <v>189475</v>
      </c>
      <c r="E16627" s="2">
        <v>42933.972384259258</v>
      </c>
      <c r="F16627">
        <v>155.41999999999999</v>
      </c>
      <c r="G16627">
        <f>MONTH(E16627)</f>
        <v>7</v>
      </c>
      <c r="H16627">
        <f>YEAR(E16627)</f>
        <v>2017</v>
      </c>
    </row>
    <row r="16628" spans="1:8" x14ac:dyDescent="0.25">
      <c r="A16628" s="1">
        <v>62131</v>
      </c>
      <c r="B16628" t="s">
        <v>59192</v>
      </c>
      <c r="C16628" t="s">
        <v>153927</v>
      </c>
      <c r="D16628" t="s">
        <v>189475</v>
      </c>
      <c r="E16628" s="2">
        <v>42928.971863425933</v>
      </c>
      <c r="F16628">
        <v>154.66999999999999</v>
      </c>
      <c r="G16628">
        <f>MONTH(E16628)</f>
        <v>7</v>
      </c>
      <c r="H16628">
        <f>YEAR(E16628)</f>
        <v>2017</v>
      </c>
    </row>
    <row r="16629" spans="1:8" x14ac:dyDescent="0.25">
      <c r="A16629" s="1">
        <v>62163</v>
      </c>
      <c r="B16629" t="s">
        <v>59223</v>
      </c>
      <c r="C16629" t="s">
        <v>153958</v>
      </c>
      <c r="D16629" t="s">
        <v>189475</v>
      </c>
      <c r="E16629" s="2">
        <v>42923.771319444437</v>
      </c>
      <c r="F16629">
        <v>191.58</v>
      </c>
      <c r="G16629">
        <f>MONTH(E16629)</f>
        <v>7</v>
      </c>
      <c r="H16629">
        <f>YEAR(E16629)</f>
        <v>2017</v>
      </c>
    </row>
    <row r="16630" spans="1:8" x14ac:dyDescent="0.25">
      <c r="A16630" s="1">
        <v>62176</v>
      </c>
      <c r="B16630" t="s">
        <v>59236</v>
      </c>
      <c r="C16630" t="s">
        <v>153971</v>
      </c>
      <c r="D16630" t="s">
        <v>189475</v>
      </c>
      <c r="E16630" s="2">
        <v>42936.481261574067</v>
      </c>
      <c r="F16630">
        <v>163.06</v>
      </c>
      <c r="G16630">
        <f>MONTH(E16630)</f>
        <v>7</v>
      </c>
      <c r="H16630">
        <f>YEAR(E16630)</f>
        <v>2017</v>
      </c>
    </row>
    <row r="16631" spans="1:8" x14ac:dyDescent="0.25">
      <c r="A16631" s="1">
        <v>62207</v>
      </c>
      <c r="B16631" t="s">
        <v>59267</v>
      </c>
      <c r="C16631" t="s">
        <v>154002</v>
      </c>
      <c r="D16631" t="s">
        <v>189475</v>
      </c>
      <c r="E16631" s="2">
        <v>42929.669618055559</v>
      </c>
      <c r="F16631">
        <v>36.35</v>
      </c>
      <c r="G16631">
        <f>MONTH(E16631)</f>
        <v>7</v>
      </c>
      <c r="H16631">
        <f>YEAR(E16631)</f>
        <v>2017</v>
      </c>
    </row>
    <row r="16632" spans="1:8" x14ac:dyDescent="0.25">
      <c r="A16632" s="1">
        <v>62223</v>
      </c>
      <c r="B16632" t="s">
        <v>59283</v>
      </c>
      <c r="C16632" t="s">
        <v>154018</v>
      </c>
      <c r="D16632" t="s">
        <v>189475</v>
      </c>
      <c r="E16632" s="2">
        <v>42933.626087962963</v>
      </c>
      <c r="F16632">
        <v>191.58</v>
      </c>
      <c r="G16632">
        <f>MONTH(E16632)</f>
        <v>7</v>
      </c>
      <c r="H16632">
        <f>YEAR(E16632)</f>
        <v>2017</v>
      </c>
    </row>
    <row r="16633" spans="1:8" x14ac:dyDescent="0.25">
      <c r="A16633" s="1">
        <v>62310</v>
      </c>
      <c r="B16633" t="s">
        <v>59366</v>
      </c>
      <c r="C16633" t="s">
        <v>154101</v>
      </c>
      <c r="D16633" t="s">
        <v>189475</v>
      </c>
      <c r="E16633" s="2">
        <v>42926.832129629627</v>
      </c>
      <c r="F16633">
        <v>155.41999999999999</v>
      </c>
      <c r="G16633">
        <f>MONTH(E16633)</f>
        <v>7</v>
      </c>
      <c r="H16633">
        <f>YEAR(E16633)</f>
        <v>2017</v>
      </c>
    </row>
    <row r="16634" spans="1:8" x14ac:dyDescent="0.25">
      <c r="A16634" s="1">
        <v>62350</v>
      </c>
      <c r="B16634" t="s">
        <v>59401</v>
      </c>
      <c r="C16634" t="s">
        <v>154136</v>
      </c>
      <c r="D16634" t="s">
        <v>189475</v>
      </c>
      <c r="E16634" s="2">
        <v>42937.685208333343</v>
      </c>
      <c r="F16634">
        <v>291.27999999999997</v>
      </c>
      <c r="G16634">
        <f>MONTH(E16634)</f>
        <v>7</v>
      </c>
      <c r="H16634">
        <f>YEAR(E16634)</f>
        <v>2017</v>
      </c>
    </row>
    <row r="16635" spans="1:8" x14ac:dyDescent="0.25">
      <c r="A16635" s="1">
        <v>62415</v>
      </c>
      <c r="B16635" t="s">
        <v>59462</v>
      </c>
      <c r="C16635" t="s">
        <v>154197</v>
      </c>
      <c r="D16635" t="s">
        <v>189475</v>
      </c>
      <c r="E16635" s="2">
        <v>42942.912395833337</v>
      </c>
      <c r="F16635">
        <v>25.84</v>
      </c>
      <c r="G16635">
        <f>MONTH(E16635)</f>
        <v>7</v>
      </c>
      <c r="H16635">
        <f>YEAR(E16635)</f>
        <v>2017</v>
      </c>
    </row>
    <row r="16636" spans="1:8" x14ac:dyDescent="0.25">
      <c r="A16636" s="1">
        <v>62434</v>
      </c>
      <c r="B16636" t="s">
        <v>59481</v>
      </c>
      <c r="C16636" t="s">
        <v>154216</v>
      </c>
      <c r="D16636" t="s">
        <v>189475</v>
      </c>
      <c r="E16636" s="2">
        <v>42922.617372685178</v>
      </c>
      <c r="F16636">
        <v>191.58</v>
      </c>
      <c r="G16636">
        <f>MONTH(E16636)</f>
        <v>7</v>
      </c>
      <c r="H16636">
        <f>YEAR(E16636)</f>
        <v>2017</v>
      </c>
    </row>
    <row r="16637" spans="1:8" x14ac:dyDescent="0.25">
      <c r="A16637" s="1">
        <v>62439</v>
      </c>
      <c r="B16637" t="s">
        <v>59485</v>
      </c>
      <c r="C16637" t="s">
        <v>154220</v>
      </c>
      <c r="D16637" t="s">
        <v>189475</v>
      </c>
      <c r="E16637" s="2">
        <v>42943.615393518521</v>
      </c>
      <c r="F16637">
        <v>154.66999999999999</v>
      </c>
      <c r="G16637">
        <f>MONTH(E16637)</f>
        <v>7</v>
      </c>
      <c r="H16637">
        <f>YEAR(E16637)</f>
        <v>2017</v>
      </c>
    </row>
    <row r="16638" spans="1:8" x14ac:dyDescent="0.25">
      <c r="A16638" s="1">
        <v>62451</v>
      </c>
      <c r="B16638" t="s">
        <v>59497</v>
      </c>
      <c r="C16638" t="s">
        <v>154232</v>
      </c>
      <c r="D16638" t="s">
        <v>189480</v>
      </c>
      <c r="E16638" s="2">
        <v>42929.757268518522</v>
      </c>
      <c r="F16638">
        <v>153.96</v>
      </c>
      <c r="G16638">
        <f>MONTH(E16638)</f>
        <v>7</v>
      </c>
      <c r="H16638">
        <f>YEAR(E16638)</f>
        <v>2017</v>
      </c>
    </row>
    <row r="16639" spans="1:8" x14ac:dyDescent="0.25">
      <c r="A16639" s="1">
        <v>62455</v>
      </c>
      <c r="B16639" t="s">
        <v>59500</v>
      </c>
      <c r="C16639" t="s">
        <v>154235</v>
      </c>
      <c r="D16639" t="s">
        <v>189475</v>
      </c>
      <c r="E16639" s="2">
        <v>42923.474386574067</v>
      </c>
      <c r="F16639">
        <v>191.58</v>
      </c>
      <c r="G16639">
        <f>MONTH(E16639)</f>
        <v>7</v>
      </c>
      <c r="H16639">
        <f>YEAR(E16639)</f>
        <v>2017</v>
      </c>
    </row>
    <row r="16640" spans="1:8" x14ac:dyDescent="0.25">
      <c r="A16640" s="1">
        <v>62478</v>
      </c>
      <c r="B16640" t="s">
        <v>59523</v>
      </c>
      <c r="C16640" t="s">
        <v>154258</v>
      </c>
      <c r="D16640" t="s">
        <v>189475</v>
      </c>
      <c r="E16640" s="2">
        <v>42924.422777777778</v>
      </c>
      <c r="F16640">
        <v>138.65</v>
      </c>
      <c r="G16640">
        <f>MONTH(E16640)</f>
        <v>7</v>
      </c>
      <c r="H16640">
        <f>YEAR(E16640)</f>
        <v>2017</v>
      </c>
    </row>
    <row r="16641" spans="1:8" x14ac:dyDescent="0.25">
      <c r="A16641" s="1">
        <v>62500</v>
      </c>
      <c r="B16641" t="s">
        <v>59543</v>
      </c>
      <c r="C16641" t="s">
        <v>154278</v>
      </c>
      <c r="D16641" t="s">
        <v>189475</v>
      </c>
      <c r="E16641" s="2">
        <v>42934.572395833333</v>
      </c>
      <c r="F16641">
        <v>191.58</v>
      </c>
      <c r="G16641">
        <f>MONTH(E16641)</f>
        <v>7</v>
      </c>
      <c r="H16641">
        <f>YEAR(E16641)</f>
        <v>2017</v>
      </c>
    </row>
    <row r="16642" spans="1:8" x14ac:dyDescent="0.25">
      <c r="A16642" s="1">
        <v>62535</v>
      </c>
      <c r="B16642" t="s">
        <v>59574</v>
      </c>
      <c r="C16642" t="s">
        <v>154309</v>
      </c>
      <c r="D16642" t="s">
        <v>189475</v>
      </c>
      <c r="E16642" s="2">
        <v>42940.844444444447</v>
      </c>
      <c r="F16642">
        <v>191.58</v>
      </c>
      <c r="G16642">
        <f>MONTH(E16642)</f>
        <v>7</v>
      </c>
      <c r="H16642">
        <f>YEAR(E16642)</f>
        <v>2017</v>
      </c>
    </row>
    <row r="16643" spans="1:8" x14ac:dyDescent="0.25">
      <c r="A16643" s="1">
        <v>62547</v>
      </c>
      <c r="B16643" t="s">
        <v>59586</v>
      </c>
      <c r="C16643" t="s">
        <v>154321</v>
      </c>
      <c r="D16643" t="s">
        <v>189475</v>
      </c>
      <c r="E16643" s="2">
        <v>42933.415092592593</v>
      </c>
      <c r="F16643">
        <v>138.65</v>
      </c>
      <c r="G16643">
        <f>MONTH(E16643)</f>
        <v>7</v>
      </c>
      <c r="H16643">
        <f>YEAR(E16643)</f>
        <v>2017</v>
      </c>
    </row>
    <row r="16644" spans="1:8" x14ac:dyDescent="0.25">
      <c r="A16644" s="1">
        <v>62551</v>
      </c>
      <c r="B16644" t="s">
        <v>59590</v>
      </c>
      <c r="C16644" t="s">
        <v>154325</v>
      </c>
      <c r="D16644" t="s">
        <v>189475</v>
      </c>
      <c r="E16644" s="2">
        <v>42926.971215277779</v>
      </c>
      <c r="F16644">
        <v>153.96</v>
      </c>
      <c r="G16644">
        <f>MONTH(E16644)</f>
        <v>7</v>
      </c>
      <c r="H16644">
        <f>YEAR(E16644)</f>
        <v>2017</v>
      </c>
    </row>
    <row r="16645" spans="1:8" x14ac:dyDescent="0.25">
      <c r="A16645" s="1">
        <v>62553</v>
      </c>
      <c r="B16645" t="s">
        <v>59592</v>
      </c>
      <c r="C16645" t="s">
        <v>154327</v>
      </c>
      <c r="D16645" t="s">
        <v>189475</v>
      </c>
      <c r="E16645" s="2">
        <v>42917.517430555563</v>
      </c>
      <c r="F16645">
        <v>154.66999999999999</v>
      </c>
      <c r="G16645">
        <f>MONTH(E16645)</f>
        <v>7</v>
      </c>
      <c r="H16645">
        <f>YEAR(E16645)</f>
        <v>2017</v>
      </c>
    </row>
    <row r="16646" spans="1:8" x14ac:dyDescent="0.25">
      <c r="A16646" s="1">
        <v>62593</v>
      </c>
      <c r="B16646" t="s">
        <v>59629</v>
      </c>
      <c r="C16646" t="s">
        <v>154364</v>
      </c>
      <c r="D16646" t="s">
        <v>189475</v>
      </c>
      <c r="E16646" s="2">
        <v>42935.589525462958</v>
      </c>
      <c r="F16646">
        <v>191.58</v>
      </c>
      <c r="G16646">
        <f>MONTH(E16646)</f>
        <v>7</v>
      </c>
      <c r="H16646">
        <f>YEAR(E16646)</f>
        <v>2017</v>
      </c>
    </row>
    <row r="16647" spans="1:8" x14ac:dyDescent="0.25">
      <c r="A16647" s="1">
        <v>62609</v>
      </c>
      <c r="B16647" t="s">
        <v>59644</v>
      </c>
      <c r="C16647" t="s">
        <v>154379</v>
      </c>
      <c r="D16647" t="s">
        <v>189475</v>
      </c>
      <c r="E16647" s="2">
        <v>42929.764606481483</v>
      </c>
      <c r="F16647">
        <v>153.96</v>
      </c>
      <c r="G16647">
        <f>MONTH(E16647)</f>
        <v>7</v>
      </c>
      <c r="H16647">
        <f>YEAR(E16647)</f>
        <v>2017</v>
      </c>
    </row>
    <row r="16648" spans="1:8" x14ac:dyDescent="0.25">
      <c r="A16648" s="1">
        <v>62619</v>
      </c>
      <c r="B16648" t="s">
        <v>59654</v>
      </c>
      <c r="C16648" t="s">
        <v>154389</v>
      </c>
      <c r="D16648" t="s">
        <v>189475</v>
      </c>
      <c r="E16648" s="2">
        <v>42943.549756944441</v>
      </c>
      <c r="F16648">
        <v>25.84</v>
      </c>
      <c r="G16648">
        <f>MONTH(E16648)</f>
        <v>7</v>
      </c>
      <c r="H16648">
        <f>YEAR(E16648)</f>
        <v>2017</v>
      </c>
    </row>
    <row r="16649" spans="1:8" x14ac:dyDescent="0.25">
      <c r="A16649" s="1">
        <v>62651</v>
      </c>
      <c r="B16649" t="s">
        <v>59686</v>
      </c>
      <c r="C16649" t="s">
        <v>154421</v>
      </c>
      <c r="D16649" t="s">
        <v>189475</v>
      </c>
      <c r="E16649" s="2">
        <v>42942.901562500003</v>
      </c>
      <c r="F16649">
        <v>154.66999999999999</v>
      </c>
      <c r="G16649">
        <f>MONTH(E16649)</f>
        <v>7</v>
      </c>
      <c r="H16649">
        <f>YEAR(E16649)</f>
        <v>2017</v>
      </c>
    </row>
    <row r="16650" spans="1:8" x14ac:dyDescent="0.25">
      <c r="A16650" s="1">
        <v>62670</v>
      </c>
      <c r="B16650" t="s">
        <v>59702</v>
      </c>
      <c r="C16650" t="s">
        <v>154437</v>
      </c>
      <c r="D16650" t="s">
        <v>189475</v>
      </c>
      <c r="E16650" s="2">
        <v>42919.005486111113</v>
      </c>
      <c r="F16650">
        <v>191.58</v>
      </c>
      <c r="G16650">
        <f>MONTH(E16650)</f>
        <v>7</v>
      </c>
      <c r="H16650">
        <f>YEAR(E16650)</f>
        <v>2017</v>
      </c>
    </row>
    <row r="16651" spans="1:8" x14ac:dyDescent="0.25">
      <c r="A16651" s="1">
        <v>62671</v>
      </c>
      <c r="B16651" t="s">
        <v>59703</v>
      </c>
      <c r="C16651" t="s">
        <v>154438</v>
      </c>
      <c r="D16651" t="s">
        <v>189475</v>
      </c>
      <c r="E16651" s="2">
        <v>42929.512453703697</v>
      </c>
      <c r="F16651">
        <v>36.35</v>
      </c>
      <c r="G16651">
        <f>MONTH(E16651)</f>
        <v>7</v>
      </c>
      <c r="H16651">
        <f>YEAR(E16651)</f>
        <v>2017</v>
      </c>
    </row>
    <row r="16652" spans="1:8" x14ac:dyDescent="0.25">
      <c r="A16652" s="1">
        <v>62708</v>
      </c>
      <c r="B16652" t="s">
        <v>59738</v>
      </c>
      <c r="C16652" t="s">
        <v>154473</v>
      </c>
      <c r="D16652" t="s">
        <v>189475</v>
      </c>
      <c r="E16652" s="2">
        <v>42947.416666666657</v>
      </c>
      <c r="F16652">
        <v>154.66999999999999</v>
      </c>
      <c r="G16652">
        <f>MONTH(E16652)</f>
        <v>7</v>
      </c>
      <c r="H16652">
        <f>YEAR(E16652)</f>
        <v>2017</v>
      </c>
    </row>
    <row r="16653" spans="1:8" x14ac:dyDescent="0.25">
      <c r="A16653" s="1">
        <v>62721</v>
      </c>
      <c r="B16653" t="s">
        <v>59749</v>
      </c>
      <c r="C16653" t="s">
        <v>154484</v>
      </c>
      <c r="D16653" t="s">
        <v>189475</v>
      </c>
      <c r="E16653" s="2">
        <v>42919.961608796293</v>
      </c>
      <c r="F16653">
        <v>191.58</v>
      </c>
      <c r="G16653">
        <f>MONTH(E16653)</f>
        <v>7</v>
      </c>
      <c r="H16653">
        <f>YEAR(E16653)</f>
        <v>2017</v>
      </c>
    </row>
    <row r="16654" spans="1:8" x14ac:dyDescent="0.25">
      <c r="A16654" s="1">
        <v>62727</v>
      </c>
      <c r="B16654" t="s">
        <v>59755</v>
      </c>
      <c r="C16654" t="s">
        <v>154490</v>
      </c>
      <c r="D16654" t="s">
        <v>189475</v>
      </c>
      <c r="E16654" s="2">
        <v>42918.936805555553</v>
      </c>
      <c r="F16654">
        <v>191.58</v>
      </c>
      <c r="G16654">
        <f>MONTH(E16654)</f>
        <v>7</v>
      </c>
      <c r="H16654">
        <f>YEAR(E16654)</f>
        <v>2017</v>
      </c>
    </row>
    <row r="16655" spans="1:8" x14ac:dyDescent="0.25">
      <c r="A16655" s="1">
        <v>62733</v>
      </c>
      <c r="B16655" t="s">
        <v>59761</v>
      </c>
      <c r="C16655" t="s">
        <v>154496</v>
      </c>
      <c r="D16655" t="s">
        <v>189475</v>
      </c>
      <c r="E16655" s="2">
        <v>42918.658900462957</v>
      </c>
      <c r="F16655">
        <v>47.62</v>
      </c>
      <c r="G16655">
        <f>MONTH(E16655)</f>
        <v>7</v>
      </c>
      <c r="H16655">
        <f>YEAR(E16655)</f>
        <v>2017</v>
      </c>
    </row>
    <row r="16656" spans="1:8" x14ac:dyDescent="0.25">
      <c r="A16656" s="1">
        <v>62745</v>
      </c>
      <c r="B16656" t="s">
        <v>59773</v>
      </c>
      <c r="C16656" t="s">
        <v>154508</v>
      </c>
      <c r="D16656" t="s">
        <v>189475</v>
      </c>
      <c r="E16656" s="2">
        <v>42944.452303240738</v>
      </c>
      <c r="F16656">
        <v>25.84</v>
      </c>
      <c r="G16656">
        <f>MONTH(E16656)</f>
        <v>7</v>
      </c>
      <c r="H16656">
        <f>YEAR(E16656)</f>
        <v>2017</v>
      </c>
    </row>
    <row r="16657" spans="1:8" x14ac:dyDescent="0.25">
      <c r="A16657" s="1">
        <v>62749</v>
      </c>
      <c r="B16657" t="s">
        <v>59776</v>
      </c>
      <c r="C16657" t="s">
        <v>154511</v>
      </c>
      <c r="D16657" t="s">
        <v>189475</v>
      </c>
      <c r="E16657" s="2">
        <v>42945.62871527778</v>
      </c>
      <c r="F16657">
        <v>154.66999999999999</v>
      </c>
      <c r="G16657">
        <f>MONTH(E16657)</f>
        <v>7</v>
      </c>
      <c r="H16657">
        <f>YEAR(E16657)</f>
        <v>2017</v>
      </c>
    </row>
    <row r="16658" spans="1:8" x14ac:dyDescent="0.25">
      <c r="A16658" s="1">
        <v>62751</v>
      </c>
      <c r="B16658" t="s">
        <v>59778</v>
      </c>
      <c r="C16658" t="s">
        <v>154513</v>
      </c>
      <c r="D16658" t="s">
        <v>189475</v>
      </c>
      <c r="E16658" s="2">
        <v>42928.441400462973</v>
      </c>
      <c r="F16658">
        <v>154.66999999999999</v>
      </c>
      <c r="G16658">
        <f>MONTH(E16658)</f>
        <v>7</v>
      </c>
      <c r="H16658">
        <f>YEAR(E16658)</f>
        <v>2017</v>
      </c>
    </row>
    <row r="16659" spans="1:8" x14ac:dyDescent="0.25">
      <c r="A16659" s="1">
        <v>62759</v>
      </c>
      <c r="B16659" t="s">
        <v>59786</v>
      </c>
      <c r="C16659" t="s">
        <v>154521</v>
      </c>
      <c r="D16659" t="s">
        <v>189475</v>
      </c>
      <c r="E16659" s="2">
        <v>42927.448576388888</v>
      </c>
      <c r="F16659">
        <v>191.58</v>
      </c>
      <c r="G16659">
        <f>MONTH(E16659)</f>
        <v>7</v>
      </c>
      <c r="H16659">
        <f>YEAR(E16659)</f>
        <v>2017</v>
      </c>
    </row>
    <row r="16660" spans="1:8" x14ac:dyDescent="0.25">
      <c r="A16660" s="1">
        <v>62787</v>
      </c>
      <c r="B16660" t="s">
        <v>59814</v>
      </c>
      <c r="C16660" t="s">
        <v>154549</v>
      </c>
      <c r="D16660" t="s">
        <v>189475</v>
      </c>
      <c r="E16660" s="2">
        <v>42934.96980324074</v>
      </c>
      <c r="F16660">
        <v>154.66999999999999</v>
      </c>
      <c r="G16660">
        <f>MONTH(E16660)</f>
        <v>7</v>
      </c>
      <c r="H16660">
        <f>YEAR(E16660)</f>
        <v>2017</v>
      </c>
    </row>
    <row r="16661" spans="1:8" x14ac:dyDescent="0.25">
      <c r="A16661" s="1">
        <v>62852</v>
      </c>
      <c r="B16661" t="s">
        <v>59875</v>
      </c>
      <c r="C16661" t="s">
        <v>154610</v>
      </c>
      <c r="D16661" t="s">
        <v>189475</v>
      </c>
      <c r="E16661" s="2">
        <v>42920.581701388888</v>
      </c>
      <c r="F16661">
        <v>36.35</v>
      </c>
      <c r="G16661">
        <f>MONTH(E16661)</f>
        <v>7</v>
      </c>
      <c r="H16661">
        <f>YEAR(E16661)</f>
        <v>2017</v>
      </c>
    </row>
    <row r="16662" spans="1:8" x14ac:dyDescent="0.25">
      <c r="A16662" s="1">
        <v>62858</v>
      </c>
      <c r="B16662" t="s">
        <v>59881</v>
      </c>
      <c r="C16662" t="s">
        <v>154616</v>
      </c>
      <c r="D16662" t="s">
        <v>189475</v>
      </c>
      <c r="E16662" s="2">
        <v>42930.786909722221</v>
      </c>
      <c r="F16662">
        <v>155.41999999999999</v>
      </c>
      <c r="G16662">
        <f>MONTH(E16662)</f>
        <v>7</v>
      </c>
      <c r="H16662">
        <f>YEAR(E16662)</f>
        <v>2017</v>
      </c>
    </row>
    <row r="16663" spans="1:8" x14ac:dyDescent="0.25">
      <c r="A16663" s="1">
        <v>62901</v>
      </c>
      <c r="B16663" t="s">
        <v>59922</v>
      </c>
      <c r="C16663" t="s">
        <v>154657</v>
      </c>
      <c r="D16663" t="s">
        <v>189475</v>
      </c>
      <c r="E16663" s="2">
        <v>42934.705879629633</v>
      </c>
      <c r="F16663">
        <v>155.41999999999999</v>
      </c>
      <c r="G16663">
        <f>MONTH(E16663)</f>
        <v>7</v>
      </c>
      <c r="H16663">
        <f>YEAR(E16663)</f>
        <v>2017</v>
      </c>
    </row>
    <row r="16664" spans="1:8" x14ac:dyDescent="0.25">
      <c r="A16664" s="1">
        <v>62953</v>
      </c>
      <c r="B16664" t="s">
        <v>59974</v>
      </c>
      <c r="C16664" t="s">
        <v>154709</v>
      </c>
      <c r="D16664" t="s">
        <v>189475</v>
      </c>
      <c r="E16664" s="2">
        <v>42933.501875000002</v>
      </c>
      <c r="F16664">
        <v>191.58</v>
      </c>
      <c r="G16664">
        <f>MONTH(E16664)</f>
        <v>7</v>
      </c>
      <c r="H16664">
        <f>YEAR(E16664)</f>
        <v>2017</v>
      </c>
    </row>
    <row r="16665" spans="1:8" x14ac:dyDescent="0.25">
      <c r="A16665" s="1">
        <v>62963</v>
      </c>
      <c r="B16665" t="s">
        <v>59983</v>
      </c>
      <c r="C16665" t="s">
        <v>154718</v>
      </c>
      <c r="D16665" t="s">
        <v>189475</v>
      </c>
      <c r="E16665" s="2">
        <v>42934.736793981479</v>
      </c>
      <c r="F16665">
        <v>191.58</v>
      </c>
      <c r="G16665">
        <f>MONTH(E16665)</f>
        <v>7</v>
      </c>
      <c r="H16665">
        <f>YEAR(E16665)</f>
        <v>2017</v>
      </c>
    </row>
    <row r="16666" spans="1:8" x14ac:dyDescent="0.25">
      <c r="A16666" s="1">
        <v>63010</v>
      </c>
      <c r="B16666" t="s">
        <v>60030</v>
      </c>
      <c r="C16666" t="s">
        <v>154765</v>
      </c>
      <c r="D16666" t="s">
        <v>189475</v>
      </c>
      <c r="E16666" s="2">
        <v>42928.615208333344</v>
      </c>
      <c r="F16666">
        <v>191.58</v>
      </c>
      <c r="G16666">
        <f>MONTH(E16666)</f>
        <v>7</v>
      </c>
      <c r="H16666">
        <f>YEAR(E16666)</f>
        <v>2017</v>
      </c>
    </row>
    <row r="16667" spans="1:8" x14ac:dyDescent="0.25">
      <c r="A16667" s="1">
        <v>63048</v>
      </c>
      <c r="B16667" t="s">
        <v>60065</v>
      </c>
      <c r="C16667" t="s">
        <v>154800</v>
      </c>
      <c r="D16667" t="s">
        <v>189475</v>
      </c>
      <c r="E16667" s="2">
        <v>42930.837638888886</v>
      </c>
      <c r="F16667">
        <v>154.66999999999999</v>
      </c>
      <c r="G16667">
        <f>MONTH(E16667)</f>
        <v>7</v>
      </c>
      <c r="H16667">
        <f>YEAR(E16667)</f>
        <v>2017</v>
      </c>
    </row>
    <row r="16668" spans="1:8" x14ac:dyDescent="0.25">
      <c r="A16668" s="1">
        <v>63109</v>
      </c>
      <c r="B16668" t="s">
        <v>60121</v>
      </c>
      <c r="C16668" t="s">
        <v>154856</v>
      </c>
      <c r="D16668" t="s">
        <v>189475</v>
      </c>
      <c r="E16668" s="2">
        <v>42918.710405092592</v>
      </c>
      <c r="F16668">
        <v>191.58</v>
      </c>
      <c r="G16668">
        <f>MONTH(E16668)</f>
        <v>7</v>
      </c>
      <c r="H16668">
        <f>YEAR(E16668)</f>
        <v>2017</v>
      </c>
    </row>
    <row r="16669" spans="1:8" x14ac:dyDescent="0.25">
      <c r="A16669" s="1">
        <v>63165</v>
      </c>
      <c r="B16669" t="s">
        <v>60176</v>
      </c>
      <c r="C16669" t="s">
        <v>154911</v>
      </c>
      <c r="D16669" t="s">
        <v>189480</v>
      </c>
      <c r="E16669" s="2">
        <v>42936.605949074074</v>
      </c>
      <c r="F16669">
        <v>291.27999999999997</v>
      </c>
      <c r="G16669">
        <f>MONTH(E16669)</f>
        <v>7</v>
      </c>
      <c r="H16669">
        <f>YEAR(E16669)</f>
        <v>2017</v>
      </c>
    </row>
    <row r="16670" spans="1:8" x14ac:dyDescent="0.25">
      <c r="A16670" s="1">
        <v>63177</v>
      </c>
      <c r="B16670" t="s">
        <v>60188</v>
      </c>
      <c r="C16670" t="s">
        <v>154923</v>
      </c>
      <c r="D16670" t="s">
        <v>189475</v>
      </c>
      <c r="E16670" s="2">
        <v>42944.910925925928</v>
      </c>
      <c r="F16670">
        <v>154.66999999999999</v>
      </c>
      <c r="G16670">
        <f>MONTH(E16670)</f>
        <v>7</v>
      </c>
      <c r="H16670">
        <f>YEAR(E16670)</f>
        <v>2017</v>
      </c>
    </row>
    <row r="16671" spans="1:8" x14ac:dyDescent="0.25">
      <c r="A16671" s="1">
        <v>63179</v>
      </c>
      <c r="B16671" t="s">
        <v>60190</v>
      </c>
      <c r="C16671" t="s">
        <v>154925</v>
      </c>
      <c r="D16671" t="s">
        <v>189475</v>
      </c>
      <c r="E16671" s="2">
        <v>42941.011273148149</v>
      </c>
      <c r="F16671">
        <v>25.84</v>
      </c>
      <c r="G16671">
        <f>MONTH(E16671)</f>
        <v>7</v>
      </c>
      <c r="H16671">
        <f>YEAR(E16671)</f>
        <v>2017</v>
      </c>
    </row>
    <row r="16672" spans="1:8" x14ac:dyDescent="0.25">
      <c r="A16672" s="1">
        <v>63183</v>
      </c>
      <c r="B16672" t="s">
        <v>60194</v>
      </c>
      <c r="C16672" t="s">
        <v>154929</v>
      </c>
      <c r="D16672" t="s">
        <v>189475</v>
      </c>
      <c r="E16672" s="2">
        <v>42946.040879629632</v>
      </c>
      <c r="F16672">
        <v>138.65</v>
      </c>
      <c r="G16672">
        <f>MONTH(E16672)</f>
        <v>7</v>
      </c>
      <c r="H16672">
        <f>YEAR(E16672)</f>
        <v>2017</v>
      </c>
    </row>
    <row r="16673" spans="1:8" x14ac:dyDescent="0.25">
      <c r="A16673" s="1">
        <v>63222</v>
      </c>
      <c r="B16673" t="s">
        <v>60231</v>
      </c>
      <c r="C16673" t="s">
        <v>154966</v>
      </c>
      <c r="D16673" t="s">
        <v>189475</v>
      </c>
      <c r="E16673" s="2">
        <v>42937.409930555557</v>
      </c>
      <c r="F16673">
        <v>58.36</v>
      </c>
      <c r="G16673">
        <f>MONTH(E16673)</f>
        <v>7</v>
      </c>
      <c r="H16673">
        <f>YEAR(E16673)</f>
        <v>2017</v>
      </c>
    </row>
    <row r="16674" spans="1:8" x14ac:dyDescent="0.25">
      <c r="A16674" s="1">
        <v>63244</v>
      </c>
      <c r="B16674" t="s">
        <v>60251</v>
      </c>
      <c r="C16674" t="s">
        <v>154986</v>
      </c>
      <c r="D16674" t="s">
        <v>189475</v>
      </c>
      <c r="E16674" s="2">
        <v>42921.621747685182</v>
      </c>
      <c r="F16674">
        <v>154.66999999999999</v>
      </c>
      <c r="G16674">
        <f>MONTH(E16674)</f>
        <v>7</v>
      </c>
      <c r="H16674">
        <f>YEAR(E16674)</f>
        <v>2017</v>
      </c>
    </row>
    <row r="16675" spans="1:8" x14ac:dyDescent="0.25">
      <c r="A16675" s="1">
        <v>63261</v>
      </c>
      <c r="B16675" t="s">
        <v>60267</v>
      </c>
      <c r="C16675" t="s">
        <v>155002</v>
      </c>
      <c r="D16675" t="s">
        <v>189475</v>
      </c>
      <c r="E16675" s="2">
        <v>42933.768541666657</v>
      </c>
      <c r="F16675">
        <v>191.58</v>
      </c>
      <c r="G16675">
        <f>MONTH(E16675)</f>
        <v>7</v>
      </c>
      <c r="H16675">
        <f>YEAR(E16675)</f>
        <v>2017</v>
      </c>
    </row>
    <row r="16676" spans="1:8" x14ac:dyDescent="0.25">
      <c r="A16676" s="1">
        <v>63276</v>
      </c>
      <c r="B16676" t="s">
        <v>60282</v>
      </c>
      <c r="C16676" t="s">
        <v>155017</v>
      </c>
      <c r="D16676" t="s">
        <v>189475</v>
      </c>
      <c r="E16676" s="2">
        <v>42932.708865740737</v>
      </c>
      <c r="F16676">
        <v>25.84</v>
      </c>
      <c r="G16676">
        <f>MONTH(E16676)</f>
        <v>7</v>
      </c>
      <c r="H16676">
        <f>YEAR(E16676)</f>
        <v>2017</v>
      </c>
    </row>
    <row r="16677" spans="1:8" x14ac:dyDescent="0.25">
      <c r="A16677" s="1">
        <v>63282</v>
      </c>
      <c r="B16677" t="s">
        <v>60288</v>
      </c>
      <c r="C16677" t="s">
        <v>155023</v>
      </c>
      <c r="D16677" t="s">
        <v>189475</v>
      </c>
      <c r="E16677" s="2">
        <v>42930.586134259262</v>
      </c>
      <c r="F16677">
        <v>25.84</v>
      </c>
      <c r="G16677">
        <f>MONTH(E16677)</f>
        <v>7</v>
      </c>
      <c r="H16677">
        <f>YEAR(E16677)</f>
        <v>2017</v>
      </c>
    </row>
    <row r="16678" spans="1:8" x14ac:dyDescent="0.25">
      <c r="A16678" s="1">
        <v>63299</v>
      </c>
      <c r="B16678" t="s">
        <v>60302</v>
      </c>
      <c r="C16678" t="s">
        <v>155037</v>
      </c>
      <c r="D16678" t="s">
        <v>189475</v>
      </c>
      <c r="E16678" s="2">
        <v>42923.452465277784</v>
      </c>
      <c r="F16678">
        <v>191.58</v>
      </c>
      <c r="G16678">
        <f>MONTH(E16678)</f>
        <v>7</v>
      </c>
      <c r="H16678">
        <f>YEAR(E16678)</f>
        <v>2017</v>
      </c>
    </row>
    <row r="16679" spans="1:8" x14ac:dyDescent="0.25">
      <c r="A16679" s="1">
        <v>63318</v>
      </c>
      <c r="B16679" t="s">
        <v>60317</v>
      </c>
      <c r="C16679" t="s">
        <v>155052</v>
      </c>
      <c r="D16679" t="s">
        <v>189475</v>
      </c>
      <c r="E16679" s="2">
        <v>42932.754629629628</v>
      </c>
      <c r="F16679">
        <v>36.35</v>
      </c>
      <c r="G16679">
        <f>MONTH(E16679)</f>
        <v>7</v>
      </c>
      <c r="H16679">
        <f>YEAR(E16679)</f>
        <v>2017</v>
      </c>
    </row>
    <row r="16680" spans="1:8" x14ac:dyDescent="0.25">
      <c r="A16680" s="1">
        <v>63326</v>
      </c>
      <c r="B16680" t="s">
        <v>60325</v>
      </c>
      <c r="C16680" t="s">
        <v>155060</v>
      </c>
      <c r="D16680" t="s">
        <v>189475</v>
      </c>
      <c r="E16680" s="2">
        <v>42922.467453703714</v>
      </c>
      <c r="F16680">
        <v>191.58</v>
      </c>
      <c r="G16680">
        <f>MONTH(E16680)</f>
        <v>7</v>
      </c>
      <c r="H16680">
        <f>YEAR(E16680)</f>
        <v>2017</v>
      </c>
    </row>
    <row r="16681" spans="1:8" x14ac:dyDescent="0.25">
      <c r="A16681" s="1">
        <v>63375</v>
      </c>
      <c r="B16681" t="s">
        <v>60372</v>
      </c>
      <c r="C16681" t="s">
        <v>155107</v>
      </c>
      <c r="D16681" t="s">
        <v>189475</v>
      </c>
      <c r="E16681" s="2">
        <v>42927.670868055553</v>
      </c>
      <c r="F16681">
        <v>36.35</v>
      </c>
      <c r="G16681">
        <f>MONTH(E16681)</f>
        <v>7</v>
      </c>
      <c r="H16681">
        <f>YEAR(E16681)</f>
        <v>2017</v>
      </c>
    </row>
    <row r="16682" spans="1:8" x14ac:dyDescent="0.25">
      <c r="A16682" s="1">
        <v>63385</v>
      </c>
      <c r="B16682" t="s">
        <v>60382</v>
      </c>
      <c r="C16682" t="s">
        <v>155117</v>
      </c>
      <c r="D16682" t="s">
        <v>189475</v>
      </c>
      <c r="E16682" s="2">
        <v>42933.6721412037</v>
      </c>
      <c r="F16682">
        <v>191.58</v>
      </c>
      <c r="G16682">
        <f>MONTH(E16682)</f>
        <v>7</v>
      </c>
      <c r="H16682">
        <f>YEAR(E16682)</f>
        <v>2017</v>
      </c>
    </row>
    <row r="16683" spans="1:8" x14ac:dyDescent="0.25">
      <c r="A16683" s="1">
        <v>63392</v>
      </c>
      <c r="B16683" t="s">
        <v>60389</v>
      </c>
      <c r="C16683" t="s">
        <v>155124</v>
      </c>
      <c r="D16683" t="s">
        <v>189480</v>
      </c>
      <c r="E16683" s="2">
        <v>42925.76253472222</v>
      </c>
      <c r="F16683">
        <v>25.84</v>
      </c>
      <c r="G16683">
        <f>MONTH(E16683)</f>
        <v>7</v>
      </c>
      <c r="H16683">
        <f>YEAR(E16683)</f>
        <v>2017</v>
      </c>
    </row>
    <row r="16684" spans="1:8" x14ac:dyDescent="0.25">
      <c r="A16684" s="1">
        <v>63428</v>
      </c>
      <c r="B16684" t="s">
        <v>60424</v>
      </c>
      <c r="C16684" t="s">
        <v>155159</v>
      </c>
      <c r="D16684" t="s">
        <v>189475</v>
      </c>
      <c r="E16684" s="2">
        <v>42938.456458333327</v>
      </c>
      <c r="F16684">
        <v>25.84</v>
      </c>
      <c r="G16684">
        <f>MONTH(E16684)</f>
        <v>7</v>
      </c>
      <c r="H16684">
        <f>YEAR(E16684)</f>
        <v>2017</v>
      </c>
    </row>
    <row r="16685" spans="1:8" x14ac:dyDescent="0.25">
      <c r="A16685" s="1">
        <v>63453</v>
      </c>
      <c r="B16685" t="s">
        <v>60448</v>
      </c>
      <c r="C16685" t="s">
        <v>155183</v>
      </c>
      <c r="D16685" t="s">
        <v>189475</v>
      </c>
      <c r="E16685" s="2">
        <v>42934.731145833342</v>
      </c>
      <c r="F16685">
        <v>191.58</v>
      </c>
      <c r="G16685">
        <f>MONTH(E16685)</f>
        <v>7</v>
      </c>
      <c r="H16685">
        <f>YEAR(E16685)</f>
        <v>2017</v>
      </c>
    </row>
    <row r="16686" spans="1:8" x14ac:dyDescent="0.25">
      <c r="A16686" s="1">
        <v>63476</v>
      </c>
      <c r="B16686" t="s">
        <v>60470</v>
      </c>
      <c r="C16686" t="s">
        <v>155205</v>
      </c>
      <c r="D16686" t="s">
        <v>189479</v>
      </c>
      <c r="E16686" s="2">
        <v>42927.649027777778</v>
      </c>
      <c r="F16686">
        <v>191.58</v>
      </c>
      <c r="G16686">
        <f>MONTH(E16686)</f>
        <v>7</v>
      </c>
      <c r="H16686">
        <f>YEAR(E16686)</f>
        <v>2017</v>
      </c>
    </row>
    <row r="16687" spans="1:8" x14ac:dyDescent="0.25">
      <c r="A16687" s="1">
        <v>63519</v>
      </c>
      <c r="B16687" t="s">
        <v>60512</v>
      </c>
      <c r="C16687" t="s">
        <v>155247</v>
      </c>
      <c r="D16687" t="s">
        <v>189475</v>
      </c>
      <c r="E16687" s="2">
        <v>42917.501539351862</v>
      </c>
      <c r="F16687">
        <v>191.58</v>
      </c>
      <c r="G16687">
        <f>MONTH(E16687)</f>
        <v>7</v>
      </c>
      <c r="H16687">
        <f>YEAR(E16687)</f>
        <v>2017</v>
      </c>
    </row>
    <row r="16688" spans="1:8" x14ac:dyDescent="0.25">
      <c r="A16688" s="1">
        <v>63521</v>
      </c>
      <c r="B16688" t="s">
        <v>60514</v>
      </c>
      <c r="C16688" t="s">
        <v>155249</v>
      </c>
      <c r="D16688" t="s">
        <v>189475</v>
      </c>
      <c r="E16688" s="2">
        <v>42920.613865740743</v>
      </c>
      <c r="F16688">
        <v>25.84</v>
      </c>
      <c r="G16688">
        <f>MONTH(E16688)</f>
        <v>7</v>
      </c>
      <c r="H16688">
        <f>YEAR(E16688)</f>
        <v>2017</v>
      </c>
    </row>
    <row r="16689" spans="1:8" x14ac:dyDescent="0.25">
      <c r="A16689" s="1">
        <v>63552</v>
      </c>
      <c r="B16689" t="s">
        <v>60543</v>
      </c>
      <c r="C16689" t="s">
        <v>155278</v>
      </c>
      <c r="D16689" t="s">
        <v>189475</v>
      </c>
      <c r="E16689" s="2">
        <v>42945.551400462973</v>
      </c>
      <c r="F16689">
        <v>154.66999999999999</v>
      </c>
      <c r="G16689">
        <f>MONTH(E16689)</f>
        <v>7</v>
      </c>
      <c r="H16689">
        <f>YEAR(E16689)</f>
        <v>2017</v>
      </c>
    </row>
    <row r="16690" spans="1:8" x14ac:dyDescent="0.25">
      <c r="A16690" s="1">
        <v>63575</v>
      </c>
      <c r="B16690" t="s">
        <v>60565</v>
      </c>
      <c r="C16690" t="s">
        <v>155300</v>
      </c>
      <c r="D16690" t="s">
        <v>189475</v>
      </c>
      <c r="E16690" s="2">
        <v>42927.88826388889</v>
      </c>
      <c r="F16690">
        <v>191.58</v>
      </c>
      <c r="G16690">
        <f>MONTH(E16690)</f>
        <v>7</v>
      </c>
      <c r="H16690">
        <f>YEAR(E16690)</f>
        <v>2017</v>
      </c>
    </row>
    <row r="16691" spans="1:8" x14ac:dyDescent="0.25">
      <c r="A16691" s="1">
        <v>63627</v>
      </c>
      <c r="B16691" t="s">
        <v>60617</v>
      </c>
      <c r="C16691" t="s">
        <v>155352</v>
      </c>
      <c r="D16691" t="s">
        <v>189475</v>
      </c>
      <c r="E16691" s="2">
        <v>42926.970509259263</v>
      </c>
      <c r="F16691">
        <v>163.06</v>
      </c>
      <c r="G16691">
        <f>MONTH(E16691)</f>
        <v>7</v>
      </c>
      <c r="H16691">
        <f>YEAR(E16691)</f>
        <v>2017</v>
      </c>
    </row>
    <row r="16692" spans="1:8" x14ac:dyDescent="0.25">
      <c r="A16692" s="1">
        <v>63630</v>
      </c>
      <c r="B16692" t="s">
        <v>60620</v>
      </c>
      <c r="C16692" t="s">
        <v>155355</v>
      </c>
      <c r="D16692" t="s">
        <v>189475</v>
      </c>
      <c r="E16692" s="2">
        <v>42943.463761574072</v>
      </c>
      <c r="F16692">
        <v>155.41999999999999</v>
      </c>
      <c r="G16692">
        <f>MONTH(E16692)</f>
        <v>7</v>
      </c>
      <c r="H16692">
        <f>YEAR(E16692)</f>
        <v>2017</v>
      </c>
    </row>
    <row r="16693" spans="1:8" x14ac:dyDescent="0.25">
      <c r="A16693" s="1">
        <v>63644</v>
      </c>
      <c r="B16693" t="s">
        <v>60632</v>
      </c>
      <c r="C16693" t="s">
        <v>155367</v>
      </c>
      <c r="D16693" t="s">
        <v>189475</v>
      </c>
      <c r="E16693" s="2">
        <v>42943.364074074067</v>
      </c>
      <c r="F16693">
        <v>154.66999999999999</v>
      </c>
      <c r="G16693">
        <f>MONTH(E16693)</f>
        <v>7</v>
      </c>
      <c r="H16693">
        <f>YEAR(E16693)</f>
        <v>2017</v>
      </c>
    </row>
    <row r="16694" spans="1:8" x14ac:dyDescent="0.25">
      <c r="A16694" s="1">
        <v>63681</v>
      </c>
      <c r="B16694" t="s">
        <v>60668</v>
      </c>
      <c r="C16694" t="s">
        <v>155403</v>
      </c>
      <c r="D16694" t="s">
        <v>189475</v>
      </c>
      <c r="E16694" s="2">
        <v>42936.637453703697</v>
      </c>
      <c r="F16694">
        <v>138.65</v>
      </c>
      <c r="G16694">
        <f>MONTH(E16694)</f>
        <v>7</v>
      </c>
      <c r="H16694">
        <f>YEAR(E16694)</f>
        <v>2017</v>
      </c>
    </row>
    <row r="16695" spans="1:8" x14ac:dyDescent="0.25">
      <c r="A16695" s="1">
        <v>63738</v>
      </c>
      <c r="B16695" t="s">
        <v>60722</v>
      </c>
      <c r="C16695" t="s">
        <v>155457</v>
      </c>
      <c r="D16695" t="s">
        <v>189477</v>
      </c>
      <c r="E16695" s="2">
        <v>42942.493634259263</v>
      </c>
      <c r="F16695">
        <v>36.35</v>
      </c>
      <c r="G16695">
        <f>MONTH(E16695)</f>
        <v>7</v>
      </c>
      <c r="H16695">
        <f>YEAR(E16695)</f>
        <v>2017</v>
      </c>
    </row>
    <row r="16696" spans="1:8" x14ac:dyDescent="0.25">
      <c r="A16696" s="1">
        <v>63742</v>
      </c>
      <c r="B16696" t="s">
        <v>60726</v>
      </c>
      <c r="C16696" t="s">
        <v>155461</v>
      </c>
      <c r="D16696" t="s">
        <v>189475</v>
      </c>
      <c r="E16696" s="2">
        <v>42936.791365740741</v>
      </c>
      <c r="F16696">
        <v>191.58</v>
      </c>
      <c r="G16696">
        <f>MONTH(E16696)</f>
        <v>7</v>
      </c>
      <c r="H16696">
        <f>YEAR(E16696)</f>
        <v>2017</v>
      </c>
    </row>
    <row r="16697" spans="1:8" x14ac:dyDescent="0.25">
      <c r="A16697" s="1">
        <v>63749</v>
      </c>
      <c r="B16697" t="s">
        <v>60733</v>
      </c>
      <c r="C16697" t="s">
        <v>155468</v>
      </c>
      <c r="D16697" t="s">
        <v>189475</v>
      </c>
      <c r="E16697" s="2">
        <v>42942.627858796302</v>
      </c>
      <c r="F16697">
        <v>154.66999999999999</v>
      </c>
      <c r="G16697">
        <f>MONTH(E16697)</f>
        <v>7</v>
      </c>
      <c r="H16697">
        <f>YEAR(E16697)</f>
        <v>2017</v>
      </c>
    </row>
    <row r="16698" spans="1:8" x14ac:dyDescent="0.25">
      <c r="A16698" s="1">
        <v>63770</v>
      </c>
      <c r="B16698" t="s">
        <v>60753</v>
      </c>
      <c r="C16698" t="s">
        <v>155488</v>
      </c>
      <c r="D16698" t="s">
        <v>189475</v>
      </c>
      <c r="E16698" s="2">
        <v>42937.722557870373</v>
      </c>
      <c r="F16698">
        <v>153.96</v>
      </c>
      <c r="G16698">
        <f>MONTH(E16698)</f>
        <v>7</v>
      </c>
      <c r="H16698">
        <f>YEAR(E16698)</f>
        <v>2017</v>
      </c>
    </row>
    <row r="16699" spans="1:8" x14ac:dyDescent="0.25">
      <c r="A16699" s="1">
        <v>63780</v>
      </c>
      <c r="B16699" t="s">
        <v>60762</v>
      </c>
      <c r="C16699" t="s">
        <v>155497</v>
      </c>
      <c r="D16699" t="s">
        <v>189475</v>
      </c>
      <c r="E16699" s="2">
        <v>42923.421712962961</v>
      </c>
      <c r="F16699">
        <v>163.06</v>
      </c>
      <c r="G16699">
        <f>MONTH(E16699)</f>
        <v>7</v>
      </c>
      <c r="H16699">
        <f>YEAR(E16699)</f>
        <v>2017</v>
      </c>
    </row>
    <row r="16700" spans="1:8" x14ac:dyDescent="0.25">
      <c r="A16700" s="1">
        <v>63800</v>
      </c>
      <c r="B16700" t="s">
        <v>60781</v>
      </c>
      <c r="C16700" t="s">
        <v>155516</v>
      </c>
      <c r="D16700" t="s">
        <v>189475</v>
      </c>
      <c r="E16700" s="2">
        <v>42934.711134259262</v>
      </c>
      <c r="F16700">
        <v>191.58</v>
      </c>
      <c r="G16700">
        <f>MONTH(E16700)</f>
        <v>7</v>
      </c>
      <c r="H16700">
        <f>YEAR(E16700)</f>
        <v>2017</v>
      </c>
    </row>
    <row r="16701" spans="1:8" x14ac:dyDescent="0.25">
      <c r="A16701" s="1">
        <v>63820</v>
      </c>
      <c r="B16701" t="s">
        <v>60801</v>
      </c>
      <c r="C16701" t="s">
        <v>155536</v>
      </c>
      <c r="D16701" t="s">
        <v>189477</v>
      </c>
      <c r="E16701" s="2">
        <v>42917.700486111113</v>
      </c>
      <c r="F16701">
        <v>36.35</v>
      </c>
      <c r="G16701">
        <f>MONTH(E16701)</f>
        <v>7</v>
      </c>
      <c r="H16701">
        <f>YEAR(E16701)</f>
        <v>2017</v>
      </c>
    </row>
    <row r="16702" spans="1:8" x14ac:dyDescent="0.25">
      <c r="A16702" s="1">
        <v>63836</v>
      </c>
      <c r="B16702" t="s">
        <v>60816</v>
      </c>
      <c r="C16702" t="s">
        <v>155551</v>
      </c>
      <c r="D16702" t="s">
        <v>189475</v>
      </c>
      <c r="E16702" s="2">
        <v>42920.743391203701</v>
      </c>
      <c r="F16702">
        <v>191.58</v>
      </c>
      <c r="G16702">
        <f>MONTH(E16702)</f>
        <v>7</v>
      </c>
      <c r="H16702">
        <f>YEAR(E16702)</f>
        <v>2017</v>
      </c>
    </row>
    <row r="16703" spans="1:8" x14ac:dyDescent="0.25">
      <c r="A16703" s="1">
        <v>63902</v>
      </c>
      <c r="B16703" t="s">
        <v>60879</v>
      </c>
      <c r="C16703" t="s">
        <v>155614</v>
      </c>
      <c r="D16703" t="s">
        <v>189475</v>
      </c>
      <c r="E16703" s="2">
        <v>42941.653599537043</v>
      </c>
      <c r="F16703">
        <v>191.58</v>
      </c>
      <c r="G16703">
        <f>MONTH(E16703)</f>
        <v>7</v>
      </c>
      <c r="H16703">
        <f>YEAR(E16703)</f>
        <v>2017</v>
      </c>
    </row>
    <row r="16704" spans="1:8" x14ac:dyDescent="0.25">
      <c r="A16704" s="1">
        <v>63920</v>
      </c>
      <c r="B16704" t="s">
        <v>60897</v>
      </c>
      <c r="C16704" t="s">
        <v>155632</v>
      </c>
      <c r="D16704" t="s">
        <v>189475</v>
      </c>
      <c r="E16704" s="2">
        <v>42930.504861111112</v>
      </c>
      <c r="F16704">
        <v>154.66999999999999</v>
      </c>
      <c r="G16704">
        <f>MONTH(E16704)</f>
        <v>7</v>
      </c>
      <c r="H16704">
        <f>YEAR(E16704)</f>
        <v>2017</v>
      </c>
    </row>
    <row r="16705" spans="1:8" x14ac:dyDescent="0.25">
      <c r="A16705" s="1">
        <v>63921</v>
      </c>
      <c r="B16705" t="s">
        <v>60898</v>
      </c>
      <c r="C16705" t="s">
        <v>155633</v>
      </c>
      <c r="D16705" t="s">
        <v>189475</v>
      </c>
      <c r="E16705" s="2">
        <v>42943.742581018523</v>
      </c>
      <c r="F16705">
        <v>154.66999999999999</v>
      </c>
      <c r="G16705">
        <f>MONTH(E16705)</f>
        <v>7</v>
      </c>
      <c r="H16705">
        <f>YEAR(E16705)</f>
        <v>2017</v>
      </c>
    </row>
    <row r="16706" spans="1:8" x14ac:dyDescent="0.25">
      <c r="A16706" s="1">
        <v>63935</v>
      </c>
      <c r="B16706" t="s">
        <v>60912</v>
      </c>
      <c r="C16706" t="s">
        <v>155647</v>
      </c>
      <c r="D16706" t="s">
        <v>189475</v>
      </c>
      <c r="E16706" s="2">
        <v>42941.552905092591</v>
      </c>
      <c r="F16706">
        <v>138.65</v>
      </c>
      <c r="G16706">
        <f>MONTH(E16706)</f>
        <v>7</v>
      </c>
      <c r="H16706">
        <f>YEAR(E16706)</f>
        <v>2017</v>
      </c>
    </row>
    <row r="16707" spans="1:8" x14ac:dyDescent="0.25">
      <c r="A16707" s="1">
        <v>63972</v>
      </c>
      <c r="B16707" t="s">
        <v>60947</v>
      </c>
      <c r="C16707" t="s">
        <v>155682</v>
      </c>
      <c r="D16707" t="s">
        <v>189475</v>
      </c>
      <c r="E16707" s="2">
        <v>42935.846921296303</v>
      </c>
      <c r="F16707">
        <v>25.84</v>
      </c>
      <c r="G16707">
        <f>MONTH(E16707)</f>
        <v>7</v>
      </c>
      <c r="H16707">
        <f>YEAR(E16707)</f>
        <v>2017</v>
      </c>
    </row>
    <row r="16708" spans="1:8" x14ac:dyDescent="0.25">
      <c r="A16708" s="1">
        <v>63975</v>
      </c>
      <c r="B16708" t="s">
        <v>60950</v>
      </c>
      <c r="C16708" t="s">
        <v>155685</v>
      </c>
      <c r="D16708" t="s">
        <v>189475</v>
      </c>
      <c r="E16708" s="2">
        <v>42938.626180555562</v>
      </c>
      <c r="F16708">
        <v>191.58</v>
      </c>
      <c r="G16708">
        <f>MONTH(E16708)</f>
        <v>7</v>
      </c>
      <c r="H16708">
        <f>YEAR(E16708)</f>
        <v>2017</v>
      </c>
    </row>
    <row r="16709" spans="1:8" x14ac:dyDescent="0.25">
      <c r="A16709" s="1">
        <v>63991</v>
      </c>
      <c r="B16709" t="s">
        <v>60966</v>
      </c>
      <c r="C16709" t="s">
        <v>155701</v>
      </c>
      <c r="D16709" t="s">
        <v>189475</v>
      </c>
      <c r="E16709" s="2">
        <v>42934.48636574074</v>
      </c>
      <c r="F16709">
        <v>25.84</v>
      </c>
      <c r="G16709">
        <f>MONTH(E16709)</f>
        <v>7</v>
      </c>
      <c r="H16709">
        <f>YEAR(E16709)</f>
        <v>2017</v>
      </c>
    </row>
    <row r="16710" spans="1:8" x14ac:dyDescent="0.25">
      <c r="A16710" s="1">
        <v>64086</v>
      </c>
      <c r="B16710" t="s">
        <v>61058</v>
      </c>
      <c r="C16710" t="s">
        <v>155793</v>
      </c>
      <c r="D16710" t="s">
        <v>189475</v>
      </c>
      <c r="E16710" s="2">
        <v>42917.808206018519</v>
      </c>
      <c r="F16710">
        <v>163.06</v>
      </c>
      <c r="G16710">
        <f>MONTH(E16710)</f>
        <v>7</v>
      </c>
      <c r="H16710">
        <f>YEAR(E16710)</f>
        <v>2017</v>
      </c>
    </row>
    <row r="16711" spans="1:8" x14ac:dyDescent="0.25">
      <c r="A16711" s="1">
        <v>64118</v>
      </c>
      <c r="B16711" t="s">
        <v>61089</v>
      </c>
      <c r="C16711" t="s">
        <v>155824</v>
      </c>
      <c r="D16711" t="s">
        <v>189475</v>
      </c>
      <c r="E16711" s="2">
        <v>42920.779664351852</v>
      </c>
      <c r="F16711">
        <v>58.36</v>
      </c>
      <c r="G16711">
        <f>MONTH(E16711)</f>
        <v>7</v>
      </c>
      <c r="H16711">
        <f>YEAR(E16711)</f>
        <v>2017</v>
      </c>
    </row>
    <row r="16712" spans="1:8" x14ac:dyDescent="0.25">
      <c r="A16712" s="1">
        <v>64126</v>
      </c>
      <c r="B16712" t="s">
        <v>61097</v>
      </c>
      <c r="C16712" t="s">
        <v>155832</v>
      </c>
      <c r="D16712" t="s">
        <v>189475</v>
      </c>
      <c r="E16712" s="2">
        <v>42929.135659722233</v>
      </c>
      <c r="F16712">
        <v>154.66999999999999</v>
      </c>
      <c r="G16712">
        <f>MONTH(E16712)</f>
        <v>7</v>
      </c>
      <c r="H16712">
        <f>YEAR(E16712)</f>
        <v>2017</v>
      </c>
    </row>
    <row r="16713" spans="1:8" x14ac:dyDescent="0.25">
      <c r="A16713" s="1">
        <v>64136</v>
      </c>
      <c r="B16713" t="s">
        <v>61106</v>
      </c>
      <c r="C16713" t="s">
        <v>155841</v>
      </c>
      <c r="D16713" t="s">
        <v>189475</v>
      </c>
      <c r="E16713" s="2">
        <v>42944.42491898148</v>
      </c>
      <c r="F16713">
        <v>138.65</v>
      </c>
      <c r="G16713">
        <f>MONTH(E16713)</f>
        <v>7</v>
      </c>
      <c r="H16713">
        <f>YEAR(E16713)</f>
        <v>2017</v>
      </c>
    </row>
    <row r="16714" spans="1:8" x14ac:dyDescent="0.25">
      <c r="A16714" s="1">
        <v>64139</v>
      </c>
      <c r="B16714" t="s">
        <v>61109</v>
      </c>
      <c r="C16714" t="s">
        <v>155844</v>
      </c>
      <c r="D16714" t="s">
        <v>189475</v>
      </c>
      <c r="E16714" s="2">
        <v>42934.869826388887</v>
      </c>
      <c r="F16714">
        <v>153.96</v>
      </c>
      <c r="G16714">
        <f>MONTH(E16714)</f>
        <v>7</v>
      </c>
      <c r="H16714">
        <f>YEAR(E16714)</f>
        <v>2017</v>
      </c>
    </row>
    <row r="16715" spans="1:8" x14ac:dyDescent="0.25">
      <c r="A16715" s="1">
        <v>64190</v>
      </c>
      <c r="B16715" t="s">
        <v>61157</v>
      </c>
      <c r="C16715" t="s">
        <v>155892</v>
      </c>
      <c r="D16715" t="s">
        <v>189475</v>
      </c>
      <c r="E16715" s="2">
        <v>42923.606863425928</v>
      </c>
      <c r="F16715">
        <v>153.96</v>
      </c>
      <c r="G16715">
        <f>MONTH(E16715)</f>
        <v>7</v>
      </c>
      <c r="H16715">
        <f>YEAR(E16715)</f>
        <v>2017</v>
      </c>
    </row>
    <row r="16716" spans="1:8" x14ac:dyDescent="0.25">
      <c r="A16716" s="1">
        <v>64196</v>
      </c>
      <c r="B16716" t="s">
        <v>61162</v>
      </c>
      <c r="C16716" t="s">
        <v>155897</v>
      </c>
      <c r="D16716" t="s">
        <v>189475</v>
      </c>
      <c r="E16716" s="2">
        <v>42924.544618055559</v>
      </c>
      <c r="F16716">
        <v>36.35</v>
      </c>
      <c r="G16716">
        <f>MONTH(E16716)</f>
        <v>7</v>
      </c>
      <c r="H16716">
        <f>YEAR(E16716)</f>
        <v>2017</v>
      </c>
    </row>
    <row r="16717" spans="1:8" x14ac:dyDescent="0.25">
      <c r="A16717" s="1">
        <v>64269</v>
      </c>
      <c r="B16717" t="s">
        <v>61231</v>
      </c>
      <c r="C16717" t="s">
        <v>155966</v>
      </c>
      <c r="D16717" t="s">
        <v>189475</v>
      </c>
      <c r="E16717" s="2">
        <v>42934.369930555556</v>
      </c>
      <c r="F16717">
        <v>155.41999999999999</v>
      </c>
      <c r="G16717">
        <f>MONTH(E16717)</f>
        <v>7</v>
      </c>
      <c r="H16717">
        <f>YEAR(E16717)</f>
        <v>2017</v>
      </c>
    </row>
    <row r="16718" spans="1:8" x14ac:dyDescent="0.25">
      <c r="A16718" s="1">
        <v>64277</v>
      </c>
      <c r="B16718" t="s">
        <v>61239</v>
      </c>
      <c r="C16718" t="s">
        <v>155974</v>
      </c>
      <c r="D16718" t="s">
        <v>189475</v>
      </c>
      <c r="E16718" s="2">
        <v>42925.893703703703</v>
      </c>
      <c r="F16718">
        <v>36.35</v>
      </c>
      <c r="G16718">
        <f>MONTH(E16718)</f>
        <v>7</v>
      </c>
      <c r="H16718">
        <f>YEAR(E16718)</f>
        <v>2017</v>
      </c>
    </row>
    <row r="16719" spans="1:8" x14ac:dyDescent="0.25">
      <c r="A16719" s="1">
        <v>64287</v>
      </c>
      <c r="B16719" t="s">
        <v>61249</v>
      </c>
      <c r="C16719" t="s">
        <v>155984</v>
      </c>
      <c r="D16719" t="s">
        <v>189475</v>
      </c>
      <c r="E16719" s="2">
        <v>42934.370243055557</v>
      </c>
      <c r="F16719">
        <v>154.66999999999999</v>
      </c>
      <c r="G16719">
        <f>MONTH(E16719)</f>
        <v>7</v>
      </c>
      <c r="H16719">
        <f>YEAR(E16719)</f>
        <v>2017</v>
      </c>
    </row>
    <row r="16720" spans="1:8" x14ac:dyDescent="0.25">
      <c r="A16720" s="1">
        <v>64295</v>
      </c>
      <c r="B16720" t="s">
        <v>61257</v>
      </c>
      <c r="C16720" t="s">
        <v>155992</v>
      </c>
      <c r="D16720" t="s">
        <v>189475</v>
      </c>
      <c r="E16720" s="2">
        <v>42921.560879629629</v>
      </c>
      <c r="F16720">
        <v>25.84</v>
      </c>
      <c r="G16720">
        <f>MONTH(E16720)</f>
        <v>7</v>
      </c>
      <c r="H16720">
        <f>YEAR(E16720)</f>
        <v>2017</v>
      </c>
    </row>
    <row r="16721" spans="1:8" x14ac:dyDescent="0.25">
      <c r="A16721" s="1">
        <v>64297</v>
      </c>
      <c r="B16721" t="s">
        <v>61259</v>
      </c>
      <c r="C16721" t="s">
        <v>155994</v>
      </c>
      <c r="D16721" t="s">
        <v>189475</v>
      </c>
      <c r="E16721" s="2">
        <v>42921.79247685185</v>
      </c>
      <c r="F16721">
        <v>191.58</v>
      </c>
      <c r="G16721">
        <f>MONTH(E16721)</f>
        <v>7</v>
      </c>
      <c r="H16721">
        <f>YEAR(E16721)</f>
        <v>2017</v>
      </c>
    </row>
    <row r="16722" spans="1:8" x14ac:dyDescent="0.25">
      <c r="A16722" s="1">
        <v>64338</v>
      </c>
      <c r="B16722" t="s">
        <v>61298</v>
      </c>
      <c r="C16722" t="s">
        <v>156033</v>
      </c>
      <c r="D16722" t="s">
        <v>189475</v>
      </c>
      <c r="E16722" s="2">
        <v>42947.570925925917</v>
      </c>
      <c r="F16722">
        <v>138.65</v>
      </c>
      <c r="G16722">
        <f>MONTH(E16722)</f>
        <v>7</v>
      </c>
      <c r="H16722">
        <f>YEAR(E16722)</f>
        <v>2017</v>
      </c>
    </row>
    <row r="16723" spans="1:8" x14ac:dyDescent="0.25">
      <c r="A16723" s="1">
        <v>64354</v>
      </c>
      <c r="B16723" t="s">
        <v>61313</v>
      </c>
      <c r="C16723" t="s">
        <v>156048</v>
      </c>
      <c r="D16723" t="s">
        <v>189475</v>
      </c>
      <c r="E16723" s="2">
        <v>42934.708321759259</v>
      </c>
      <c r="F16723">
        <v>191.58</v>
      </c>
      <c r="G16723">
        <f>MONTH(E16723)</f>
        <v>7</v>
      </c>
      <c r="H16723">
        <f>YEAR(E16723)</f>
        <v>2017</v>
      </c>
    </row>
    <row r="16724" spans="1:8" x14ac:dyDescent="0.25">
      <c r="A16724" s="1">
        <v>64355</v>
      </c>
      <c r="B16724" t="s">
        <v>61314</v>
      </c>
      <c r="C16724" t="s">
        <v>156049</v>
      </c>
      <c r="D16724" t="s">
        <v>189475</v>
      </c>
      <c r="E16724" s="2">
        <v>42943.741331018522</v>
      </c>
      <c r="F16724">
        <v>36.35</v>
      </c>
      <c r="G16724">
        <f>MONTH(E16724)</f>
        <v>7</v>
      </c>
      <c r="H16724">
        <f>YEAR(E16724)</f>
        <v>2017</v>
      </c>
    </row>
    <row r="16725" spans="1:8" x14ac:dyDescent="0.25">
      <c r="A16725" s="1">
        <v>64363</v>
      </c>
      <c r="B16725" t="s">
        <v>61322</v>
      </c>
      <c r="C16725" t="s">
        <v>156057</v>
      </c>
      <c r="D16725" t="s">
        <v>189475</v>
      </c>
      <c r="E16725" s="2">
        <v>42927.801018518519</v>
      </c>
      <c r="F16725">
        <v>191.58</v>
      </c>
      <c r="G16725">
        <f>MONTH(E16725)</f>
        <v>7</v>
      </c>
      <c r="H16725">
        <f>YEAR(E16725)</f>
        <v>2017</v>
      </c>
    </row>
    <row r="16726" spans="1:8" x14ac:dyDescent="0.25">
      <c r="A16726" s="1">
        <v>64371</v>
      </c>
      <c r="B16726" t="s">
        <v>61330</v>
      </c>
      <c r="C16726" t="s">
        <v>156065</v>
      </c>
      <c r="D16726" t="s">
        <v>189475</v>
      </c>
      <c r="E16726" s="2">
        <v>42920.767627314817</v>
      </c>
      <c r="F16726">
        <v>25.84</v>
      </c>
      <c r="G16726">
        <f>MONTH(E16726)</f>
        <v>7</v>
      </c>
      <c r="H16726">
        <f>YEAR(E16726)</f>
        <v>2017</v>
      </c>
    </row>
    <row r="16727" spans="1:8" x14ac:dyDescent="0.25">
      <c r="A16727" s="1">
        <v>64386</v>
      </c>
      <c r="B16727" t="s">
        <v>61344</v>
      </c>
      <c r="C16727" t="s">
        <v>156079</v>
      </c>
      <c r="D16727" t="s">
        <v>189475</v>
      </c>
      <c r="E16727" s="2">
        <v>42945.57613425926</v>
      </c>
      <c r="F16727">
        <v>191.58</v>
      </c>
      <c r="G16727">
        <f>MONTH(E16727)</f>
        <v>7</v>
      </c>
      <c r="H16727">
        <f>YEAR(E16727)</f>
        <v>2017</v>
      </c>
    </row>
    <row r="16728" spans="1:8" x14ac:dyDescent="0.25">
      <c r="A16728" s="1">
        <v>64448</v>
      </c>
      <c r="B16728" t="s">
        <v>61404</v>
      </c>
      <c r="C16728" t="s">
        <v>156139</v>
      </c>
      <c r="D16728" t="s">
        <v>189475</v>
      </c>
      <c r="E16728" s="2">
        <v>42938.824999999997</v>
      </c>
      <c r="F16728">
        <v>153.96</v>
      </c>
      <c r="G16728">
        <f>MONTH(E16728)</f>
        <v>7</v>
      </c>
      <c r="H16728">
        <f>YEAR(E16728)</f>
        <v>2017</v>
      </c>
    </row>
    <row r="16729" spans="1:8" x14ac:dyDescent="0.25">
      <c r="A16729" s="1">
        <v>64475</v>
      </c>
      <c r="B16729" t="s">
        <v>61430</v>
      </c>
      <c r="C16729" t="s">
        <v>156165</v>
      </c>
      <c r="D16729" t="s">
        <v>189475</v>
      </c>
      <c r="E16729" s="2">
        <v>42918.622372685182</v>
      </c>
      <c r="F16729">
        <v>154.66999999999999</v>
      </c>
      <c r="G16729">
        <f>MONTH(E16729)</f>
        <v>7</v>
      </c>
      <c r="H16729">
        <f>YEAR(E16729)</f>
        <v>2017</v>
      </c>
    </row>
    <row r="16730" spans="1:8" x14ac:dyDescent="0.25">
      <c r="A16730" s="1">
        <v>64504</v>
      </c>
      <c r="B16730" t="s">
        <v>61457</v>
      </c>
      <c r="C16730" t="s">
        <v>156192</v>
      </c>
      <c r="D16730" t="s">
        <v>189475</v>
      </c>
      <c r="E16730" s="2">
        <v>42931.79446759259</v>
      </c>
      <c r="F16730">
        <v>191.58</v>
      </c>
      <c r="G16730">
        <f>MONTH(E16730)</f>
        <v>7</v>
      </c>
      <c r="H16730">
        <f>YEAR(E16730)</f>
        <v>2017</v>
      </c>
    </row>
    <row r="16731" spans="1:8" x14ac:dyDescent="0.25">
      <c r="A16731" s="1">
        <v>64625</v>
      </c>
      <c r="B16731" t="s">
        <v>61568</v>
      </c>
      <c r="C16731" t="s">
        <v>156303</v>
      </c>
      <c r="D16731" t="s">
        <v>189475</v>
      </c>
      <c r="E16731" s="2">
        <v>42929.796157407407</v>
      </c>
      <c r="F16731">
        <v>154.66999999999999</v>
      </c>
      <c r="G16731">
        <f>MONTH(E16731)</f>
        <v>7</v>
      </c>
      <c r="H16731">
        <f>YEAR(E16731)</f>
        <v>2017</v>
      </c>
    </row>
    <row r="16732" spans="1:8" x14ac:dyDescent="0.25">
      <c r="A16732" s="1">
        <v>64678</v>
      </c>
      <c r="B16732" t="s">
        <v>61618</v>
      </c>
      <c r="C16732" t="s">
        <v>156353</v>
      </c>
      <c r="D16732" t="s">
        <v>189475</v>
      </c>
      <c r="E16732" s="2">
        <v>42928.577581018522</v>
      </c>
      <c r="F16732">
        <v>191.58</v>
      </c>
      <c r="G16732">
        <f>MONTH(E16732)</f>
        <v>7</v>
      </c>
      <c r="H16732">
        <f>YEAR(E16732)</f>
        <v>2017</v>
      </c>
    </row>
    <row r="16733" spans="1:8" x14ac:dyDescent="0.25">
      <c r="A16733" s="1">
        <v>64679</v>
      </c>
      <c r="B16733" t="s">
        <v>61619</v>
      </c>
      <c r="C16733" t="s">
        <v>156354</v>
      </c>
      <c r="D16733" t="s">
        <v>189475</v>
      </c>
      <c r="E16733" s="2">
        <v>42931.991689814808</v>
      </c>
      <c r="F16733">
        <v>125.99</v>
      </c>
      <c r="G16733">
        <f>MONTH(E16733)</f>
        <v>7</v>
      </c>
      <c r="H16733">
        <f>YEAR(E16733)</f>
        <v>2017</v>
      </c>
    </row>
    <row r="16734" spans="1:8" x14ac:dyDescent="0.25">
      <c r="A16734" s="1">
        <v>64685</v>
      </c>
      <c r="B16734" t="s">
        <v>61624</v>
      </c>
      <c r="C16734" t="s">
        <v>156359</v>
      </c>
      <c r="D16734" t="s">
        <v>189475</v>
      </c>
      <c r="E16734" s="2">
        <v>42935.491099537037</v>
      </c>
      <c r="F16734">
        <v>154.66999999999999</v>
      </c>
      <c r="G16734">
        <f>MONTH(E16734)</f>
        <v>7</v>
      </c>
      <c r="H16734">
        <f>YEAR(E16734)</f>
        <v>2017</v>
      </c>
    </row>
    <row r="16735" spans="1:8" x14ac:dyDescent="0.25">
      <c r="A16735" s="1">
        <v>64693</v>
      </c>
      <c r="B16735" t="s">
        <v>61632</v>
      </c>
      <c r="C16735" t="s">
        <v>156367</v>
      </c>
      <c r="D16735" t="s">
        <v>189475</v>
      </c>
      <c r="E16735" s="2">
        <v>42934.740208333344</v>
      </c>
      <c r="F16735">
        <v>154.66999999999999</v>
      </c>
      <c r="G16735">
        <f>MONTH(E16735)</f>
        <v>7</v>
      </c>
      <c r="H16735">
        <f>YEAR(E16735)</f>
        <v>2017</v>
      </c>
    </row>
    <row r="16736" spans="1:8" x14ac:dyDescent="0.25">
      <c r="A16736" s="1">
        <v>64695</v>
      </c>
      <c r="B16736" t="s">
        <v>61634</v>
      </c>
      <c r="C16736" t="s">
        <v>156369</v>
      </c>
      <c r="D16736" t="s">
        <v>189475</v>
      </c>
      <c r="E16736" s="2">
        <v>42937.812592592592</v>
      </c>
      <c r="F16736">
        <v>191.58</v>
      </c>
      <c r="G16736">
        <f>MONTH(E16736)</f>
        <v>7</v>
      </c>
      <c r="H16736">
        <f>YEAR(E16736)</f>
        <v>2017</v>
      </c>
    </row>
    <row r="16737" spans="1:8" x14ac:dyDescent="0.25">
      <c r="A16737" s="1">
        <v>64711</v>
      </c>
      <c r="B16737" t="s">
        <v>61650</v>
      </c>
      <c r="C16737" t="s">
        <v>156385</v>
      </c>
      <c r="D16737" t="s">
        <v>189475</v>
      </c>
      <c r="E16737" s="2">
        <v>42933.905868055554</v>
      </c>
      <c r="F16737">
        <v>138.65</v>
      </c>
      <c r="G16737">
        <f>MONTH(E16737)</f>
        <v>7</v>
      </c>
      <c r="H16737">
        <f>YEAR(E16737)</f>
        <v>2017</v>
      </c>
    </row>
    <row r="16738" spans="1:8" x14ac:dyDescent="0.25">
      <c r="A16738" s="1">
        <v>64762</v>
      </c>
      <c r="B16738" t="s">
        <v>61700</v>
      </c>
      <c r="C16738" t="s">
        <v>156435</v>
      </c>
      <c r="D16738" t="s">
        <v>189475</v>
      </c>
      <c r="E16738" s="2">
        <v>42933.612754629627</v>
      </c>
      <c r="F16738">
        <v>154.66999999999999</v>
      </c>
      <c r="G16738">
        <f>MONTH(E16738)</f>
        <v>7</v>
      </c>
      <c r="H16738">
        <f>YEAR(E16738)</f>
        <v>2017</v>
      </c>
    </row>
    <row r="16739" spans="1:8" x14ac:dyDescent="0.25">
      <c r="A16739" s="1">
        <v>64785</v>
      </c>
      <c r="B16739" t="s">
        <v>61723</v>
      </c>
      <c r="C16739" t="s">
        <v>156458</v>
      </c>
      <c r="D16739" t="s">
        <v>189475</v>
      </c>
      <c r="E16739" s="2">
        <v>42936.478078703702</v>
      </c>
      <c r="F16739">
        <v>58.36</v>
      </c>
      <c r="G16739">
        <f>MONTH(E16739)</f>
        <v>7</v>
      </c>
      <c r="H16739">
        <f>YEAR(E16739)</f>
        <v>2017</v>
      </c>
    </row>
    <row r="16740" spans="1:8" x14ac:dyDescent="0.25">
      <c r="A16740" s="1">
        <v>64817</v>
      </c>
      <c r="B16740" t="s">
        <v>61754</v>
      </c>
      <c r="C16740" t="s">
        <v>156489</v>
      </c>
      <c r="D16740" t="s">
        <v>189475</v>
      </c>
      <c r="E16740" s="2">
        <v>42940.984039351853</v>
      </c>
      <c r="F16740">
        <v>154.66999999999999</v>
      </c>
      <c r="G16740">
        <f>MONTH(E16740)</f>
        <v>7</v>
      </c>
      <c r="H16740">
        <f>YEAR(E16740)</f>
        <v>2017</v>
      </c>
    </row>
    <row r="16741" spans="1:8" x14ac:dyDescent="0.25">
      <c r="A16741" s="1">
        <v>64835</v>
      </c>
      <c r="B16741" t="s">
        <v>61771</v>
      </c>
      <c r="C16741" t="s">
        <v>156506</v>
      </c>
      <c r="D16741" t="s">
        <v>189475</v>
      </c>
      <c r="E16741" s="2">
        <v>42918.716238425928</v>
      </c>
      <c r="F16741">
        <v>36.35</v>
      </c>
      <c r="G16741">
        <f>MONTH(E16741)</f>
        <v>7</v>
      </c>
      <c r="H16741">
        <f>YEAR(E16741)</f>
        <v>2017</v>
      </c>
    </row>
    <row r="16742" spans="1:8" x14ac:dyDescent="0.25">
      <c r="A16742" s="1">
        <v>64867</v>
      </c>
      <c r="B16742" t="s">
        <v>61802</v>
      </c>
      <c r="C16742" t="s">
        <v>156537</v>
      </c>
      <c r="D16742" t="s">
        <v>189475</v>
      </c>
      <c r="E16742" s="2">
        <v>42934.87704861111</v>
      </c>
      <c r="F16742">
        <v>191.58</v>
      </c>
      <c r="G16742">
        <f>MONTH(E16742)</f>
        <v>7</v>
      </c>
      <c r="H16742">
        <f>YEAR(E16742)</f>
        <v>2017</v>
      </c>
    </row>
    <row r="16743" spans="1:8" x14ac:dyDescent="0.25">
      <c r="A16743" s="1">
        <v>64890</v>
      </c>
      <c r="B16743" t="s">
        <v>61822</v>
      </c>
      <c r="C16743" t="s">
        <v>156557</v>
      </c>
      <c r="D16743" t="s">
        <v>189475</v>
      </c>
      <c r="E16743" s="2">
        <v>42934.614722222221</v>
      </c>
      <c r="F16743">
        <v>191.58</v>
      </c>
      <c r="G16743">
        <f>MONTH(E16743)</f>
        <v>7</v>
      </c>
      <c r="H16743">
        <f>YEAR(E16743)</f>
        <v>2017</v>
      </c>
    </row>
    <row r="16744" spans="1:8" x14ac:dyDescent="0.25">
      <c r="A16744" s="1">
        <v>64919</v>
      </c>
      <c r="B16744" t="s">
        <v>61849</v>
      </c>
      <c r="C16744" t="s">
        <v>156584</v>
      </c>
      <c r="D16744" t="s">
        <v>189475</v>
      </c>
      <c r="E16744" s="2">
        <v>42922.773368055547</v>
      </c>
      <c r="F16744">
        <v>58.36</v>
      </c>
      <c r="G16744">
        <f>MONTH(E16744)</f>
        <v>7</v>
      </c>
      <c r="H16744">
        <f>YEAR(E16744)</f>
        <v>2017</v>
      </c>
    </row>
    <row r="16745" spans="1:8" x14ac:dyDescent="0.25">
      <c r="A16745" s="1">
        <v>64942</v>
      </c>
      <c r="B16745" t="s">
        <v>61870</v>
      </c>
      <c r="C16745" t="s">
        <v>156605</v>
      </c>
      <c r="D16745" t="s">
        <v>189475</v>
      </c>
      <c r="E16745" s="2">
        <v>42942.644618055558</v>
      </c>
      <c r="F16745">
        <v>47.62</v>
      </c>
      <c r="G16745">
        <f>MONTH(E16745)</f>
        <v>7</v>
      </c>
      <c r="H16745">
        <f>YEAR(E16745)</f>
        <v>2017</v>
      </c>
    </row>
    <row r="16746" spans="1:8" x14ac:dyDescent="0.25">
      <c r="A16746" s="1">
        <v>64960</v>
      </c>
      <c r="B16746" t="s">
        <v>61887</v>
      </c>
      <c r="C16746" t="s">
        <v>156622</v>
      </c>
      <c r="D16746" t="s">
        <v>189475</v>
      </c>
      <c r="E16746" s="2">
        <v>42924.723032407397</v>
      </c>
      <c r="F16746">
        <v>36.35</v>
      </c>
      <c r="G16746">
        <f>MONTH(E16746)</f>
        <v>7</v>
      </c>
      <c r="H16746">
        <f>YEAR(E16746)</f>
        <v>2017</v>
      </c>
    </row>
    <row r="16747" spans="1:8" x14ac:dyDescent="0.25">
      <c r="A16747" s="1">
        <v>64977</v>
      </c>
      <c r="B16747" t="s">
        <v>61904</v>
      </c>
      <c r="C16747" t="s">
        <v>156639</v>
      </c>
      <c r="D16747" t="s">
        <v>189475</v>
      </c>
      <c r="E16747" s="2">
        <v>42924.690879629627</v>
      </c>
      <c r="F16747">
        <v>191.58</v>
      </c>
      <c r="G16747">
        <f>MONTH(E16747)</f>
        <v>7</v>
      </c>
      <c r="H16747">
        <f>YEAR(E16747)</f>
        <v>2017</v>
      </c>
    </row>
    <row r="16748" spans="1:8" x14ac:dyDescent="0.25">
      <c r="A16748" s="1">
        <v>65000</v>
      </c>
      <c r="B16748" t="s">
        <v>61927</v>
      </c>
      <c r="C16748" t="s">
        <v>156662</v>
      </c>
      <c r="D16748" t="s">
        <v>189475</v>
      </c>
      <c r="E16748" s="2">
        <v>42930.803206018521</v>
      </c>
      <c r="F16748">
        <v>138.65</v>
      </c>
      <c r="G16748">
        <f>MONTH(E16748)</f>
        <v>7</v>
      </c>
      <c r="H16748">
        <f>YEAR(E16748)</f>
        <v>2017</v>
      </c>
    </row>
    <row r="16749" spans="1:8" x14ac:dyDescent="0.25">
      <c r="A16749" s="1">
        <v>65030</v>
      </c>
      <c r="B16749" t="s">
        <v>61956</v>
      </c>
      <c r="C16749" t="s">
        <v>156691</v>
      </c>
      <c r="D16749" t="s">
        <v>189475</v>
      </c>
      <c r="E16749" s="2">
        <v>42926.544374999998</v>
      </c>
      <c r="F16749">
        <v>125.99</v>
      </c>
      <c r="G16749">
        <f>MONTH(E16749)</f>
        <v>7</v>
      </c>
      <c r="H16749">
        <f>YEAR(E16749)</f>
        <v>2017</v>
      </c>
    </row>
    <row r="16750" spans="1:8" x14ac:dyDescent="0.25">
      <c r="A16750" s="1">
        <v>65051</v>
      </c>
      <c r="B16750" t="s">
        <v>61977</v>
      </c>
      <c r="C16750" t="s">
        <v>156712</v>
      </c>
      <c r="D16750" t="s">
        <v>189475</v>
      </c>
      <c r="E16750" s="2">
        <v>42946.999814814822</v>
      </c>
      <c r="F16750">
        <v>163.06</v>
      </c>
      <c r="G16750">
        <f>MONTH(E16750)</f>
        <v>7</v>
      </c>
      <c r="H16750">
        <f>YEAR(E16750)</f>
        <v>2017</v>
      </c>
    </row>
    <row r="16751" spans="1:8" x14ac:dyDescent="0.25">
      <c r="A16751" s="1">
        <v>65124</v>
      </c>
      <c r="B16751" t="s">
        <v>62046</v>
      </c>
      <c r="C16751" t="s">
        <v>156781</v>
      </c>
      <c r="D16751" t="s">
        <v>189475</v>
      </c>
      <c r="E16751" s="2">
        <v>42917.632719907408</v>
      </c>
      <c r="F16751">
        <v>25.84</v>
      </c>
      <c r="G16751">
        <f>MONTH(E16751)</f>
        <v>7</v>
      </c>
      <c r="H16751">
        <f>YEAR(E16751)</f>
        <v>2017</v>
      </c>
    </row>
    <row r="16752" spans="1:8" x14ac:dyDescent="0.25">
      <c r="A16752" s="1">
        <v>65215</v>
      </c>
      <c r="B16752" t="s">
        <v>62134</v>
      </c>
      <c r="C16752" t="s">
        <v>156869</v>
      </c>
      <c r="D16752" t="s">
        <v>189475</v>
      </c>
      <c r="E16752" s="2">
        <v>42918.821805555563</v>
      </c>
      <c r="F16752">
        <v>191.58</v>
      </c>
      <c r="G16752">
        <f>MONTH(E16752)</f>
        <v>7</v>
      </c>
      <c r="H16752">
        <f>YEAR(E16752)</f>
        <v>2017</v>
      </c>
    </row>
    <row r="16753" spans="1:8" x14ac:dyDescent="0.25">
      <c r="A16753" s="1">
        <v>65220</v>
      </c>
      <c r="B16753" t="s">
        <v>62139</v>
      </c>
      <c r="C16753" t="s">
        <v>156874</v>
      </c>
      <c r="D16753" t="s">
        <v>189475</v>
      </c>
      <c r="E16753" s="2">
        <v>42934.836400462962</v>
      </c>
      <c r="F16753">
        <v>191.58</v>
      </c>
      <c r="G16753">
        <f>MONTH(E16753)</f>
        <v>7</v>
      </c>
      <c r="H16753">
        <f>YEAR(E16753)</f>
        <v>2017</v>
      </c>
    </row>
    <row r="16754" spans="1:8" x14ac:dyDescent="0.25">
      <c r="A16754" s="1">
        <v>65260</v>
      </c>
      <c r="B16754" t="s">
        <v>62177</v>
      </c>
      <c r="C16754" t="s">
        <v>156912</v>
      </c>
      <c r="D16754" t="s">
        <v>189475</v>
      </c>
      <c r="E16754" s="2">
        <v>42930.409004629633</v>
      </c>
      <c r="F16754">
        <v>155.41999999999999</v>
      </c>
      <c r="G16754">
        <f>MONTH(E16754)</f>
        <v>7</v>
      </c>
      <c r="H16754">
        <f>YEAR(E16754)</f>
        <v>2017</v>
      </c>
    </row>
    <row r="16755" spans="1:8" x14ac:dyDescent="0.25">
      <c r="A16755" s="1">
        <v>65281</v>
      </c>
      <c r="B16755" t="s">
        <v>62198</v>
      </c>
      <c r="C16755" t="s">
        <v>156933</v>
      </c>
      <c r="D16755" t="s">
        <v>189475</v>
      </c>
      <c r="E16755" s="2">
        <v>42922.608229166668</v>
      </c>
      <c r="F16755">
        <v>36.35</v>
      </c>
      <c r="G16755">
        <f>MONTH(E16755)</f>
        <v>7</v>
      </c>
      <c r="H16755">
        <f>YEAR(E16755)</f>
        <v>2017</v>
      </c>
    </row>
    <row r="16756" spans="1:8" x14ac:dyDescent="0.25">
      <c r="A16756" s="1">
        <v>65282</v>
      </c>
      <c r="B16756" t="s">
        <v>62199</v>
      </c>
      <c r="C16756" t="s">
        <v>156934</v>
      </c>
      <c r="D16756" t="s">
        <v>189475</v>
      </c>
      <c r="E16756" s="2">
        <v>42943.544363425928</v>
      </c>
      <c r="F16756">
        <v>25.84</v>
      </c>
      <c r="G16756">
        <f>MONTH(E16756)</f>
        <v>7</v>
      </c>
      <c r="H16756">
        <f>YEAR(E16756)</f>
        <v>2017</v>
      </c>
    </row>
    <row r="16757" spans="1:8" x14ac:dyDescent="0.25">
      <c r="A16757" s="1">
        <v>65315</v>
      </c>
      <c r="B16757" t="s">
        <v>62231</v>
      </c>
      <c r="C16757" t="s">
        <v>156966</v>
      </c>
      <c r="D16757" t="s">
        <v>189475</v>
      </c>
      <c r="E16757" s="2">
        <v>42939.931712962964</v>
      </c>
      <c r="F16757">
        <v>25.84</v>
      </c>
      <c r="G16757">
        <f>MONTH(E16757)</f>
        <v>7</v>
      </c>
      <c r="H16757">
        <f>YEAR(E16757)</f>
        <v>2017</v>
      </c>
    </row>
    <row r="16758" spans="1:8" x14ac:dyDescent="0.25">
      <c r="A16758" s="1">
        <v>65351</v>
      </c>
      <c r="B16758" t="s">
        <v>62266</v>
      </c>
      <c r="C16758" t="s">
        <v>157001</v>
      </c>
      <c r="D16758" t="s">
        <v>189475</v>
      </c>
      <c r="E16758" s="2">
        <v>42943.741840277777</v>
      </c>
      <c r="F16758">
        <v>36.35</v>
      </c>
      <c r="G16758">
        <f>MONTH(E16758)</f>
        <v>7</v>
      </c>
      <c r="H16758">
        <f>YEAR(E16758)</f>
        <v>2017</v>
      </c>
    </row>
    <row r="16759" spans="1:8" x14ac:dyDescent="0.25">
      <c r="A16759" s="1">
        <v>65371</v>
      </c>
      <c r="B16759" t="s">
        <v>62284</v>
      </c>
      <c r="C16759" t="s">
        <v>157019</v>
      </c>
      <c r="D16759" t="s">
        <v>189475</v>
      </c>
      <c r="E16759" s="2">
        <v>42918.447847222233</v>
      </c>
      <c r="F16759">
        <v>154.66999999999999</v>
      </c>
      <c r="G16759">
        <f>MONTH(E16759)</f>
        <v>7</v>
      </c>
      <c r="H16759">
        <f>YEAR(E16759)</f>
        <v>2017</v>
      </c>
    </row>
    <row r="16760" spans="1:8" x14ac:dyDescent="0.25">
      <c r="A16760" s="1">
        <v>65405</v>
      </c>
      <c r="B16760" t="s">
        <v>62318</v>
      </c>
      <c r="C16760" t="s">
        <v>157053</v>
      </c>
      <c r="D16760" t="s">
        <v>189475</v>
      </c>
      <c r="E16760" s="2">
        <v>42927.544062499997</v>
      </c>
      <c r="F16760">
        <v>154.66999999999999</v>
      </c>
      <c r="G16760">
        <f>MONTH(E16760)</f>
        <v>7</v>
      </c>
      <c r="H16760">
        <f>YEAR(E16760)</f>
        <v>2017</v>
      </c>
    </row>
    <row r="16761" spans="1:8" x14ac:dyDescent="0.25">
      <c r="A16761" s="1">
        <v>65408</v>
      </c>
      <c r="B16761" t="s">
        <v>62321</v>
      </c>
      <c r="C16761" t="s">
        <v>157056</v>
      </c>
      <c r="D16761" t="s">
        <v>189475</v>
      </c>
      <c r="E16761" s="2">
        <v>42925.531180555547</v>
      </c>
      <c r="F16761">
        <v>191.58</v>
      </c>
      <c r="G16761">
        <f>MONTH(E16761)</f>
        <v>7</v>
      </c>
      <c r="H16761">
        <f>YEAR(E16761)</f>
        <v>2017</v>
      </c>
    </row>
    <row r="16762" spans="1:8" x14ac:dyDescent="0.25">
      <c r="A16762" s="1">
        <v>65436</v>
      </c>
      <c r="B16762" t="s">
        <v>62346</v>
      </c>
      <c r="C16762" t="s">
        <v>157081</v>
      </c>
      <c r="D16762" t="s">
        <v>189475</v>
      </c>
      <c r="E16762" s="2">
        <v>42946.61990740741</v>
      </c>
      <c r="F16762">
        <v>25.84</v>
      </c>
      <c r="G16762">
        <f>MONTH(E16762)</f>
        <v>7</v>
      </c>
      <c r="H16762">
        <f>YEAR(E16762)</f>
        <v>2017</v>
      </c>
    </row>
    <row r="16763" spans="1:8" x14ac:dyDescent="0.25">
      <c r="A16763" s="1">
        <v>65487</v>
      </c>
      <c r="B16763" t="s">
        <v>62393</v>
      </c>
      <c r="C16763" t="s">
        <v>157128</v>
      </c>
      <c r="D16763" t="s">
        <v>189480</v>
      </c>
      <c r="E16763" s="2">
        <v>42932.449236111112</v>
      </c>
      <c r="F16763">
        <v>191.58</v>
      </c>
      <c r="G16763">
        <f>MONTH(E16763)</f>
        <v>7</v>
      </c>
      <c r="H16763">
        <f>YEAR(E16763)</f>
        <v>2017</v>
      </c>
    </row>
    <row r="16764" spans="1:8" x14ac:dyDescent="0.25">
      <c r="A16764" s="1">
        <v>65490</v>
      </c>
      <c r="B16764" t="s">
        <v>62396</v>
      </c>
      <c r="C16764" t="s">
        <v>157131</v>
      </c>
      <c r="D16764" t="s">
        <v>189475</v>
      </c>
      <c r="E16764" s="2">
        <v>42936.517604166656</v>
      </c>
      <c r="F16764">
        <v>154.66999999999999</v>
      </c>
      <c r="G16764">
        <f>MONTH(E16764)</f>
        <v>7</v>
      </c>
      <c r="H16764">
        <f>YEAR(E16764)</f>
        <v>2017</v>
      </c>
    </row>
    <row r="16765" spans="1:8" x14ac:dyDescent="0.25">
      <c r="A16765" s="1">
        <v>65495</v>
      </c>
      <c r="B16765" t="s">
        <v>62401</v>
      </c>
      <c r="C16765" t="s">
        <v>157136</v>
      </c>
      <c r="D16765" t="s">
        <v>189475</v>
      </c>
      <c r="E16765" s="2">
        <v>42930.770601851851</v>
      </c>
      <c r="F16765">
        <v>36.35</v>
      </c>
      <c r="G16765">
        <f>MONTH(E16765)</f>
        <v>7</v>
      </c>
      <c r="H16765">
        <f>YEAR(E16765)</f>
        <v>2017</v>
      </c>
    </row>
    <row r="16766" spans="1:8" x14ac:dyDescent="0.25">
      <c r="A16766" s="1">
        <v>65503</v>
      </c>
      <c r="B16766" t="s">
        <v>62409</v>
      </c>
      <c r="C16766" t="s">
        <v>157144</v>
      </c>
      <c r="D16766" t="s">
        <v>189479</v>
      </c>
      <c r="E16766" s="2">
        <v>42920.935682870368</v>
      </c>
      <c r="F16766">
        <v>291.27999999999997</v>
      </c>
      <c r="G16766">
        <f>MONTH(E16766)</f>
        <v>7</v>
      </c>
      <c r="H16766">
        <f>YEAR(E16766)</f>
        <v>2017</v>
      </c>
    </row>
    <row r="16767" spans="1:8" x14ac:dyDescent="0.25">
      <c r="A16767" s="1">
        <v>65526</v>
      </c>
      <c r="B16767" t="s">
        <v>62430</v>
      </c>
      <c r="C16767" t="s">
        <v>157165</v>
      </c>
      <c r="D16767" t="s">
        <v>189475</v>
      </c>
      <c r="E16767" s="2">
        <v>42918.506249999999</v>
      </c>
      <c r="F16767">
        <v>154.66999999999999</v>
      </c>
      <c r="G16767">
        <f>MONTH(E16767)</f>
        <v>7</v>
      </c>
      <c r="H16767">
        <f>YEAR(E16767)</f>
        <v>2017</v>
      </c>
    </row>
    <row r="16768" spans="1:8" x14ac:dyDescent="0.25">
      <c r="A16768" s="1">
        <v>65532</v>
      </c>
      <c r="B16768" t="s">
        <v>62436</v>
      </c>
      <c r="C16768" t="s">
        <v>157171</v>
      </c>
      <c r="D16768" t="s">
        <v>189475</v>
      </c>
      <c r="E16768" s="2">
        <v>42946.742349537039</v>
      </c>
      <c r="F16768">
        <v>191.58</v>
      </c>
      <c r="G16768">
        <f>MONTH(E16768)</f>
        <v>7</v>
      </c>
      <c r="H16768">
        <f>YEAR(E16768)</f>
        <v>2017</v>
      </c>
    </row>
    <row r="16769" spans="1:8" x14ac:dyDescent="0.25">
      <c r="A16769" s="1">
        <v>65536</v>
      </c>
      <c r="B16769" t="s">
        <v>62439</v>
      </c>
      <c r="C16769" t="s">
        <v>157174</v>
      </c>
      <c r="D16769" t="s">
        <v>189475</v>
      </c>
      <c r="E16769" s="2">
        <v>42932.410046296303</v>
      </c>
      <c r="F16769">
        <v>163.06</v>
      </c>
      <c r="G16769">
        <f>MONTH(E16769)</f>
        <v>7</v>
      </c>
      <c r="H16769">
        <f>YEAR(E16769)</f>
        <v>2017</v>
      </c>
    </row>
    <row r="16770" spans="1:8" x14ac:dyDescent="0.25">
      <c r="A16770" s="1">
        <v>65581</v>
      </c>
      <c r="B16770" t="s">
        <v>62480</v>
      </c>
      <c r="C16770" t="s">
        <v>157215</v>
      </c>
      <c r="D16770" t="s">
        <v>189475</v>
      </c>
      <c r="E16770" s="2">
        <v>42929.46665509259</v>
      </c>
      <c r="F16770">
        <v>155.41999999999999</v>
      </c>
      <c r="G16770">
        <f>MONTH(E16770)</f>
        <v>7</v>
      </c>
      <c r="H16770">
        <f>YEAR(E16770)</f>
        <v>2017</v>
      </c>
    </row>
    <row r="16771" spans="1:8" x14ac:dyDescent="0.25">
      <c r="A16771" s="1">
        <v>65675</v>
      </c>
      <c r="B16771" t="s">
        <v>62569</v>
      </c>
      <c r="C16771" t="s">
        <v>157304</v>
      </c>
      <c r="D16771" t="s">
        <v>189475</v>
      </c>
      <c r="E16771" s="2">
        <v>42941.011342592603</v>
      </c>
      <c r="F16771">
        <v>191.58</v>
      </c>
      <c r="G16771">
        <f>MONTH(E16771)</f>
        <v>7</v>
      </c>
      <c r="H16771">
        <f>YEAR(E16771)</f>
        <v>2017</v>
      </c>
    </row>
    <row r="16772" spans="1:8" x14ac:dyDescent="0.25">
      <c r="A16772" s="1">
        <v>65678</v>
      </c>
      <c r="B16772" t="s">
        <v>62572</v>
      </c>
      <c r="C16772" t="s">
        <v>157307</v>
      </c>
      <c r="D16772" t="s">
        <v>189475</v>
      </c>
      <c r="E16772" s="2">
        <v>42926.758009259262</v>
      </c>
      <c r="F16772">
        <v>138.65</v>
      </c>
      <c r="G16772">
        <f>MONTH(E16772)</f>
        <v>7</v>
      </c>
      <c r="H16772">
        <f>YEAR(E16772)</f>
        <v>2017</v>
      </c>
    </row>
    <row r="16773" spans="1:8" x14ac:dyDescent="0.25">
      <c r="A16773" s="1">
        <v>65711</v>
      </c>
      <c r="B16773" t="s">
        <v>62604</v>
      </c>
      <c r="C16773" t="s">
        <v>157339</v>
      </c>
      <c r="D16773" t="s">
        <v>189475</v>
      </c>
      <c r="E16773" s="2">
        <v>42925.7034375</v>
      </c>
      <c r="F16773">
        <v>191.58</v>
      </c>
      <c r="G16773">
        <f>MONTH(E16773)</f>
        <v>7</v>
      </c>
      <c r="H16773">
        <f>YEAR(E16773)</f>
        <v>2017</v>
      </c>
    </row>
    <row r="16774" spans="1:8" x14ac:dyDescent="0.25">
      <c r="A16774" s="1">
        <v>65715</v>
      </c>
      <c r="B16774" t="s">
        <v>62607</v>
      </c>
      <c r="C16774" t="s">
        <v>157342</v>
      </c>
      <c r="D16774" t="s">
        <v>189475</v>
      </c>
      <c r="E16774" s="2">
        <v>42929.746446759258</v>
      </c>
      <c r="F16774">
        <v>191.58</v>
      </c>
      <c r="G16774">
        <f>MONTH(E16774)</f>
        <v>7</v>
      </c>
      <c r="H16774">
        <f>YEAR(E16774)</f>
        <v>2017</v>
      </c>
    </row>
    <row r="16775" spans="1:8" x14ac:dyDescent="0.25">
      <c r="A16775" s="1">
        <v>65726</v>
      </c>
      <c r="B16775" t="s">
        <v>62618</v>
      </c>
      <c r="C16775" t="s">
        <v>157353</v>
      </c>
      <c r="D16775" t="s">
        <v>189475</v>
      </c>
      <c r="E16775" s="2">
        <v>42931.554548611108</v>
      </c>
      <c r="F16775">
        <v>154.66999999999999</v>
      </c>
      <c r="G16775">
        <f>MONTH(E16775)</f>
        <v>7</v>
      </c>
      <c r="H16775">
        <f>YEAR(E16775)</f>
        <v>2017</v>
      </c>
    </row>
    <row r="16776" spans="1:8" x14ac:dyDescent="0.25">
      <c r="A16776" s="1">
        <v>65739</v>
      </c>
      <c r="B16776" t="s">
        <v>62631</v>
      </c>
      <c r="C16776" t="s">
        <v>157366</v>
      </c>
      <c r="D16776" t="s">
        <v>189475</v>
      </c>
      <c r="E16776" s="2">
        <v>42931.612372685187</v>
      </c>
      <c r="F16776">
        <v>154.66999999999999</v>
      </c>
      <c r="G16776">
        <f>MONTH(E16776)</f>
        <v>7</v>
      </c>
      <c r="H16776">
        <f>YEAR(E16776)</f>
        <v>2017</v>
      </c>
    </row>
    <row r="16777" spans="1:8" x14ac:dyDescent="0.25">
      <c r="A16777" s="1">
        <v>65755</v>
      </c>
      <c r="B16777" t="s">
        <v>62647</v>
      </c>
      <c r="C16777" t="s">
        <v>157382</v>
      </c>
      <c r="D16777" t="s">
        <v>189475</v>
      </c>
      <c r="E16777" s="2">
        <v>42933.947465277779</v>
      </c>
      <c r="F16777">
        <v>36.35</v>
      </c>
      <c r="G16777">
        <f>MONTH(E16777)</f>
        <v>7</v>
      </c>
      <c r="H16777">
        <f>YEAR(E16777)</f>
        <v>2017</v>
      </c>
    </row>
    <row r="16778" spans="1:8" x14ac:dyDescent="0.25">
      <c r="A16778" s="1">
        <v>65802</v>
      </c>
      <c r="B16778" t="s">
        <v>62692</v>
      </c>
      <c r="C16778" t="s">
        <v>157427</v>
      </c>
      <c r="D16778" t="s">
        <v>189475</v>
      </c>
      <c r="E16778" s="2">
        <v>42919.534756944442</v>
      </c>
      <c r="F16778">
        <v>36.35</v>
      </c>
      <c r="G16778">
        <f>MONTH(E16778)</f>
        <v>7</v>
      </c>
      <c r="H16778">
        <f>YEAR(E16778)</f>
        <v>2017</v>
      </c>
    </row>
    <row r="16779" spans="1:8" x14ac:dyDescent="0.25">
      <c r="A16779" s="1">
        <v>65805</v>
      </c>
      <c r="B16779" t="s">
        <v>62695</v>
      </c>
      <c r="C16779" t="s">
        <v>157430</v>
      </c>
      <c r="D16779" t="s">
        <v>189475</v>
      </c>
      <c r="E16779" s="2">
        <v>42938.547349537039</v>
      </c>
      <c r="F16779">
        <v>138.65</v>
      </c>
      <c r="G16779">
        <f>MONTH(E16779)</f>
        <v>7</v>
      </c>
      <c r="H16779">
        <f>YEAR(E16779)</f>
        <v>2017</v>
      </c>
    </row>
    <row r="16780" spans="1:8" x14ac:dyDescent="0.25">
      <c r="A16780" s="1">
        <v>65816</v>
      </c>
      <c r="B16780" t="s">
        <v>62705</v>
      </c>
      <c r="C16780" t="s">
        <v>157440</v>
      </c>
      <c r="D16780" t="s">
        <v>189475</v>
      </c>
      <c r="E16780" s="2">
        <v>42924.390428240738</v>
      </c>
      <c r="F16780">
        <v>36.35</v>
      </c>
      <c r="G16780">
        <f>MONTH(E16780)</f>
        <v>7</v>
      </c>
      <c r="H16780">
        <f>YEAR(E16780)</f>
        <v>2017</v>
      </c>
    </row>
    <row r="16781" spans="1:8" x14ac:dyDescent="0.25">
      <c r="A16781" s="1">
        <v>65850</v>
      </c>
      <c r="B16781" t="s">
        <v>62738</v>
      </c>
      <c r="C16781" t="s">
        <v>157473</v>
      </c>
      <c r="D16781" t="s">
        <v>189475</v>
      </c>
      <c r="E16781" s="2">
        <v>42932.480949074074</v>
      </c>
      <c r="F16781">
        <v>154.66999999999999</v>
      </c>
      <c r="G16781">
        <f>MONTH(E16781)</f>
        <v>7</v>
      </c>
      <c r="H16781">
        <f>YEAR(E16781)</f>
        <v>2017</v>
      </c>
    </row>
    <row r="16782" spans="1:8" x14ac:dyDescent="0.25">
      <c r="A16782" s="1">
        <v>65863</v>
      </c>
      <c r="B16782" t="s">
        <v>62748</v>
      </c>
      <c r="C16782" t="s">
        <v>157483</v>
      </c>
      <c r="D16782" t="s">
        <v>189475</v>
      </c>
      <c r="E16782" s="2">
        <v>42922.781597222223</v>
      </c>
      <c r="F16782">
        <v>36.35</v>
      </c>
      <c r="G16782">
        <f>MONTH(E16782)</f>
        <v>7</v>
      </c>
      <c r="H16782">
        <f>YEAR(E16782)</f>
        <v>2017</v>
      </c>
    </row>
    <row r="16783" spans="1:8" x14ac:dyDescent="0.25">
      <c r="A16783" s="1">
        <v>65876</v>
      </c>
      <c r="B16783" t="s">
        <v>62760</v>
      </c>
      <c r="C16783" t="s">
        <v>157495</v>
      </c>
      <c r="D16783" t="s">
        <v>189475</v>
      </c>
      <c r="E16783" s="2">
        <v>42927.702615740738</v>
      </c>
      <c r="F16783">
        <v>191.58</v>
      </c>
      <c r="G16783">
        <f>MONTH(E16783)</f>
        <v>7</v>
      </c>
      <c r="H16783">
        <f>YEAR(E16783)</f>
        <v>2017</v>
      </c>
    </row>
    <row r="16784" spans="1:8" x14ac:dyDescent="0.25">
      <c r="A16784" s="1">
        <v>65899</v>
      </c>
      <c r="B16784" t="s">
        <v>62782</v>
      </c>
      <c r="C16784" t="s">
        <v>157517</v>
      </c>
      <c r="D16784" t="s">
        <v>189475</v>
      </c>
      <c r="E16784" s="2">
        <v>42946.900833333333</v>
      </c>
      <c r="F16784">
        <v>36.35</v>
      </c>
      <c r="G16784">
        <f>MONTH(E16784)</f>
        <v>7</v>
      </c>
      <c r="H16784">
        <f>YEAR(E16784)</f>
        <v>2017</v>
      </c>
    </row>
    <row r="16785" spans="1:8" x14ac:dyDescent="0.25">
      <c r="A16785" s="1">
        <v>65920</v>
      </c>
      <c r="B16785" t="s">
        <v>62803</v>
      </c>
      <c r="C16785" t="s">
        <v>157538</v>
      </c>
      <c r="D16785" t="s">
        <v>189475</v>
      </c>
      <c r="E16785" s="2">
        <v>42927.734131944453</v>
      </c>
      <c r="F16785">
        <v>36.35</v>
      </c>
      <c r="G16785">
        <f>MONTH(E16785)</f>
        <v>7</v>
      </c>
      <c r="H16785">
        <f>YEAR(E16785)</f>
        <v>2017</v>
      </c>
    </row>
    <row r="16786" spans="1:8" x14ac:dyDescent="0.25">
      <c r="A16786" s="1">
        <v>65944</v>
      </c>
      <c r="B16786" t="s">
        <v>62826</v>
      </c>
      <c r="C16786" t="s">
        <v>157561</v>
      </c>
      <c r="D16786" t="s">
        <v>189475</v>
      </c>
      <c r="E16786" s="2">
        <v>42936.832951388889</v>
      </c>
      <c r="F16786">
        <v>36.35</v>
      </c>
      <c r="G16786">
        <f>MONTH(E16786)</f>
        <v>7</v>
      </c>
      <c r="H16786">
        <f>YEAR(E16786)</f>
        <v>2017</v>
      </c>
    </row>
    <row r="16787" spans="1:8" x14ac:dyDescent="0.25">
      <c r="A16787" s="1">
        <v>65994</v>
      </c>
      <c r="B16787" t="s">
        <v>62873</v>
      </c>
      <c r="C16787" t="s">
        <v>157608</v>
      </c>
      <c r="D16787" t="s">
        <v>189475</v>
      </c>
      <c r="E16787" s="2">
        <v>42935.889201388891</v>
      </c>
      <c r="F16787">
        <v>138.65</v>
      </c>
      <c r="G16787">
        <f>MONTH(E16787)</f>
        <v>7</v>
      </c>
      <c r="H16787">
        <f>YEAR(E16787)</f>
        <v>2017</v>
      </c>
    </row>
    <row r="16788" spans="1:8" x14ac:dyDescent="0.25">
      <c r="A16788" s="1">
        <v>66016</v>
      </c>
      <c r="B16788" t="s">
        <v>62895</v>
      </c>
      <c r="C16788" t="s">
        <v>157630</v>
      </c>
      <c r="D16788" t="s">
        <v>189475</v>
      </c>
      <c r="E16788" s="2">
        <v>42919.671307870369</v>
      </c>
      <c r="F16788">
        <v>138.65</v>
      </c>
      <c r="G16788">
        <f>MONTH(E16788)</f>
        <v>7</v>
      </c>
      <c r="H16788">
        <f>YEAR(E16788)</f>
        <v>2017</v>
      </c>
    </row>
    <row r="16789" spans="1:8" x14ac:dyDescent="0.25">
      <c r="A16789" s="1">
        <v>66075</v>
      </c>
      <c r="B16789" t="s">
        <v>62949</v>
      </c>
      <c r="C16789" t="s">
        <v>157684</v>
      </c>
      <c r="D16789" t="s">
        <v>189475</v>
      </c>
      <c r="E16789" s="2">
        <v>42932.441250000003</v>
      </c>
      <c r="F16789">
        <v>36.35</v>
      </c>
      <c r="G16789">
        <f>MONTH(E16789)</f>
        <v>7</v>
      </c>
      <c r="H16789">
        <f>YEAR(E16789)</f>
        <v>2017</v>
      </c>
    </row>
    <row r="16790" spans="1:8" x14ac:dyDescent="0.25">
      <c r="A16790" s="1">
        <v>66085</v>
      </c>
      <c r="B16790" t="s">
        <v>62959</v>
      </c>
      <c r="C16790" t="s">
        <v>157694</v>
      </c>
      <c r="D16790" t="s">
        <v>189475</v>
      </c>
      <c r="E16790" s="2">
        <v>42926.967870370368</v>
      </c>
      <c r="F16790">
        <v>191.58</v>
      </c>
      <c r="G16790">
        <f>MONTH(E16790)</f>
        <v>7</v>
      </c>
      <c r="H16790">
        <f>YEAR(E16790)</f>
        <v>2017</v>
      </c>
    </row>
    <row r="16791" spans="1:8" x14ac:dyDescent="0.25">
      <c r="A16791" s="1">
        <v>66086</v>
      </c>
      <c r="B16791" t="s">
        <v>62960</v>
      </c>
      <c r="C16791" t="s">
        <v>157695</v>
      </c>
      <c r="D16791" t="s">
        <v>189475</v>
      </c>
      <c r="E16791" s="2">
        <v>42926.4766087963</v>
      </c>
      <c r="F16791">
        <v>25.84</v>
      </c>
      <c r="G16791">
        <f>MONTH(E16791)</f>
        <v>7</v>
      </c>
      <c r="H16791">
        <f>YEAR(E16791)</f>
        <v>2017</v>
      </c>
    </row>
    <row r="16792" spans="1:8" x14ac:dyDescent="0.25">
      <c r="A16792" s="1">
        <v>66092</v>
      </c>
      <c r="B16792" t="s">
        <v>62966</v>
      </c>
      <c r="C16792" t="s">
        <v>157701</v>
      </c>
      <c r="D16792" t="s">
        <v>189475</v>
      </c>
      <c r="E16792" s="2">
        <v>42928.606006944443</v>
      </c>
      <c r="F16792">
        <v>191.58</v>
      </c>
      <c r="G16792">
        <f>MONTH(E16792)</f>
        <v>7</v>
      </c>
      <c r="H16792">
        <f>YEAR(E16792)</f>
        <v>2017</v>
      </c>
    </row>
    <row r="16793" spans="1:8" x14ac:dyDescent="0.25">
      <c r="A16793" s="1">
        <v>66163</v>
      </c>
      <c r="B16793" t="s">
        <v>63034</v>
      </c>
      <c r="C16793" t="s">
        <v>157769</v>
      </c>
      <c r="D16793" t="s">
        <v>189475</v>
      </c>
      <c r="E16793" s="2">
        <v>42935.794039351851</v>
      </c>
      <c r="F16793">
        <v>153.96</v>
      </c>
      <c r="G16793">
        <f>MONTH(E16793)</f>
        <v>7</v>
      </c>
      <c r="H16793">
        <f>YEAR(E16793)</f>
        <v>2017</v>
      </c>
    </row>
    <row r="16794" spans="1:8" x14ac:dyDescent="0.25">
      <c r="A16794" s="1">
        <v>66168</v>
      </c>
      <c r="B16794" t="s">
        <v>63039</v>
      </c>
      <c r="C16794" t="s">
        <v>157774</v>
      </c>
      <c r="D16794" t="s">
        <v>189475</v>
      </c>
      <c r="E16794" s="2">
        <v>42918.715057870373</v>
      </c>
      <c r="F16794">
        <v>191.58</v>
      </c>
      <c r="G16794">
        <f>MONTH(E16794)</f>
        <v>7</v>
      </c>
      <c r="H16794">
        <f>YEAR(E16794)</f>
        <v>2017</v>
      </c>
    </row>
    <row r="16795" spans="1:8" x14ac:dyDescent="0.25">
      <c r="A16795" s="1">
        <v>66220</v>
      </c>
      <c r="B16795" t="s">
        <v>63089</v>
      </c>
      <c r="C16795" t="s">
        <v>157824</v>
      </c>
      <c r="D16795" t="s">
        <v>189475</v>
      </c>
      <c r="E16795" s="2">
        <v>42942.724016203712</v>
      </c>
      <c r="F16795">
        <v>36.35</v>
      </c>
      <c r="G16795">
        <f>MONTH(E16795)</f>
        <v>7</v>
      </c>
      <c r="H16795">
        <f>YEAR(E16795)</f>
        <v>2017</v>
      </c>
    </row>
    <row r="16796" spans="1:8" x14ac:dyDescent="0.25">
      <c r="A16796" s="1">
        <v>66230</v>
      </c>
      <c r="B16796" t="s">
        <v>63099</v>
      </c>
      <c r="C16796" t="s">
        <v>157834</v>
      </c>
      <c r="D16796" t="s">
        <v>189475</v>
      </c>
      <c r="E16796" s="2">
        <v>42934.634097222217</v>
      </c>
      <c r="F16796">
        <v>32.9</v>
      </c>
      <c r="G16796">
        <f>MONTH(E16796)</f>
        <v>7</v>
      </c>
      <c r="H16796">
        <f>YEAR(E16796)</f>
        <v>2017</v>
      </c>
    </row>
    <row r="16797" spans="1:8" x14ac:dyDescent="0.25">
      <c r="A16797" s="1">
        <v>66257</v>
      </c>
      <c r="B16797" t="s">
        <v>63125</v>
      </c>
      <c r="C16797" t="s">
        <v>157860</v>
      </c>
      <c r="D16797" t="s">
        <v>189475</v>
      </c>
      <c r="E16797" s="2">
        <v>42926.82984953704</v>
      </c>
      <c r="F16797">
        <v>191.58</v>
      </c>
      <c r="G16797">
        <f>MONTH(E16797)</f>
        <v>7</v>
      </c>
      <c r="H16797">
        <f>YEAR(E16797)</f>
        <v>2017</v>
      </c>
    </row>
    <row r="16798" spans="1:8" x14ac:dyDescent="0.25">
      <c r="A16798" s="1">
        <v>66266</v>
      </c>
      <c r="B16798" t="s">
        <v>63134</v>
      </c>
      <c r="C16798" t="s">
        <v>157869</v>
      </c>
      <c r="D16798" t="s">
        <v>189475</v>
      </c>
      <c r="E16798" s="2">
        <v>42940.954583333332</v>
      </c>
      <c r="F16798">
        <v>191.58</v>
      </c>
      <c r="G16798">
        <f>MONTH(E16798)</f>
        <v>7</v>
      </c>
      <c r="H16798">
        <f>YEAR(E16798)</f>
        <v>2017</v>
      </c>
    </row>
    <row r="16799" spans="1:8" x14ac:dyDescent="0.25">
      <c r="A16799" s="1">
        <v>66295</v>
      </c>
      <c r="B16799" t="s">
        <v>63163</v>
      </c>
      <c r="C16799" t="s">
        <v>157898</v>
      </c>
      <c r="D16799" t="s">
        <v>189480</v>
      </c>
      <c r="E16799" s="2">
        <v>42925.651909722219</v>
      </c>
      <c r="F16799">
        <v>163.06</v>
      </c>
      <c r="G16799">
        <f>MONTH(E16799)</f>
        <v>7</v>
      </c>
      <c r="H16799">
        <f>YEAR(E16799)</f>
        <v>2017</v>
      </c>
    </row>
    <row r="16800" spans="1:8" x14ac:dyDescent="0.25">
      <c r="A16800" s="1">
        <v>66314</v>
      </c>
      <c r="B16800" t="s">
        <v>63180</v>
      </c>
      <c r="C16800" t="s">
        <v>157915</v>
      </c>
      <c r="D16800" t="s">
        <v>189475</v>
      </c>
      <c r="E16800" s="2">
        <v>42945.921863425923</v>
      </c>
      <c r="F16800">
        <v>36.35</v>
      </c>
      <c r="G16800">
        <f>MONTH(E16800)</f>
        <v>7</v>
      </c>
      <c r="H16800">
        <f>YEAR(E16800)</f>
        <v>2017</v>
      </c>
    </row>
    <row r="16801" spans="1:8" x14ac:dyDescent="0.25">
      <c r="A16801" s="1">
        <v>66336</v>
      </c>
      <c r="B16801" t="s">
        <v>63200</v>
      </c>
      <c r="C16801" t="s">
        <v>157935</v>
      </c>
      <c r="D16801" t="s">
        <v>189480</v>
      </c>
      <c r="E16801" s="2">
        <v>42945.539085648154</v>
      </c>
      <c r="F16801">
        <v>154.66999999999999</v>
      </c>
      <c r="G16801">
        <f>MONTH(E16801)</f>
        <v>7</v>
      </c>
      <c r="H16801">
        <f>YEAR(E16801)</f>
        <v>2017</v>
      </c>
    </row>
    <row r="16802" spans="1:8" x14ac:dyDescent="0.25">
      <c r="A16802" s="1">
        <v>66370</v>
      </c>
      <c r="B16802" t="s">
        <v>63231</v>
      </c>
      <c r="C16802" t="s">
        <v>157966</v>
      </c>
      <c r="D16802" t="s">
        <v>189475</v>
      </c>
      <c r="E16802" s="2">
        <v>42933.611585648148</v>
      </c>
      <c r="F16802">
        <v>163.06</v>
      </c>
      <c r="G16802">
        <f>MONTH(E16802)</f>
        <v>7</v>
      </c>
      <c r="H16802">
        <f>YEAR(E16802)</f>
        <v>2017</v>
      </c>
    </row>
    <row r="16803" spans="1:8" x14ac:dyDescent="0.25">
      <c r="A16803" s="1">
        <v>66378</v>
      </c>
      <c r="B16803" t="s">
        <v>63237</v>
      </c>
      <c r="C16803" t="s">
        <v>157972</v>
      </c>
      <c r="D16803" t="s">
        <v>189475</v>
      </c>
      <c r="E16803" s="2">
        <v>42946.983564814807</v>
      </c>
      <c r="F16803">
        <v>138.65</v>
      </c>
      <c r="G16803">
        <f>MONTH(E16803)</f>
        <v>7</v>
      </c>
      <c r="H16803">
        <f>YEAR(E16803)</f>
        <v>2017</v>
      </c>
    </row>
    <row r="16804" spans="1:8" x14ac:dyDescent="0.25">
      <c r="A16804" s="1">
        <v>66449</v>
      </c>
      <c r="B16804" t="s">
        <v>63303</v>
      </c>
      <c r="C16804" t="s">
        <v>158038</v>
      </c>
      <c r="D16804" t="s">
        <v>189475</v>
      </c>
      <c r="E16804" s="2">
        <v>42934.896990740737</v>
      </c>
      <c r="F16804">
        <v>25.84</v>
      </c>
      <c r="G16804">
        <f>MONTH(E16804)</f>
        <v>7</v>
      </c>
      <c r="H16804">
        <f>YEAR(E16804)</f>
        <v>2017</v>
      </c>
    </row>
    <row r="16805" spans="1:8" x14ac:dyDescent="0.25">
      <c r="A16805" s="1">
        <v>66454</v>
      </c>
      <c r="B16805" t="s">
        <v>63308</v>
      </c>
      <c r="C16805" t="s">
        <v>158043</v>
      </c>
      <c r="D16805" t="s">
        <v>189475</v>
      </c>
      <c r="E16805" s="2">
        <v>42937.801793981482</v>
      </c>
      <c r="F16805">
        <v>191.58</v>
      </c>
      <c r="G16805">
        <f>MONTH(E16805)</f>
        <v>7</v>
      </c>
      <c r="H16805">
        <f>YEAR(E16805)</f>
        <v>2017</v>
      </c>
    </row>
    <row r="16806" spans="1:8" x14ac:dyDescent="0.25">
      <c r="A16806" s="1">
        <v>66456</v>
      </c>
      <c r="B16806" t="s">
        <v>63310</v>
      </c>
      <c r="C16806" t="s">
        <v>158045</v>
      </c>
      <c r="D16806" t="s">
        <v>189475</v>
      </c>
      <c r="E16806" s="2">
        <v>42918.824641203697</v>
      </c>
      <c r="F16806">
        <v>25.84</v>
      </c>
      <c r="G16806">
        <f>MONTH(E16806)</f>
        <v>7</v>
      </c>
      <c r="H16806">
        <f>YEAR(E16806)</f>
        <v>2017</v>
      </c>
    </row>
    <row r="16807" spans="1:8" x14ac:dyDescent="0.25">
      <c r="A16807" s="1">
        <v>66464</v>
      </c>
      <c r="B16807" t="s">
        <v>63318</v>
      </c>
      <c r="C16807" t="s">
        <v>158053</v>
      </c>
      <c r="D16807" t="s">
        <v>189475</v>
      </c>
      <c r="E16807" s="2">
        <v>42943.598611111112</v>
      </c>
      <c r="F16807">
        <v>154.66999999999999</v>
      </c>
      <c r="G16807">
        <f>MONTH(E16807)</f>
        <v>7</v>
      </c>
      <c r="H16807">
        <f>YEAR(E16807)</f>
        <v>2017</v>
      </c>
    </row>
    <row r="16808" spans="1:8" x14ac:dyDescent="0.25">
      <c r="A16808" s="1">
        <v>66499</v>
      </c>
      <c r="B16808" t="s">
        <v>63352</v>
      </c>
      <c r="C16808" t="s">
        <v>158087</v>
      </c>
      <c r="D16808" t="s">
        <v>189475</v>
      </c>
      <c r="E16808" s="2">
        <v>42939.702430555553</v>
      </c>
      <c r="F16808">
        <v>36.35</v>
      </c>
      <c r="G16808">
        <f>MONTH(E16808)</f>
        <v>7</v>
      </c>
      <c r="H16808">
        <f>YEAR(E16808)</f>
        <v>2017</v>
      </c>
    </row>
    <row r="16809" spans="1:8" x14ac:dyDescent="0.25">
      <c r="A16809" s="1">
        <v>66529</v>
      </c>
      <c r="B16809" t="s">
        <v>63381</v>
      </c>
      <c r="C16809" t="s">
        <v>158116</v>
      </c>
      <c r="D16809" t="s">
        <v>189475</v>
      </c>
      <c r="E16809" s="2">
        <v>42926.608564814807</v>
      </c>
      <c r="F16809">
        <v>154.66999999999999</v>
      </c>
      <c r="G16809">
        <f>MONTH(E16809)</f>
        <v>7</v>
      </c>
      <c r="H16809">
        <f>YEAR(E16809)</f>
        <v>2017</v>
      </c>
    </row>
    <row r="16810" spans="1:8" x14ac:dyDescent="0.25">
      <c r="A16810" s="1">
        <v>66552</v>
      </c>
      <c r="B16810" t="s">
        <v>63403</v>
      </c>
      <c r="C16810" t="s">
        <v>158138</v>
      </c>
      <c r="D16810" t="s">
        <v>189475</v>
      </c>
      <c r="E16810" s="2">
        <v>42920.273726851847</v>
      </c>
      <c r="F16810">
        <v>191.58</v>
      </c>
      <c r="G16810">
        <f>MONTH(E16810)</f>
        <v>7</v>
      </c>
      <c r="H16810">
        <f>YEAR(E16810)</f>
        <v>2017</v>
      </c>
    </row>
    <row r="16811" spans="1:8" x14ac:dyDescent="0.25">
      <c r="A16811" s="1">
        <v>66560</v>
      </c>
      <c r="B16811" t="s">
        <v>63410</v>
      </c>
      <c r="C16811" t="s">
        <v>158145</v>
      </c>
      <c r="D16811" t="s">
        <v>189475</v>
      </c>
      <c r="E16811" s="2">
        <v>42932.884629629632</v>
      </c>
      <c r="F16811">
        <v>191.58</v>
      </c>
      <c r="G16811">
        <f>MONTH(E16811)</f>
        <v>7</v>
      </c>
      <c r="H16811">
        <f>YEAR(E16811)</f>
        <v>2017</v>
      </c>
    </row>
    <row r="16812" spans="1:8" x14ac:dyDescent="0.25">
      <c r="A16812" s="1">
        <v>66564</v>
      </c>
      <c r="B16812" t="s">
        <v>63413</v>
      </c>
      <c r="C16812" t="s">
        <v>158148</v>
      </c>
      <c r="D16812" t="s">
        <v>189475</v>
      </c>
      <c r="E16812" s="2">
        <v>42918.91715277778</v>
      </c>
      <c r="F16812">
        <v>125.99</v>
      </c>
      <c r="G16812">
        <f>MONTH(E16812)</f>
        <v>7</v>
      </c>
      <c r="H16812">
        <f>YEAR(E16812)</f>
        <v>2017</v>
      </c>
    </row>
    <row r="16813" spans="1:8" x14ac:dyDescent="0.25">
      <c r="A16813" s="1">
        <v>66575</v>
      </c>
      <c r="B16813" t="s">
        <v>63423</v>
      </c>
      <c r="C16813" t="s">
        <v>158158</v>
      </c>
      <c r="D16813" t="s">
        <v>189475</v>
      </c>
      <c r="E16813" s="2">
        <v>42946.726238425923</v>
      </c>
      <c r="F16813">
        <v>36.35</v>
      </c>
      <c r="G16813">
        <f>MONTH(E16813)</f>
        <v>7</v>
      </c>
      <c r="H16813">
        <f>YEAR(E16813)</f>
        <v>2017</v>
      </c>
    </row>
    <row r="16814" spans="1:8" x14ac:dyDescent="0.25">
      <c r="A16814" s="1">
        <v>66589</v>
      </c>
      <c r="B16814" t="s">
        <v>63436</v>
      </c>
      <c r="C16814" t="s">
        <v>158171</v>
      </c>
      <c r="D16814" t="s">
        <v>189475</v>
      </c>
      <c r="E16814" s="2">
        <v>42927.392060185193</v>
      </c>
      <c r="F16814">
        <v>36.35</v>
      </c>
      <c r="G16814">
        <f>MONTH(E16814)</f>
        <v>7</v>
      </c>
      <c r="H16814">
        <f>YEAR(E16814)</f>
        <v>2017</v>
      </c>
    </row>
    <row r="16815" spans="1:8" x14ac:dyDescent="0.25">
      <c r="A16815" s="1">
        <v>66616</v>
      </c>
      <c r="B16815" t="s">
        <v>63463</v>
      </c>
      <c r="C16815" t="s">
        <v>158198</v>
      </c>
      <c r="D16815" t="s">
        <v>189475</v>
      </c>
      <c r="E16815" s="2">
        <v>42928.503101851849</v>
      </c>
      <c r="F16815">
        <v>191.58</v>
      </c>
      <c r="G16815">
        <f>MONTH(E16815)</f>
        <v>7</v>
      </c>
      <c r="H16815">
        <f>YEAR(E16815)</f>
        <v>2017</v>
      </c>
    </row>
    <row r="16816" spans="1:8" x14ac:dyDescent="0.25">
      <c r="A16816" s="1">
        <v>66623</v>
      </c>
      <c r="B16816" t="s">
        <v>63468</v>
      </c>
      <c r="C16816" t="s">
        <v>158203</v>
      </c>
      <c r="D16816" t="s">
        <v>189475</v>
      </c>
      <c r="E16816" s="2">
        <v>42937.737997685188</v>
      </c>
      <c r="F16816">
        <v>155.41999999999999</v>
      </c>
      <c r="G16816">
        <f>MONTH(E16816)</f>
        <v>7</v>
      </c>
      <c r="H16816">
        <f>YEAR(E16816)</f>
        <v>2017</v>
      </c>
    </row>
    <row r="16817" spans="1:8" x14ac:dyDescent="0.25">
      <c r="A16817" s="1">
        <v>66638</v>
      </c>
      <c r="B16817" t="s">
        <v>63481</v>
      </c>
      <c r="C16817" t="s">
        <v>158216</v>
      </c>
      <c r="D16817" t="s">
        <v>189475</v>
      </c>
      <c r="E16817" s="2">
        <v>42937.570370370369</v>
      </c>
      <c r="F16817">
        <v>154.66999999999999</v>
      </c>
      <c r="G16817">
        <f>MONTH(E16817)</f>
        <v>7</v>
      </c>
      <c r="H16817">
        <f>YEAR(E16817)</f>
        <v>2017</v>
      </c>
    </row>
    <row r="16818" spans="1:8" x14ac:dyDescent="0.25">
      <c r="A16818" s="1">
        <v>66653</v>
      </c>
      <c r="B16818" t="s">
        <v>63496</v>
      </c>
      <c r="C16818" t="s">
        <v>158231</v>
      </c>
      <c r="D16818" t="s">
        <v>189475</v>
      </c>
      <c r="E16818" s="2">
        <v>42923.434988425928</v>
      </c>
      <c r="F16818">
        <v>154.66999999999999</v>
      </c>
      <c r="G16818">
        <f>MONTH(E16818)</f>
        <v>7</v>
      </c>
      <c r="H16818">
        <f>YEAR(E16818)</f>
        <v>2017</v>
      </c>
    </row>
    <row r="16819" spans="1:8" x14ac:dyDescent="0.25">
      <c r="A16819" s="1">
        <v>66719</v>
      </c>
      <c r="B16819" t="s">
        <v>63557</v>
      </c>
      <c r="C16819" t="s">
        <v>158292</v>
      </c>
      <c r="D16819" t="s">
        <v>189475</v>
      </c>
      <c r="E16819" s="2">
        <v>42921.721770833326</v>
      </c>
      <c r="F16819">
        <v>25.84</v>
      </c>
      <c r="G16819">
        <f>MONTH(E16819)</f>
        <v>7</v>
      </c>
      <c r="H16819">
        <f>YEAR(E16819)</f>
        <v>2017</v>
      </c>
    </row>
    <row r="16820" spans="1:8" x14ac:dyDescent="0.25">
      <c r="A16820" s="1">
        <v>66755</v>
      </c>
      <c r="B16820" t="s">
        <v>63591</v>
      </c>
      <c r="C16820" t="s">
        <v>158326</v>
      </c>
      <c r="D16820" t="s">
        <v>189475</v>
      </c>
      <c r="E16820" s="2">
        <v>42927.872511574067</v>
      </c>
      <c r="F16820">
        <v>191.58</v>
      </c>
      <c r="G16820">
        <f>MONTH(E16820)</f>
        <v>7</v>
      </c>
      <c r="H16820">
        <f>YEAR(E16820)</f>
        <v>2017</v>
      </c>
    </row>
    <row r="16821" spans="1:8" x14ac:dyDescent="0.25">
      <c r="A16821" s="1">
        <v>66774</v>
      </c>
      <c r="B16821" t="s">
        <v>63609</v>
      </c>
      <c r="C16821" t="s">
        <v>158344</v>
      </c>
      <c r="D16821" t="s">
        <v>189475</v>
      </c>
      <c r="E16821" s="2">
        <v>42944.662974537037</v>
      </c>
      <c r="F16821">
        <v>36.35</v>
      </c>
      <c r="G16821">
        <f>MONTH(E16821)</f>
        <v>7</v>
      </c>
      <c r="H16821">
        <f>YEAR(E16821)</f>
        <v>2017</v>
      </c>
    </row>
    <row r="16822" spans="1:8" x14ac:dyDescent="0.25">
      <c r="A16822" s="1">
        <v>66799</v>
      </c>
      <c r="B16822" t="s">
        <v>63632</v>
      </c>
      <c r="C16822" t="s">
        <v>158367</v>
      </c>
      <c r="D16822" t="s">
        <v>189475</v>
      </c>
      <c r="E16822" s="2">
        <v>42936.683587962973</v>
      </c>
      <c r="F16822">
        <v>153.96</v>
      </c>
      <c r="G16822">
        <f>MONTH(E16822)</f>
        <v>7</v>
      </c>
      <c r="H16822">
        <f>YEAR(E16822)</f>
        <v>2017</v>
      </c>
    </row>
    <row r="16823" spans="1:8" x14ac:dyDescent="0.25">
      <c r="A16823" s="1">
        <v>66846</v>
      </c>
      <c r="B16823" t="s">
        <v>63676</v>
      </c>
      <c r="C16823" t="s">
        <v>158411</v>
      </c>
      <c r="D16823" t="s">
        <v>189475</v>
      </c>
      <c r="E16823" s="2">
        <v>42930.95045138889</v>
      </c>
      <c r="F16823">
        <v>36.35</v>
      </c>
      <c r="G16823">
        <f>MONTH(E16823)</f>
        <v>7</v>
      </c>
      <c r="H16823">
        <f>YEAR(E16823)</f>
        <v>2017</v>
      </c>
    </row>
    <row r="16824" spans="1:8" x14ac:dyDescent="0.25">
      <c r="A16824" s="1">
        <v>66868</v>
      </c>
      <c r="B16824" t="s">
        <v>63697</v>
      </c>
      <c r="C16824" t="s">
        <v>158432</v>
      </c>
      <c r="D16824" t="s">
        <v>189475</v>
      </c>
      <c r="E16824" s="2">
        <v>42939.670347222222</v>
      </c>
      <c r="F16824">
        <v>36.35</v>
      </c>
      <c r="G16824">
        <f>MONTH(E16824)</f>
        <v>7</v>
      </c>
      <c r="H16824">
        <f>YEAR(E16824)</f>
        <v>2017</v>
      </c>
    </row>
    <row r="16825" spans="1:8" x14ac:dyDescent="0.25">
      <c r="A16825" s="1">
        <v>66916</v>
      </c>
      <c r="B16825" t="s">
        <v>63745</v>
      </c>
      <c r="C16825" t="s">
        <v>158480</v>
      </c>
      <c r="D16825" t="s">
        <v>189475</v>
      </c>
      <c r="E16825" s="2">
        <v>42927.718668981477</v>
      </c>
      <c r="F16825">
        <v>25.84</v>
      </c>
      <c r="G16825">
        <f>MONTH(E16825)</f>
        <v>7</v>
      </c>
      <c r="H16825">
        <f>YEAR(E16825)</f>
        <v>2017</v>
      </c>
    </row>
    <row r="16826" spans="1:8" x14ac:dyDescent="0.25">
      <c r="A16826" s="1">
        <v>66917</v>
      </c>
      <c r="B16826" t="s">
        <v>63746</v>
      </c>
      <c r="C16826" t="s">
        <v>158481</v>
      </c>
      <c r="D16826" t="s">
        <v>189475</v>
      </c>
      <c r="E16826" s="2">
        <v>42929.819687499999</v>
      </c>
      <c r="F16826">
        <v>154.66999999999999</v>
      </c>
      <c r="G16826">
        <f>MONTH(E16826)</f>
        <v>7</v>
      </c>
      <c r="H16826">
        <f>YEAR(E16826)</f>
        <v>2017</v>
      </c>
    </row>
    <row r="16827" spans="1:8" x14ac:dyDescent="0.25">
      <c r="A16827" s="1">
        <v>66998</v>
      </c>
      <c r="B16827" t="s">
        <v>63824</v>
      </c>
      <c r="C16827" t="s">
        <v>158559</v>
      </c>
      <c r="D16827" t="s">
        <v>189475</v>
      </c>
      <c r="E16827" s="2">
        <v>42944.930613425917</v>
      </c>
      <c r="F16827">
        <v>36.35</v>
      </c>
      <c r="G16827">
        <f>MONTH(E16827)</f>
        <v>7</v>
      </c>
      <c r="H16827">
        <f>YEAR(E16827)</f>
        <v>2017</v>
      </c>
    </row>
    <row r="16828" spans="1:8" x14ac:dyDescent="0.25">
      <c r="A16828" s="1">
        <v>67013</v>
      </c>
      <c r="B16828" t="s">
        <v>63839</v>
      </c>
      <c r="C16828" t="s">
        <v>158574</v>
      </c>
      <c r="D16828" t="s">
        <v>189475</v>
      </c>
      <c r="E16828" s="2">
        <v>42928.74113425926</v>
      </c>
      <c r="F16828">
        <v>36.35</v>
      </c>
      <c r="G16828">
        <f>MONTH(E16828)</f>
        <v>7</v>
      </c>
      <c r="H16828">
        <f>YEAR(E16828)</f>
        <v>2017</v>
      </c>
    </row>
    <row r="16829" spans="1:8" x14ac:dyDescent="0.25">
      <c r="A16829" s="1">
        <v>67024</v>
      </c>
      <c r="B16829" t="s">
        <v>63850</v>
      </c>
      <c r="C16829" t="s">
        <v>158585</v>
      </c>
      <c r="D16829" t="s">
        <v>189475</v>
      </c>
      <c r="E16829" s="2">
        <v>42918.97488425926</v>
      </c>
      <c r="F16829">
        <v>138.65</v>
      </c>
      <c r="G16829">
        <f>MONTH(E16829)</f>
        <v>7</v>
      </c>
      <c r="H16829">
        <f>YEAR(E16829)</f>
        <v>2017</v>
      </c>
    </row>
    <row r="16830" spans="1:8" x14ac:dyDescent="0.25">
      <c r="A16830" s="1">
        <v>67036</v>
      </c>
      <c r="B16830" t="s">
        <v>63860</v>
      </c>
      <c r="C16830" t="s">
        <v>158595</v>
      </c>
      <c r="D16830" t="s">
        <v>189475</v>
      </c>
      <c r="E16830" s="2">
        <v>42939.492268518523</v>
      </c>
      <c r="F16830">
        <v>47.62</v>
      </c>
      <c r="G16830">
        <f>MONTH(E16830)</f>
        <v>7</v>
      </c>
      <c r="H16830">
        <f>YEAR(E16830)</f>
        <v>2017</v>
      </c>
    </row>
    <row r="16831" spans="1:8" x14ac:dyDescent="0.25">
      <c r="A16831" s="1">
        <v>67038</v>
      </c>
      <c r="B16831" t="s">
        <v>63862</v>
      </c>
      <c r="C16831" t="s">
        <v>158597</v>
      </c>
      <c r="D16831" t="s">
        <v>189475</v>
      </c>
      <c r="E16831" s="2">
        <v>42946.129583333342</v>
      </c>
      <c r="F16831">
        <v>191.58</v>
      </c>
      <c r="G16831">
        <f>MONTH(E16831)</f>
        <v>7</v>
      </c>
      <c r="H16831">
        <f>YEAR(E16831)</f>
        <v>2017</v>
      </c>
    </row>
    <row r="16832" spans="1:8" x14ac:dyDescent="0.25">
      <c r="A16832" s="1">
        <v>67039</v>
      </c>
      <c r="B16832" t="s">
        <v>63863</v>
      </c>
      <c r="C16832" t="s">
        <v>158598</v>
      </c>
      <c r="D16832" t="s">
        <v>189475</v>
      </c>
      <c r="E16832" s="2">
        <v>42933.718530092592</v>
      </c>
      <c r="F16832">
        <v>191.58</v>
      </c>
      <c r="G16832">
        <f>MONTH(E16832)</f>
        <v>7</v>
      </c>
      <c r="H16832">
        <f>YEAR(E16832)</f>
        <v>2017</v>
      </c>
    </row>
    <row r="16833" spans="1:8" x14ac:dyDescent="0.25">
      <c r="A16833" s="1">
        <v>67057</v>
      </c>
      <c r="B16833" t="s">
        <v>63881</v>
      </c>
      <c r="C16833" t="s">
        <v>158616</v>
      </c>
      <c r="D16833" t="s">
        <v>189475</v>
      </c>
      <c r="E16833" s="2">
        <v>42942.86409722222</v>
      </c>
      <c r="F16833">
        <v>25.84</v>
      </c>
      <c r="G16833">
        <f>MONTH(E16833)</f>
        <v>7</v>
      </c>
      <c r="H16833">
        <f>YEAR(E16833)</f>
        <v>2017</v>
      </c>
    </row>
    <row r="16834" spans="1:8" x14ac:dyDescent="0.25">
      <c r="A16834" s="1">
        <v>67087</v>
      </c>
      <c r="B16834" t="s">
        <v>63910</v>
      </c>
      <c r="C16834" t="s">
        <v>158645</v>
      </c>
      <c r="D16834" t="s">
        <v>189475</v>
      </c>
      <c r="E16834" s="2">
        <v>42940.706435185188</v>
      </c>
      <c r="F16834">
        <v>36.35</v>
      </c>
      <c r="G16834">
        <f>MONTH(E16834)</f>
        <v>7</v>
      </c>
      <c r="H16834">
        <f>YEAR(E16834)</f>
        <v>2017</v>
      </c>
    </row>
    <row r="16835" spans="1:8" x14ac:dyDescent="0.25">
      <c r="A16835" s="1">
        <v>67094</v>
      </c>
      <c r="B16835" t="s">
        <v>63916</v>
      </c>
      <c r="C16835" t="s">
        <v>158651</v>
      </c>
      <c r="D16835" t="s">
        <v>189475</v>
      </c>
      <c r="E16835" s="2">
        <v>42923.86478009259</v>
      </c>
      <c r="F16835">
        <v>191.58</v>
      </c>
      <c r="G16835">
        <f>MONTH(E16835)</f>
        <v>7</v>
      </c>
      <c r="H16835">
        <f>YEAR(E16835)</f>
        <v>2017</v>
      </c>
    </row>
    <row r="16836" spans="1:8" x14ac:dyDescent="0.25">
      <c r="A16836" s="1">
        <v>67102</v>
      </c>
      <c r="B16836" t="s">
        <v>63924</v>
      </c>
      <c r="C16836" t="s">
        <v>158659</v>
      </c>
      <c r="D16836" t="s">
        <v>189475</v>
      </c>
      <c r="E16836" s="2">
        <v>42943.945219907408</v>
      </c>
      <c r="F16836">
        <v>191.58</v>
      </c>
      <c r="G16836">
        <f>MONTH(E16836)</f>
        <v>7</v>
      </c>
      <c r="H16836">
        <f>YEAR(E16836)</f>
        <v>2017</v>
      </c>
    </row>
    <row r="16837" spans="1:8" x14ac:dyDescent="0.25">
      <c r="A16837" s="1">
        <v>67167</v>
      </c>
      <c r="B16837" t="s">
        <v>63986</v>
      </c>
      <c r="C16837" t="s">
        <v>158721</v>
      </c>
      <c r="D16837" t="s">
        <v>189475</v>
      </c>
      <c r="E16837" s="2">
        <v>42929.681064814817</v>
      </c>
      <c r="F16837">
        <v>191.58</v>
      </c>
      <c r="G16837">
        <f>MONTH(E16837)</f>
        <v>7</v>
      </c>
      <c r="H16837">
        <f>YEAR(E16837)</f>
        <v>2017</v>
      </c>
    </row>
    <row r="16838" spans="1:8" x14ac:dyDescent="0.25">
      <c r="A16838" s="1">
        <v>67181</v>
      </c>
      <c r="B16838" t="s">
        <v>63999</v>
      </c>
      <c r="C16838" t="s">
        <v>158734</v>
      </c>
      <c r="D16838" t="s">
        <v>189475</v>
      </c>
      <c r="E16838" s="2">
        <v>42937.643414351849</v>
      </c>
      <c r="F16838">
        <v>153.96</v>
      </c>
      <c r="G16838">
        <f>MONTH(E16838)</f>
        <v>7</v>
      </c>
      <c r="H16838">
        <f>YEAR(E16838)</f>
        <v>2017</v>
      </c>
    </row>
    <row r="16839" spans="1:8" x14ac:dyDescent="0.25">
      <c r="A16839" s="1">
        <v>67255</v>
      </c>
      <c r="B16839" t="s">
        <v>64067</v>
      </c>
      <c r="C16839" t="s">
        <v>158802</v>
      </c>
      <c r="D16839" t="s">
        <v>189475</v>
      </c>
      <c r="E16839" s="2">
        <v>42933.381805555553</v>
      </c>
      <c r="F16839">
        <v>191.58</v>
      </c>
      <c r="G16839">
        <f>MONTH(E16839)</f>
        <v>7</v>
      </c>
      <c r="H16839">
        <f>YEAR(E16839)</f>
        <v>2017</v>
      </c>
    </row>
    <row r="16840" spans="1:8" x14ac:dyDescent="0.25">
      <c r="A16840" s="1">
        <v>67266</v>
      </c>
      <c r="B16840" t="s">
        <v>64078</v>
      </c>
      <c r="C16840" t="s">
        <v>158813</v>
      </c>
      <c r="D16840" t="s">
        <v>189475</v>
      </c>
      <c r="E16840" s="2">
        <v>42923.63653935185</v>
      </c>
      <c r="F16840">
        <v>25.84</v>
      </c>
      <c r="G16840">
        <f>MONTH(E16840)</f>
        <v>7</v>
      </c>
      <c r="H16840">
        <f>YEAR(E16840)</f>
        <v>2017</v>
      </c>
    </row>
    <row r="16841" spans="1:8" x14ac:dyDescent="0.25">
      <c r="A16841" s="1">
        <v>67268</v>
      </c>
      <c r="B16841" t="s">
        <v>64080</v>
      </c>
      <c r="C16841" t="s">
        <v>158815</v>
      </c>
      <c r="D16841" t="s">
        <v>189475</v>
      </c>
      <c r="E16841" s="2">
        <v>42932.737013888887</v>
      </c>
      <c r="F16841">
        <v>191.58</v>
      </c>
      <c r="G16841">
        <f>MONTH(E16841)</f>
        <v>7</v>
      </c>
      <c r="H16841">
        <f>YEAR(E16841)</f>
        <v>2017</v>
      </c>
    </row>
    <row r="16842" spans="1:8" x14ac:dyDescent="0.25">
      <c r="A16842" s="1">
        <v>67328</v>
      </c>
      <c r="B16842" t="s">
        <v>64135</v>
      </c>
      <c r="C16842" t="s">
        <v>158870</v>
      </c>
      <c r="D16842" t="s">
        <v>189475</v>
      </c>
      <c r="E16842" s="2">
        <v>42927.57671296296</v>
      </c>
      <c r="F16842">
        <v>154.66999999999999</v>
      </c>
      <c r="G16842">
        <f>MONTH(E16842)</f>
        <v>7</v>
      </c>
      <c r="H16842">
        <f>YEAR(E16842)</f>
        <v>2017</v>
      </c>
    </row>
    <row r="16843" spans="1:8" x14ac:dyDescent="0.25">
      <c r="A16843" s="1">
        <v>67332</v>
      </c>
      <c r="B16843" t="s">
        <v>64139</v>
      </c>
      <c r="C16843" t="s">
        <v>158874</v>
      </c>
      <c r="D16843" t="s">
        <v>189475</v>
      </c>
      <c r="E16843" s="2">
        <v>42920.795219907413</v>
      </c>
      <c r="F16843">
        <v>191.58</v>
      </c>
      <c r="G16843">
        <f>MONTH(E16843)</f>
        <v>7</v>
      </c>
      <c r="H16843">
        <f>YEAR(E16843)</f>
        <v>2017</v>
      </c>
    </row>
    <row r="16844" spans="1:8" x14ac:dyDescent="0.25">
      <c r="A16844" s="1">
        <v>67347</v>
      </c>
      <c r="B16844" t="s">
        <v>64154</v>
      </c>
      <c r="C16844" t="s">
        <v>158889</v>
      </c>
      <c r="D16844" t="s">
        <v>189475</v>
      </c>
      <c r="E16844" s="2">
        <v>42933.859907407408</v>
      </c>
      <c r="F16844">
        <v>36.35</v>
      </c>
      <c r="G16844">
        <f>MONTH(E16844)</f>
        <v>7</v>
      </c>
      <c r="H16844">
        <f>YEAR(E16844)</f>
        <v>2017</v>
      </c>
    </row>
    <row r="16845" spans="1:8" x14ac:dyDescent="0.25">
      <c r="A16845" s="1">
        <v>67401</v>
      </c>
      <c r="B16845" t="s">
        <v>64207</v>
      </c>
      <c r="C16845" t="s">
        <v>158942</v>
      </c>
      <c r="D16845" t="s">
        <v>189475</v>
      </c>
      <c r="E16845" s="2">
        <v>42921.964305555557</v>
      </c>
      <c r="F16845">
        <v>154.66999999999999</v>
      </c>
      <c r="G16845">
        <f>MONTH(E16845)</f>
        <v>7</v>
      </c>
      <c r="H16845">
        <f>YEAR(E16845)</f>
        <v>2017</v>
      </c>
    </row>
    <row r="16846" spans="1:8" x14ac:dyDescent="0.25">
      <c r="A16846" s="1">
        <v>67422</v>
      </c>
      <c r="B16846" t="s">
        <v>64225</v>
      </c>
      <c r="C16846" t="s">
        <v>158960</v>
      </c>
      <c r="D16846" t="s">
        <v>189475</v>
      </c>
      <c r="E16846" s="2">
        <v>42941.090439814812</v>
      </c>
      <c r="F16846">
        <v>36.35</v>
      </c>
      <c r="G16846">
        <f>MONTH(E16846)</f>
        <v>7</v>
      </c>
      <c r="H16846">
        <f>YEAR(E16846)</f>
        <v>2017</v>
      </c>
    </row>
    <row r="16847" spans="1:8" x14ac:dyDescent="0.25">
      <c r="A16847" s="1">
        <v>67463</v>
      </c>
      <c r="B16847" t="s">
        <v>64265</v>
      </c>
      <c r="C16847" t="s">
        <v>159000</v>
      </c>
      <c r="D16847" t="s">
        <v>189475</v>
      </c>
      <c r="E16847" s="2">
        <v>42938.723854166667</v>
      </c>
      <c r="F16847">
        <v>163.06</v>
      </c>
      <c r="G16847">
        <f>MONTH(E16847)</f>
        <v>7</v>
      </c>
      <c r="H16847">
        <f>YEAR(E16847)</f>
        <v>2017</v>
      </c>
    </row>
    <row r="16848" spans="1:8" x14ac:dyDescent="0.25">
      <c r="A16848" s="1">
        <v>67466</v>
      </c>
      <c r="B16848" t="s">
        <v>64268</v>
      </c>
      <c r="C16848" t="s">
        <v>159003</v>
      </c>
      <c r="D16848" t="s">
        <v>189475</v>
      </c>
      <c r="E16848" s="2">
        <v>42920.727731481478</v>
      </c>
      <c r="F16848">
        <v>25.84</v>
      </c>
      <c r="G16848">
        <f>MONTH(E16848)</f>
        <v>7</v>
      </c>
      <c r="H16848">
        <f>YEAR(E16848)</f>
        <v>2017</v>
      </c>
    </row>
    <row r="16849" spans="1:8" x14ac:dyDescent="0.25">
      <c r="A16849" s="1">
        <v>67536</v>
      </c>
      <c r="B16849" t="s">
        <v>64335</v>
      </c>
      <c r="C16849" t="s">
        <v>159070</v>
      </c>
      <c r="D16849" t="s">
        <v>189475</v>
      </c>
      <c r="E16849" s="2">
        <v>42938.846712962957</v>
      </c>
      <c r="F16849">
        <v>36.35</v>
      </c>
      <c r="G16849">
        <f>MONTH(E16849)</f>
        <v>7</v>
      </c>
      <c r="H16849">
        <f>YEAR(E16849)</f>
        <v>2017</v>
      </c>
    </row>
    <row r="16850" spans="1:8" x14ac:dyDescent="0.25">
      <c r="A16850" s="1">
        <v>67576</v>
      </c>
      <c r="B16850" t="s">
        <v>64371</v>
      </c>
      <c r="C16850" t="s">
        <v>159106</v>
      </c>
      <c r="D16850" t="s">
        <v>189475</v>
      </c>
      <c r="E16850" s="2">
        <v>42933.481192129628</v>
      </c>
      <c r="F16850">
        <v>191.58</v>
      </c>
      <c r="G16850">
        <f>MONTH(E16850)</f>
        <v>7</v>
      </c>
      <c r="H16850">
        <f>YEAR(E16850)</f>
        <v>2017</v>
      </c>
    </row>
    <row r="16851" spans="1:8" x14ac:dyDescent="0.25">
      <c r="A16851" s="1">
        <v>67620</v>
      </c>
      <c r="B16851" t="s">
        <v>64415</v>
      </c>
      <c r="C16851" t="s">
        <v>159150</v>
      </c>
      <c r="D16851" t="s">
        <v>189475</v>
      </c>
      <c r="E16851" s="2">
        <v>42917.807685185187</v>
      </c>
      <c r="F16851">
        <v>154.66999999999999</v>
      </c>
      <c r="G16851">
        <f>MONTH(E16851)</f>
        <v>7</v>
      </c>
      <c r="H16851">
        <f>YEAR(E16851)</f>
        <v>2017</v>
      </c>
    </row>
    <row r="16852" spans="1:8" x14ac:dyDescent="0.25">
      <c r="A16852" s="1">
        <v>67644</v>
      </c>
      <c r="B16852" t="s">
        <v>64439</v>
      </c>
      <c r="C16852" t="s">
        <v>159174</v>
      </c>
      <c r="D16852" t="s">
        <v>189475</v>
      </c>
      <c r="E16852" s="2">
        <v>42932.928182870368</v>
      </c>
      <c r="F16852">
        <v>191.58</v>
      </c>
      <c r="G16852">
        <f>MONTH(E16852)</f>
        <v>7</v>
      </c>
      <c r="H16852">
        <f>YEAR(E16852)</f>
        <v>2017</v>
      </c>
    </row>
    <row r="16853" spans="1:8" x14ac:dyDescent="0.25">
      <c r="A16853" s="1">
        <v>67650</v>
      </c>
      <c r="B16853" t="s">
        <v>64444</v>
      </c>
      <c r="C16853" t="s">
        <v>159179</v>
      </c>
      <c r="D16853" t="s">
        <v>189475</v>
      </c>
      <c r="E16853" s="2">
        <v>42937.559583333343</v>
      </c>
      <c r="F16853">
        <v>191.58</v>
      </c>
      <c r="G16853">
        <f>MONTH(E16853)</f>
        <v>7</v>
      </c>
      <c r="H16853">
        <f>YEAR(E16853)</f>
        <v>2017</v>
      </c>
    </row>
    <row r="16854" spans="1:8" x14ac:dyDescent="0.25">
      <c r="A16854" s="1">
        <v>67654</v>
      </c>
      <c r="B16854" t="s">
        <v>64448</v>
      </c>
      <c r="C16854" t="s">
        <v>159183</v>
      </c>
      <c r="D16854" t="s">
        <v>189475</v>
      </c>
      <c r="E16854" s="2">
        <v>42937.511134259257</v>
      </c>
      <c r="F16854">
        <v>291.27999999999997</v>
      </c>
      <c r="G16854">
        <f>MONTH(E16854)</f>
        <v>7</v>
      </c>
      <c r="H16854">
        <f>YEAR(E16854)</f>
        <v>2017</v>
      </c>
    </row>
    <row r="16855" spans="1:8" x14ac:dyDescent="0.25">
      <c r="A16855" s="1">
        <v>67681</v>
      </c>
      <c r="B16855" t="s">
        <v>64475</v>
      </c>
      <c r="C16855" t="s">
        <v>159210</v>
      </c>
      <c r="D16855" t="s">
        <v>189475</v>
      </c>
      <c r="E16855" s="2">
        <v>42923.715856481482</v>
      </c>
      <c r="F16855">
        <v>191.58</v>
      </c>
      <c r="G16855">
        <f>MONTH(E16855)</f>
        <v>7</v>
      </c>
      <c r="H16855">
        <f>YEAR(E16855)</f>
        <v>2017</v>
      </c>
    </row>
    <row r="16856" spans="1:8" x14ac:dyDescent="0.25">
      <c r="A16856" s="1">
        <v>67704</v>
      </c>
      <c r="B16856" t="s">
        <v>64498</v>
      </c>
      <c r="C16856" t="s">
        <v>159233</v>
      </c>
      <c r="D16856" t="s">
        <v>189475</v>
      </c>
      <c r="E16856" s="2">
        <v>42933.943298611113</v>
      </c>
      <c r="F16856">
        <v>138.65</v>
      </c>
      <c r="G16856">
        <f>MONTH(E16856)</f>
        <v>7</v>
      </c>
      <c r="H16856">
        <f>YEAR(E16856)</f>
        <v>2017</v>
      </c>
    </row>
    <row r="16857" spans="1:8" x14ac:dyDescent="0.25">
      <c r="A16857" s="1">
        <v>67720</v>
      </c>
      <c r="B16857" t="s">
        <v>64512</v>
      </c>
      <c r="C16857" t="s">
        <v>159247</v>
      </c>
      <c r="D16857" t="s">
        <v>189475</v>
      </c>
      <c r="E16857" s="2">
        <v>42942.66611111111</v>
      </c>
      <c r="F16857">
        <v>191.58</v>
      </c>
      <c r="G16857">
        <f>MONTH(E16857)</f>
        <v>7</v>
      </c>
      <c r="H16857">
        <f>YEAR(E16857)</f>
        <v>2017</v>
      </c>
    </row>
    <row r="16858" spans="1:8" x14ac:dyDescent="0.25">
      <c r="A16858" s="1">
        <v>67744</v>
      </c>
      <c r="B16858" t="s">
        <v>64535</v>
      </c>
      <c r="C16858" t="s">
        <v>159270</v>
      </c>
      <c r="D16858" t="s">
        <v>189475</v>
      </c>
      <c r="E16858" s="2">
        <v>42931.436481481483</v>
      </c>
      <c r="F16858">
        <v>191.58</v>
      </c>
      <c r="G16858">
        <f>MONTH(E16858)</f>
        <v>7</v>
      </c>
      <c r="H16858">
        <f>YEAR(E16858)</f>
        <v>2017</v>
      </c>
    </row>
    <row r="16859" spans="1:8" x14ac:dyDescent="0.25">
      <c r="A16859" s="1">
        <v>67747</v>
      </c>
      <c r="B16859" t="s">
        <v>64538</v>
      </c>
      <c r="C16859" t="s">
        <v>159273</v>
      </c>
      <c r="D16859" t="s">
        <v>189475</v>
      </c>
      <c r="E16859" s="2">
        <v>42942.725937499999</v>
      </c>
      <c r="F16859">
        <v>154.66999999999999</v>
      </c>
      <c r="G16859">
        <f>MONTH(E16859)</f>
        <v>7</v>
      </c>
      <c r="H16859">
        <f>YEAR(E16859)</f>
        <v>2017</v>
      </c>
    </row>
    <row r="16860" spans="1:8" x14ac:dyDescent="0.25">
      <c r="A16860" s="1">
        <v>67753</v>
      </c>
      <c r="B16860" t="s">
        <v>64544</v>
      </c>
      <c r="C16860" t="s">
        <v>159279</v>
      </c>
      <c r="D16860" t="s">
        <v>189475</v>
      </c>
      <c r="E16860" s="2">
        <v>42927.766469907408</v>
      </c>
      <c r="F16860">
        <v>191.58</v>
      </c>
      <c r="G16860">
        <f>MONTH(E16860)</f>
        <v>7</v>
      </c>
      <c r="H16860">
        <f>YEAR(E16860)</f>
        <v>2017</v>
      </c>
    </row>
    <row r="16861" spans="1:8" x14ac:dyDescent="0.25">
      <c r="A16861" s="1">
        <v>67782</v>
      </c>
      <c r="B16861" t="s">
        <v>64573</v>
      </c>
      <c r="C16861" t="s">
        <v>159308</v>
      </c>
      <c r="D16861" t="s">
        <v>189475</v>
      </c>
      <c r="E16861" s="2">
        <v>42937.944606481477</v>
      </c>
      <c r="F16861">
        <v>191.58</v>
      </c>
      <c r="G16861">
        <f>MONTH(E16861)</f>
        <v>7</v>
      </c>
      <c r="H16861">
        <f>YEAR(E16861)</f>
        <v>2017</v>
      </c>
    </row>
    <row r="16862" spans="1:8" x14ac:dyDescent="0.25">
      <c r="A16862" s="1">
        <v>67819</v>
      </c>
      <c r="B16862" t="s">
        <v>64607</v>
      </c>
      <c r="C16862" t="s">
        <v>159342</v>
      </c>
      <c r="D16862" t="s">
        <v>189475</v>
      </c>
      <c r="E16862" s="2">
        <v>42941.516319444447</v>
      </c>
      <c r="F16862">
        <v>25.84</v>
      </c>
      <c r="G16862">
        <f>MONTH(E16862)</f>
        <v>7</v>
      </c>
      <c r="H16862">
        <f>YEAR(E16862)</f>
        <v>2017</v>
      </c>
    </row>
    <row r="16863" spans="1:8" x14ac:dyDescent="0.25">
      <c r="A16863" s="1">
        <v>67836</v>
      </c>
      <c r="B16863" t="s">
        <v>64622</v>
      </c>
      <c r="C16863" t="s">
        <v>159357</v>
      </c>
      <c r="D16863" t="s">
        <v>189475</v>
      </c>
      <c r="E16863" s="2">
        <v>42947.915370370371</v>
      </c>
      <c r="F16863">
        <v>36.35</v>
      </c>
      <c r="G16863">
        <f>MONTH(E16863)</f>
        <v>7</v>
      </c>
      <c r="H16863">
        <f>YEAR(E16863)</f>
        <v>2017</v>
      </c>
    </row>
    <row r="16864" spans="1:8" x14ac:dyDescent="0.25">
      <c r="A16864" s="1">
        <v>67873</v>
      </c>
      <c r="B16864" t="s">
        <v>64656</v>
      </c>
      <c r="C16864" t="s">
        <v>159391</v>
      </c>
      <c r="D16864" t="s">
        <v>189475</v>
      </c>
      <c r="E16864" s="2">
        <v>42918.522268518522</v>
      </c>
      <c r="F16864">
        <v>25.84</v>
      </c>
      <c r="G16864">
        <f>MONTH(E16864)</f>
        <v>7</v>
      </c>
      <c r="H16864">
        <f>YEAR(E16864)</f>
        <v>2017</v>
      </c>
    </row>
    <row r="16865" spans="1:8" x14ac:dyDescent="0.25">
      <c r="A16865" s="1">
        <v>67878</v>
      </c>
      <c r="B16865" t="s">
        <v>64660</v>
      </c>
      <c r="C16865" t="s">
        <v>159395</v>
      </c>
      <c r="D16865" t="s">
        <v>189475</v>
      </c>
      <c r="E16865" s="2">
        <v>42923.687962962962</v>
      </c>
      <c r="F16865">
        <v>36.35</v>
      </c>
      <c r="G16865">
        <f>MONTH(E16865)</f>
        <v>7</v>
      </c>
      <c r="H16865">
        <f>YEAR(E16865)</f>
        <v>2017</v>
      </c>
    </row>
    <row r="16866" spans="1:8" x14ac:dyDescent="0.25">
      <c r="A16866" s="1">
        <v>67893</v>
      </c>
      <c r="B16866" t="s">
        <v>64675</v>
      </c>
      <c r="C16866" t="s">
        <v>159410</v>
      </c>
      <c r="D16866" t="s">
        <v>189475</v>
      </c>
      <c r="E16866" s="2">
        <v>42942.487002314818</v>
      </c>
      <c r="F16866">
        <v>155.41999999999999</v>
      </c>
      <c r="G16866">
        <f>MONTH(E16866)</f>
        <v>7</v>
      </c>
      <c r="H16866">
        <f>YEAR(E16866)</f>
        <v>2017</v>
      </c>
    </row>
    <row r="16867" spans="1:8" x14ac:dyDescent="0.25">
      <c r="A16867" s="1">
        <v>67896</v>
      </c>
      <c r="B16867" t="s">
        <v>64678</v>
      </c>
      <c r="C16867" t="s">
        <v>159413</v>
      </c>
      <c r="D16867" t="s">
        <v>189475</v>
      </c>
      <c r="E16867" s="2">
        <v>42940.750810185193</v>
      </c>
      <c r="F16867">
        <v>163.06</v>
      </c>
      <c r="G16867">
        <f>MONTH(E16867)</f>
        <v>7</v>
      </c>
      <c r="H16867">
        <f>YEAR(E16867)</f>
        <v>2017</v>
      </c>
    </row>
    <row r="16868" spans="1:8" x14ac:dyDescent="0.25">
      <c r="A16868" s="1">
        <v>67907</v>
      </c>
      <c r="B16868" t="s">
        <v>64686</v>
      </c>
      <c r="C16868" t="s">
        <v>159421</v>
      </c>
      <c r="D16868" t="s">
        <v>189475</v>
      </c>
      <c r="E16868" s="2">
        <v>42939.786689814813</v>
      </c>
      <c r="F16868">
        <v>163.06</v>
      </c>
      <c r="G16868">
        <f>MONTH(E16868)</f>
        <v>7</v>
      </c>
      <c r="H16868">
        <f>YEAR(E16868)</f>
        <v>2017</v>
      </c>
    </row>
    <row r="16869" spans="1:8" x14ac:dyDescent="0.25">
      <c r="A16869" s="1">
        <v>67942</v>
      </c>
      <c r="B16869" t="s">
        <v>64721</v>
      </c>
      <c r="C16869" t="s">
        <v>159456</v>
      </c>
      <c r="D16869" t="s">
        <v>189475</v>
      </c>
      <c r="E16869" s="2">
        <v>42920.633449074077</v>
      </c>
      <c r="F16869">
        <v>25.84</v>
      </c>
      <c r="G16869">
        <f>MONTH(E16869)</f>
        <v>7</v>
      </c>
      <c r="H16869">
        <f>YEAR(E16869)</f>
        <v>2017</v>
      </c>
    </row>
    <row r="16870" spans="1:8" x14ac:dyDescent="0.25">
      <c r="A16870" s="1">
        <v>67969</v>
      </c>
      <c r="B16870" t="s">
        <v>64748</v>
      </c>
      <c r="C16870" t="s">
        <v>159483</v>
      </c>
      <c r="D16870" t="s">
        <v>189475</v>
      </c>
      <c r="E16870" s="2">
        <v>42943.884918981479</v>
      </c>
      <c r="F16870">
        <v>25.84</v>
      </c>
      <c r="G16870">
        <f>MONTH(E16870)</f>
        <v>7</v>
      </c>
      <c r="H16870">
        <f>YEAR(E16870)</f>
        <v>2017</v>
      </c>
    </row>
    <row r="16871" spans="1:8" x14ac:dyDescent="0.25">
      <c r="A16871" s="1">
        <v>67997</v>
      </c>
      <c r="B16871" t="s">
        <v>64773</v>
      </c>
      <c r="C16871" t="s">
        <v>159508</v>
      </c>
      <c r="D16871" t="s">
        <v>189475</v>
      </c>
      <c r="E16871" s="2">
        <v>42921.517418981479</v>
      </c>
      <c r="F16871">
        <v>191.58</v>
      </c>
      <c r="G16871">
        <f>MONTH(E16871)</f>
        <v>7</v>
      </c>
      <c r="H16871">
        <f>YEAR(E16871)</f>
        <v>2017</v>
      </c>
    </row>
    <row r="16872" spans="1:8" x14ac:dyDescent="0.25">
      <c r="A16872" s="1">
        <v>68008</v>
      </c>
      <c r="B16872" t="s">
        <v>64784</v>
      </c>
      <c r="C16872" t="s">
        <v>159519</v>
      </c>
      <c r="D16872" t="s">
        <v>189475</v>
      </c>
      <c r="E16872" s="2">
        <v>42940.950787037043</v>
      </c>
      <c r="F16872">
        <v>36.35</v>
      </c>
      <c r="G16872">
        <f>MONTH(E16872)</f>
        <v>7</v>
      </c>
      <c r="H16872">
        <f>YEAR(E16872)</f>
        <v>2017</v>
      </c>
    </row>
    <row r="16873" spans="1:8" x14ac:dyDescent="0.25">
      <c r="A16873" s="1">
        <v>68021</v>
      </c>
      <c r="B16873" t="s">
        <v>64797</v>
      </c>
      <c r="C16873" t="s">
        <v>159532</v>
      </c>
      <c r="D16873" t="s">
        <v>189475</v>
      </c>
      <c r="E16873" s="2">
        <v>42936.802442129629</v>
      </c>
      <c r="F16873">
        <v>163.06</v>
      </c>
      <c r="G16873">
        <f>MONTH(E16873)</f>
        <v>7</v>
      </c>
      <c r="H16873">
        <f>YEAR(E16873)</f>
        <v>2017</v>
      </c>
    </row>
    <row r="16874" spans="1:8" x14ac:dyDescent="0.25">
      <c r="A16874" s="1">
        <v>68083</v>
      </c>
      <c r="B16874" t="s">
        <v>64855</v>
      </c>
      <c r="C16874" t="s">
        <v>159590</v>
      </c>
      <c r="D16874" t="s">
        <v>189475</v>
      </c>
      <c r="E16874" s="2">
        <v>42947.777662037042</v>
      </c>
      <c r="F16874">
        <v>36.35</v>
      </c>
      <c r="G16874">
        <f>MONTH(E16874)</f>
        <v>7</v>
      </c>
      <c r="H16874">
        <f>YEAR(E16874)</f>
        <v>2017</v>
      </c>
    </row>
    <row r="16875" spans="1:8" x14ac:dyDescent="0.25">
      <c r="A16875" s="1">
        <v>68090</v>
      </c>
      <c r="B16875" t="s">
        <v>64861</v>
      </c>
      <c r="C16875" t="s">
        <v>159596</v>
      </c>
      <c r="D16875" t="s">
        <v>189475</v>
      </c>
      <c r="E16875" s="2">
        <v>42942.734456018523</v>
      </c>
      <c r="F16875">
        <v>138.65</v>
      </c>
      <c r="G16875">
        <f>MONTH(E16875)</f>
        <v>7</v>
      </c>
      <c r="H16875">
        <f>YEAR(E16875)</f>
        <v>2017</v>
      </c>
    </row>
    <row r="16876" spans="1:8" x14ac:dyDescent="0.25">
      <c r="A16876" s="1">
        <v>68110</v>
      </c>
      <c r="B16876" t="s">
        <v>64881</v>
      </c>
      <c r="C16876" t="s">
        <v>159616</v>
      </c>
      <c r="D16876" t="s">
        <v>189475</v>
      </c>
      <c r="E16876" s="2">
        <v>42930.8825</v>
      </c>
      <c r="F16876">
        <v>125.99</v>
      </c>
      <c r="G16876">
        <f>MONTH(E16876)</f>
        <v>7</v>
      </c>
      <c r="H16876">
        <f>YEAR(E16876)</f>
        <v>2017</v>
      </c>
    </row>
    <row r="16877" spans="1:8" x14ac:dyDescent="0.25">
      <c r="A16877" s="1">
        <v>68124</v>
      </c>
      <c r="B16877" t="s">
        <v>64895</v>
      </c>
      <c r="C16877" t="s">
        <v>159630</v>
      </c>
      <c r="D16877" t="s">
        <v>189475</v>
      </c>
      <c r="E16877" s="2">
        <v>42926.746759259258</v>
      </c>
      <c r="F16877">
        <v>154.66999999999999</v>
      </c>
      <c r="G16877">
        <f>MONTH(E16877)</f>
        <v>7</v>
      </c>
      <c r="H16877">
        <f>YEAR(E16877)</f>
        <v>2017</v>
      </c>
    </row>
    <row r="16878" spans="1:8" x14ac:dyDescent="0.25">
      <c r="A16878" s="1">
        <v>68189</v>
      </c>
      <c r="B16878" t="s">
        <v>64956</v>
      </c>
      <c r="C16878" t="s">
        <v>159691</v>
      </c>
      <c r="D16878" t="s">
        <v>189475</v>
      </c>
      <c r="E16878" s="2">
        <v>42926.581828703696</v>
      </c>
      <c r="F16878">
        <v>154.66999999999999</v>
      </c>
      <c r="G16878">
        <f>MONTH(E16878)</f>
        <v>7</v>
      </c>
      <c r="H16878">
        <f>YEAR(E16878)</f>
        <v>2017</v>
      </c>
    </row>
    <row r="16879" spans="1:8" x14ac:dyDescent="0.25">
      <c r="A16879" s="1">
        <v>68232</v>
      </c>
      <c r="B16879" t="s">
        <v>64997</v>
      </c>
      <c r="C16879" t="s">
        <v>159732</v>
      </c>
      <c r="D16879" t="s">
        <v>189475</v>
      </c>
      <c r="E16879" s="2">
        <v>42924.756562499999</v>
      </c>
      <c r="F16879">
        <v>163.06</v>
      </c>
      <c r="G16879">
        <f>MONTH(E16879)</f>
        <v>7</v>
      </c>
      <c r="H16879">
        <f>YEAR(E16879)</f>
        <v>2017</v>
      </c>
    </row>
    <row r="16880" spans="1:8" x14ac:dyDescent="0.25">
      <c r="A16880" s="1">
        <v>68239</v>
      </c>
      <c r="B16880" t="s">
        <v>65003</v>
      </c>
      <c r="C16880" t="s">
        <v>159738</v>
      </c>
      <c r="D16880" t="s">
        <v>189475</v>
      </c>
      <c r="E16880" s="2">
        <v>42934.701527777783</v>
      </c>
      <c r="F16880">
        <v>191.58</v>
      </c>
      <c r="G16880">
        <f>MONTH(E16880)</f>
        <v>7</v>
      </c>
      <c r="H16880">
        <f>YEAR(E16880)</f>
        <v>2017</v>
      </c>
    </row>
    <row r="16881" spans="1:8" x14ac:dyDescent="0.25">
      <c r="A16881" s="1">
        <v>68247</v>
      </c>
      <c r="B16881" t="s">
        <v>65011</v>
      </c>
      <c r="C16881" t="s">
        <v>159746</v>
      </c>
      <c r="D16881" t="s">
        <v>189475</v>
      </c>
      <c r="E16881" s="2">
        <v>42920.797569444447</v>
      </c>
      <c r="F16881">
        <v>191.58</v>
      </c>
      <c r="G16881">
        <f>MONTH(E16881)</f>
        <v>7</v>
      </c>
      <c r="H16881">
        <f>YEAR(E16881)</f>
        <v>2017</v>
      </c>
    </row>
    <row r="16882" spans="1:8" x14ac:dyDescent="0.25">
      <c r="A16882" s="1">
        <v>68260</v>
      </c>
      <c r="B16882" t="s">
        <v>65024</v>
      </c>
      <c r="C16882" t="s">
        <v>159759</v>
      </c>
      <c r="D16882" t="s">
        <v>189475</v>
      </c>
      <c r="E16882" s="2">
        <v>42929.403425925928</v>
      </c>
      <c r="F16882">
        <v>163.06</v>
      </c>
      <c r="G16882">
        <f>MONTH(E16882)</f>
        <v>7</v>
      </c>
      <c r="H16882">
        <f>YEAR(E16882)</f>
        <v>2017</v>
      </c>
    </row>
    <row r="16883" spans="1:8" x14ac:dyDescent="0.25">
      <c r="A16883" s="1">
        <v>68268</v>
      </c>
      <c r="B16883" t="s">
        <v>65032</v>
      </c>
      <c r="C16883" t="s">
        <v>159767</v>
      </c>
      <c r="D16883" t="s">
        <v>189475</v>
      </c>
      <c r="E16883" s="2">
        <v>42941.5778587963</v>
      </c>
      <c r="F16883">
        <v>36.35</v>
      </c>
      <c r="G16883">
        <f>MONTH(E16883)</f>
        <v>7</v>
      </c>
      <c r="H16883">
        <f>YEAR(E16883)</f>
        <v>2017</v>
      </c>
    </row>
    <row r="16884" spans="1:8" x14ac:dyDescent="0.25">
      <c r="A16884" s="1">
        <v>68287</v>
      </c>
      <c r="B16884" t="s">
        <v>65049</v>
      </c>
      <c r="C16884" t="s">
        <v>159784</v>
      </c>
      <c r="D16884" t="s">
        <v>189475</v>
      </c>
      <c r="E16884" s="2">
        <v>42918.624837962961</v>
      </c>
      <c r="F16884">
        <v>154.66999999999999</v>
      </c>
      <c r="G16884">
        <f>MONTH(E16884)</f>
        <v>7</v>
      </c>
      <c r="H16884">
        <f>YEAR(E16884)</f>
        <v>2017</v>
      </c>
    </row>
    <row r="16885" spans="1:8" x14ac:dyDescent="0.25">
      <c r="A16885" s="1">
        <v>68291</v>
      </c>
      <c r="B16885" t="s">
        <v>65053</v>
      </c>
      <c r="C16885" t="s">
        <v>159788</v>
      </c>
      <c r="D16885" t="s">
        <v>189475</v>
      </c>
      <c r="E16885" s="2">
        <v>42934.075648148151</v>
      </c>
      <c r="F16885">
        <v>191.58</v>
      </c>
      <c r="G16885">
        <f>MONTH(E16885)</f>
        <v>7</v>
      </c>
      <c r="H16885">
        <f>YEAR(E16885)</f>
        <v>2017</v>
      </c>
    </row>
    <row r="16886" spans="1:8" x14ac:dyDescent="0.25">
      <c r="A16886" s="1">
        <v>68304</v>
      </c>
      <c r="B16886" t="s">
        <v>65066</v>
      </c>
      <c r="C16886" t="s">
        <v>159801</v>
      </c>
      <c r="D16886" t="s">
        <v>189475</v>
      </c>
      <c r="E16886" s="2">
        <v>42934.734085648153</v>
      </c>
      <c r="F16886">
        <v>36.35</v>
      </c>
      <c r="G16886">
        <f>MONTH(E16886)</f>
        <v>7</v>
      </c>
      <c r="H16886">
        <f>YEAR(E16886)</f>
        <v>2017</v>
      </c>
    </row>
    <row r="16887" spans="1:8" x14ac:dyDescent="0.25">
      <c r="A16887" s="1">
        <v>68312</v>
      </c>
      <c r="B16887" t="s">
        <v>65074</v>
      </c>
      <c r="C16887" t="s">
        <v>159809</v>
      </c>
      <c r="D16887" t="s">
        <v>189475</v>
      </c>
      <c r="E16887" s="2">
        <v>42923.473761574067</v>
      </c>
      <c r="F16887">
        <v>36.35</v>
      </c>
      <c r="G16887">
        <f>MONTH(E16887)</f>
        <v>7</v>
      </c>
      <c r="H16887">
        <f>YEAR(E16887)</f>
        <v>2017</v>
      </c>
    </row>
    <row r="16888" spans="1:8" x14ac:dyDescent="0.25">
      <c r="A16888" s="1">
        <v>68343</v>
      </c>
      <c r="B16888" t="s">
        <v>65101</v>
      </c>
      <c r="C16888" t="s">
        <v>159836</v>
      </c>
      <c r="D16888" t="s">
        <v>189475</v>
      </c>
      <c r="E16888" s="2">
        <v>42921.990717592591</v>
      </c>
      <c r="F16888">
        <v>36.35</v>
      </c>
      <c r="G16888">
        <f>MONTH(E16888)</f>
        <v>7</v>
      </c>
      <c r="H16888">
        <f>YEAR(E16888)</f>
        <v>2017</v>
      </c>
    </row>
    <row r="16889" spans="1:8" x14ac:dyDescent="0.25">
      <c r="A16889" s="1">
        <v>68378</v>
      </c>
      <c r="B16889" t="s">
        <v>65132</v>
      </c>
      <c r="C16889" t="s">
        <v>159867</v>
      </c>
      <c r="D16889" t="s">
        <v>189475</v>
      </c>
      <c r="E16889" s="2">
        <v>42918.584178240737</v>
      </c>
      <c r="F16889">
        <v>138.65</v>
      </c>
      <c r="G16889">
        <f>MONTH(E16889)</f>
        <v>7</v>
      </c>
      <c r="H16889">
        <f>YEAR(E16889)</f>
        <v>2017</v>
      </c>
    </row>
    <row r="16890" spans="1:8" x14ac:dyDescent="0.25">
      <c r="A16890" s="1">
        <v>68379</v>
      </c>
      <c r="B16890" t="s">
        <v>65133</v>
      </c>
      <c r="C16890" t="s">
        <v>159868</v>
      </c>
      <c r="D16890" t="s">
        <v>189475</v>
      </c>
      <c r="E16890" s="2">
        <v>42944.438854166663</v>
      </c>
      <c r="F16890">
        <v>154.66999999999999</v>
      </c>
      <c r="G16890">
        <f>MONTH(E16890)</f>
        <v>7</v>
      </c>
      <c r="H16890">
        <f>YEAR(E16890)</f>
        <v>2017</v>
      </c>
    </row>
    <row r="16891" spans="1:8" x14ac:dyDescent="0.25">
      <c r="A16891" s="1">
        <v>68426</v>
      </c>
      <c r="B16891" t="s">
        <v>65179</v>
      </c>
      <c r="C16891" t="s">
        <v>159914</v>
      </c>
      <c r="D16891" t="s">
        <v>189475</v>
      </c>
      <c r="E16891" s="2">
        <v>42945.625671296293</v>
      </c>
      <c r="F16891">
        <v>36.35</v>
      </c>
      <c r="G16891">
        <f>MONTH(E16891)</f>
        <v>7</v>
      </c>
      <c r="H16891">
        <f>YEAR(E16891)</f>
        <v>2017</v>
      </c>
    </row>
    <row r="16892" spans="1:8" x14ac:dyDescent="0.25">
      <c r="A16892" s="1">
        <v>68429</v>
      </c>
      <c r="B16892" t="s">
        <v>65182</v>
      </c>
      <c r="C16892" t="s">
        <v>159917</v>
      </c>
      <c r="D16892" t="s">
        <v>189475</v>
      </c>
      <c r="E16892" s="2">
        <v>42934.862928240742</v>
      </c>
      <c r="F16892">
        <v>47.62</v>
      </c>
      <c r="G16892">
        <f>MONTH(E16892)</f>
        <v>7</v>
      </c>
      <c r="H16892">
        <f>YEAR(E16892)</f>
        <v>2017</v>
      </c>
    </row>
    <row r="16893" spans="1:8" x14ac:dyDescent="0.25">
      <c r="A16893" s="1">
        <v>68431</v>
      </c>
      <c r="B16893" t="s">
        <v>65184</v>
      </c>
      <c r="C16893" t="s">
        <v>159919</v>
      </c>
      <c r="D16893" t="s">
        <v>189475</v>
      </c>
      <c r="E16893" s="2">
        <v>42918.448194444441</v>
      </c>
      <c r="F16893">
        <v>36.35</v>
      </c>
      <c r="G16893">
        <f>MONTH(E16893)</f>
        <v>7</v>
      </c>
      <c r="H16893">
        <f>YEAR(E16893)</f>
        <v>2017</v>
      </c>
    </row>
    <row r="16894" spans="1:8" x14ac:dyDescent="0.25">
      <c r="A16894" s="1">
        <v>68445</v>
      </c>
      <c r="B16894" t="s">
        <v>65198</v>
      </c>
      <c r="C16894" t="s">
        <v>159933</v>
      </c>
      <c r="D16894" t="s">
        <v>189475</v>
      </c>
      <c r="E16894" s="2">
        <v>42927.90452546296</v>
      </c>
      <c r="F16894">
        <v>163.06</v>
      </c>
      <c r="G16894">
        <f>MONTH(E16894)</f>
        <v>7</v>
      </c>
      <c r="H16894">
        <f>YEAR(E16894)</f>
        <v>2017</v>
      </c>
    </row>
    <row r="16895" spans="1:8" x14ac:dyDescent="0.25">
      <c r="A16895" s="1">
        <v>68473</v>
      </c>
      <c r="B16895" t="s">
        <v>65224</v>
      </c>
      <c r="C16895" t="s">
        <v>159959</v>
      </c>
      <c r="D16895" t="s">
        <v>189475</v>
      </c>
      <c r="E16895" s="2">
        <v>42918.774976851862</v>
      </c>
      <c r="F16895">
        <v>36.35</v>
      </c>
      <c r="G16895">
        <f>MONTH(E16895)</f>
        <v>7</v>
      </c>
      <c r="H16895">
        <f>YEAR(E16895)</f>
        <v>2017</v>
      </c>
    </row>
    <row r="16896" spans="1:8" x14ac:dyDescent="0.25">
      <c r="A16896" s="1">
        <v>68512</v>
      </c>
      <c r="B16896" t="s">
        <v>65260</v>
      </c>
      <c r="C16896" t="s">
        <v>159995</v>
      </c>
      <c r="D16896" t="s">
        <v>189475</v>
      </c>
      <c r="E16896" s="2">
        <v>42923.962870370371</v>
      </c>
      <c r="F16896">
        <v>36.35</v>
      </c>
      <c r="G16896">
        <f>MONTH(E16896)</f>
        <v>7</v>
      </c>
      <c r="H16896">
        <f>YEAR(E16896)</f>
        <v>2017</v>
      </c>
    </row>
    <row r="16897" spans="1:8" x14ac:dyDescent="0.25">
      <c r="A16897" s="1">
        <v>68565</v>
      </c>
      <c r="B16897" t="s">
        <v>65310</v>
      </c>
      <c r="C16897" t="s">
        <v>160045</v>
      </c>
      <c r="D16897" t="s">
        <v>189475</v>
      </c>
      <c r="E16897" s="2">
        <v>42943.919930555552</v>
      </c>
      <c r="F16897">
        <v>32.9</v>
      </c>
      <c r="G16897">
        <f>MONTH(E16897)</f>
        <v>7</v>
      </c>
      <c r="H16897">
        <f>YEAR(E16897)</f>
        <v>2017</v>
      </c>
    </row>
    <row r="16898" spans="1:8" x14ac:dyDescent="0.25">
      <c r="A16898" s="1">
        <v>68572</v>
      </c>
      <c r="B16898" t="s">
        <v>65317</v>
      </c>
      <c r="C16898" t="s">
        <v>160052</v>
      </c>
      <c r="D16898" t="s">
        <v>189475</v>
      </c>
      <c r="E16898" s="2">
        <v>42923.588217592587</v>
      </c>
      <c r="F16898">
        <v>153.96</v>
      </c>
      <c r="G16898">
        <f>MONTH(E16898)</f>
        <v>7</v>
      </c>
      <c r="H16898">
        <f>YEAR(E16898)</f>
        <v>2017</v>
      </c>
    </row>
    <row r="16899" spans="1:8" x14ac:dyDescent="0.25">
      <c r="A16899" s="1">
        <v>68601</v>
      </c>
      <c r="B16899" t="s">
        <v>65343</v>
      </c>
      <c r="C16899" t="s">
        <v>160078</v>
      </c>
      <c r="D16899" t="s">
        <v>189475</v>
      </c>
      <c r="E16899" s="2">
        <v>42936.740555555552</v>
      </c>
      <c r="F16899">
        <v>138.65</v>
      </c>
      <c r="G16899">
        <f>MONTH(E16899)</f>
        <v>7</v>
      </c>
      <c r="H16899">
        <f>YEAR(E16899)</f>
        <v>2017</v>
      </c>
    </row>
    <row r="16900" spans="1:8" x14ac:dyDescent="0.25">
      <c r="A16900" s="1">
        <v>68639</v>
      </c>
      <c r="B16900" t="s">
        <v>65379</v>
      </c>
      <c r="C16900" t="s">
        <v>160114</v>
      </c>
      <c r="D16900" t="s">
        <v>189475</v>
      </c>
      <c r="E16900" s="2">
        <v>42936.788784722223</v>
      </c>
      <c r="F16900">
        <v>191.58</v>
      </c>
      <c r="G16900">
        <f>MONTH(E16900)</f>
        <v>7</v>
      </c>
      <c r="H16900">
        <f>YEAR(E16900)</f>
        <v>2017</v>
      </c>
    </row>
    <row r="16901" spans="1:8" x14ac:dyDescent="0.25">
      <c r="A16901" s="1">
        <v>68663</v>
      </c>
      <c r="B16901" t="s">
        <v>65402</v>
      </c>
      <c r="C16901" t="s">
        <v>160137</v>
      </c>
      <c r="D16901" t="s">
        <v>189475</v>
      </c>
      <c r="E16901" s="2">
        <v>42936.510185185187</v>
      </c>
      <c r="F16901">
        <v>36.35</v>
      </c>
      <c r="G16901">
        <f>MONTH(E16901)</f>
        <v>7</v>
      </c>
      <c r="H16901">
        <f>YEAR(E16901)</f>
        <v>2017</v>
      </c>
    </row>
    <row r="16902" spans="1:8" x14ac:dyDescent="0.25">
      <c r="A16902" s="1">
        <v>68715</v>
      </c>
      <c r="B16902" t="s">
        <v>65451</v>
      </c>
      <c r="C16902" t="s">
        <v>160186</v>
      </c>
      <c r="D16902" t="s">
        <v>189475</v>
      </c>
      <c r="E16902" s="2">
        <v>42944.351481481477</v>
      </c>
      <c r="F16902">
        <v>36.35</v>
      </c>
      <c r="G16902">
        <f>MONTH(E16902)</f>
        <v>7</v>
      </c>
      <c r="H16902">
        <f>YEAR(E16902)</f>
        <v>2017</v>
      </c>
    </row>
    <row r="16903" spans="1:8" x14ac:dyDescent="0.25">
      <c r="A16903" s="1">
        <v>68728</v>
      </c>
      <c r="B16903" t="s">
        <v>65463</v>
      </c>
      <c r="C16903" t="s">
        <v>160198</v>
      </c>
      <c r="D16903" t="s">
        <v>189475</v>
      </c>
      <c r="E16903" s="2">
        <v>42921.458634259259</v>
      </c>
      <c r="F16903">
        <v>191.58</v>
      </c>
      <c r="G16903">
        <f>MONTH(E16903)</f>
        <v>7</v>
      </c>
      <c r="H16903">
        <f>YEAR(E16903)</f>
        <v>2017</v>
      </c>
    </row>
    <row r="16904" spans="1:8" x14ac:dyDescent="0.25">
      <c r="A16904" s="1">
        <v>68783</v>
      </c>
      <c r="B16904" t="s">
        <v>65517</v>
      </c>
      <c r="C16904" t="s">
        <v>160252</v>
      </c>
      <c r="D16904" t="s">
        <v>189475</v>
      </c>
      <c r="E16904" s="2">
        <v>42922.5237037037</v>
      </c>
      <c r="F16904">
        <v>191.58</v>
      </c>
      <c r="G16904">
        <f>MONTH(E16904)</f>
        <v>7</v>
      </c>
      <c r="H16904">
        <f>YEAR(E16904)</f>
        <v>2017</v>
      </c>
    </row>
    <row r="16905" spans="1:8" x14ac:dyDescent="0.25">
      <c r="A16905" s="1">
        <v>68799</v>
      </c>
      <c r="B16905" t="s">
        <v>65533</v>
      </c>
      <c r="C16905" t="s">
        <v>160268</v>
      </c>
      <c r="D16905" t="s">
        <v>189475</v>
      </c>
      <c r="E16905" s="2">
        <v>42945.939143518517</v>
      </c>
      <c r="F16905">
        <v>154.66999999999999</v>
      </c>
      <c r="G16905">
        <f>MONTH(E16905)</f>
        <v>7</v>
      </c>
      <c r="H16905">
        <f>YEAR(E16905)</f>
        <v>2017</v>
      </c>
    </row>
    <row r="16906" spans="1:8" x14ac:dyDescent="0.25">
      <c r="A16906" s="1">
        <v>68810</v>
      </c>
      <c r="B16906" t="s">
        <v>65544</v>
      </c>
      <c r="C16906" t="s">
        <v>160279</v>
      </c>
      <c r="D16906" t="s">
        <v>189475</v>
      </c>
      <c r="E16906" s="2">
        <v>42933.602581018517</v>
      </c>
      <c r="F16906">
        <v>36.35</v>
      </c>
      <c r="G16906">
        <f>MONTH(E16906)</f>
        <v>7</v>
      </c>
      <c r="H16906">
        <f>YEAR(E16906)</f>
        <v>2017</v>
      </c>
    </row>
    <row r="16907" spans="1:8" x14ac:dyDescent="0.25">
      <c r="A16907" s="1">
        <v>68826</v>
      </c>
      <c r="B16907" t="s">
        <v>65560</v>
      </c>
      <c r="C16907" t="s">
        <v>160295</v>
      </c>
      <c r="D16907" t="s">
        <v>189475</v>
      </c>
      <c r="E16907" s="2">
        <v>42947.918206018519</v>
      </c>
      <c r="F16907">
        <v>36.35</v>
      </c>
      <c r="G16907">
        <f>MONTH(E16907)</f>
        <v>7</v>
      </c>
      <c r="H16907">
        <f>YEAR(E16907)</f>
        <v>2017</v>
      </c>
    </row>
    <row r="16908" spans="1:8" x14ac:dyDescent="0.25">
      <c r="A16908" s="1">
        <v>68837</v>
      </c>
      <c r="B16908" t="s">
        <v>65571</v>
      </c>
      <c r="C16908" t="s">
        <v>160306</v>
      </c>
      <c r="D16908" t="s">
        <v>189475</v>
      </c>
      <c r="E16908" s="2">
        <v>42940.728368055563</v>
      </c>
      <c r="F16908">
        <v>25.84</v>
      </c>
      <c r="G16908">
        <f>MONTH(E16908)</f>
        <v>7</v>
      </c>
      <c r="H16908">
        <f>YEAR(E16908)</f>
        <v>2017</v>
      </c>
    </row>
    <row r="16909" spans="1:8" x14ac:dyDescent="0.25">
      <c r="A16909" s="1">
        <v>68866</v>
      </c>
      <c r="B16909" t="s">
        <v>65599</v>
      </c>
      <c r="C16909" t="s">
        <v>160334</v>
      </c>
      <c r="D16909" t="s">
        <v>189475</v>
      </c>
      <c r="E16909" s="2">
        <v>42932.469641203701</v>
      </c>
      <c r="F16909">
        <v>138.65</v>
      </c>
      <c r="G16909">
        <f>MONTH(E16909)</f>
        <v>7</v>
      </c>
      <c r="H16909">
        <f>YEAR(E16909)</f>
        <v>2017</v>
      </c>
    </row>
    <row r="16910" spans="1:8" x14ac:dyDescent="0.25">
      <c r="A16910" s="1">
        <v>68886</v>
      </c>
      <c r="B16910" t="s">
        <v>65617</v>
      </c>
      <c r="C16910" t="s">
        <v>160352</v>
      </c>
      <c r="D16910" t="s">
        <v>189475</v>
      </c>
      <c r="E16910" s="2">
        <v>42927.850162037037</v>
      </c>
      <c r="F16910">
        <v>36.35</v>
      </c>
      <c r="G16910">
        <f>MONTH(E16910)</f>
        <v>7</v>
      </c>
      <c r="H16910">
        <f>YEAR(E16910)</f>
        <v>2017</v>
      </c>
    </row>
    <row r="16911" spans="1:8" x14ac:dyDescent="0.25">
      <c r="A16911" s="1">
        <v>68887</v>
      </c>
      <c r="B16911" t="s">
        <v>65618</v>
      </c>
      <c r="C16911" t="s">
        <v>160353</v>
      </c>
      <c r="D16911" t="s">
        <v>189475</v>
      </c>
      <c r="E16911" s="2">
        <v>42929.881249999999</v>
      </c>
      <c r="F16911">
        <v>153.96</v>
      </c>
      <c r="G16911">
        <f>MONTH(E16911)</f>
        <v>7</v>
      </c>
      <c r="H16911">
        <f>YEAR(E16911)</f>
        <v>2017</v>
      </c>
    </row>
    <row r="16912" spans="1:8" x14ac:dyDescent="0.25">
      <c r="A16912" s="1">
        <v>68896</v>
      </c>
      <c r="B16912" t="s">
        <v>65627</v>
      </c>
      <c r="C16912" t="s">
        <v>160362</v>
      </c>
      <c r="D16912" t="s">
        <v>189475</v>
      </c>
      <c r="E16912" s="2">
        <v>42935.796273148153</v>
      </c>
      <c r="F16912">
        <v>25.84</v>
      </c>
      <c r="G16912">
        <f>MONTH(E16912)</f>
        <v>7</v>
      </c>
      <c r="H16912">
        <f>YEAR(E16912)</f>
        <v>2017</v>
      </c>
    </row>
    <row r="16913" spans="1:8" x14ac:dyDescent="0.25">
      <c r="A16913" s="1">
        <v>68906</v>
      </c>
      <c r="B16913" t="s">
        <v>65637</v>
      </c>
      <c r="C16913" t="s">
        <v>160372</v>
      </c>
      <c r="D16913" t="s">
        <v>189479</v>
      </c>
      <c r="E16913" s="2">
        <v>42918.837361111109</v>
      </c>
      <c r="F16913">
        <v>36.35</v>
      </c>
      <c r="G16913">
        <f>MONTH(E16913)</f>
        <v>7</v>
      </c>
      <c r="H16913">
        <f>YEAR(E16913)</f>
        <v>2017</v>
      </c>
    </row>
    <row r="16914" spans="1:8" x14ac:dyDescent="0.25">
      <c r="A16914" s="1">
        <v>68908</v>
      </c>
      <c r="B16914" t="s">
        <v>65639</v>
      </c>
      <c r="C16914" t="s">
        <v>160374</v>
      </c>
      <c r="D16914" t="s">
        <v>189475</v>
      </c>
      <c r="E16914" s="2">
        <v>42944.664050925923</v>
      </c>
      <c r="F16914">
        <v>138.65</v>
      </c>
      <c r="G16914">
        <f>MONTH(E16914)</f>
        <v>7</v>
      </c>
      <c r="H16914">
        <f>YEAR(E16914)</f>
        <v>2017</v>
      </c>
    </row>
    <row r="16915" spans="1:8" x14ac:dyDescent="0.25">
      <c r="A16915" s="1">
        <v>68911</v>
      </c>
      <c r="B16915" t="s">
        <v>65642</v>
      </c>
      <c r="C16915" t="s">
        <v>160377</v>
      </c>
      <c r="D16915" t="s">
        <v>189475</v>
      </c>
      <c r="E16915" s="2">
        <v>42927.880613425928</v>
      </c>
      <c r="F16915">
        <v>163.06</v>
      </c>
      <c r="G16915">
        <f>MONTH(E16915)</f>
        <v>7</v>
      </c>
      <c r="H16915">
        <f>YEAR(E16915)</f>
        <v>2017</v>
      </c>
    </row>
    <row r="16916" spans="1:8" x14ac:dyDescent="0.25">
      <c r="A16916" s="1">
        <v>68987</v>
      </c>
      <c r="B16916" t="s">
        <v>65712</v>
      </c>
      <c r="C16916" t="s">
        <v>160447</v>
      </c>
      <c r="D16916" t="s">
        <v>189475</v>
      </c>
      <c r="E16916" s="2">
        <v>42941.932604166657</v>
      </c>
      <c r="F16916">
        <v>32.9</v>
      </c>
      <c r="G16916">
        <f>MONTH(E16916)</f>
        <v>7</v>
      </c>
      <c r="H16916">
        <f>YEAR(E16916)</f>
        <v>2017</v>
      </c>
    </row>
    <row r="16917" spans="1:8" x14ac:dyDescent="0.25">
      <c r="A16917" s="1">
        <v>68995</v>
      </c>
      <c r="B16917" t="s">
        <v>65720</v>
      </c>
      <c r="C16917" t="s">
        <v>160455</v>
      </c>
      <c r="D16917" t="s">
        <v>189475</v>
      </c>
      <c r="E16917" s="2">
        <v>42934.797534722216</v>
      </c>
      <c r="F16917">
        <v>58.36</v>
      </c>
      <c r="G16917">
        <f>MONTH(E16917)</f>
        <v>7</v>
      </c>
      <c r="H16917">
        <f>YEAR(E16917)</f>
        <v>2017</v>
      </c>
    </row>
    <row r="16918" spans="1:8" x14ac:dyDescent="0.25">
      <c r="A16918" s="1">
        <v>69000</v>
      </c>
      <c r="B16918" t="s">
        <v>65725</v>
      </c>
      <c r="C16918" t="s">
        <v>160460</v>
      </c>
      <c r="D16918" t="s">
        <v>189475</v>
      </c>
      <c r="E16918" s="2">
        <v>42939.585694444453</v>
      </c>
      <c r="F16918">
        <v>154.66999999999999</v>
      </c>
      <c r="G16918">
        <f>MONTH(E16918)</f>
        <v>7</v>
      </c>
      <c r="H16918">
        <f>YEAR(E16918)</f>
        <v>2017</v>
      </c>
    </row>
    <row r="16919" spans="1:8" x14ac:dyDescent="0.25">
      <c r="A16919" s="1">
        <v>69013</v>
      </c>
      <c r="B16919" t="s">
        <v>65737</v>
      </c>
      <c r="C16919" t="s">
        <v>160472</v>
      </c>
      <c r="D16919" t="s">
        <v>189475</v>
      </c>
      <c r="E16919" s="2">
        <v>42945.671527777777</v>
      </c>
      <c r="F16919">
        <v>138.65</v>
      </c>
      <c r="G16919">
        <f>MONTH(E16919)</f>
        <v>7</v>
      </c>
      <c r="H16919">
        <f>YEAR(E16919)</f>
        <v>2017</v>
      </c>
    </row>
    <row r="16920" spans="1:8" x14ac:dyDescent="0.25">
      <c r="A16920" s="1">
        <v>69038</v>
      </c>
      <c r="B16920" t="s">
        <v>65761</v>
      </c>
      <c r="C16920" t="s">
        <v>160496</v>
      </c>
      <c r="D16920" t="s">
        <v>189475</v>
      </c>
      <c r="E16920" s="2">
        <v>42947.741851851853</v>
      </c>
      <c r="F16920">
        <v>163.06</v>
      </c>
      <c r="G16920">
        <f>MONTH(E16920)</f>
        <v>7</v>
      </c>
      <c r="H16920">
        <f>YEAR(E16920)</f>
        <v>2017</v>
      </c>
    </row>
    <row r="16921" spans="1:8" x14ac:dyDescent="0.25">
      <c r="A16921" s="1">
        <v>69055</v>
      </c>
      <c r="B16921" t="s">
        <v>65776</v>
      </c>
      <c r="C16921" t="s">
        <v>160511</v>
      </c>
      <c r="D16921" t="s">
        <v>189475</v>
      </c>
      <c r="E16921" s="2">
        <v>42926.758206018523</v>
      </c>
      <c r="F16921">
        <v>191.58</v>
      </c>
      <c r="G16921">
        <f>MONTH(E16921)</f>
        <v>7</v>
      </c>
      <c r="H16921">
        <f>YEAR(E16921)</f>
        <v>2017</v>
      </c>
    </row>
    <row r="16922" spans="1:8" x14ac:dyDescent="0.25">
      <c r="A16922" s="1">
        <v>69159</v>
      </c>
      <c r="B16922" t="s">
        <v>65875</v>
      </c>
      <c r="C16922" t="s">
        <v>160610</v>
      </c>
      <c r="D16922" t="s">
        <v>189475</v>
      </c>
      <c r="E16922" s="2">
        <v>42917.636250000003</v>
      </c>
      <c r="F16922">
        <v>154.66999999999999</v>
      </c>
      <c r="G16922">
        <f>MONTH(E16922)</f>
        <v>7</v>
      </c>
      <c r="H16922">
        <f>YEAR(E16922)</f>
        <v>2017</v>
      </c>
    </row>
    <row r="16923" spans="1:8" x14ac:dyDescent="0.25">
      <c r="A16923" s="1">
        <v>69169</v>
      </c>
      <c r="B16923" t="s">
        <v>65885</v>
      </c>
      <c r="C16923" t="s">
        <v>160620</v>
      </c>
      <c r="D16923" t="s">
        <v>189475</v>
      </c>
      <c r="E16923" s="2">
        <v>42940.665706018517</v>
      </c>
      <c r="F16923">
        <v>25.84</v>
      </c>
      <c r="G16923">
        <f>MONTH(E16923)</f>
        <v>7</v>
      </c>
      <c r="H16923">
        <f>YEAR(E16923)</f>
        <v>2017</v>
      </c>
    </row>
    <row r="16924" spans="1:8" x14ac:dyDescent="0.25">
      <c r="A16924" s="1">
        <v>69203</v>
      </c>
      <c r="B16924" t="s">
        <v>65918</v>
      </c>
      <c r="C16924" t="s">
        <v>160653</v>
      </c>
      <c r="D16924" t="s">
        <v>189475</v>
      </c>
      <c r="E16924" s="2">
        <v>42923.606631944444</v>
      </c>
      <c r="F16924">
        <v>25.84</v>
      </c>
      <c r="G16924">
        <f>MONTH(E16924)</f>
        <v>7</v>
      </c>
      <c r="H16924">
        <f>YEAR(E16924)</f>
        <v>2017</v>
      </c>
    </row>
    <row r="16925" spans="1:8" x14ac:dyDescent="0.25">
      <c r="A16925" s="1">
        <v>69209</v>
      </c>
      <c r="B16925" t="s">
        <v>65923</v>
      </c>
      <c r="C16925" t="s">
        <v>160658</v>
      </c>
      <c r="D16925" t="s">
        <v>189475</v>
      </c>
      <c r="E16925" s="2">
        <v>42930.624849537038</v>
      </c>
      <c r="F16925">
        <v>191.58</v>
      </c>
      <c r="G16925">
        <f>MONTH(E16925)</f>
        <v>7</v>
      </c>
      <c r="H16925">
        <f>YEAR(E16925)</f>
        <v>2017</v>
      </c>
    </row>
    <row r="16926" spans="1:8" x14ac:dyDescent="0.25">
      <c r="A16926" s="1">
        <v>69227</v>
      </c>
      <c r="B16926" t="s">
        <v>65938</v>
      </c>
      <c r="C16926" t="s">
        <v>160673</v>
      </c>
      <c r="D16926" t="s">
        <v>189475</v>
      </c>
      <c r="E16926" s="2">
        <v>42945.851550925923</v>
      </c>
      <c r="F16926">
        <v>36.35</v>
      </c>
      <c r="G16926">
        <f>MONTH(E16926)</f>
        <v>7</v>
      </c>
      <c r="H16926">
        <f>YEAR(E16926)</f>
        <v>2017</v>
      </c>
    </row>
    <row r="16927" spans="1:8" x14ac:dyDescent="0.25">
      <c r="A16927" s="1">
        <v>69246</v>
      </c>
      <c r="B16927" t="s">
        <v>65957</v>
      </c>
      <c r="C16927" t="s">
        <v>160692</v>
      </c>
      <c r="D16927" t="s">
        <v>189475</v>
      </c>
      <c r="E16927" s="2">
        <v>42927.746319444443</v>
      </c>
      <c r="F16927">
        <v>191.58</v>
      </c>
      <c r="G16927">
        <f>MONTH(E16927)</f>
        <v>7</v>
      </c>
      <c r="H16927">
        <f>YEAR(E16927)</f>
        <v>2017</v>
      </c>
    </row>
    <row r="16928" spans="1:8" x14ac:dyDescent="0.25">
      <c r="A16928" s="1">
        <v>69273</v>
      </c>
      <c r="B16928" t="s">
        <v>65982</v>
      </c>
      <c r="C16928" t="s">
        <v>160717</v>
      </c>
      <c r="D16928" t="s">
        <v>189475</v>
      </c>
      <c r="E16928" s="2">
        <v>42935.492094907408</v>
      </c>
      <c r="F16928">
        <v>155.41999999999999</v>
      </c>
      <c r="G16928">
        <f>MONTH(E16928)</f>
        <v>7</v>
      </c>
      <c r="H16928">
        <f>YEAR(E16928)</f>
        <v>2017</v>
      </c>
    </row>
    <row r="16929" spans="1:8" x14ac:dyDescent="0.25">
      <c r="A16929" s="1">
        <v>69274</v>
      </c>
      <c r="B16929" t="s">
        <v>65983</v>
      </c>
      <c r="C16929" t="s">
        <v>160718</v>
      </c>
      <c r="D16929" t="s">
        <v>189475</v>
      </c>
      <c r="E16929" s="2">
        <v>42944.878460648149</v>
      </c>
      <c r="F16929">
        <v>155.41999999999999</v>
      </c>
      <c r="G16929">
        <f>MONTH(E16929)</f>
        <v>7</v>
      </c>
      <c r="H16929">
        <f>YEAR(E16929)</f>
        <v>2017</v>
      </c>
    </row>
    <row r="16930" spans="1:8" x14ac:dyDescent="0.25">
      <c r="A16930" s="1">
        <v>69276</v>
      </c>
      <c r="B16930" t="s">
        <v>65985</v>
      </c>
      <c r="C16930" t="s">
        <v>160720</v>
      </c>
      <c r="D16930" t="s">
        <v>189475</v>
      </c>
      <c r="E16930" s="2">
        <v>42923.546469907407</v>
      </c>
      <c r="F16930">
        <v>138.65</v>
      </c>
      <c r="G16930">
        <f>MONTH(E16930)</f>
        <v>7</v>
      </c>
      <c r="H16930">
        <f>YEAR(E16930)</f>
        <v>2017</v>
      </c>
    </row>
    <row r="16931" spans="1:8" x14ac:dyDescent="0.25">
      <c r="A16931" s="1">
        <v>69288</v>
      </c>
      <c r="B16931" t="s">
        <v>65997</v>
      </c>
      <c r="C16931" t="s">
        <v>160732</v>
      </c>
      <c r="D16931" t="s">
        <v>189479</v>
      </c>
      <c r="E16931" s="2">
        <v>42935.97855324074</v>
      </c>
      <c r="F16931">
        <v>25.84</v>
      </c>
      <c r="G16931">
        <f>MONTH(E16931)</f>
        <v>7</v>
      </c>
      <c r="H16931">
        <f>YEAR(E16931)</f>
        <v>2017</v>
      </c>
    </row>
    <row r="16932" spans="1:8" x14ac:dyDescent="0.25">
      <c r="A16932" s="1">
        <v>69332</v>
      </c>
      <c r="B16932" t="s">
        <v>66040</v>
      </c>
      <c r="C16932" t="s">
        <v>160775</v>
      </c>
      <c r="D16932" t="s">
        <v>189475</v>
      </c>
      <c r="E16932" s="2">
        <v>42945.574108796303</v>
      </c>
      <c r="F16932">
        <v>155.41999999999999</v>
      </c>
      <c r="G16932">
        <f>MONTH(E16932)</f>
        <v>7</v>
      </c>
      <c r="H16932">
        <f>YEAR(E16932)</f>
        <v>2017</v>
      </c>
    </row>
    <row r="16933" spans="1:8" x14ac:dyDescent="0.25">
      <c r="A16933" s="1">
        <v>69333</v>
      </c>
      <c r="B16933" t="s">
        <v>66041</v>
      </c>
      <c r="C16933" t="s">
        <v>160776</v>
      </c>
      <c r="D16933" t="s">
        <v>189475</v>
      </c>
      <c r="E16933" s="2">
        <v>42947.629155092603</v>
      </c>
      <c r="F16933">
        <v>138.65</v>
      </c>
      <c r="G16933">
        <f>MONTH(E16933)</f>
        <v>7</v>
      </c>
      <c r="H16933">
        <f>YEAR(E16933)</f>
        <v>2017</v>
      </c>
    </row>
    <row r="16934" spans="1:8" x14ac:dyDescent="0.25">
      <c r="A16934" s="1">
        <v>69446</v>
      </c>
      <c r="B16934" t="s">
        <v>66149</v>
      </c>
      <c r="C16934" t="s">
        <v>160884</v>
      </c>
      <c r="D16934" t="s">
        <v>189475</v>
      </c>
      <c r="E16934" s="2">
        <v>42930.686874999999</v>
      </c>
      <c r="F16934">
        <v>291.27999999999997</v>
      </c>
      <c r="G16934">
        <f>MONTH(E16934)</f>
        <v>7</v>
      </c>
      <c r="H16934">
        <f>YEAR(E16934)</f>
        <v>2017</v>
      </c>
    </row>
    <row r="16935" spans="1:8" x14ac:dyDescent="0.25">
      <c r="A16935" s="1">
        <v>69457</v>
      </c>
      <c r="B16935" t="s">
        <v>66159</v>
      </c>
      <c r="C16935" t="s">
        <v>160894</v>
      </c>
      <c r="D16935" t="s">
        <v>189477</v>
      </c>
      <c r="E16935" s="2">
        <v>42935.531238425923</v>
      </c>
      <c r="F16935">
        <v>25.84</v>
      </c>
      <c r="G16935">
        <f>MONTH(E16935)</f>
        <v>7</v>
      </c>
      <c r="H16935">
        <f>YEAR(E16935)</f>
        <v>2017</v>
      </c>
    </row>
    <row r="16936" spans="1:8" x14ac:dyDescent="0.25">
      <c r="A16936" s="1">
        <v>69477</v>
      </c>
      <c r="B16936" t="s">
        <v>66178</v>
      </c>
      <c r="C16936" t="s">
        <v>160913</v>
      </c>
      <c r="D16936" t="s">
        <v>189475</v>
      </c>
      <c r="E16936" s="2">
        <v>42944.774861111109</v>
      </c>
      <c r="F16936">
        <v>191.58</v>
      </c>
      <c r="G16936">
        <f>MONTH(E16936)</f>
        <v>7</v>
      </c>
      <c r="H16936">
        <f>YEAR(E16936)</f>
        <v>2017</v>
      </c>
    </row>
    <row r="16937" spans="1:8" x14ac:dyDescent="0.25">
      <c r="A16937" s="1">
        <v>69536</v>
      </c>
      <c r="B16937" t="s">
        <v>66235</v>
      </c>
      <c r="C16937" t="s">
        <v>160970</v>
      </c>
      <c r="D16937" t="s">
        <v>189475</v>
      </c>
      <c r="E16937" s="2">
        <v>42939.554884259262</v>
      </c>
      <c r="F16937">
        <v>36.35</v>
      </c>
      <c r="G16937">
        <f>MONTH(E16937)</f>
        <v>7</v>
      </c>
      <c r="H16937">
        <f>YEAR(E16937)</f>
        <v>2017</v>
      </c>
    </row>
    <row r="16938" spans="1:8" x14ac:dyDescent="0.25">
      <c r="A16938" s="1">
        <v>69546</v>
      </c>
      <c r="B16938" t="s">
        <v>66245</v>
      </c>
      <c r="C16938" t="s">
        <v>160980</v>
      </c>
      <c r="D16938" t="s">
        <v>189475</v>
      </c>
      <c r="E16938" s="2">
        <v>42921.423379629632</v>
      </c>
      <c r="F16938">
        <v>36.35</v>
      </c>
      <c r="G16938">
        <f>MONTH(E16938)</f>
        <v>7</v>
      </c>
      <c r="H16938">
        <f>YEAR(E16938)</f>
        <v>2017</v>
      </c>
    </row>
    <row r="16939" spans="1:8" x14ac:dyDescent="0.25">
      <c r="A16939" s="1">
        <v>69557</v>
      </c>
      <c r="B16939" t="s">
        <v>66255</v>
      </c>
      <c r="C16939" t="s">
        <v>160990</v>
      </c>
      <c r="D16939" t="s">
        <v>189475</v>
      </c>
      <c r="E16939" s="2">
        <v>42931.366238425922</v>
      </c>
      <c r="F16939">
        <v>36.35</v>
      </c>
      <c r="G16939">
        <f>MONTH(E16939)</f>
        <v>7</v>
      </c>
      <c r="H16939">
        <f>YEAR(E16939)</f>
        <v>2017</v>
      </c>
    </row>
    <row r="16940" spans="1:8" x14ac:dyDescent="0.25">
      <c r="A16940" s="1">
        <v>69563</v>
      </c>
      <c r="B16940" t="s">
        <v>66261</v>
      </c>
      <c r="C16940" t="s">
        <v>160996</v>
      </c>
      <c r="D16940" t="s">
        <v>189475</v>
      </c>
      <c r="E16940" s="2">
        <v>42933.795763888891</v>
      </c>
      <c r="F16940">
        <v>153.96</v>
      </c>
      <c r="G16940">
        <f>MONTH(E16940)</f>
        <v>7</v>
      </c>
      <c r="H16940">
        <f>YEAR(E16940)</f>
        <v>2017</v>
      </c>
    </row>
    <row r="16941" spans="1:8" x14ac:dyDescent="0.25">
      <c r="A16941" s="1">
        <v>69569</v>
      </c>
      <c r="B16941" t="s">
        <v>66267</v>
      </c>
      <c r="C16941" t="s">
        <v>161002</v>
      </c>
      <c r="D16941" t="s">
        <v>189475</v>
      </c>
      <c r="E16941" s="2">
        <v>42923.464583333327</v>
      </c>
      <c r="F16941">
        <v>191.58</v>
      </c>
      <c r="G16941">
        <f>MONTH(E16941)</f>
        <v>7</v>
      </c>
      <c r="H16941">
        <f>YEAR(E16941)</f>
        <v>2017</v>
      </c>
    </row>
    <row r="16942" spans="1:8" x14ac:dyDescent="0.25">
      <c r="A16942" s="1">
        <v>69573</v>
      </c>
      <c r="B16942" t="s">
        <v>66270</v>
      </c>
      <c r="C16942" t="s">
        <v>161005</v>
      </c>
      <c r="D16942" t="s">
        <v>189475</v>
      </c>
      <c r="E16942" s="2">
        <v>42938.794050925928</v>
      </c>
      <c r="F16942">
        <v>191.58</v>
      </c>
      <c r="G16942">
        <f>MONTH(E16942)</f>
        <v>7</v>
      </c>
      <c r="H16942">
        <f>YEAR(E16942)</f>
        <v>2017</v>
      </c>
    </row>
    <row r="16943" spans="1:8" x14ac:dyDescent="0.25">
      <c r="A16943" s="1">
        <v>69631</v>
      </c>
      <c r="B16943" t="s">
        <v>66326</v>
      </c>
      <c r="C16943" t="s">
        <v>161061</v>
      </c>
      <c r="D16943" t="s">
        <v>189475</v>
      </c>
      <c r="E16943" s="2">
        <v>42925.637303240743</v>
      </c>
      <c r="F16943">
        <v>36.35</v>
      </c>
      <c r="G16943">
        <f>MONTH(E16943)</f>
        <v>7</v>
      </c>
      <c r="H16943">
        <f>YEAR(E16943)</f>
        <v>2017</v>
      </c>
    </row>
    <row r="16944" spans="1:8" x14ac:dyDescent="0.25">
      <c r="A16944" s="1">
        <v>69641</v>
      </c>
      <c r="B16944" t="s">
        <v>66336</v>
      </c>
      <c r="C16944" t="s">
        <v>161071</v>
      </c>
      <c r="D16944" t="s">
        <v>189475</v>
      </c>
      <c r="E16944" s="2">
        <v>42944.786782407413</v>
      </c>
      <c r="F16944">
        <v>191.58</v>
      </c>
      <c r="G16944">
        <f>MONTH(E16944)</f>
        <v>7</v>
      </c>
      <c r="H16944">
        <f>YEAR(E16944)</f>
        <v>2017</v>
      </c>
    </row>
    <row r="16945" spans="1:8" x14ac:dyDescent="0.25">
      <c r="A16945" s="1">
        <v>69660</v>
      </c>
      <c r="B16945" t="s">
        <v>66353</v>
      </c>
      <c r="C16945" t="s">
        <v>161088</v>
      </c>
      <c r="D16945" t="s">
        <v>189475</v>
      </c>
      <c r="E16945" s="2">
        <v>42937.502002314817</v>
      </c>
      <c r="F16945">
        <v>163.06</v>
      </c>
      <c r="G16945">
        <f>MONTH(E16945)</f>
        <v>7</v>
      </c>
      <c r="H16945">
        <f>YEAR(E16945)</f>
        <v>2017</v>
      </c>
    </row>
    <row r="16946" spans="1:8" x14ac:dyDescent="0.25">
      <c r="A16946" s="1">
        <v>69756</v>
      </c>
      <c r="B16946" t="s">
        <v>66443</v>
      </c>
      <c r="C16946" t="s">
        <v>161178</v>
      </c>
      <c r="D16946" t="s">
        <v>189475</v>
      </c>
      <c r="E16946" s="2">
        <v>42924.636770833327</v>
      </c>
      <c r="F16946">
        <v>154.66999999999999</v>
      </c>
      <c r="G16946">
        <f>MONTH(E16946)</f>
        <v>7</v>
      </c>
      <c r="H16946">
        <f>YEAR(E16946)</f>
        <v>2017</v>
      </c>
    </row>
    <row r="16947" spans="1:8" x14ac:dyDescent="0.25">
      <c r="A16947" s="1">
        <v>69786</v>
      </c>
      <c r="B16947" t="s">
        <v>66471</v>
      </c>
      <c r="C16947" t="s">
        <v>161206</v>
      </c>
      <c r="D16947" t="s">
        <v>189475</v>
      </c>
      <c r="E16947" s="2">
        <v>42944.452326388891</v>
      </c>
      <c r="F16947">
        <v>138.65</v>
      </c>
      <c r="G16947">
        <f>MONTH(E16947)</f>
        <v>7</v>
      </c>
      <c r="H16947">
        <f>YEAR(E16947)</f>
        <v>2017</v>
      </c>
    </row>
    <row r="16948" spans="1:8" x14ac:dyDescent="0.25">
      <c r="A16948" s="1">
        <v>69796</v>
      </c>
      <c r="B16948" t="s">
        <v>66481</v>
      </c>
      <c r="C16948" t="s">
        <v>161216</v>
      </c>
      <c r="D16948" t="s">
        <v>189475</v>
      </c>
      <c r="E16948" s="2">
        <v>42942.452314814807</v>
      </c>
      <c r="F16948">
        <v>155.41999999999999</v>
      </c>
      <c r="G16948">
        <f>MONTH(E16948)</f>
        <v>7</v>
      </c>
      <c r="H16948">
        <f>YEAR(E16948)</f>
        <v>2017</v>
      </c>
    </row>
    <row r="16949" spans="1:8" x14ac:dyDescent="0.25">
      <c r="A16949" s="1">
        <v>69807</v>
      </c>
      <c r="B16949" t="s">
        <v>66492</v>
      </c>
      <c r="C16949" t="s">
        <v>161227</v>
      </c>
      <c r="D16949" t="s">
        <v>189475</v>
      </c>
      <c r="E16949" s="2">
        <v>42921.442048611112</v>
      </c>
      <c r="F16949">
        <v>191.58</v>
      </c>
      <c r="G16949">
        <f>MONTH(E16949)</f>
        <v>7</v>
      </c>
      <c r="H16949">
        <f>YEAR(E16949)</f>
        <v>2017</v>
      </c>
    </row>
    <row r="16950" spans="1:8" x14ac:dyDescent="0.25">
      <c r="A16950" s="1">
        <v>69810</v>
      </c>
      <c r="B16950" t="s">
        <v>66495</v>
      </c>
      <c r="C16950" t="s">
        <v>161230</v>
      </c>
      <c r="D16950" t="s">
        <v>189475</v>
      </c>
      <c r="E16950" s="2">
        <v>42934.490347222221</v>
      </c>
      <c r="F16950">
        <v>25.84</v>
      </c>
      <c r="G16950">
        <f>MONTH(E16950)</f>
        <v>7</v>
      </c>
      <c r="H16950">
        <f>YEAR(E16950)</f>
        <v>2017</v>
      </c>
    </row>
    <row r="16951" spans="1:8" x14ac:dyDescent="0.25">
      <c r="A16951" s="1">
        <v>69823</v>
      </c>
      <c r="B16951" t="s">
        <v>66508</v>
      </c>
      <c r="C16951" t="s">
        <v>161243</v>
      </c>
      <c r="D16951" t="s">
        <v>189475</v>
      </c>
      <c r="E16951" s="2">
        <v>42931.599270833343</v>
      </c>
      <c r="F16951">
        <v>154.66999999999999</v>
      </c>
      <c r="G16951">
        <f>MONTH(E16951)</f>
        <v>7</v>
      </c>
      <c r="H16951">
        <f>YEAR(E16951)</f>
        <v>2017</v>
      </c>
    </row>
    <row r="16952" spans="1:8" x14ac:dyDescent="0.25">
      <c r="A16952" s="1">
        <v>69830</v>
      </c>
      <c r="B16952" t="s">
        <v>66515</v>
      </c>
      <c r="C16952" t="s">
        <v>161250</v>
      </c>
      <c r="D16952" t="s">
        <v>189475</v>
      </c>
      <c r="E16952" s="2">
        <v>42921.76222222222</v>
      </c>
      <c r="F16952">
        <v>191.58</v>
      </c>
      <c r="G16952">
        <f>MONTH(E16952)</f>
        <v>7</v>
      </c>
      <c r="H16952">
        <f>YEAR(E16952)</f>
        <v>2017</v>
      </c>
    </row>
    <row r="16953" spans="1:8" x14ac:dyDescent="0.25">
      <c r="A16953" s="1">
        <v>69860</v>
      </c>
      <c r="B16953" t="s">
        <v>66545</v>
      </c>
      <c r="C16953" t="s">
        <v>161280</v>
      </c>
      <c r="D16953" t="s">
        <v>189475</v>
      </c>
      <c r="E16953" s="2">
        <v>42919.848182870373</v>
      </c>
      <c r="F16953">
        <v>154.66999999999999</v>
      </c>
      <c r="G16953">
        <f>MONTH(E16953)</f>
        <v>7</v>
      </c>
      <c r="H16953">
        <f>YEAR(E16953)</f>
        <v>2017</v>
      </c>
    </row>
    <row r="16954" spans="1:8" x14ac:dyDescent="0.25">
      <c r="A16954" s="1">
        <v>69894</v>
      </c>
      <c r="B16954" t="s">
        <v>66577</v>
      </c>
      <c r="C16954" t="s">
        <v>161312</v>
      </c>
      <c r="D16954" t="s">
        <v>189475</v>
      </c>
      <c r="E16954" s="2">
        <v>42933.947500000002</v>
      </c>
      <c r="F16954">
        <v>47.62</v>
      </c>
      <c r="G16954">
        <f>MONTH(E16954)</f>
        <v>7</v>
      </c>
      <c r="H16954">
        <f>YEAR(E16954)</f>
        <v>2017</v>
      </c>
    </row>
    <row r="16955" spans="1:8" x14ac:dyDescent="0.25">
      <c r="A16955" s="1">
        <v>69922</v>
      </c>
      <c r="B16955" t="s">
        <v>66604</v>
      </c>
      <c r="C16955" t="s">
        <v>161339</v>
      </c>
      <c r="D16955" t="s">
        <v>189475</v>
      </c>
      <c r="E16955" s="2">
        <v>42934.741608796299</v>
      </c>
      <c r="F16955">
        <v>138.65</v>
      </c>
      <c r="G16955">
        <f>MONTH(E16955)</f>
        <v>7</v>
      </c>
      <c r="H16955">
        <f>YEAR(E16955)</f>
        <v>2017</v>
      </c>
    </row>
    <row r="16956" spans="1:8" x14ac:dyDescent="0.25">
      <c r="A16956" s="1">
        <v>69951</v>
      </c>
      <c r="B16956" t="s">
        <v>66633</v>
      </c>
      <c r="C16956" t="s">
        <v>161368</v>
      </c>
      <c r="D16956" t="s">
        <v>189475</v>
      </c>
      <c r="E16956" s="2">
        <v>42930.00335648148</v>
      </c>
      <c r="F16956">
        <v>163.06</v>
      </c>
      <c r="G16956">
        <f>MONTH(E16956)</f>
        <v>7</v>
      </c>
      <c r="H16956">
        <f>YEAR(E16956)</f>
        <v>2017</v>
      </c>
    </row>
    <row r="16957" spans="1:8" x14ac:dyDescent="0.25">
      <c r="A16957" s="1">
        <v>69966</v>
      </c>
      <c r="B16957" t="s">
        <v>66648</v>
      </c>
      <c r="C16957" t="s">
        <v>161383</v>
      </c>
      <c r="D16957" t="s">
        <v>189475</v>
      </c>
      <c r="E16957" s="2">
        <v>42935.874583333331</v>
      </c>
      <c r="F16957">
        <v>191.58</v>
      </c>
      <c r="G16957">
        <f>MONTH(E16957)</f>
        <v>7</v>
      </c>
      <c r="H16957">
        <f>YEAR(E16957)</f>
        <v>2017</v>
      </c>
    </row>
    <row r="16958" spans="1:8" x14ac:dyDescent="0.25">
      <c r="A16958" s="1">
        <v>70035</v>
      </c>
      <c r="B16958" t="s">
        <v>66712</v>
      </c>
      <c r="C16958" t="s">
        <v>161447</v>
      </c>
      <c r="D16958" t="s">
        <v>189475</v>
      </c>
      <c r="E16958" s="2">
        <v>42945.557453703703</v>
      </c>
      <c r="F16958">
        <v>163.06</v>
      </c>
      <c r="G16958">
        <f>MONTH(E16958)</f>
        <v>7</v>
      </c>
      <c r="H16958">
        <f>YEAR(E16958)</f>
        <v>2017</v>
      </c>
    </row>
    <row r="16959" spans="1:8" x14ac:dyDescent="0.25">
      <c r="A16959" s="1">
        <v>70036</v>
      </c>
      <c r="B16959" t="s">
        <v>66713</v>
      </c>
      <c r="C16959" t="s">
        <v>161448</v>
      </c>
      <c r="D16959" t="s">
        <v>189475</v>
      </c>
      <c r="E16959" s="2">
        <v>42935.821689814817</v>
      </c>
      <c r="F16959">
        <v>36.35</v>
      </c>
      <c r="G16959">
        <f>MONTH(E16959)</f>
        <v>7</v>
      </c>
      <c r="H16959">
        <f>YEAR(E16959)</f>
        <v>2017</v>
      </c>
    </row>
    <row r="16960" spans="1:8" x14ac:dyDescent="0.25">
      <c r="A16960" s="1">
        <v>70105</v>
      </c>
      <c r="B16960" t="s">
        <v>66780</v>
      </c>
      <c r="C16960" t="s">
        <v>161515</v>
      </c>
      <c r="D16960" t="s">
        <v>189475</v>
      </c>
      <c r="E16960" s="2">
        <v>42938.422650462962</v>
      </c>
      <c r="F16960">
        <v>191.58</v>
      </c>
      <c r="G16960">
        <f>MONTH(E16960)</f>
        <v>7</v>
      </c>
      <c r="H16960">
        <f>YEAR(E16960)</f>
        <v>2017</v>
      </c>
    </row>
    <row r="16961" spans="1:8" x14ac:dyDescent="0.25">
      <c r="A16961" s="1">
        <v>70135</v>
      </c>
      <c r="B16961" t="s">
        <v>66808</v>
      </c>
      <c r="C16961" t="s">
        <v>161543</v>
      </c>
      <c r="D16961" t="s">
        <v>189475</v>
      </c>
      <c r="E16961" s="2">
        <v>42935.678599537037</v>
      </c>
      <c r="F16961">
        <v>36.35</v>
      </c>
      <c r="G16961">
        <f>MONTH(E16961)</f>
        <v>7</v>
      </c>
      <c r="H16961">
        <f>YEAR(E16961)</f>
        <v>2017</v>
      </c>
    </row>
    <row r="16962" spans="1:8" x14ac:dyDescent="0.25">
      <c r="A16962" s="1">
        <v>70177</v>
      </c>
      <c r="B16962" t="s">
        <v>66847</v>
      </c>
      <c r="C16962" t="s">
        <v>161582</v>
      </c>
      <c r="D16962" t="s">
        <v>189475</v>
      </c>
      <c r="E16962" s="2">
        <v>42945.37605324074</v>
      </c>
      <c r="F16962">
        <v>25.84</v>
      </c>
      <c r="G16962">
        <f>MONTH(E16962)</f>
        <v>7</v>
      </c>
      <c r="H16962">
        <f>YEAR(E16962)</f>
        <v>2017</v>
      </c>
    </row>
    <row r="16963" spans="1:8" x14ac:dyDescent="0.25">
      <c r="A16963" s="1">
        <v>70189</v>
      </c>
      <c r="B16963" t="s">
        <v>66858</v>
      </c>
      <c r="C16963" t="s">
        <v>161593</v>
      </c>
      <c r="D16963" t="s">
        <v>189475</v>
      </c>
      <c r="E16963" s="2">
        <v>42944.456712962958</v>
      </c>
      <c r="F16963">
        <v>36.35</v>
      </c>
      <c r="G16963">
        <f>MONTH(E16963)</f>
        <v>7</v>
      </c>
      <c r="H16963">
        <f>YEAR(E16963)</f>
        <v>2017</v>
      </c>
    </row>
    <row r="16964" spans="1:8" x14ac:dyDescent="0.25">
      <c r="A16964" s="1">
        <v>70213</v>
      </c>
      <c r="B16964" t="s">
        <v>66879</v>
      </c>
      <c r="C16964" t="s">
        <v>161614</v>
      </c>
      <c r="D16964" t="s">
        <v>189475</v>
      </c>
      <c r="E16964" s="2">
        <v>42939.819004629629</v>
      </c>
      <c r="F16964">
        <v>154.66999999999999</v>
      </c>
      <c r="G16964">
        <f>MONTH(E16964)</f>
        <v>7</v>
      </c>
      <c r="H16964">
        <f>YEAR(E16964)</f>
        <v>2017</v>
      </c>
    </row>
    <row r="16965" spans="1:8" x14ac:dyDescent="0.25">
      <c r="A16965" s="1">
        <v>70283</v>
      </c>
      <c r="B16965" t="s">
        <v>66945</v>
      </c>
      <c r="C16965" t="s">
        <v>161680</v>
      </c>
      <c r="D16965" t="s">
        <v>189475</v>
      </c>
      <c r="E16965" s="2">
        <v>42926.695648148147</v>
      </c>
      <c r="F16965">
        <v>36.35</v>
      </c>
      <c r="G16965">
        <f>MONTH(E16965)</f>
        <v>7</v>
      </c>
      <c r="H16965">
        <f>YEAR(E16965)</f>
        <v>2017</v>
      </c>
    </row>
    <row r="16966" spans="1:8" x14ac:dyDescent="0.25">
      <c r="A16966" s="1">
        <v>70332</v>
      </c>
      <c r="B16966" t="s">
        <v>66991</v>
      </c>
      <c r="C16966" t="s">
        <v>161726</v>
      </c>
      <c r="D16966" t="s">
        <v>189475</v>
      </c>
      <c r="E16966" s="2">
        <v>42936.791168981479</v>
      </c>
      <c r="F16966">
        <v>36.35</v>
      </c>
      <c r="G16966">
        <f>MONTH(E16966)</f>
        <v>7</v>
      </c>
      <c r="H16966">
        <f>YEAR(E16966)</f>
        <v>2017</v>
      </c>
    </row>
    <row r="16967" spans="1:8" x14ac:dyDescent="0.25">
      <c r="A16967" s="1">
        <v>70334</v>
      </c>
      <c r="B16967" t="s">
        <v>66993</v>
      </c>
      <c r="C16967" t="s">
        <v>161728</v>
      </c>
      <c r="D16967" t="s">
        <v>189475</v>
      </c>
      <c r="E16967" s="2">
        <v>42933.676412037043</v>
      </c>
      <c r="F16967">
        <v>25.84</v>
      </c>
      <c r="G16967">
        <f>MONTH(E16967)</f>
        <v>7</v>
      </c>
      <c r="H16967">
        <f>YEAR(E16967)</f>
        <v>2017</v>
      </c>
    </row>
    <row r="16968" spans="1:8" x14ac:dyDescent="0.25">
      <c r="A16968" s="1">
        <v>70355</v>
      </c>
      <c r="B16968" t="s">
        <v>67012</v>
      </c>
      <c r="C16968" t="s">
        <v>161747</v>
      </c>
      <c r="D16968" t="s">
        <v>189475</v>
      </c>
      <c r="E16968" s="2">
        <v>42929.828125</v>
      </c>
      <c r="F16968">
        <v>191.58</v>
      </c>
      <c r="G16968">
        <f>MONTH(E16968)</f>
        <v>7</v>
      </c>
      <c r="H16968">
        <f>YEAR(E16968)</f>
        <v>2017</v>
      </c>
    </row>
    <row r="16969" spans="1:8" x14ac:dyDescent="0.25">
      <c r="A16969" s="1">
        <v>70364</v>
      </c>
      <c r="B16969" t="s">
        <v>67021</v>
      </c>
      <c r="C16969" t="s">
        <v>161756</v>
      </c>
      <c r="D16969" t="s">
        <v>189475</v>
      </c>
      <c r="E16969" s="2">
        <v>42937.779918981483</v>
      </c>
      <c r="F16969">
        <v>191.58</v>
      </c>
      <c r="G16969">
        <f>MONTH(E16969)</f>
        <v>7</v>
      </c>
      <c r="H16969">
        <f>YEAR(E16969)</f>
        <v>2017</v>
      </c>
    </row>
    <row r="16970" spans="1:8" x14ac:dyDescent="0.25">
      <c r="A16970" s="1">
        <v>70373</v>
      </c>
      <c r="B16970" t="s">
        <v>67029</v>
      </c>
      <c r="C16970" t="s">
        <v>161764</v>
      </c>
      <c r="D16970" t="s">
        <v>189475</v>
      </c>
      <c r="E16970" s="2">
        <v>42931.632453703707</v>
      </c>
      <c r="F16970">
        <v>138.65</v>
      </c>
      <c r="G16970">
        <f>MONTH(E16970)</f>
        <v>7</v>
      </c>
      <c r="H16970">
        <f>YEAR(E16970)</f>
        <v>2017</v>
      </c>
    </row>
    <row r="16971" spans="1:8" x14ac:dyDescent="0.25">
      <c r="A16971" s="1">
        <v>70375</v>
      </c>
      <c r="B16971" t="s">
        <v>67031</v>
      </c>
      <c r="C16971" t="s">
        <v>161766</v>
      </c>
      <c r="D16971" t="s">
        <v>189475</v>
      </c>
      <c r="E16971" s="2">
        <v>42942.719652777778</v>
      </c>
      <c r="F16971">
        <v>36.35</v>
      </c>
      <c r="G16971">
        <f>MONTH(E16971)</f>
        <v>7</v>
      </c>
      <c r="H16971">
        <f>YEAR(E16971)</f>
        <v>2017</v>
      </c>
    </row>
    <row r="16972" spans="1:8" x14ac:dyDescent="0.25">
      <c r="A16972" s="1">
        <v>70387</v>
      </c>
      <c r="B16972" t="s">
        <v>67041</v>
      </c>
      <c r="C16972" t="s">
        <v>161776</v>
      </c>
      <c r="D16972" t="s">
        <v>189475</v>
      </c>
      <c r="E16972" s="2">
        <v>42929.013043981482</v>
      </c>
      <c r="F16972">
        <v>25.84</v>
      </c>
      <c r="G16972">
        <f>MONTH(E16972)</f>
        <v>7</v>
      </c>
      <c r="H16972">
        <f>YEAR(E16972)</f>
        <v>2017</v>
      </c>
    </row>
    <row r="16973" spans="1:8" x14ac:dyDescent="0.25">
      <c r="A16973" s="1">
        <v>70419</v>
      </c>
      <c r="B16973" t="s">
        <v>67071</v>
      </c>
      <c r="C16973" t="s">
        <v>161806</v>
      </c>
      <c r="D16973" t="s">
        <v>189475</v>
      </c>
      <c r="E16973" s="2">
        <v>42945.735648148147</v>
      </c>
      <c r="F16973">
        <v>191.58</v>
      </c>
      <c r="G16973">
        <f>MONTH(E16973)</f>
        <v>7</v>
      </c>
      <c r="H16973">
        <f>YEAR(E16973)</f>
        <v>2017</v>
      </c>
    </row>
    <row r="16974" spans="1:8" x14ac:dyDescent="0.25">
      <c r="A16974" s="1">
        <v>70424</v>
      </c>
      <c r="B16974" t="s">
        <v>67076</v>
      </c>
      <c r="C16974" t="s">
        <v>161811</v>
      </c>
      <c r="D16974" t="s">
        <v>189475</v>
      </c>
      <c r="E16974" s="2">
        <v>42923.678356481483</v>
      </c>
      <c r="F16974">
        <v>58.36</v>
      </c>
      <c r="G16974">
        <f>MONTH(E16974)</f>
        <v>7</v>
      </c>
      <c r="H16974">
        <f>YEAR(E16974)</f>
        <v>2017</v>
      </c>
    </row>
    <row r="16975" spans="1:8" x14ac:dyDescent="0.25">
      <c r="A16975" s="1">
        <v>70507</v>
      </c>
      <c r="B16975" t="s">
        <v>67156</v>
      </c>
      <c r="C16975" t="s">
        <v>161891</v>
      </c>
      <c r="D16975" t="s">
        <v>189475</v>
      </c>
      <c r="E16975" s="2">
        <v>42923.567557870367</v>
      </c>
      <c r="F16975">
        <v>153.96</v>
      </c>
      <c r="G16975">
        <f>MONTH(E16975)</f>
        <v>7</v>
      </c>
      <c r="H16975">
        <f>YEAR(E16975)</f>
        <v>2017</v>
      </c>
    </row>
    <row r="16976" spans="1:8" x14ac:dyDescent="0.25">
      <c r="A16976" s="1">
        <v>70509</v>
      </c>
      <c r="B16976" t="s">
        <v>67158</v>
      </c>
      <c r="C16976" t="s">
        <v>161893</v>
      </c>
      <c r="D16976" t="s">
        <v>189475</v>
      </c>
      <c r="E16976" s="2">
        <v>42920.26903935185</v>
      </c>
      <c r="F16976">
        <v>153.96</v>
      </c>
      <c r="G16976">
        <f>MONTH(E16976)</f>
        <v>7</v>
      </c>
      <c r="H16976">
        <f>YEAR(E16976)</f>
        <v>2017</v>
      </c>
    </row>
    <row r="16977" spans="1:8" x14ac:dyDescent="0.25">
      <c r="A16977" s="1">
        <v>70545</v>
      </c>
      <c r="B16977" t="s">
        <v>67191</v>
      </c>
      <c r="C16977" t="s">
        <v>161926</v>
      </c>
      <c r="D16977" t="s">
        <v>189479</v>
      </c>
      <c r="E16977" s="2">
        <v>42927.19971064815</v>
      </c>
      <c r="F16977">
        <v>191.58</v>
      </c>
      <c r="G16977">
        <f>MONTH(E16977)</f>
        <v>7</v>
      </c>
      <c r="H16977">
        <f>YEAR(E16977)</f>
        <v>2017</v>
      </c>
    </row>
    <row r="16978" spans="1:8" x14ac:dyDescent="0.25">
      <c r="A16978" s="1">
        <v>70566</v>
      </c>
      <c r="B16978" t="s">
        <v>67210</v>
      </c>
      <c r="C16978" t="s">
        <v>161945</v>
      </c>
      <c r="D16978" t="s">
        <v>189475</v>
      </c>
      <c r="E16978" s="2">
        <v>42929.983275462961</v>
      </c>
      <c r="F16978">
        <v>191.58</v>
      </c>
      <c r="G16978">
        <f>MONTH(E16978)</f>
        <v>7</v>
      </c>
      <c r="H16978">
        <f>YEAR(E16978)</f>
        <v>2017</v>
      </c>
    </row>
    <row r="16979" spans="1:8" x14ac:dyDescent="0.25">
      <c r="A16979" s="1">
        <v>70605</v>
      </c>
      <c r="B16979" t="s">
        <v>67248</v>
      </c>
      <c r="C16979" t="s">
        <v>161983</v>
      </c>
      <c r="D16979" t="s">
        <v>189475</v>
      </c>
      <c r="E16979" s="2">
        <v>42932.04446759259</v>
      </c>
      <c r="F16979">
        <v>163.06</v>
      </c>
      <c r="G16979">
        <f>MONTH(E16979)</f>
        <v>7</v>
      </c>
      <c r="H16979">
        <f>YEAR(E16979)</f>
        <v>2017</v>
      </c>
    </row>
    <row r="16980" spans="1:8" x14ac:dyDescent="0.25">
      <c r="A16980" s="1">
        <v>70662</v>
      </c>
      <c r="B16980" t="s">
        <v>67303</v>
      </c>
      <c r="C16980" t="s">
        <v>162038</v>
      </c>
      <c r="D16980" t="s">
        <v>189475</v>
      </c>
      <c r="E16980" s="2">
        <v>42921.519097222219</v>
      </c>
      <c r="F16980">
        <v>191.58</v>
      </c>
      <c r="G16980">
        <f>MONTH(E16980)</f>
        <v>7</v>
      </c>
      <c r="H16980">
        <f>YEAR(E16980)</f>
        <v>2017</v>
      </c>
    </row>
    <row r="16981" spans="1:8" x14ac:dyDescent="0.25">
      <c r="A16981" s="1">
        <v>70666</v>
      </c>
      <c r="B16981" t="s">
        <v>67306</v>
      </c>
      <c r="C16981" t="s">
        <v>162041</v>
      </c>
      <c r="D16981" t="s">
        <v>189475</v>
      </c>
      <c r="E16981" s="2">
        <v>42945.493888888886</v>
      </c>
      <c r="F16981">
        <v>36.35</v>
      </c>
      <c r="G16981">
        <f>MONTH(E16981)</f>
        <v>7</v>
      </c>
      <c r="H16981">
        <f>YEAR(E16981)</f>
        <v>2017</v>
      </c>
    </row>
    <row r="16982" spans="1:8" x14ac:dyDescent="0.25">
      <c r="A16982" s="1">
        <v>70741</v>
      </c>
      <c r="B16982" t="s">
        <v>67378</v>
      </c>
      <c r="C16982" t="s">
        <v>162113</v>
      </c>
      <c r="D16982" t="s">
        <v>189475</v>
      </c>
      <c r="E16982" s="2">
        <v>42941.838182870371</v>
      </c>
      <c r="F16982">
        <v>25.84</v>
      </c>
      <c r="G16982">
        <f>MONTH(E16982)</f>
        <v>7</v>
      </c>
      <c r="H16982">
        <f>YEAR(E16982)</f>
        <v>2017</v>
      </c>
    </row>
    <row r="16983" spans="1:8" x14ac:dyDescent="0.25">
      <c r="A16983" s="1">
        <v>70792</v>
      </c>
      <c r="B16983" t="s">
        <v>67424</v>
      </c>
      <c r="C16983" t="s">
        <v>162159</v>
      </c>
      <c r="D16983" t="s">
        <v>189475</v>
      </c>
      <c r="E16983" s="2">
        <v>42922.560428240737</v>
      </c>
      <c r="F16983">
        <v>36.35</v>
      </c>
      <c r="G16983">
        <f>MONTH(E16983)</f>
        <v>7</v>
      </c>
      <c r="H16983">
        <f>YEAR(E16983)</f>
        <v>2017</v>
      </c>
    </row>
    <row r="16984" spans="1:8" x14ac:dyDescent="0.25">
      <c r="A16984" s="1">
        <v>70802</v>
      </c>
      <c r="B16984" t="s">
        <v>67434</v>
      </c>
      <c r="C16984" t="s">
        <v>162169</v>
      </c>
      <c r="D16984" t="s">
        <v>189475</v>
      </c>
      <c r="E16984" s="2">
        <v>42919.463958333326</v>
      </c>
      <c r="F16984">
        <v>32.9</v>
      </c>
      <c r="G16984">
        <f>MONTH(E16984)</f>
        <v>7</v>
      </c>
      <c r="H16984">
        <f>YEAR(E16984)</f>
        <v>2017</v>
      </c>
    </row>
    <row r="16985" spans="1:8" x14ac:dyDescent="0.25">
      <c r="A16985" s="1">
        <v>70842</v>
      </c>
      <c r="B16985" t="s">
        <v>67471</v>
      </c>
      <c r="C16985" t="s">
        <v>162206</v>
      </c>
      <c r="D16985" t="s">
        <v>189475</v>
      </c>
      <c r="E16985" s="2">
        <v>42946.869456018518</v>
      </c>
      <c r="F16985">
        <v>25.84</v>
      </c>
      <c r="G16985">
        <f>MONTH(E16985)</f>
        <v>7</v>
      </c>
      <c r="H16985">
        <f>YEAR(E16985)</f>
        <v>2017</v>
      </c>
    </row>
    <row r="16986" spans="1:8" x14ac:dyDescent="0.25">
      <c r="A16986" s="1">
        <v>70847</v>
      </c>
      <c r="B16986" t="s">
        <v>67476</v>
      </c>
      <c r="C16986" t="s">
        <v>162211</v>
      </c>
      <c r="D16986" t="s">
        <v>189475</v>
      </c>
      <c r="E16986" s="2">
        <v>42936.780451388891</v>
      </c>
      <c r="F16986">
        <v>25.84</v>
      </c>
      <c r="G16986">
        <f>MONTH(E16986)</f>
        <v>7</v>
      </c>
      <c r="H16986">
        <f>YEAR(E16986)</f>
        <v>2017</v>
      </c>
    </row>
    <row r="16987" spans="1:8" x14ac:dyDescent="0.25">
      <c r="A16987" s="1">
        <v>70895</v>
      </c>
      <c r="B16987" t="s">
        <v>67524</v>
      </c>
      <c r="C16987" t="s">
        <v>162259</v>
      </c>
      <c r="D16987" t="s">
        <v>189475</v>
      </c>
      <c r="E16987" s="2">
        <v>42941.584444444437</v>
      </c>
      <c r="F16987">
        <v>191.58</v>
      </c>
      <c r="G16987">
        <f>MONTH(E16987)</f>
        <v>7</v>
      </c>
      <c r="H16987">
        <f>YEAR(E16987)</f>
        <v>2017</v>
      </c>
    </row>
    <row r="16988" spans="1:8" x14ac:dyDescent="0.25">
      <c r="A16988" s="1">
        <v>70944</v>
      </c>
      <c r="B16988" t="s">
        <v>67571</v>
      </c>
      <c r="C16988" t="s">
        <v>162306</v>
      </c>
      <c r="D16988" t="s">
        <v>189475</v>
      </c>
      <c r="E16988" s="2">
        <v>42930.388009259259</v>
      </c>
      <c r="F16988">
        <v>25.84</v>
      </c>
      <c r="G16988">
        <f>MONTH(E16988)</f>
        <v>7</v>
      </c>
      <c r="H16988">
        <f>YEAR(E16988)</f>
        <v>2017</v>
      </c>
    </row>
    <row r="16989" spans="1:8" x14ac:dyDescent="0.25">
      <c r="A16989" s="1">
        <v>70991</v>
      </c>
      <c r="B16989" t="s">
        <v>67614</v>
      </c>
      <c r="C16989" t="s">
        <v>162349</v>
      </c>
      <c r="D16989" t="s">
        <v>189475</v>
      </c>
      <c r="E16989" s="2">
        <v>42941.688611111109</v>
      </c>
      <c r="F16989">
        <v>32.9</v>
      </c>
      <c r="G16989">
        <f>MONTH(E16989)</f>
        <v>7</v>
      </c>
      <c r="H16989">
        <f>YEAR(E16989)</f>
        <v>2017</v>
      </c>
    </row>
    <row r="16990" spans="1:8" x14ac:dyDescent="0.25">
      <c r="A16990" s="1">
        <v>71009</v>
      </c>
      <c r="B16990" t="s">
        <v>67630</v>
      </c>
      <c r="C16990" t="s">
        <v>162365</v>
      </c>
      <c r="D16990" t="s">
        <v>189475</v>
      </c>
      <c r="E16990" s="2">
        <v>42919.960173611107</v>
      </c>
      <c r="F16990">
        <v>191.58</v>
      </c>
      <c r="G16990">
        <f>MONTH(E16990)</f>
        <v>7</v>
      </c>
      <c r="H16990">
        <f>YEAR(E16990)</f>
        <v>2017</v>
      </c>
    </row>
    <row r="16991" spans="1:8" x14ac:dyDescent="0.25">
      <c r="A16991" s="1">
        <v>71016</v>
      </c>
      <c r="B16991" t="s">
        <v>67637</v>
      </c>
      <c r="C16991" t="s">
        <v>162372</v>
      </c>
      <c r="D16991" t="s">
        <v>189475</v>
      </c>
      <c r="E16991" s="2">
        <v>42927.729456018518</v>
      </c>
      <c r="F16991">
        <v>25.84</v>
      </c>
      <c r="G16991">
        <f>MONTH(E16991)</f>
        <v>7</v>
      </c>
      <c r="H16991">
        <f>YEAR(E16991)</f>
        <v>2017</v>
      </c>
    </row>
    <row r="16992" spans="1:8" x14ac:dyDescent="0.25">
      <c r="A16992" s="1">
        <v>71087</v>
      </c>
      <c r="B16992" t="s">
        <v>67707</v>
      </c>
      <c r="C16992" t="s">
        <v>162442</v>
      </c>
      <c r="D16992" t="s">
        <v>189475</v>
      </c>
      <c r="E16992" s="2">
        <v>42945.054803240739</v>
      </c>
      <c r="F16992">
        <v>32.9</v>
      </c>
      <c r="G16992">
        <f>MONTH(E16992)</f>
        <v>7</v>
      </c>
      <c r="H16992">
        <f>YEAR(E16992)</f>
        <v>2017</v>
      </c>
    </row>
    <row r="16993" spans="1:8" x14ac:dyDescent="0.25">
      <c r="A16993" s="1">
        <v>71090</v>
      </c>
      <c r="B16993" t="s">
        <v>67710</v>
      </c>
      <c r="C16993" t="s">
        <v>162445</v>
      </c>
      <c r="D16993" t="s">
        <v>189475</v>
      </c>
      <c r="E16993" s="2">
        <v>42921.754525462973</v>
      </c>
      <c r="F16993">
        <v>163.06</v>
      </c>
      <c r="G16993">
        <f>MONTH(E16993)</f>
        <v>7</v>
      </c>
      <c r="H16993">
        <f>YEAR(E16993)</f>
        <v>2017</v>
      </c>
    </row>
    <row r="16994" spans="1:8" x14ac:dyDescent="0.25">
      <c r="A16994" s="1">
        <v>71162</v>
      </c>
      <c r="B16994" t="s">
        <v>67775</v>
      </c>
      <c r="C16994" t="s">
        <v>162510</v>
      </c>
      <c r="D16994" t="s">
        <v>189475</v>
      </c>
      <c r="E16994" s="2">
        <v>42943.880567129629</v>
      </c>
      <c r="F16994">
        <v>191.58</v>
      </c>
      <c r="G16994">
        <f>MONTH(E16994)</f>
        <v>7</v>
      </c>
      <c r="H16994">
        <f>YEAR(E16994)</f>
        <v>2017</v>
      </c>
    </row>
    <row r="16995" spans="1:8" x14ac:dyDescent="0.25">
      <c r="A16995" s="1">
        <v>71296</v>
      </c>
      <c r="B16995" t="s">
        <v>67904</v>
      </c>
      <c r="C16995" t="s">
        <v>162639</v>
      </c>
      <c r="D16995" t="s">
        <v>189475</v>
      </c>
      <c r="E16995" s="2">
        <v>42937.486006944448</v>
      </c>
      <c r="F16995">
        <v>291.27999999999997</v>
      </c>
      <c r="G16995">
        <f>MONTH(E16995)</f>
        <v>7</v>
      </c>
      <c r="H16995">
        <f>YEAR(E16995)</f>
        <v>2017</v>
      </c>
    </row>
    <row r="16996" spans="1:8" x14ac:dyDescent="0.25">
      <c r="A16996" s="1">
        <v>71331</v>
      </c>
      <c r="B16996" t="s">
        <v>67936</v>
      </c>
      <c r="C16996" t="s">
        <v>162671</v>
      </c>
      <c r="D16996" t="s">
        <v>189475</v>
      </c>
      <c r="E16996" s="2">
        <v>42933.442743055559</v>
      </c>
      <c r="F16996">
        <v>36.35</v>
      </c>
      <c r="G16996">
        <f>MONTH(E16996)</f>
        <v>7</v>
      </c>
      <c r="H16996">
        <f>YEAR(E16996)</f>
        <v>2017</v>
      </c>
    </row>
    <row r="16997" spans="1:8" x14ac:dyDescent="0.25">
      <c r="A16997" s="1">
        <v>71358</v>
      </c>
      <c r="B16997" t="s">
        <v>67960</v>
      </c>
      <c r="C16997" t="s">
        <v>162695</v>
      </c>
      <c r="D16997" t="s">
        <v>189475</v>
      </c>
      <c r="E16997" s="2">
        <v>42945.061539351853</v>
      </c>
      <c r="F16997">
        <v>36.35</v>
      </c>
      <c r="G16997">
        <f>MONTH(E16997)</f>
        <v>7</v>
      </c>
      <c r="H16997">
        <f>YEAR(E16997)</f>
        <v>2017</v>
      </c>
    </row>
    <row r="16998" spans="1:8" x14ac:dyDescent="0.25">
      <c r="A16998" s="1">
        <v>71368</v>
      </c>
      <c r="B16998" t="s">
        <v>67970</v>
      </c>
      <c r="C16998" t="s">
        <v>162705</v>
      </c>
      <c r="D16998" t="s">
        <v>189475</v>
      </c>
      <c r="E16998" s="2">
        <v>42927.693576388891</v>
      </c>
      <c r="F16998">
        <v>155.41999999999999</v>
      </c>
      <c r="G16998">
        <f>MONTH(E16998)</f>
        <v>7</v>
      </c>
      <c r="H16998">
        <f>YEAR(E16998)</f>
        <v>2017</v>
      </c>
    </row>
    <row r="16999" spans="1:8" x14ac:dyDescent="0.25">
      <c r="A16999" s="1">
        <v>71455</v>
      </c>
      <c r="B16999" t="s">
        <v>68053</v>
      </c>
      <c r="C16999" t="s">
        <v>162788</v>
      </c>
      <c r="D16999" t="s">
        <v>189475</v>
      </c>
      <c r="E16999" s="2">
        <v>42920.679849537039</v>
      </c>
      <c r="F16999">
        <v>191.58</v>
      </c>
      <c r="G16999">
        <f>MONTH(E16999)</f>
        <v>7</v>
      </c>
      <c r="H16999">
        <f>YEAR(E16999)</f>
        <v>2017</v>
      </c>
    </row>
    <row r="17000" spans="1:8" x14ac:dyDescent="0.25">
      <c r="A17000" s="1">
        <v>71467</v>
      </c>
      <c r="B17000" t="s">
        <v>68065</v>
      </c>
      <c r="C17000" t="s">
        <v>162800</v>
      </c>
      <c r="D17000" t="s">
        <v>189475</v>
      </c>
      <c r="E17000" s="2">
        <v>42929.745729166672</v>
      </c>
      <c r="F17000">
        <v>36.35</v>
      </c>
      <c r="G17000">
        <f>MONTH(E17000)</f>
        <v>7</v>
      </c>
      <c r="H17000">
        <f>YEAR(E17000)</f>
        <v>2017</v>
      </c>
    </row>
    <row r="17001" spans="1:8" x14ac:dyDescent="0.25">
      <c r="A17001" s="1">
        <v>71472</v>
      </c>
      <c r="B17001" t="s">
        <v>68070</v>
      </c>
      <c r="C17001" t="s">
        <v>162805</v>
      </c>
      <c r="D17001" t="s">
        <v>189475</v>
      </c>
      <c r="E17001" s="2">
        <v>42919.387407407397</v>
      </c>
      <c r="F17001">
        <v>291.27999999999997</v>
      </c>
      <c r="G17001">
        <f>MONTH(E17001)</f>
        <v>7</v>
      </c>
      <c r="H17001">
        <f>YEAR(E17001)</f>
        <v>2017</v>
      </c>
    </row>
    <row r="17002" spans="1:8" x14ac:dyDescent="0.25">
      <c r="A17002" s="1">
        <v>71548</v>
      </c>
      <c r="B17002" t="s">
        <v>68145</v>
      </c>
      <c r="C17002" t="s">
        <v>162880</v>
      </c>
      <c r="D17002" t="s">
        <v>189475</v>
      </c>
      <c r="E17002" s="2">
        <v>42929.013703703713</v>
      </c>
      <c r="F17002">
        <v>191.58</v>
      </c>
      <c r="G17002">
        <f>MONTH(E17002)</f>
        <v>7</v>
      </c>
      <c r="H17002">
        <f>YEAR(E17002)</f>
        <v>2017</v>
      </c>
    </row>
    <row r="17003" spans="1:8" x14ac:dyDescent="0.25">
      <c r="A17003" s="1">
        <v>71583</v>
      </c>
      <c r="B17003" t="s">
        <v>68180</v>
      </c>
      <c r="C17003" t="s">
        <v>162915</v>
      </c>
      <c r="D17003" t="s">
        <v>189475</v>
      </c>
      <c r="E17003" s="2">
        <v>42933.676412037043</v>
      </c>
      <c r="F17003">
        <v>163.06</v>
      </c>
      <c r="G17003">
        <f>MONTH(E17003)</f>
        <v>7</v>
      </c>
      <c r="H17003">
        <f>YEAR(E17003)</f>
        <v>2017</v>
      </c>
    </row>
    <row r="17004" spans="1:8" x14ac:dyDescent="0.25">
      <c r="A17004" s="1">
        <v>71632</v>
      </c>
      <c r="B17004" t="s">
        <v>68228</v>
      </c>
      <c r="C17004" t="s">
        <v>162963</v>
      </c>
      <c r="D17004" t="s">
        <v>189475</v>
      </c>
      <c r="E17004" s="2">
        <v>42925.889409722222</v>
      </c>
      <c r="F17004">
        <v>125.99</v>
      </c>
      <c r="G17004">
        <f>MONTH(E17004)</f>
        <v>7</v>
      </c>
      <c r="H17004">
        <f>YEAR(E17004)</f>
        <v>2017</v>
      </c>
    </row>
    <row r="17005" spans="1:8" x14ac:dyDescent="0.25">
      <c r="A17005" s="1">
        <v>71640</v>
      </c>
      <c r="B17005" t="s">
        <v>68235</v>
      </c>
      <c r="C17005" t="s">
        <v>162970</v>
      </c>
      <c r="D17005" t="s">
        <v>189475</v>
      </c>
      <c r="E17005" s="2">
        <v>42947.52008101852</v>
      </c>
      <c r="F17005">
        <v>153.96</v>
      </c>
      <c r="G17005">
        <f>MONTH(E17005)</f>
        <v>7</v>
      </c>
      <c r="H17005">
        <f>YEAR(E17005)</f>
        <v>2017</v>
      </c>
    </row>
    <row r="17006" spans="1:8" x14ac:dyDescent="0.25">
      <c r="A17006" s="1">
        <v>71657</v>
      </c>
      <c r="B17006" t="s">
        <v>68252</v>
      </c>
      <c r="C17006" t="s">
        <v>162987</v>
      </c>
      <c r="D17006" t="s">
        <v>189475</v>
      </c>
      <c r="E17006" s="2">
        <v>42924.526539351849</v>
      </c>
      <c r="F17006">
        <v>25.84</v>
      </c>
      <c r="G17006">
        <f>MONTH(E17006)</f>
        <v>7</v>
      </c>
      <c r="H17006">
        <f>YEAR(E17006)</f>
        <v>2017</v>
      </c>
    </row>
    <row r="17007" spans="1:8" x14ac:dyDescent="0.25">
      <c r="A17007" s="1">
        <v>71707</v>
      </c>
      <c r="B17007" t="s">
        <v>68298</v>
      </c>
      <c r="C17007" t="s">
        <v>163033</v>
      </c>
      <c r="D17007" t="s">
        <v>189475</v>
      </c>
      <c r="E17007" s="2">
        <v>42926.422812500001</v>
      </c>
      <c r="F17007">
        <v>191.58</v>
      </c>
      <c r="G17007">
        <f>MONTH(E17007)</f>
        <v>7</v>
      </c>
      <c r="H17007">
        <f>YEAR(E17007)</f>
        <v>2017</v>
      </c>
    </row>
    <row r="17008" spans="1:8" x14ac:dyDescent="0.25">
      <c r="A17008" s="1">
        <v>71779</v>
      </c>
      <c r="B17008" t="s">
        <v>68366</v>
      </c>
      <c r="C17008" t="s">
        <v>163101</v>
      </c>
      <c r="D17008" t="s">
        <v>189475</v>
      </c>
      <c r="E17008" s="2">
        <v>42934.486944444441</v>
      </c>
      <c r="F17008">
        <v>36.35</v>
      </c>
      <c r="G17008">
        <f>MONTH(E17008)</f>
        <v>7</v>
      </c>
      <c r="H17008">
        <f>YEAR(E17008)</f>
        <v>2017</v>
      </c>
    </row>
    <row r="17009" spans="1:8" x14ac:dyDescent="0.25">
      <c r="A17009" s="1">
        <v>71785</v>
      </c>
      <c r="B17009" t="s">
        <v>68372</v>
      </c>
      <c r="C17009" t="s">
        <v>163107</v>
      </c>
      <c r="D17009" t="s">
        <v>189475</v>
      </c>
      <c r="E17009" s="2">
        <v>42934.982002314813</v>
      </c>
      <c r="F17009">
        <v>154.66999999999999</v>
      </c>
      <c r="G17009">
        <f>MONTH(E17009)</f>
        <v>7</v>
      </c>
      <c r="H17009">
        <f>YEAR(E17009)</f>
        <v>2017</v>
      </c>
    </row>
    <row r="17010" spans="1:8" x14ac:dyDescent="0.25">
      <c r="A17010" s="1">
        <v>71830</v>
      </c>
      <c r="B17010" t="s">
        <v>68414</v>
      </c>
      <c r="C17010" t="s">
        <v>163149</v>
      </c>
      <c r="D17010" t="s">
        <v>189475</v>
      </c>
      <c r="E17010" s="2">
        <v>42933.60696759259</v>
      </c>
      <c r="F17010">
        <v>191.58</v>
      </c>
      <c r="G17010">
        <f>MONTH(E17010)</f>
        <v>7</v>
      </c>
      <c r="H17010">
        <f>YEAR(E17010)</f>
        <v>2017</v>
      </c>
    </row>
    <row r="17011" spans="1:8" x14ac:dyDescent="0.25">
      <c r="A17011" s="1">
        <v>71849</v>
      </c>
      <c r="B17011" t="s">
        <v>68432</v>
      </c>
      <c r="C17011" t="s">
        <v>163167</v>
      </c>
      <c r="D17011" t="s">
        <v>189475</v>
      </c>
      <c r="E17011" s="2">
        <v>42924.883113425924</v>
      </c>
      <c r="F17011">
        <v>163.06</v>
      </c>
      <c r="G17011">
        <f>MONTH(E17011)</f>
        <v>7</v>
      </c>
      <c r="H17011">
        <f>YEAR(E17011)</f>
        <v>2017</v>
      </c>
    </row>
    <row r="17012" spans="1:8" x14ac:dyDescent="0.25">
      <c r="A17012" s="1">
        <v>71856</v>
      </c>
      <c r="B17012" t="s">
        <v>68437</v>
      </c>
      <c r="C17012" t="s">
        <v>163172</v>
      </c>
      <c r="D17012" t="s">
        <v>189475</v>
      </c>
      <c r="E17012" s="2">
        <v>42921.780335648153</v>
      </c>
      <c r="F17012">
        <v>191.58</v>
      </c>
      <c r="G17012">
        <f>MONTH(E17012)</f>
        <v>7</v>
      </c>
      <c r="H17012">
        <f>YEAR(E17012)</f>
        <v>2017</v>
      </c>
    </row>
    <row r="17013" spans="1:8" x14ac:dyDescent="0.25">
      <c r="A17013" s="1">
        <v>71871</v>
      </c>
      <c r="B17013" t="s">
        <v>68452</v>
      </c>
      <c r="C17013" t="s">
        <v>163187</v>
      </c>
      <c r="D17013" t="s">
        <v>189475</v>
      </c>
      <c r="E17013" s="2">
        <v>42933.422384259262</v>
      </c>
      <c r="F17013">
        <v>36.35</v>
      </c>
      <c r="G17013">
        <f>MONTH(E17013)</f>
        <v>7</v>
      </c>
      <c r="H17013">
        <f>YEAR(E17013)</f>
        <v>2017</v>
      </c>
    </row>
    <row r="17014" spans="1:8" x14ac:dyDescent="0.25">
      <c r="A17014" s="1">
        <v>71891</v>
      </c>
      <c r="B17014" t="s">
        <v>68472</v>
      </c>
      <c r="C17014" t="s">
        <v>163207</v>
      </c>
      <c r="D17014" t="s">
        <v>189475</v>
      </c>
      <c r="E17014" s="2">
        <v>42918.968819444453</v>
      </c>
      <c r="F17014">
        <v>25.84</v>
      </c>
      <c r="G17014">
        <f>MONTH(E17014)</f>
        <v>7</v>
      </c>
      <c r="H17014">
        <f>YEAR(E17014)</f>
        <v>2017</v>
      </c>
    </row>
    <row r="17015" spans="1:8" x14ac:dyDescent="0.25">
      <c r="A17015" s="1">
        <v>71913</v>
      </c>
      <c r="B17015" t="s">
        <v>68491</v>
      </c>
      <c r="C17015" t="s">
        <v>163226</v>
      </c>
      <c r="D17015" t="s">
        <v>189475</v>
      </c>
      <c r="E17015" s="2">
        <v>42931.584548611107</v>
      </c>
      <c r="F17015">
        <v>153.96</v>
      </c>
      <c r="G17015">
        <f>MONTH(E17015)</f>
        <v>7</v>
      </c>
      <c r="H17015">
        <f>YEAR(E17015)</f>
        <v>2017</v>
      </c>
    </row>
    <row r="17016" spans="1:8" x14ac:dyDescent="0.25">
      <c r="A17016" s="1">
        <v>71939</v>
      </c>
      <c r="B17016" t="s">
        <v>68514</v>
      </c>
      <c r="C17016" t="s">
        <v>163249</v>
      </c>
      <c r="D17016" t="s">
        <v>189475</v>
      </c>
      <c r="E17016" s="2">
        <v>42933.886018518519</v>
      </c>
      <c r="F17016">
        <v>36.35</v>
      </c>
      <c r="G17016">
        <f>MONTH(E17016)</f>
        <v>7</v>
      </c>
      <c r="H17016">
        <f>YEAR(E17016)</f>
        <v>2017</v>
      </c>
    </row>
    <row r="17017" spans="1:8" x14ac:dyDescent="0.25">
      <c r="A17017" s="1">
        <v>71940</v>
      </c>
      <c r="B17017" t="s">
        <v>68515</v>
      </c>
      <c r="C17017" t="s">
        <v>163250</v>
      </c>
      <c r="D17017" t="s">
        <v>189475</v>
      </c>
      <c r="E17017" s="2">
        <v>42930.943888888891</v>
      </c>
      <c r="F17017">
        <v>25.84</v>
      </c>
      <c r="G17017">
        <f>MONTH(E17017)</f>
        <v>7</v>
      </c>
      <c r="H17017">
        <f>YEAR(E17017)</f>
        <v>2017</v>
      </c>
    </row>
    <row r="17018" spans="1:8" x14ac:dyDescent="0.25">
      <c r="A17018" s="1">
        <v>71948</v>
      </c>
      <c r="B17018" t="s">
        <v>68523</v>
      </c>
      <c r="C17018" t="s">
        <v>163258</v>
      </c>
      <c r="D17018" t="s">
        <v>189475</v>
      </c>
      <c r="E17018" s="2">
        <v>42934.584548611107</v>
      </c>
      <c r="F17018">
        <v>58.36</v>
      </c>
      <c r="G17018">
        <f>MONTH(E17018)</f>
        <v>7</v>
      </c>
      <c r="H17018">
        <f>YEAR(E17018)</f>
        <v>2017</v>
      </c>
    </row>
    <row r="17019" spans="1:8" x14ac:dyDescent="0.25">
      <c r="A17019" s="1">
        <v>71951</v>
      </c>
      <c r="B17019" t="s">
        <v>68526</v>
      </c>
      <c r="C17019" t="s">
        <v>163261</v>
      </c>
      <c r="D17019" t="s">
        <v>189475</v>
      </c>
      <c r="E17019" s="2">
        <v>42920.49255787037</v>
      </c>
      <c r="F17019">
        <v>25.84</v>
      </c>
      <c r="G17019">
        <f>MONTH(E17019)</f>
        <v>7</v>
      </c>
      <c r="H17019">
        <f>YEAR(E17019)</f>
        <v>2017</v>
      </c>
    </row>
    <row r="17020" spans="1:8" x14ac:dyDescent="0.25">
      <c r="A17020" s="1">
        <v>71954</v>
      </c>
      <c r="B17020" t="s">
        <v>68528</v>
      </c>
      <c r="C17020" t="s">
        <v>163263</v>
      </c>
      <c r="D17020" t="s">
        <v>189475</v>
      </c>
      <c r="E17020" s="2">
        <v>42930.597256944442</v>
      </c>
      <c r="F17020">
        <v>291.27999999999997</v>
      </c>
      <c r="G17020">
        <f>MONTH(E17020)</f>
        <v>7</v>
      </c>
      <c r="H17020">
        <f>YEAR(E17020)</f>
        <v>2017</v>
      </c>
    </row>
    <row r="17021" spans="1:8" x14ac:dyDescent="0.25">
      <c r="A17021" s="1">
        <v>71956</v>
      </c>
      <c r="B17021" t="s">
        <v>68530</v>
      </c>
      <c r="C17021" t="s">
        <v>163265</v>
      </c>
      <c r="D17021" t="s">
        <v>189475</v>
      </c>
      <c r="E17021" s="2">
        <v>42941.51966435185</v>
      </c>
      <c r="F17021">
        <v>191.58</v>
      </c>
      <c r="G17021">
        <f>MONTH(E17021)</f>
        <v>7</v>
      </c>
      <c r="H17021">
        <f>YEAR(E17021)</f>
        <v>2017</v>
      </c>
    </row>
    <row r="17022" spans="1:8" x14ac:dyDescent="0.25">
      <c r="A17022" s="1">
        <v>71979</v>
      </c>
      <c r="B17022" t="s">
        <v>68552</v>
      </c>
      <c r="C17022" t="s">
        <v>163287</v>
      </c>
      <c r="D17022" t="s">
        <v>189475</v>
      </c>
      <c r="E17022" s="2">
        <v>42931.834398148138</v>
      </c>
      <c r="F17022">
        <v>155.41999999999999</v>
      </c>
      <c r="G17022">
        <f>MONTH(E17022)</f>
        <v>7</v>
      </c>
      <c r="H17022">
        <f>YEAR(E17022)</f>
        <v>2017</v>
      </c>
    </row>
    <row r="17023" spans="1:8" x14ac:dyDescent="0.25">
      <c r="A17023" s="1">
        <v>71996</v>
      </c>
      <c r="B17023" t="s">
        <v>68569</v>
      </c>
      <c r="C17023" t="s">
        <v>163304</v>
      </c>
      <c r="D17023" t="s">
        <v>189475</v>
      </c>
      <c r="E17023" s="2">
        <v>42937.907743055563</v>
      </c>
      <c r="F17023">
        <v>36.35</v>
      </c>
      <c r="G17023">
        <f>MONTH(E17023)</f>
        <v>7</v>
      </c>
      <c r="H17023">
        <f>YEAR(E17023)</f>
        <v>2017</v>
      </c>
    </row>
    <row r="17024" spans="1:8" x14ac:dyDescent="0.25">
      <c r="A17024" s="1">
        <v>72027</v>
      </c>
      <c r="B17024" t="s">
        <v>68599</v>
      </c>
      <c r="C17024" t="s">
        <v>163334</v>
      </c>
      <c r="D17024" t="s">
        <v>189475</v>
      </c>
      <c r="E17024" s="2">
        <v>42945.866006944438</v>
      </c>
      <c r="F17024">
        <v>25.84</v>
      </c>
      <c r="G17024">
        <f>MONTH(E17024)</f>
        <v>7</v>
      </c>
      <c r="H17024">
        <f>YEAR(E17024)</f>
        <v>2017</v>
      </c>
    </row>
    <row r="17025" spans="1:8" x14ac:dyDescent="0.25">
      <c r="A17025" s="1">
        <v>72039</v>
      </c>
      <c r="B17025" t="s">
        <v>68611</v>
      </c>
      <c r="C17025" t="s">
        <v>163346</v>
      </c>
      <c r="D17025" t="s">
        <v>189475</v>
      </c>
      <c r="E17025" s="2">
        <v>42917.852662037039</v>
      </c>
      <c r="F17025">
        <v>191.58</v>
      </c>
      <c r="G17025">
        <f>MONTH(E17025)</f>
        <v>7</v>
      </c>
      <c r="H17025">
        <f>YEAR(E17025)</f>
        <v>2017</v>
      </c>
    </row>
    <row r="17026" spans="1:8" x14ac:dyDescent="0.25">
      <c r="A17026" s="1">
        <v>72242</v>
      </c>
      <c r="B17026" t="s">
        <v>68807</v>
      </c>
      <c r="C17026" t="s">
        <v>163542</v>
      </c>
      <c r="D17026" t="s">
        <v>189475</v>
      </c>
      <c r="E17026" s="2">
        <v>42927.802002314813</v>
      </c>
      <c r="F17026">
        <v>36.35</v>
      </c>
      <c r="G17026">
        <f>MONTH(E17026)</f>
        <v>7</v>
      </c>
      <c r="H17026">
        <f>YEAR(E17026)</f>
        <v>2017</v>
      </c>
    </row>
    <row r="17027" spans="1:8" x14ac:dyDescent="0.25">
      <c r="A17027" s="1">
        <v>72315</v>
      </c>
      <c r="B17027" t="s">
        <v>68877</v>
      </c>
      <c r="C17027" t="s">
        <v>163612</v>
      </c>
      <c r="D17027" t="s">
        <v>189475</v>
      </c>
      <c r="E17027" s="2">
        <v>42926.936493055553</v>
      </c>
      <c r="F17027">
        <v>138.65</v>
      </c>
      <c r="G17027">
        <f>MONTH(E17027)</f>
        <v>7</v>
      </c>
      <c r="H17027">
        <f>YEAR(E17027)</f>
        <v>2017</v>
      </c>
    </row>
    <row r="17028" spans="1:8" x14ac:dyDescent="0.25">
      <c r="A17028" s="1">
        <v>72329</v>
      </c>
      <c r="B17028" t="s">
        <v>68890</v>
      </c>
      <c r="C17028" t="s">
        <v>163625</v>
      </c>
      <c r="D17028" t="s">
        <v>189475</v>
      </c>
      <c r="E17028" s="2">
        <v>42947.474548611113</v>
      </c>
      <c r="F17028">
        <v>36.35</v>
      </c>
      <c r="G17028">
        <f>MONTH(E17028)</f>
        <v>7</v>
      </c>
      <c r="H17028">
        <f>YEAR(E17028)</f>
        <v>2017</v>
      </c>
    </row>
    <row r="17029" spans="1:8" x14ac:dyDescent="0.25">
      <c r="A17029" s="1">
        <v>72385</v>
      </c>
      <c r="B17029" t="s">
        <v>68945</v>
      </c>
      <c r="C17029" t="s">
        <v>163680</v>
      </c>
      <c r="D17029" t="s">
        <v>189480</v>
      </c>
      <c r="E17029" s="2">
        <v>42940.557280092587</v>
      </c>
      <c r="F17029">
        <v>25.84</v>
      </c>
      <c r="G17029">
        <f>MONTH(E17029)</f>
        <v>7</v>
      </c>
      <c r="H17029">
        <f>YEAR(E17029)</f>
        <v>2017</v>
      </c>
    </row>
    <row r="17030" spans="1:8" x14ac:dyDescent="0.25">
      <c r="A17030" s="1">
        <v>72386</v>
      </c>
      <c r="B17030" t="s">
        <v>68946</v>
      </c>
      <c r="C17030" t="s">
        <v>163681</v>
      </c>
      <c r="D17030" t="s">
        <v>189475</v>
      </c>
      <c r="E17030" s="2">
        <v>42932.842604166668</v>
      </c>
      <c r="F17030">
        <v>191.58</v>
      </c>
      <c r="G17030">
        <f>MONTH(E17030)</f>
        <v>7</v>
      </c>
      <c r="H17030">
        <f>YEAR(E17030)</f>
        <v>2017</v>
      </c>
    </row>
    <row r="17031" spans="1:8" x14ac:dyDescent="0.25">
      <c r="A17031" s="1">
        <v>72398</v>
      </c>
      <c r="B17031" t="s">
        <v>68957</v>
      </c>
      <c r="C17031" t="s">
        <v>163692</v>
      </c>
      <c r="D17031" t="s">
        <v>189480</v>
      </c>
      <c r="E17031" s="2">
        <v>42947.670231481483</v>
      </c>
      <c r="F17031">
        <v>154.66999999999999</v>
      </c>
      <c r="G17031">
        <f>MONTH(E17031)</f>
        <v>7</v>
      </c>
      <c r="H17031">
        <f>YEAR(E17031)</f>
        <v>2017</v>
      </c>
    </row>
    <row r="17032" spans="1:8" x14ac:dyDescent="0.25">
      <c r="A17032" s="1">
        <v>72412</v>
      </c>
      <c r="B17032" t="s">
        <v>68971</v>
      </c>
      <c r="C17032" t="s">
        <v>163706</v>
      </c>
      <c r="D17032" t="s">
        <v>189475</v>
      </c>
      <c r="E17032" s="2">
        <v>42930.581307870372</v>
      </c>
      <c r="F17032">
        <v>191.58</v>
      </c>
      <c r="G17032">
        <f>MONTH(E17032)</f>
        <v>7</v>
      </c>
      <c r="H17032">
        <f>YEAR(E17032)</f>
        <v>2017</v>
      </c>
    </row>
    <row r="17033" spans="1:8" x14ac:dyDescent="0.25">
      <c r="A17033" s="1">
        <v>72413</v>
      </c>
      <c r="B17033" t="s">
        <v>68972</v>
      </c>
      <c r="C17033" t="s">
        <v>163707</v>
      </c>
      <c r="D17033" t="s">
        <v>189475</v>
      </c>
      <c r="E17033" s="2">
        <v>42935.707858796297</v>
      </c>
      <c r="F17033">
        <v>25.84</v>
      </c>
      <c r="G17033">
        <f>MONTH(E17033)</f>
        <v>7</v>
      </c>
      <c r="H17033">
        <f>YEAR(E17033)</f>
        <v>2017</v>
      </c>
    </row>
    <row r="17034" spans="1:8" x14ac:dyDescent="0.25">
      <c r="A17034" s="1">
        <v>72414</v>
      </c>
      <c r="B17034" t="s">
        <v>68973</v>
      </c>
      <c r="C17034" t="s">
        <v>163708</v>
      </c>
      <c r="D17034" t="s">
        <v>189475</v>
      </c>
      <c r="E17034" s="2">
        <v>42942.689953703702</v>
      </c>
      <c r="F17034">
        <v>191.58</v>
      </c>
      <c r="G17034">
        <f>MONTH(E17034)</f>
        <v>7</v>
      </c>
      <c r="H17034">
        <f>YEAR(E17034)</f>
        <v>2017</v>
      </c>
    </row>
    <row r="17035" spans="1:8" x14ac:dyDescent="0.25">
      <c r="A17035" s="1">
        <v>72479</v>
      </c>
      <c r="B17035" t="s">
        <v>69037</v>
      </c>
      <c r="C17035" t="s">
        <v>163772</v>
      </c>
      <c r="D17035" t="s">
        <v>189477</v>
      </c>
      <c r="E17035" s="2">
        <v>42932.527662037042</v>
      </c>
      <c r="F17035">
        <v>191.58</v>
      </c>
      <c r="G17035">
        <f>MONTH(E17035)</f>
        <v>7</v>
      </c>
      <c r="H17035">
        <f>YEAR(E17035)</f>
        <v>2017</v>
      </c>
    </row>
    <row r="17036" spans="1:8" x14ac:dyDescent="0.25">
      <c r="A17036" s="1">
        <v>72529</v>
      </c>
      <c r="B17036" t="s">
        <v>69083</v>
      </c>
      <c r="C17036" t="s">
        <v>163818</v>
      </c>
      <c r="D17036" t="s">
        <v>189475</v>
      </c>
      <c r="E17036" s="2">
        <v>42925.472951388889</v>
      </c>
      <c r="F17036">
        <v>36.35</v>
      </c>
      <c r="G17036">
        <f>MONTH(E17036)</f>
        <v>7</v>
      </c>
      <c r="H17036">
        <f>YEAR(E17036)</f>
        <v>2017</v>
      </c>
    </row>
    <row r="17037" spans="1:8" x14ac:dyDescent="0.25">
      <c r="A17037" s="1">
        <v>72551</v>
      </c>
      <c r="B17037" t="s">
        <v>69102</v>
      </c>
      <c r="C17037" t="s">
        <v>163837</v>
      </c>
      <c r="D17037" t="s">
        <v>189475</v>
      </c>
      <c r="E17037" s="2">
        <v>42935.858067129629</v>
      </c>
      <c r="F17037">
        <v>191.58</v>
      </c>
      <c r="G17037">
        <f>MONTH(E17037)</f>
        <v>7</v>
      </c>
      <c r="H17037">
        <f>YEAR(E17037)</f>
        <v>2017</v>
      </c>
    </row>
    <row r="17038" spans="1:8" x14ac:dyDescent="0.25">
      <c r="A17038" s="1">
        <v>72553</v>
      </c>
      <c r="B17038" t="s">
        <v>69104</v>
      </c>
      <c r="C17038" t="s">
        <v>163839</v>
      </c>
      <c r="D17038" t="s">
        <v>189475</v>
      </c>
      <c r="E17038" s="2">
        <v>42928.975671296299</v>
      </c>
      <c r="F17038">
        <v>138.65</v>
      </c>
      <c r="G17038">
        <f>MONTH(E17038)</f>
        <v>7</v>
      </c>
      <c r="H17038">
        <f>YEAR(E17038)</f>
        <v>2017</v>
      </c>
    </row>
    <row r="17039" spans="1:8" x14ac:dyDescent="0.25">
      <c r="A17039" s="1">
        <v>72610</v>
      </c>
      <c r="B17039" t="s">
        <v>69157</v>
      </c>
      <c r="C17039" t="s">
        <v>163892</v>
      </c>
      <c r="D17039" t="s">
        <v>189475</v>
      </c>
      <c r="E17039" s="2">
        <v>42940.935231481482</v>
      </c>
      <c r="F17039">
        <v>191.58</v>
      </c>
      <c r="G17039">
        <f>MONTH(E17039)</f>
        <v>7</v>
      </c>
      <c r="H17039">
        <f>YEAR(E17039)</f>
        <v>2017</v>
      </c>
    </row>
    <row r="17040" spans="1:8" x14ac:dyDescent="0.25">
      <c r="A17040" s="1">
        <v>72626</v>
      </c>
      <c r="B17040" t="s">
        <v>69173</v>
      </c>
      <c r="C17040" t="s">
        <v>163908</v>
      </c>
      <c r="D17040" t="s">
        <v>189477</v>
      </c>
      <c r="E17040" s="2">
        <v>42922.798171296286</v>
      </c>
      <c r="F17040">
        <v>36.35</v>
      </c>
      <c r="G17040">
        <f>MONTH(E17040)</f>
        <v>7</v>
      </c>
      <c r="H17040">
        <f>YEAR(E17040)</f>
        <v>2017</v>
      </c>
    </row>
    <row r="17041" spans="1:8" x14ac:dyDescent="0.25">
      <c r="A17041" s="1">
        <v>72635</v>
      </c>
      <c r="B17041" t="s">
        <v>69182</v>
      </c>
      <c r="C17041" t="s">
        <v>163917</v>
      </c>
      <c r="D17041" t="s">
        <v>189475</v>
      </c>
      <c r="E17041" s="2">
        <v>42926.537372685183</v>
      </c>
      <c r="F17041">
        <v>154.66999999999999</v>
      </c>
      <c r="G17041">
        <f>MONTH(E17041)</f>
        <v>7</v>
      </c>
      <c r="H17041">
        <f>YEAR(E17041)</f>
        <v>2017</v>
      </c>
    </row>
    <row r="17042" spans="1:8" x14ac:dyDescent="0.25">
      <c r="A17042" s="1">
        <v>72640</v>
      </c>
      <c r="B17042" t="s">
        <v>69187</v>
      </c>
      <c r="C17042" t="s">
        <v>163922</v>
      </c>
      <c r="D17042" t="s">
        <v>189475</v>
      </c>
      <c r="E17042" s="2">
        <v>42934.90079861111</v>
      </c>
      <c r="F17042">
        <v>32.9</v>
      </c>
      <c r="G17042">
        <f>MONTH(E17042)</f>
        <v>7</v>
      </c>
      <c r="H17042">
        <f>YEAR(E17042)</f>
        <v>2017</v>
      </c>
    </row>
    <row r="17043" spans="1:8" x14ac:dyDescent="0.25">
      <c r="A17043" s="1">
        <v>72655</v>
      </c>
      <c r="B17043" t="s">
        <v>69202</v>
      </c>
      <c r="C17043" t="s">
        <v>163937</v>
      </c>
      <c r="D17043" t="s">
        <v>189475</v>
      </c>
      <c r="E17043" s="2">
        <v>42946.820752314823</v>
      </c>
      <c r="F17043">
        <v>154.66999999999999</v>
      </c>
      <c r="G17043">
        <f>MONTH(E17043)</f>
        <v>7</v>
      </c>
      <c r="H17043">
        <f>YEAR(E17043)</f>
        <v>2017</v>
      </c>
    </row>
    <row r="17044" spans="1:8" x14ac:dyDescent="0.25">
      <c r="A17044" s="1">
        <v>72672</v>
      </c>
      <c r="B17044" t="s">
        <v>69217</v>
      </c>
      <c r="C17044" t="s">
        <v>163952</v>
      </c>
      <c r="D17044" t="s">
        <v>189475</v>
      </c>
      <c r="E17044" s="2">
        <v>42921.79247685185</v>
      </c>
      <c r="F17044">
        <v>36.35</v>
      </c>
      <c r="G17044">
        <f>MONTH(E17044)</f>
        <v>7</v>
      </c>
      <c r="H17044">
        <f>YEAR(E17044)</f>
        <v>2017</v>
      </c>
    </row>
    <row r="17045" spans="1:8" x14ac:dyDescent="0.25">
      <c r="A17045" s="1">
        <v>72678</v>
      </c>
      <c r="B17045" t="s">
        <v>69223</v>
      </c>
      <c r="C17045" t="s">
        <v>163958</v>
      </c>
      <c r="D17045" t="s">
        <v>189475</v>
      </c>
      <c r="E17045" s="2">
        <v>42946.621180555558</v>
      </c>
      <c r="F17045">
        <v>25.84</v>
      </c>
      <c r="G17045">
        <f>MONTH(E17045)</f>
        <v>7</v>
      </c>
      <c r="H17045">
        <f>YEAR(E17045)</f>
        <v>2017</v>
      </c>
    </row>
    <row r="17046" spans="1:8" x14ac:dyDescent="0.25">
      <c r="A17046" s="1">
        <v>72732</v>
      </c>
      <c r="B17046" t="s">
        <v>69276</v>
      </c>
      <c r="C17046" t="s">
        <v>164011</v>
      </c>
      <c r="D17046" t="s">
        <v>189475</v>
      </c>
      <c r="E17046" s="2">
        <v>42944.658773148149</v>
      </c>
      <c r="F17046">
        <v>138.65</v>
      </c>
      <c r="G17046">
        <f>MONTH(E17046)</f>
        <v>7</v>
      </c>
      <c r="H17046">
        <f>YEAR(E17046)</f>
        <v>2017</v>
      </c>
    </row>
    <row r="17047" spans="1:8" x14ac:dyDescent="0.25">
      <c r="A17047" s="1">
        <v>72771</v>
      </c>
      <c r="B17047" t="s">
        <v>69311</v>
      </c>
      <c r="C17047" t="s">
        <v>164046</v>
      </c>
      <c r="D17047" t="s">
        <v>189475</v>
      </c>
      <c r="E17047" s="2">
        <v>42947.893287037034</v>
      </c>
      <c r="F17047">
        <v>191.58</v>
      </c>
      <c r="G17047">
        <f>MONTH(E17047)</f>
        <v>7</v>
      </c>
      <c r="H17047">
        <f>YEAR(E17047)</f>
        <v>2017</v>
      </c>
    </row>
    <row r="17048" spans="1:8" x14ac:dyDescent="0.25">
      <c r="A17048" s="1">
        <v>72781</v>
      </c>
      <c r="B17048" t="s">
        <v>69321</v>
      </c>
      <c r="C17048" t="s">
        <v>164056</v>
      </c>
      <c r="D17048" t="s">
        <v>189475</v>
      </c>
      <c r="E17048" s="2">
        <v>42942.143240740741</v>
      </c>
      <c r="F17048">
        <v>155.41999999999999</v>
      </c>
      <c r="G17048">
        <f>MONTH(E17048)</f>
        <v>7</v>
      </c>
      <c r="H17048">
        <f>YEAR(E17048)</f>
        <v>2017</v>
      </c>
    </row>
    <row r="17049" spans="1:8" x14ac:dyDescent="0.25">
      <c r="A17049" s="1">
        <v>72796</v>
      </c>
      <c r="B17049" t="s">
        <v>69335</v>
      </c>
      <c r="C17049" t="s">
        <v>164070</v>
      </c>
      <c r="D17049" t="s">
        <v>189475</v>
      </c>
      <c r="E17049" s="2">
        <v>42926.833229166667</v>
      </c>
      <c r="F17049">
        <v>36.35</v>
      </c>
      <c r="G17049">
        <f>MONTH(E17049)</f>
        <v>7</v>
      </c>
      <c r="H17049">
        <f>YEAR(E17049)</f>
        <v>2017</v>
      </c>
    </row>
    <row r="17050" spans="1:8" x14ac:dyDescent="0.25">
      <c r="A17050" s="1">
        <v>72809</v>
      </c>
      <c r="B17050" t="s">
        <v>69348</v>
      </c>
      <c r="C17050" t="s">
        <v>164083</v>
      </c>
      <c r="D17050" t="s">
        <v>189475</v>
      </c>
      <c r="E17050" s="2">
        <v>42931.767361111109</v>
      </c>
      <c r="F17050">
        <v>154.66999999999999</v>
      </c>
      <c r="G17050">
        <f>MONTH(E17050)</f>
        <v>7</v>
      </c>
      <c r="H17050">
        <f>YEAR(E17050)</f>
        <v>2017</v>
      </c>
    </row>
    <row r="17051" spans="1:8" x14ac:dyDescent="0.25">
      <c r="A17051" s="1">
        <v>72835</v>
      </c>
      <c r="B17051" t="s">
        <v>69373</v>
      </c>
      <c r="C17051" t="s">
        <v>164108</v>
      </c>
      <c r="D17051" t="s">
        <v>189475</v>
      </c>
      <c r="E17051" s="2">
        <v>42928.686944444453</v>
      </c>
      <c r="F17051">
        <v>36.35</v>
      </c>
      <c r="G17051">
        <f>MONTH(E17051)</f>
        <v>7</v>
      </c>
      <c r="H17051">
        <f>YEAR(E17051)</f>
        <v>2017</v>
      </c>
    </row>
    <row r="17052" spans="1:8" x14ac:dyDescent="0.25">
      <c r="A17052" s="1">
        <v>72954</v>
      </c>
      <c r="B17052" t="s">
        <v>69485</v>
      </c>
      <c r="C17052" t="s">
        <v>164220</v>
      </c>
      <c r="D17052" t="s">
        <v>189475</v>
      </c>
      <c r="E17052" s="2">
        <v>42918.863078703696</v>
      </c>
      <c r="F17052">
        <v>191.58</v>
      </c>
      <c r="G17052">
        <f>MONTH(E17052)</f>
        <v>7</v>
      </c>
      <c r="H17052">
        <f>YEAR(E17052)</f>
        <v>2017</v>
      </c>
    </row>
    <row r="17053" spans="1:8" x14ac:dyDescent="0.25">
      <c r="A17053" s="1">
        <v>72979</v>
      </c>
      <c r="B17053" t="s">
        <v>69510</v>
      </c>
      <c r="C17053" t="s">
        <v>164245</v>
      </c>
      <c r="D17053" t="s">
        <v>189475</v>
      </c>
      <c r="E17053" s="2">
        <v>42928.692685185182</v>
      </c>
      <c r="F17053">
        <v>291.27999999999997</v>
      </c>
      <c r="G17053">
        <f>MONTH(E17053)</f>
        <v>7</v>
      </c>
      <c r="H17053">
        <f>YEAR(E17053)</f>
        <v>2017</v>
      </c>
    </row>
    <row r="17054" spans="1:8" x14ac:dyDescent="0.25">
      <c r="A17054" s="1">
        <v>73005</v>
      </c>
      <c r="B17054" t="s">
        <v>69536</v>
      </c>
      <c r="C17054" t="s">
        <v>164271</v>
      </c>
      <c r="D17054" t="s">
        <v>189475</v>
      </c>
      <c r="E17054" s="2">
        <v>42935.331886574073</v>
      </c>
      <c r="F17054">
        <v>138.65</v>
      </c>
      <c r="G17054">
        <f>MONTH(E17054)</f>
        <v>7</v>
      </c>
      <c r="H17054">
        <f>YEAR(E17054)</f>
        <v>2017</v>
      </c>
    </row>
    <row r="17055" spans="1:8" x14ac:dyDescent="0.25">
      <c r="A17055" s="1">
        <v>73021</v>
      </c>
      <c r="B17055" t="s">
        <v>69552</v>
      </c>
      <c r="C17055" t="s">
        <v>164287</v>
      </c>
      <c r="D17055" t="s">
        <v>189475</v>
      </c>
      <c r="E17055" s="2">
        <v>42945.243680555563</v>
      </c>
      <c r="F17055">
        <v>36.35</v>
      </c>
      <c r="G17055">
        <f>MONTH(E17055)</f>
        <v>7</v>
      </c>
      <c r="H17055">
        <f>YEAR(E17055)</f>
        <v>2017</v>
      </c>
    </row>
    <row r="17056" spans="1:8" x14ac:dyDescent="0.25">
      <c r="A17056" s="1">
        <v>73045</v>
      </c>
      <c r="B17056" t="s">
        <v>69574</v>
      </c>
      <c r="C17056" t="s">
        <v>164309</v>
      </c>
      <c r="D17056" t="s">
        <v>189475</v>
      </c>
      <c r="E17056" s="2">
        <v>42936.985879629632</v>
      </c>
      <c r="F17056">
        <v>25.84</v>
      </c>
      <c r="G17056">
        <f>MONTH(E17056)</f>
        <v>7</v>
      </c>
      <c r="H17056">
        <f>YEAR(E17056)</f>
        <v>2017</v>
      </c>
    </row>
    <row r="17057" spans="1:8" x14ac:dyDescent="0.25">
      <c r="A17057" s="1">
        <v>73071</v>
      </c>
      <c r="B17057" t="s">
        <v>69599</v>
      </c>
      <c r="C17057" t="s">
        <v>164334</v>
      </c>
      <c r="D17057" t="s">
        <v>189475</v>
      </c>
      <c r="E17057" s="2">
        <v>42936.440416666657</v>
      </c>
      <c r="F17057">
        <v>155.41999999999999</v>
      </c>
      <c r="G17057">
        <f>MONTH(E17057)</f>
        <v>7</v>
      </c>
      <c r="H17057">
        <f>YEAR(E17057)</f>
        <v>2017</v>
      </c>
    </row>
    <row r="17058" spans="1:8" x14ac:dyDescent="0.25">
      <c r="A17058" s="1">
        <v>73075</v>
      </c>
      <c r="B17058" t="s">
        <v>69603</v>
      </c>
      <c r="C17058" t="s">
        <v>164338</v>
      </c>
      <c r="D17058" t="s">
        <v>189475</v>
      </c>
      <c r="E17058" s="2">
        <v>42920.865358796298</v>
      </c>
      <c r="F17058">
        <v>36.35</v>
      </c>
      <c r="G17058">
        <f>MONTH(E17058)</f>
        <v>7</v>
      </c>
      <c r="H17058">
        <f>YEAR(E17058)</f>
        <v>2017</v>
      </c>
    </row>
    <row r="17059" spans="1:8" x14ac:dyDescent="0.25">
      <c r="A17059" s="1">
        <v>73127</v>
      </c>
      <c r="B17059" t="s">
        <v>69653</v>
      </c>
      <c r="C17059" t="s">
        <v>164388</v>
      </c>
      <c r="D17059" t="s">
        <v>189475</v>
      </c>
      <c r="E17059" s="2">
        <v>42930.563981481479</v>
      </c>
      <c r="F17059">
        <v>191.58</v>
      </c>
      <c r="G17059">
        <f>MONTH(E17059)</f>
        <v>7</v>
      </c>
      <c r="H17059">
        <f>YEAR(E17059)</f>
        <v>2017</v>
      </c>
    </row>
    <row r="17060" spans="1:8" x14ac:dyDescent="0.25">
      <c r="A17060" s="1">
        <v>73130</v>
      </c>
      <c r="B17060" t="s">
        <v>69656</v>
      </c>
      <c r="C17060" t="s">
        <v>164391</v>
      </c>
      <c r="D17060" t="s">
        <v>189475</v>
      </c>
      <c r="E17060" s="2">
        <v>42927.413298611107</v>
      </c>
      <c r="F17060">
        <v>36.35</v>
      </c>
      <c r="G17060">
        <f>MONTH(E17060)</f>
        <v>7</v>
      </c>
      <c r="H17060">
        <f>YEAR(E17060)</f>
        <v>2017</v>
      </c>
    </row>
    <row r="17061" spans="1:8" x14ac:dyDescent="0.25">
      <c r="A17061" s="1">
        <v>73138</v>
      </c>
      <c r="B17061" t="s">
        <v>69663</v>
      </c>
      <c r="C17061" t="s">
        <v>164398</v>
      </c>
      <c r="D17061" t="s">
        <v>189475</v>
      </c>
      <c r="E17061" s="2">
        <v>42918.650740740741</v>
      </c>
      <c r="F17061">
        <v>25.84</v>
      </c>
      <c r="G17061">
        <f>MONTH(E17061)</f>
        <v>7</v>
      </c>
      <c r="H17061">
        <f>YEAR(E17061)</f>
        <v>2017</v>
      </c>
    </row>
    <row r="17062" spans="1:8" x14ac:dyDescent="0.25">
      <c r="A17062" s="1">
        <v>73155</v>
      </c>
      <c r="B17062" t="s">
        <v>69680</v>
      </c>
      <c r="C17062" t="s">
        <v>164415</v>
      </c>
      <c r="D17062" t="s">
        <v>189475</v>
      </c>
      <c r="E17062" s="2">
        <v>42939.916365740741</v>
      </c>
      <c r="F17062">
        <v>191.58</v>
      </c>
      <c r="G17062">
        <f>MONTH(E17062)</f>
        <v>7</v>
      </c>
      <c r="H17062">
        <f>YEAR(E17062)</f>
        <v>2017</v>
      </c>
    </row>
    <row r="17063" spans="1:8" x14ac:dyDescent="0.25">
      <c r="A17063" s="1">
        <v>73166</v>
      </c>
      <c r="B17063" t="s">
        <v>69691</v>
      </c>
      <c r="C17063" t="s">
        <v>164426</v>
      </c>
      <c r="D17063" t="s">
        <v>189475</v>
      </c>
      <c r="E17063" s="2">
        <v>42936.702824074076</v>
      </c>
      <c r="F17063">
        <v>163.06</v>
      </c>
      <c r="G17063">
        <f>MONTH(E17063)</f>
        <v>7</v>
      </c>
      <c r="H17063">
        <f>YEAR(E17063)</f>
        <v>2017</v>
      </c>
    </row>
    <row r="17064" spans="1:8" x14ac:dyDescent="0.25">
      <c r="A17064" s="1">
        <v>73169</v>
      </c>
      <c r="B17064" t="s">
        <v>69694</v>
      </c>
      <c r="C17064" t="s">
        <v>164429</v>
      </c>
      <c r="D17064" t="s">
        <v>189475</v>
      </c>
      <c r="E17064" s="2">
        <v>42942.030636574083</v>
      </c>
      <c r="F17064">
        <v>25.84</v>
      </c>
      <c r="G17064">
        <f>MONTH(E17064)</f>
        <v>7</v>
      </c>
      <c r="H17064">
        <f>YEAR(E17064)</f>
        <v>2017</v>
      </c>
    </row>
    <row r="17065" spans="1:8" x14ac:dyDescent="0.25">
      <c r="A17065" s="1">
        <v>73204</v>
      </c>
      <c r="B17065" t="s">
        <v>69727</v>
      </c>
      <c r="C17065" t="s">
        <v>164462</v>
      </c>
      <c r="D17065" t="s">
        <v>189475</v>
      </c>
      <c r="E17065" s="2">
        <v>42924.896041666667</v>
      </c>
      <c r="F17065">
        <v>163.06</v>
      </c>
      <c r="G17065">
        <f>MONTH(E17065)</f>
        <v>7</v>
      </c>
      <c r="H17065">
        <f>YEAR(E17065)</f>
        <v>2017</v>
      </c>
    </row>
    <row r="17066" spans="1:8" x14ac:dyDescent="0.25">
      <c r="A17066" s="1">
        <v>73229</v>
      </c>
      <c r="B17066" t="s">
        <v>69751</v>
      </c>
      <c r="C17066" t="s">
        <v>164486</v>
      </c>
      <c r="D17066" t="s">
        <v>189475</v>
      </c>
      <c r="E17066" s="2">
        <v>42920.44866898148</v>
      </c>
      <c r="F17066">
        <v>191.58</v>
      </c>
      <c r="G17066">
        <f>MONTH(E17066)</f>
        <v>7</v>
      </c>
      <c r="H17066">
        <f>YEAR(E17066)</f>
        <v>2017</v>
      </c>
    </row>
    <row r="17067" spans="1:8" x14ac:dyDescent="0.25">
      <c r="A17067" s="1">
        <v>73237</v>
      </c>
      <c r="B17067" t="s">
        <v>69758</v>
      </c>
      <c r="C17067" t="s">
        <v>164493</v>
      </c>
      <c r="D17067" t="s">
        <v>189475</v>
      </c>
      <c r="E17067" s="2">
        <v>42946.726087962961</v>
      </c>
      <c r="F17067">
        <v>191.58</v>
      </c>
      <c r="G17067">
        <f>MONTH(E17067)</f>
        <v>7</v>
      </c>
      <c r="H17067">
        <f>YEAR(E17067)</f>
        <v>2017</v>
      </c>
    </row>
    <row r="17068" spans="1:8" x14ac:dyDescent="0.25">
      <c r="A17068" s="1">
        <v>73251</v>
      </c>
      <c r="B17068" t="s">
        <v>69770</v>
      </c>
      <c r="C17068" t="s">
        <v>164505</v>
      </c>
      <c r="D17068" t="s">
        <v>189475</v>
      </c>
      <c r="E17068" s="2">
        <v>42935.369988425933</v>
      </c>
      <c r="F17068">
        <v>155.41999999999999</v>
      </c>
      <c r="G17068">
        <f>MONTH(E17068)</f>
        <v>7</v>
      </c>
      <c r="H17068">
        <f>YEAR(E17068)</f>
        <v>2017</v>
      </c>
    </row>
    <row r="17069" spans="1:8" x14ac:dyDescent="0.25">
      <c r="A17069" s="1">
        <v>73299</v>
      </c>
      <c r="B17069" t="s">
        <v>69816</v>
      </c>
      <c r="C17069" t="s">
        <v>164551</v>
      </c>
      <c r="D17069" t="s">
        <v>189475</v>
      </c>
      <c r="E17069" s="2">
        <v>42928.496747685182</v>
      </c>
      <c r="F17069">
        <v>36.35</v>
      </c>
      <c r="G17069">
        <f>MONTH(E17069)</f>
        <v>7</v>
      </c>
      <c r="H17069">
        <f>YEAR(E17069)</f>
        <v>2017</v>
      </c>
    </row>
    <row r="17070" spans="1:8" x14ac:dyDescent="0.25">
      <c r="A17070" s="1">
        <v>73303</v>
      </c>
      <c r="B17070" t="s">
        <v>69820</v>
      </c>
      <c r="C17070" t="s">
        <v>164555</v>
      </c>
      <c r="D17070" t="s">
        <v>189475</v>
      </c>
      <c r="E17070" s="2">
        <v>42935.936979166669</v>
      </c>
      <c r="F17070">
        <v>191.58</v>
      </c>
      <c r="G17070">
        <f>MONTH(E17070)</f>
        <v>7</v>
      </c>
      <c r="H17070">
        <f>YEAR(E17070)</f>
        <v>2017</v>
      </c>
    </row>
    <row r="17071" spans="1:8" x14ac:dyDescent="0.25">
      <c r="A17071" s="1">
        <v>73351</v>
      </c>
      <c r="B17071" t="s">
        <v>69867</v>
      </c>
      <c r="C17071" t="s">
        <v>164602</v>
      </c>
      <c r="D17071" t="s">
        <v>189475</v>
      </c>
      <c r="E17071" s="2">
        <v>42934.584560185183</v>
      </c>
      <c r="F17071">
        <v>155.41999999999999</v>
      </c>
      <c r="G17071">
        <f>MONTH(E17071)</f>
        <v>7</v>
      </c>
      <c r="H17071">
        <f>YEAR(E17071)</f>
        <v>2017</v>
      </c>
    </row>
    <row r="17072" spans="1:8" x14ac:dyDescent="0.25">
      <c r="A17072" s="1">
        <v>73369</v>
      </c>
      <c r="B17072" t="s">
        <v>69883</v>
      </c>
      <c r="C17072" t="s">
        <v>164618</v>
      </c>
      <c r="D17072" t="s">
        <v>189475</v>
      </c>
      <c r="E17072" s="2">
        <v>42926.417291666658</v>
      </c>
      <c r="F17072">
        <v>191.58</v>
      </c>
      <c r="G17072">
        <f>MONTH(E17072)</f>
        <v>7</v>
      </c>
      <c r="H17072">
        <f>YEAR(E17072)</f>
        <v>2017</v>
      </c>
    </row>
    <row r="17073" spans="1:8" x14ac:dyDescent="0.25">
      <c r="A17073" s="1">
        <v>73388</v>
      </c>
      <c r="B17073" t="s">
        <v>69900</v>
      </c>
      <c r="C17073" t="s">
        <v>164635</v>
      </c>
      <c r="D17073" t="s">
        <v>189475</v>
      </c>
      <c r="E17073" s="2">
        <v>42917.392870370371</v>
      </c>
      <c r="F17073">
        <v>191.58</v>
      </c>
      <c r="G17073">
        <f>MONTH(E17073)</f>
        <v>7</v>
      </c>
      <c r="H17073">
        <f>YEAR(E17073)</f>
        <v>2017</v>
      </c>
    </row>
    <row r="17074" spans="1:8" x14ac:dyDescent="0.25">
      <c r="A17074" s="1">
        <v>73391</v>
      </c>
      <c r="B17074" t="s">
        <v>69902</v>
      </c>
      <c r="C17074" t="s">
        <v>164637</v>
      </c>
      <c r="D17074" t="s">
        <v>189475</v>
      </c>
      <c r="E17074" s="2">
        <v>42931.787662037037</v>
      </c>
      <c r="F17074">
        <v>163.06</v>
      </c>
      <c r="G17074">
        <f>MONTH(E17074)</f>
        <v>7</v>
      </c>
      <c r="H17074">
        <f>YEAR(E17074)</f>
        <v>2017</v>
      </c>
    </row>
    <row r="17075" spans="1:8" x14ac:dyDescent="0.25">
      <c r="A17075" s="1">
        <v>73395</v>
      </c>
      <c r="B17075" t="s">
        <v>69906</v>
      </c>
      <c r="C17075" t="s">
        <v>164641</v>
      </c>
      <c r="D17075" t="s">
        <v>189475</v>
      </c>
      <c r="E17075" s="2">
        <v>42924.842986111107</v>
      </c>
      <c r="F17075">
        <v>191.58</v>
      </c>
      <c r="G17075">
        <f>MONTH(E17075)</f>
        <v>7</v>
      </c>
      <c r="H17075">
        <f>YEAR(E17075)</f>
        <v>2017</v>
      </c>
    </row>
    <row r="17076" spans="1:8" x14ac:dyDescent="0.25">
      <c r="A17076" s="1">
        <v>73451</v>
      </c>
      <c r="B17076" t="s">
        <v>69959</v>
      </c>
      <c r="C17076" t="s">
        <v>164694</v>
      </c>
      <c r="D17076" t="s">
        <v>189475</v>
      </c>
      <c r="E17076" s="2">
        <v>42936.010752314818</v>
      </c>
      <c r="F17076">
        <v>47.62</v>
      </c>
      <c r="G17076">
        <f>MONTH(E17076)</f>
        <v>7</v>
      </c>
      <c r="H17076">
        <f>YEAR(E17076)</f>
        <v>2017</v>
      </c>
    </row>
    <row r="17077" spans="1:8" x14ac:dyDescent="0.25">
      <c r="A17077" s="1">
        <v>73499</v>
      </c>
      <c r="B17077" t="s">
        <v>70006</v>
      </c>
      <c r="C17077" t="s">
        <v>164741</v>
      </c>
      <c r="D17077" t="s">
        <v>189475</v>
      </c>
      <c r="E17077" s="2">
        <v>42931.014085648138</v>
      </c>
      <c r="F17077">
        <v>153.96</v>
      </c>
      <c r="G17077">
        <f>MONTH(E17077)</f>
        <v>7</v>
      </c>
      <c r="H17077">
        <f>YEAR(E17077)</f>
        <v>2017</v>
      </c>
    </row>
    <row r="17078" spans="1:8" x14ac:dyDescent="0.25">
      <c r="A17078" s="1">
        <v>73505</v>
      </c>
      <c r="B17078" t="s">
        <v>70012</v>
      </c>
      <c r="C17078" t="s">
        <v>164747</v>
      </c>
      <c r="D17078" t="s">
        <v>189475</v>
      </c>
      <c r="E17078" s="2">
        <v>42939.875138888892</v>
      </c>
      <c r="F17078">
        <v>25.84</v>
      </c>
      <c r="G17078">
        <f>MONTH(E17078)</f>
        <v>7</v>
      </c>
      <c r="H17078">
        <f>YEAR(E17078)</f>
        <v>2017</v>
      </c>
    </row>
    <row r="17079" spans="1:8" x14ac:dyDescent="0.25">
      <c r="A17079" s="1">
        <v>73583</v>
      </c>
      <c r="B17079" t="s">
        <v>70087</v>
      </c>
      <c r="C17079" t="s">
        <v>164822</v>
      </c>
      <c r="D17079" t="s">
        <v>189475</v>
      </c>
      <c r="E17079" s="2">
        <v>42924.892476851863</v>
      </c>
      <c r="F17079">
        <v>25.84</v>
      </c>
      <c r="G17079">
        <f>MONTH(E17079)</f>
        <v>7</v>
      </c>
      <c r="H17079">
        <f>YEAR(E17079)</f>
        <v>2017</v>
      </c>
    </row>
    <row r="17080" spans="1:8" x14ac:dyDescent="0.25">
      <c r="A17080" s="1">
        <v>73629</v>
      </c>
      <c r="B17080" t="s">
        <v>70133</v>
      </c>
      <c r="C17080" t="s">
        <v>164868</v>
      </c>
      <c r="D17080" t="s">
        <v>189475</v>
      </c>
      <c r="E17080" s="2">
        <v>42942.006666666668</v>
      </c>
      <c r="F17080">
        <v>191.58</v>
      </c>
      <c r="G17080">
        <f>MONTH(E17080)</f>
        <v>7</v>
      </c>
      <c r="H17080">
        <f>YEAR(E17080)</f>
        <v>2017</v>
      </c>
    </row>
    <row r="17081" spans="1:8" x14ac:dyDescent="0.25">
      <c r="A17081" s="1">
        <v>73641</v>
      </c>
      <c r="B17081" t="s">
        <v>70144</v>
      </c>
      <c r="C17081" t="s">
        <v>164879</v>
      </c>
      <c r="D17081" t="s">
        <v>189475</v>
      </c>
      <c r="E17081" s="2">
        <v>42928.488020833327</v>
      </c>
      <c r="F17081">
        <v>25.84</v>
      </c>
      <c r="G17081">
        <f>MONTH(E17081)</f>
        <v>7</v>
      </c>
      <c r="H17081">
        <f>YEAR(E17081)</f>
        <v>2017</v>
      </c>
    </row>
    <row r="17082" spans="1:8" x14ac:dyDescent="0.25">
      <c r="A17082" s="1">
        <v>73663</v>
      </c>
      <c r="B17082" t="s">
        <v>70166</v>
      </c>
      <c r="C17082" t="s">
        <v>164901</v>
      </c>
      <c r="D17082" t="s">
        <v>189475</v>
      </c>
      <c r="E17082" s="2">
        <v>42925.771215277768</v>
      </c>
      <c r="F17082">
        <v>154.66999999999999</v>
      </c>
      <c r="G17082">
        <f>MONTH(E17082)</f>
        <v>7</v>
      </c>
      <c r="H17082">
        <f>YEAR(E17082)</f>
        <v>2017</v>
      </c>
    </row>
    <row r="17083" spans="1:8" x14ac:dyDescent="0.25">
      <c r="A17083" s="1">
        <v>73676</v>
      </c>
      <c r="B17083" t="s">
        <v>70176</v>
      </c>
      <c r="C17083" t="s">
        <v>164911</v>
      </c>
      <c r="D17083" t="s">
        <v>189475</v>
      </c>
      <c r="E17083" s="2">
        <v>42929.478958333333</v>
      </c>
      <c r="F17083">
        <v>191.58</v>
      </c>
      <c r="G17083">
        <f>MONTH(E17083)</f>
        <v>7</v>
      </c>
      <c r="H17083">
        <f>YEAR(E17083)</f>
        <v>2017</v>
      </c>
    </row>
    <row r="17084" spans="1:8" x14ac:dyDescent="0.25">
      <c r="A17084" s="1">
        <v>73734</v>
      </c>
      <c r="B17084" t="s">
        <v>70232</v>
      </c>
      <c r="C17084" t="s">
        <v>164967</v>
      </c>
      <c r="D17084" t="s">
        <v>189475</v>
      </c>
      <c r="E17084" s="2">
        <v>42929.228148148148</v>
      </c>
      <c r="F17084">
        <v>25.84</v>
      </c>
      <c r="G17084">
        <f>MONTH(E17084)</f>
        <v>7</v>
      </c>
      <c r="H17084">
        <f>YEAR(E17084)</f>
        <v>2017</v>
      </c>
    </row>
    <row r="17085" spans="1:8" x14ac:dyDescent="0.25">
      <c r="A17085" s="1">
        <v>73784</v>
      </c>
      <c r="B17085" t="s">
        <v>70279</v>
      </c>
      <c r="C17085" t="s">
        <v>165014</v>
      </c>
      <c r="D17085" t="s">
        <v>189475</v>
      </c>
      <c r="E17085" s="2">
        <v>42930.508946759262</v>
      </c>
      <c r="F17085">
        <v>191.58</v>
      </c>
      <c r="G17085">
        <f>MONTH(E17085)</f>
        <v>7</v>
      </c>
      <c r="H17085">
        <f>YEAR(E17085)</f>
        <v>2017</v>
      </c>
    </row>
    <row r="17086" spans="1:8" x14ac:dyDescent="0.25">
      <c r="A17086" s="1">
        <v>73788</v>
      </c>
      <c r="B17086" t="s">
        <v>70283</v>
      </c>
      <c r="C17086" t="s">
        <v>165018</v>
      </c>
      <c r="D17086" t="s">
        <v>189475</v>
      </c>
      <c r="E17086" s="2">
        <v>42934.915393518517</v>
      </c>
      <c r="F17086">
        <v>36.35</v>
      </c>
      <c r="G17086">
        <f>MONTH(E17086)</f>
        <v>7</v>
      </c>
      <c r="H17086">
        <f>YEAR(E17086)</f>
        <v>2017</v>
      </c>
    </row>
    <row r="17087" spans="1:8" x14ac:dyDescent="0.25">
      <c r="A17087" s="1">
        <v>73818</v>
      </c>
      <c r="B17087" t="s">
        <v>70313</v>
      </c>
      <c r="C17087" t="s">
        <v>165048</v>
      </c>
      <c r="D17087" t="s">
        <v>189475</v>
      </c>
      <c r="E17087" s="2">
        <v>42932.552372685182</v>
      </c>
      <c r="F17087">
        <v>163.06</v>
      </c>
      <c r="G17087">
        <f>MONTH(E17087)</f>
        <v>7</v>
      </c>
      <c r="H17087">
        <f>YEAR(E17087)</f>
        <v>2017</v>
      </c>
    </row>
    <row r="17088" spans="1:8" x14ac:dyDescent="0.25">
      <c r="A17088" s="1">
        <v>73885</v>
      </c>
      <c r="B17088" t="s">
        <v>70377</v>
      </c>
      <c r="C17088" t="s">
        <v>165112</v>
      </c>
      <c r="D17088" t="s">
        <v>189475</v>
      </c>
      <c r="E17088" s="2">
        <v>42930.617071759261</v>
      </c>
      <c r="F17088">
        <v>154.66999999999999</v>
      </c>
      <c r="G17088">
        <f>MONTH(E17088)</f>
        <v>7</v>
      </c>
      <c r="H17088">
        <f>YEAR(E17088)</f>
        <v>2017</v>
      </c>
    </row>
    <row r="17089" spans="1:8" x14ac:dyDescent="0.25">
      <c r="A17089" s="1">
        <v>73936</v>
      </c>
      <c r="B17089" t="s">
        <v>70426</v>
      </c>
      <c r="C17089" t="s">
        <v>165161</v>
      </c>
      <c r="D17089" t="s">
        <v>189475</v>
      </c>
      <c r="E17089" s="2">
        <v>42920.551342592589</v>
      </c>
      <c r="F17089">
        <v>153.96</v>
      </c>
      <c r="G17089">
        <f>MONTH(E17089)</f>
        <v>7</v>
      </c>
      <c r="H17089">
        <f>YEAR(E17089)</f>
        <v>2017</v>
      </c>
    </row>
    <row r="17090" spans="1:8" x14ac:dyDescent="0.25">
      <c r="A17090" s="1">
        <v>73942</v>
      </c>
      <c r="B17090" t="s">
        <v>70432</v>
      </c>
      <c r="C17090" t="s">
        <v>165167</v>
      </c>
      <c r="D17090" t="s">
        <v>189475</v>
      </c>
      <c r="E17090" s="2">
        <v>42934.577511574083</v>
      </c>
      <c r="F17090">
        <v>163.06</v>
      </c>
      <c r="G17090">
        <f>MONTH(E17090)</f>
        <v>7</v>
      </c>
      <c r="H17090">
        <f>YEAR(E17090)</f>
        <v>2017</v>
      </c>
    </row>
    <row r="17091" spans="1:8" x14ac:dyDescent="0.25">
      <c r="A17091" s="1">
        <v>74026</v>
      </c>
      <c r="B17091" t="s">
        <v>70512</v>
      </c>
      <c r="C17091" t="s">
        <v>165247</v>
      </c>
      <c r="D17091" t="s">
        <v>189475</v>
      </c>
      <c r="E17091" s="2">
        <v>42947.481631944444</v>
      </c>
      <c r="F17091">
        <v>25.84</v>
      </c>
      <c r="G17091">
        <f>MONTH(E17091)</f>
        <v>7</v>
      </c>
      <c r="H17091">
        <f>YEAR(E17091)</f>
        <v>2017</v>
      </c>
    </row>
    <row r="17092" spans="1:8" x14ac:dyDescent="0.25">
      <c r="A17092" s="1">
        <v>74043</v>
      </c>
      <c r="B17092" t="s">
        <v>70529</v>
      </c>
      <c r="C17092" t="s">
        <v>165264</v>
      </c>
      <c r="D17092" t="s">
        <v>189475</v>
      </c>
      <c r="E17092" s="2">
        <v>42927.064965277779</v>
      </c>
      <c r="F17092">
        <v>154.66999999999999</v>
      </c>
      <c r="G17092">
        <f>MONTH(E17092)</f>
        <v>7</v>
      </c>
      <c r="H17092">
        <f>YEAR(E17092)</f>
        <v>2017</v>
      </c>
    </row>
    <row r="17093" spans="1:8" x14ac:dyDescent="0.25">
      <c r="A17093" s="1">
        <v>74047</v>
      </c>
      <c r="B17093" t="s">
        <v>70533</v>
      </c>
      <c r="C17093" t="s">
        <v>165268</v>
      </c>
      <c r="D17093" t="s">
        <v>189475</v>
      </c>
      <c r="E17093" s="2">
        <v>42922.582233796304</v>
      </c>
      <c r="F17093">
        <v>163.06</v>
      </c>
      <c r="G17093">
        <f>MONTH(E17093)</f>
        <v>7</v>
      </c>
      <c r="H17093">
        <f>YEAR(E17093)</f>
        <v>2017</v>
      </c>
    </row>
    <row r="17094" spans="1:8" x14ac:dyDescent="0.25">
      <c r="A17094" s="1">
        <v>74080</v>
      </c>
      <c r="B17094" t="s">
        <v>70564</v>
      </c>
      <c r="C17094" t="s">
        <v>165299</v>
      </c>
      <c r="D17094" t="s">
        <v>189475</v>
      </c>
      <c r="E17094" s="2">
        <v>42943.472083333327</v>
      </c>
      <c r="F17094">
        <v>25.84</v>
      </c>
      <c r="G17094">
        <f>MONTH(E17094)</f>
        <v>7</v>
      </c>
      <c r="H17094">
        <f>YEAR(E17094)</f>
        <v>2017</v>
      </c>
    </row>
    <row r="17095" spans="1:8" x14ac:dyDescent="0.25">
      <c r="A17095" s="1">
        <v>74109</v>
      </c>
      <c r="B17095" t="s">
        <v>70593</v>
      </c>
      <c r="C17095" t="s">
        <v>165328</v>
      </c>
      <c r="D17095" t="s">
        <v>189475</v>
      </c>
      <c r="E17095" s="2">
        <v>42917.507060185177</v>
      </c>
      <c r="F17095">
        <v>154.66999999999999</v>
      </c>
      <c r="G17095">
        <f>MONTH(E17095)</f>
        <v>7</v>
      </c>
      <c r="H17095">
        <f>YEAR(E17095)</f>
        <v>2017</v>
      </c>
    </row>
    <row r="17096" spans="1:8" x14ac:dyDescent="0.25">
      <c r="A17096" s="1">
        <v>74199</v>
      </c>
      <c r="B17096" t="s">
        <v>70679</v>
      </c>
      <c r="C17096" t="s">
        <v>165414</v>
      </c>
      <c r="D17096" t="s">
        <v>189475</v>
      </c>
      <c r="E17096" s="2">
        <v>42925.777465277781</v>
      </c>
      <c r="F17096">
        <v>36.35</v>
      </c>
      <c r="G17096">
        <f>MONTH(E17096)</f>
        <v>7</v>
      </c>
      <c r="H17096">
        <f>YEAR(E17096)</f>
        <v>2017</v>
      </c>
    </row>
    <row r="17097" spans="1:8" x14ac:dyDescent="0.25">
      <c r="A17097" s="1">
        <v>74231</v>
      </c>
      <c r="B17097" t="s">
        <v>70711</v>
      </c>
      <c r="C17097" t="s">
        <v>165446</v>
      </c>
      <c r="D17097" t="s">
        <v>189475</v>
      </c>
      <c r="E17097" s="2">
        <v>42941.982974537037</v>
      </c>
      <c r="F17097">
        <v>155.41999999999999</v>
      </c>
      <c r="G17097">
        <f>MONTH(E17097)</f>
        <v>7</v>
      </c>
      <c r="H17097">
        <f>YEAR(E17097)</f>
        <v>2017</v>
      </c>
    </row>
    <row r="17098" spans="1:8" x14ac:dyDescent="0.25">
      <c r="A17098" s="1">
        <v>74246</v>
      </c>
      <c r="B17098" t="s">
        <v>70726</v>
      </c>
      <c r="C17098" t="s">
        <v>165461</v>
      </c>
      <c r="D17098" t="s">
        <v>189475</v>
      </c>
      <c r="E17098" s="2">
        <v>42934.500775462962</v>
      </c>
      <c r="F17098">
        <v>191.58</v>
      </c>
      <c r="G17098">
        <f>MONTH(E17098)</f>
        <v>7</v>
      </c>
      <c r="H17098">
        <f>YEAR(E17098)</f>
        <v>2017</v>
      </c>
    </row>
    <row r="17099" spans="1:8" x14ac:dyDescent="0.25">
      <c r="A17099" s="1">
        <v>74281</v>
      </c>
      <c r="B17099" t="s">
        <v>70760</v>
      </c>
      <c r="C17099" t="s">
        <v>165495</v>
      </c>
      <c r="D17099" t="s">
        <v>189475</v>
      </c>
      <c r="E17099" s="2">
        <v>42936.579756944448</v>
      </c>
      <c r="F17099">
        <v>138.65</v>
      </c>
      <c r="G17099">
        <f>MONTH(E17099)</f>
        <v>7</v>
      </c>
      <c r="H17099">
        <f>YEAR(E17099)</f>
        <v>2017</v>
      </c>
    </row>
    <row r="17100" spans="1:8" x14ac:dyDescent="0.25">
      <c r="A17100" s="1">
        <v>74295</v>
      </c>
      <c r="B17100" t="s">
        <v>70772</v>
      </c>
      <c r="C17100" t="s">
        <v>165507</v>
      </c>
      <c r="D17100" t="s">
        <v>189475</v>
      </c>
      <c r="E17100" s="2">
        <v>42934.927384259259</v>
      </c>
      <c r="F17100">
        <v>58.36</v>
      </c>
      <c r="G17100">
        <f>MONTH(E17100)</f>
        <v>7</v>
      </c>
      <c r="H17100">
        <f>YEAR(E17100)</f>
        <v>2017</v>
      </c>
    </row>
    <row r="17101" spans="1:8" x14ac:dyDescent="0.25">
      <c r="A17101" s="1">
        <v>74300</v>
      </c>
      <c r="B17101" t="s">
        <v>70777</v>
      </c>
      <c r="C17101" t="s">
        <v>165512</v>
      </c>
      <c r="D17101" t="s">
        <v>189479</v>
      </c>
      <c r="E17101" s="2">
        <v>42933.904374999998</v>
      </c>
      <c r="F17101">
        <v>191.58</v>
      </c>
      <c r="G17101">
        <f>MONTH(E17101)</f>
        <v>7</v>
      </c>
      <c r="H17101">
        <f>YEAR(E17101)</f>
        <v>2017</v>
      </c>
    </row>
    <row r="17102" spans="1:8" x14ac:dyDescent="0.25">
      <c r="A17102" s="1">
        <v>74306</v>
      </c>
      <c r="B17102" t="s">
        <v>70783</v>
      </c>
      <c r="C17102" t="s">
        <v>165518</v>
      </c>
      <c r="D17102" t="s">
        <v>189475</v>
      </c>
      <c r="E17102" s="2">
        <v>42928.875636574077</v>
      </c>
      <c r="F17102">
        <v>36.35</v>
      </c>
      <c r="G17102">
        <f>MONTH(E17102)</f>
        <v>7</v>
      </c>
      <c r="H17102">
        <f>YEAR(E17102)</f>
        <v>2017</v>
      </c>
    </row>
    <row r="17103" spans="1:8" x14ac:dyDescent="0.25">
      <c r="A17103" s="1">
        <v>74319</v>
      </c>
      <c r="B17103" t="s">
        <v>70796</v>
      </c>
      <c r="C17103" t="s">
        <v>165531</v>
      </c>
      <c r="D17103" t="s">
        <v>189475</v>
      </c>
      <c r="E17103" s="2">
        <v>42936.434560185182</v>
      </c>
      <c r="F17103">
        <v>36.35</v>
      </c>
      <c r="G17103">
        <f>MONTH(E17103)</f>
        <v>7</v>
      </c>
      <c r="H17103">
        <f>YEAR(E17103)</f>
        <v>2017</v>
      </c>
    </row>
    <row r="17104" spans="1:8" x14ac:dyDescent="0.25">
      <c r="A17104" s="1">
        <v>74321</v>
      </c>
      <c r="B17104" t="s">
        <v>70798</v>
      </c>
      <c r="C17104" t="s">
        <v>165533</v>
      </c>
      <c r="D17104" t="s">
        <v>189475</v>
      </c>
      <c r="E17104" s="2">
        <v>42928.943043981482</v>
      </c>
      <c r="F17104">
        <v>191.58</v>
      </c>
      <c r="G17104">
        <f>MONTH(E17104)</f>
        <v>7</v>
      </c>
      <c r="H17104">
        <f>YEAR(E17104)</f>
        <v>2017</v>
      </c>
    </row>
    <row r="17105" spans="1:8" x14ac:dyDescent="0.25">
      <c r="A17105" s="1">
        <v>74338</v>
      </c>
      <c r="B17105" t="s">
        <v>70815</v>
      </c>
      <c r="C17105" t="s">
        <v>165550</v>
      </c>
      <c r="D17105" t="s">
        <v>189475</v>
      </c>
      <c r="E17105" s="2">
        <v>42942.803935185177</v>
      </c>
      <c r="F17105">
        <v>191.58</v>
      </c>
      <c r="G17105">
        <f>MONTH(E17105)</f>
        <v>7</v>
      </c>
      <c r="H17105">
        <f>YEAR(E17105)</f>
        <v>2017</v>
      </c>
    </row>
    <row r="17106" spans="1:8" x14ac:dyDescent="0.25">
      <c r="A17106" s="1">
        <v>74439</v>
      </c>
      <c r="B17106" t="s">
        <v>70914</v>
      </c>
      <c r="C17106" t="s">
        <v>165649</v>
      </c>
      <c r="D17106" t="s">
        <v>189475</v>
      </c>
      <c r="E17106" s="2">
        <v>42940.90179398148</v>
      </c>
      <c r="F17106">
        <v>25.84</v>
      </c>
      <c r="G17106">
        <f>MONTH(E17106)</f>
        <v>7</v>
      </c>
      <c r="H17106">
        <f>YEAR(E17106)</f>
        <v>2017</v>
      </c>
    </row>
    <row r="17107" spans="1:8" x14ac:dyDescent="0.25">
      <c r="A17107" s="1">
        <v>74481</v>
      </c>
      <c r="B17107" t="s">
        <v>70954</v>
      </c>
      <c r="C17107" t="s">
        <v>165689</v>
      </c>
      <c r="D17107" t="s">
        <v>189477</v>
      </c>
      <c r="E17107" s="2">
        <v>42933.735659722217</v>
      </c>
      <c r="F17107">
        <v>25.84</v>
      </c>
      <c r="G17107">
        <f>MONTH(E17107)</f>
        <v>7</v>
      </c>
      <c r="H17107">
        <f>YEAR(E17107)</f>
        <v>2017</v>
      </c>
    </row>
    <row r="17108" spans="1:8" x14ac:dyDescent="0.25">
      <c r="A17108" s="1">
        <v>74487</v>
      </c>
      <c r="B17108" t="s">
        <v>70958</v>
      </c>
      <c r="C17108" t="s">
        <v>165693</v>
      </c>
      <c r="D17108" t="s">
        <v>189479</v>
      </c>
      <c r="E17108" s="2">
        <v>42921.796053240738</v>
      </c>
      <c r="F17108">
        <v>138.65</v>
      </c>
      <c r="G17108">
        <f>MONTH(E17108)</f>
        <v>7</v>
      </c>
      <c r="H17108">
        <f>YEAR(E17108)</f>
        <v>2017</v>
      </c>
    </row>
    <row r="17109" spans="1:8" x14ac:dyDescent="0.25">
      <c r="A17109" s="1">
        <v>74500</v>
      </c>
      <c r="B17109" t="s">
        <v>70971</v>
      </c>
      <c r="C17109" t="s">
        <v>165706</v>
      </c>
      <c r="D17109" t="s">
        <v>189475</v>
      </c>
      <c r="E17109" s="2">
        <v>42947.905972222223</v>
      </c>
      <c r="F17109">
        <v>36.35</v>
      </c>
      <c r="G17109">
        <f>MONTH(E17109)</f>
        <v>7</v>
      </c>
      <c r="H17109">
        <f>YEAR(E17109)</f>
        <v>2017</v>
      </c>
    </row>
    <row r="17110" spans="1:8" x14ac:dyDescent="0.25">
      <c r="A17110" s="1">
        <v>74504</v>
      </c>
      <c r="B17110" t="s">
        <v>70974</v>
      </c>
      <c r="C17110" t="s">
        <v>165709</v>
      </c>
      <c r="D17110" t="s">
        <v>189475</v>
      </c>
      <c r="E17110" s="2">
        <v>42933.732627314806</v>
      </c>
      <c r="F17110">
        <v>154.66999999999999</v>
      </c>
      <c r="G17110">
        <f>MONTH(E17110)</f>
        <v>7</v>
      </c>
      <c r="H17110">
        <f>YEAR(E17110)</f>
        <v>2017</v>
      </c>
    </row>
    <row r="17111" spans="1:8" x14ac:dyDescent="0.25">
      <c r="A17111" s="1">
        <v>74614</v>
      </c>
      <c r="B17111" t="s">
        <v>71076</v>
      </c>
      <c r="C17111" t="s">
        <v>165811</v>
      </c>
      <c r="D17111" t="s">
        <v>189475</v>
      </c>
      <c r="E17111" s="2">
        <v>42946.55159722222</v>
      </c>
      <c r="F17111">
        <v>36.35</v>
      </c>
      <c r="G17111">
        <f>MONTH(E17111)</f>
        <v>7</v>
      </c>
      <c r="H17111">
        <f>YEAR(E17111)</f>
        <v>2017</v>
      </c>
    </row>
    <row r="17112" spans="1:8" x14ac:dyDescent="0.25">
      <c r="A17112" s="1">
        <v>74617</v>
      </c>
      <c r="B17112" t="s">
        <v>71079</v>
      </c>
      <c r="C17112" t="s">
        <v>165814</v>
      </c>
      <c r="D17112" t="s">
        <v>189475</v>
      </c>
      <c r="E17112" s="2">
        <v>42936.978854166657</v>
      </c>
      <c r="F17112">
        <v>154.66999999999999</v>
      </c>
      <c r="G17112">
        <f>MONTH(E17112)</f>
        <v>7</v>
      </c>
      <c r="H17112">
        <f>YEAR(E17112)</f>
        <v>2017</v>
      </c>
    </row>
    <row r="17113" spans="1:8" x14ac:dyDescent="0.25">
      <c r="A17113" s="1">
        <v>74620</v>
      </c>
      <c r="B17113" t="s">
        <v>71082</v>
      </c>
      <c r="C17113" t="s">
        <v>165817</v>
      </c>
      <c r="D17113" t="s">
        <v>189475</v>
      </c>
      <c r="E17113" s="2">
        <v>42933.442164351851</v>
      </c>
      <c r="F17113">
        <v>138.65</v>
      </c>
      <c r="G17113">
        <f>MONTH(E17113)</f>
        <v>7</v>
      </c>
      <c r="H17113">
        <f>YEAR(E17113)</f>
        <v>2017</v>
      </c>
    </row>
    <row r="17114" spans="1:8" x14ac:dyDescent="0.25">
      <c r="A17114" s="1">
        <v>74748</v>
      </c>
      <c r="B17114" t="s">
        <v>71208</v>
      </c>
      <c r="C17114" t="s">
        <v>165943</v>
      </c>
      <c r="D17114" t="s">
        <v>189475</v>
      </c>
      <c r="E17114" s="2">
        <v>42944.457615740743</v>
      </c>
      <c r="F17114">
        <v>125.99</v>
      </c>
      <c r="G17114">
        <f>MONTH(E17114)</f>
        <v>7</v>
      </c>
      <c r="H17114">
        <f>YEAR(E17114)</f>
        <v>2017</v>
      </c>
    </row>
    <row r="17115" spans="1:8" x14ac:dyDescent="0.25">
      <c r="A17115" s="1">
        <v>74772</v>
      </c>
      <c r="B17115" t="s">
        <v>71230</v>
      </c>
      <c r="C17115" t="s">
        <v>165965</v>
      </c>
      <c r="D17115" t="s">
        <v>189475</v>
      </c>
      <c r="E17115" s="2">
        <v>42920.560578703713</v>
      </c>
      <c r="F17115">
        <v>191.58</v>
      </c>
      <c r="G17115">
        <f>MONTH(E17115)</f>
        <v>7</v>
      </c>
      <c r="H17115">
        <f>YEAR(E17115)</f>
        <v>2017</v>
      </c>
    </row>
    <row r="17116" spans="1:8" x14ac:dyDescent="0.25">
      <c r="A17116" s="1">
        <v>74783</v>
      </c>
      <c r="B17116" t="s">
        <v>71240</v>
      </c>
      <c r="C17116" t="s">
        <v>165975</v>
      </c>
      <c r="D17116" t="s">
        <v>189475</v>
      </c>
      <c r="E17116" s="2">
        <v>42920.327627314808</v>
      </c>
      <c r="F17116">
        <v>36.35</v>
      </c>
      <c r="G17116">
        <f>MONTH(E17116)</f>
        <v>7</v>
      </c>
      <c r="H17116">
        <f>YEAR(E17116)</f>
        <v>2017</v>
      </c>
    </row>
    <row r="17117" spans="1:8" x14ac:dyDescent="0.25">
      <c r="A17117" s="1">
        <v>74785</v>
      </c>
      <c r="B17117" t="s">
        <v>71242</v>
      </c>
      <c r="C17117" t="s">
        <v>165977</v>
      </c>
      <c r="D17117" t="s">
        <v>189475</v>
      </c>
      <c r="E17117" s="2">
        <v>42924.482476851852</v>
      </c>
      <c r="F17117">
        <v>191.58</v>
      </c>
      <c r="G17117">
        <f>MONTH(E17117)</f>
        <v>7</v>
      </c>
      <c r="H17117">
        <f>YEAR(E17117)</f>
        <v>2017</v>
      </c>
    </row>
    <row r="17118" spans="1:8" x14ac:dyDescent="0.25">
      <c r="A17118" s="1">
        <v>74862</v>
      </c>
      <c r="B17118" t="s">
        <v>71312</v>
      </c>
      <c r="C17118" t="s">
        <v>166047</v>
      </c>
      <c r="D17118" t="s">
        <v>189475</v>
      </c>
      <c r="E17118" s="2">
        <v>42919.961180555547</v>
      </c>
      <c r="F17118">
        <v>191.58</v>
      </c>
      <c r="G17118">
        <f>MONTH(E17118)</f>
        <v>7</v>
      </c>
      <c r="H17118">
        <f>YEAR(E17118)</f>
        <v>2017</v>
      </c>
    </row>
    <row r="17119" spans="1:8" x14ac:dyDescent="0.25">
      <c r="A17119" s="1">
        <v>74873</v>
      </c>
      <c r="B17119" t="s">
        <v>71323</v>
      </c>
      <c r="C17119" t="s">
        <v>166058</v>
      </c>
      <c r="D17119" t="s">
        <v>189475</v>
      </c>
      <c r="E17119" s="2">
        <v>42935.847037037027</v>
      </c>
      <c r="F17119">
        <v>138.65</v>
      </c>
      <c r="G17119">
        <f>MONTH(E17119)</f>
        <v>7</v>
      </c>
      <c r="H17119">
        <f>YEAR(E17119)</f>
        <v>2017</v>
      </c>
    </row>
    <row r="17120" spans="1:8" x14ac:dyDescent="0.25">
      <c r="A17120" s="1">
        <v>74890</v>
      </c>
      <c r="B17120" t="s">
        <v>71339</v>
      </c>
      <c r="C17120" t="s">
        <v>166074</v>
      </c>
      <c r="D17120" t="s">
        <v>189475</v>
      </c>
      <c r="E17120" s="2">
        <v>42937.805648148147</v>
      </c>
      <c r="F17120">
        <v>25.84</v>
      </c>
      <c r="G17120">
        <f>MONTH(E17120)</f>
        <v>7</v>
      </c>
      <c r="H17120">
        <f>YEAR(E17120)</f>
        <v>2017</v>
      </c>
    </row>
    <row r="17121" spans="1:8" x14ac:dyDescent="0.25">
      <c r="A17121" s="1">
        <v>74948</v>
      </c>
      <c r="B17121" t="s">
        <v>71395</v>
      </c>
      <c r="C17121" t="s">
        <v>166130</v>
      </c>
      <c r="D17121" t="s">
        <v>189475</v>
      </c>
      <c r="E17121" s="2">
        <v>42933.511238425926</v>
      </c>
      <c r="F17121">
        <v>155.41999999999999</v>
      </c>
      <c r="G17121">
        <f>MONTH(E17121)</f>
        <v>7</v>
      </c>
      <c r="H17121">
        <f>YEAR(E17121)</f>
        <v>2017</v>
      </c>
    </row>
    <row r="17122" spans="1:8" x14ac:dyDescent="0.25">
      <c r="A17122" s="1">
        <v>74952</v>
      </c>
      <c r="B17122" t="s">
        <v>71399</v>
      </c>
      <c r="C17122" t="s">
        <v>166134</v>
      </c>
      <c r="D17122" t="s">
        <v>189475</v>
      </c>
      <c r="E17122" s="2">
        <v>42929.786805555559</v>
      </c>
      <c r="F17122">
        <v>191.58</v>
      </c>
      <c r="G17122">
        <f>MONTH(E17122)</f>
        <v>7</v>
      </c>
      <c r="H17122">
        <f>YEAR(E17122)</f>
        <v>2017</v>
      </c>
    </row>
    <row r="17123" spans="1:8" x14ac:dyDescent="0.25">
      <c r="A17123" s="1">
        <v>74953</v>
      </c>
      <c r="B17123" t="s">
        <v>71400</v>
      </c>
      <c r="C17123" t="s">
        <v>166135</v>
      </c>
      <c r="D17123" t="s">
        <v>189475</v>
      </c>
      <c r="E17123" s="2">
        <v>42923.598368055558</v>
      </c>
      <c r="F17123">
        <v>154.66999999999999</v>
      </c>
      <c r="G17123">
        <f>MONTH(E17123)</f>
        <v>7</v>
      </c>
      <c r="H17123">
        <f>YEAR(E17123)</f>
        <v>2017</v>
      </c>
    </row>
    <row r="17124" spans="1:8" x14ac:dyDescent="0.25">
      <c r="A17124" s="1">
        <v>74957</v>
      </c>
      <c r="B17124" t="s">
        <v>71404</v>
      </c>
      <c r="C17124" t="s">
        <v>166139</v>
      </c>
      <c r="D17124" t="s">
        <v>189475</v>
      </c>
      <c r="E17124" s="2">
        <v>42926.820462962962</v>
      </c>
      <c r="F17124">
        <v>25.84</v>
      </c>
      <c r="G17124">
        <f>MONTH(E17124)</f>
        <v>7</v>
      </c>
      <c r="H17124">
        <f>YEAR(E17124)</f>
        <v>2017</v>
      </c>
    </row>
    <row r="17125" spans="1:8" x14ac:dyDescent="0.25">
      <c r="A17125" s="1">
        <v>74983</v>
      </c>
      <c r="B17125" t="s">
        <v>71430</v>
      </c>
      <c r="C17125" t="s">
        <v>166165</v>
      </c>
      <c r="D17125" t="s">
        <v>189475</v>
      </c>
      <c r="E17125" s="2">
        <v>42940.468113425923</v>
      </c>
      <c r="F17125">
        <v>25.84</v>
      </c>
      <c r="G17125">
        <f>MONTH(E17125)</f>
        <v>7</v>
      </c>
      <c r="H17125">
        <f>YEAR(E17125)</f>
        <v>2017</v>
      </c>
    </row>
    <row r="17126" spans="1:8" x14ac:dyDescent="0.25">
      <c r="A17126" s="1">
        <v>74992</v>
      </c>
      <c r="B17126" t="s">
        <v>71438</v>
      </c>
      <c r="C17126" t="s">
        <v>166173</v>
      </c>
      <c r="D17126" t="s">
        <v>189475</v>
      </c>
      <c r="E17126" s="2">
        <v>42939.594664351847</v>
      </c>
      <c r="F17126">
        <v>163.06</v>
      </c>
      <c r="G17126">
        <f>MONTH(E17126)</f>
        <v>7</v>
      </c>
      <c r="H17126">
        <f>YEAR(E17126)</f>
        <v>2017</v>
      </c>
    </row>
    <row r="17127" spans="1:8" x14ac:dyDescent="0.25">
      <c r="A17127" s="1">
        <v>75023</v>
      </c>
      <c r="B17127" t="s">
        <v>71468</v>
      </c>
      <c r="C17127" t="s">
        <v>166203</v>
      </c>
      <c r="D17127" t="s">
        <v>189475</v>
      </c>
      <c r="E17127" s="2">
        <v>42919.407222222217</v>
      </c>
      <c r="F17127">
        <v>154.66999999999999</v>
      </c>
      <c r="G17127">
        <f>MONTH(E17127)</f>
        <v>7</v>
      </c>
      <c r="H17127">
        <f>YEAR(E17127)</f>
        <v>2017</v>
      </c>
    </row>
    <row r="17128" spans="1:8" x14ac:dyDescent="0.25">
      <c r="A17128" s="1">
        <v>75035</v>
      </c>
      <c r="B17128" t="s">
        <v>71479</v>
      </c>
      <c r="C17128" t="s">
        <v>166214</v>
      </c>
      <c r="D17128" t="s">
        <v>189475</v>
      </c>
      <c r="E17128" s="2">
        <v>42925.613055555557</v>
      </c>
      <c r="F17128">
        <v>36.35</v>
      </c>
      <c r="G17128">
        <f>MONTH(E17128)</f>
        <v>7</v>
      </c>
      <c r="H17128">
        <f>YEAR(E17128)</f>
        <v>2017</v>
      </c>
    </row>
    <row r="17129" spans="1:8" x14ac:dyDescent="0.25">
      <c r="A17129" s="1">
        <v>75081</v>
      </c>
      <c r="B17129" t="s">
        <v>71519</v>
      </c>
      <c r="C17129" t="s">
        <v>166254</v>
      </c>
      <c r="D17129" t="s">
        <v>189475</v>
      </c>
      <c r="E17129" s="2">
        <v>42927.98101851852</v>
      </c>
      <c r="F17129">
        <v>191.58</v>
      </c>
      <c r="G17129">
        <f>MONTH(E17129)</f>
        <v>7</v>
      </c>
      <c r="H17129">
        <f>YEAR(E17129)</f>
        <v>2017</v>
      </c>
    </row>
    <row r="17130" spans="1:8" x14ac:dyDescent="0.25">
      <c r="A17130" s="1">
        <v>75109</v>
      </c>
      <c r="B17130" t="s">
        <v>71545</v>
      </c>
      <c r="C17130" t="s">
        <v>166280</v>
      </c>
      <c r="D17130" t="s">
        <v>189475</v>
      </c>
      <c r="E17130" s="2">
        <v>42926.682083333333</v>
      </c>
      <c r="F17130">
        <v>25.84</v>
      </c>
      <c r="G17130">
        <f>MONTH(E17130)</f>
        <v>7</v>
      </c>
      <c r="H17130">
        <f>YEAR(E17130)</f>
        <v>2017</v>
      </c>
    </row>
    <row r="17131" spans="1:8" x14ac:dyDescent="0.25">
      <c r="A17131" s="1">
        <v>75193</v>
      </c>
      <c r="B17131" t="s">
        <v>71622</v>
      </c>
      <c r="C17131" t="s">
        <v>166357</v>
      </c>
      <c r="D17131" t="s">
        <v>189475</v>
      </c>
      <c r="E17131" s="2">
        <v>42936.915243055562</v>
      </c>
      <c r="F17131">
        <v>25.84</v>
      </c>
      <c r="G17131">
        <f>MONTH(E17131)</f>
        <v>7</v>
      </c>
      <c r="H17131">
        <f>YEAR(E17131)</f>
        <v>2017</v>
      </c>
    </row>
    <row r="17132" spans="1:8" x14ac:dyDescent="0.25">
      <c r="A17132" s="1">
        <v>75199</v>
      </c>
      <c r="B17132" t="s">
        <v>71628</v>
      </c>
      <c r="C17132" t="s">
        <v>166363</v>
      </c>
      <c r="D17132" t="s">
        <v>189475</v>
      </c>
      <c r="E17132" s="2">
        <v>42932.6796875</v>
      </c>
      <c r="F17132">
        <v>125.99</v>
      </c>
      <c r="G17132">
        <f>MONTH(E17132)</f>
        <v>7</v>
      </c>
      <c r="H17132">
        <f>YEAR(E17132)</f>
        <v>2017</v>
      </c>
    </row>
    <row r="17133" spans="1:8" x14ac:dyDescent="0.25">
      <c r="A17133" s="1">
        <v>75209</v>
      </c>
      <c r="B17133" t="s">
        <v>71637</v>
      </c>
      <c r="C17133" t="s">
        <v>166372</v>
      </c>
      <c r="D17133" t="s">
        <v>189475</v>
      </c>
      <c r="E17133" s="2">
        <v>42933.948969907397</v>
      </c>
      <c r="F17133">
        <v>154.66999999999999</v>
      </c>
      <c r="G17133">
        <f>MONTH(E17133)</f>
        <v>7</v>
      </c>
      <c r="H17133">
        <f>YEAR(E17133)</f>
        <v>2017</v>
      </c>
    </row>
    <row r="17134" spans="1:8" x14ac:dyDescent="0.25">
      <c r="A17134" s="1">
        <v>75242</v>
      </c>
      <c r="B17134" t="s">
        <v>71668</v>
      </c>
      <c r="C17134" t="s">
        <v>166403</v>
      </c>
      <c r="D17134" t="s">
        <v>189475</v>
      </c>
      <c r="E17134" s="2">
        <v>42938.848530092589</v>
      </c>
      <c r="F17134">
        <v>25.84</v>
      </c>
      <c r="G17134">
        <f>MONTH(E17134)</f>
        <v>7</v>
      </c>
      <c r="H17134">
        <f>YEAR(E17134)</f>
        <v>2017</v>
      </c>
    </row>
    <row r="17135" spans="1:8" x14ac:dyDescent="0.25">
      <c r="A17135" s="1">
        <v>75311</v>
      </c>
      <c r="B17135" t="s">
        <v>71734</v>
      </c>
      <c r="C17135" t="s">
        <v>166469</v>
      </c>
      <c r="D17135" t="s">
        <v>189475</v>
      </c>
      <c r="E17135" s="2">
        <v>42923.697083333333</v>
      </c>
      <c r="F17135">
        <v>191.58</v>
      </c>
      <c r="G17135">
        <f>MONTH(E17135)</f>
        <v>7</v>
      </c>
      <c r="H17135">
        <f>YEAR(E17135)</f>
        <v>2017</v>
      </c>
    </row>
    <row r="17136" spans="1:8" x14ac:dyDescent="0.25">
      <c r="A17136" s="1">
        <v>75319</v>
      </c>
      <c r="B17136" t="s">
        <v>71742</v>
      </c>
      <c r="C17136" t="s">
        <v>166477</v>
      </c>
      <c r="D17136" t="s">
        <v>189475</v>
      </c>
      <c r="E17136" s="2">
        <v>42921.408773148149</v>
      </c>
      <c r="F17136">
        <v>154.66999999999999</v>
      </c>
      <c r="G17136">
        <f>MONTH(E17136)</f>
        <v>7</v>
      </c>
      <c r="H17136">
        <f>YEAR(E17136)</f>
        <v>2017</v>
      </c>
    </row>
    <row r="17137" spans="1:8" x14ac:dyDescent="0.25">
      <c r="A17137" s="1">
        <v>75341</v>
      </c>
      <c r="B17137" t="s">
        <v>71764</v>
      </c>
      <c r="C17137" t="s">
        <v>166499</v>
      </c>
      <c r="D17137" t="s">
        <v>189475</v>
      </c>
      <c r="E17137" s="2">
        <v>42923.429780092592</v>
      </c>
      <c r="F17137">
        <v>125.99</v>
      </c>
      <c r="G17137">
        <f>MONTH(E17137)</f>
        <v>7</v>
      </c>
      <c r="H17137">
        <f>YEAR(E17137)</f>
        <v>2017</v>
      </c>
    </row>
    <row r="17138" spans="1:8" x14ac:dyDescent="0.25">
      <c r="A17138" s="1">
        <v>75381</v>
      </c>
      <c r="B17138" t="s">
        <v>71803</v>
      </c>
      <c r="C17138" t="s">
        <v>166538</v>
      </c>
      <c r="D17138" t="s">
        <v>189475</v>
      </c>
      <c r="E17138" s="2">
        <v>42940.591666666667</v>
      </c>
      <c r="F17138">
        <v>36.35</v>
      </c>
      <c r="G17138">
        <f>MONTH(E17138)</f>
        <v>7</v>
      </c>
      <c r="H17138">
        <f>YEAR(E17138)</f>
        <v>2017</v>
      </c>
    </row>
    <row r="17139" spans="1:8" x14ac:dyDescent="0.25">
      <c r="A17139" s="1">
        <v>75394</v>
      </c>
      <c r="B17139" t="s">
        <v>71815</v>
      </c>
      <c r="C17139" t="s">
        <v>166550</v>
      </c>
      <c r="D17139" t="s">
        <v>189475</v>
      </c>
      <c r="E17139" s="2">
        <v>42933.027916666673</v>
      </c>
      <c r="F17139">
        <v>191.58</v>
      </c>
      <c r="G17139">
        <f>MONTH(E17139)</f>
        <v>7</v>
      </c>
      <c r="H17139">
        <f>YEAR(E17139)</f>
        <v>2017</v>
      </c>
    </row>
    <row r="17140" spans="1:8" x14ac:dyDescent="0.25">
      <c r="A17140" s="1">
        <v>75531</v>
      </c>
      <c r="B17140" t="s">
        <v>71944</v>
      </c>
      <c r="C17140" t="s">
        <v>166679</v>
      </c>
      <c r="D17140" t="s">
        <v>189475</v>
      </c>
      <c r="E17140" s="2">
        <v>42918.529340277782</v>
      </c>
      <c r="F17140">
        <v>25.84</v>
      </c>
      <c r="G17140">
        <f>MONTH(E17140)</f>
        <v>7</v>
      </c>
      <c r="H17140">
        <f>YEAR(E17140)</f>
        <v>2017</v>
      </c>
    </row>
    <row r="17141" spans="1:8" x14ac:dyDescent="0.25">
      <c r="A17141" s="1">
        <v>75547</v>
      </c>
      <c r="B17141" t="s">
        <v>71960</v>
      </c>
      <c r="C17141" t="s">
        <v>166695</v>
      </c>
      <c r="D17141" t="s">
        <v>189475</v>
      </c>
      <c r="E17141" s="2">
        <v>42935.203414351847</v>
      </c>
      <c r="F17141">
        <v>191.58</v>
      </c>
      <c r="G17141">
        <f>MONTH(E17141)</f>
        <v>7</v>
      </c>
      <c r="H17141">
        <f>YEAR(E17141)</f>
        <v>2017</v>
      </c>
    </row>
    <row r="17142" spans="1:8" x14ac:dyDescent="0.25">
      <c r="A17142" s="1">
        <v>75551</v>
      </c>
      <c r="B17142" t="s">
        <v>71964</v>
      </c>
      <c r="C17142" t="s">
        <v>166699</v>
      </c>
      <c r="D17142" t="s">
        <v>189475</v>
      </c>
      <c r="E17142" s="2">
        <v>42934.809548611112</v>
      </c>
      <c r="F17142">
        <v>25.84</v>
      </c>
      <c r="G17142">
        <f>MONTH(E17142)</f>
        <v>7</v>
      </c>
      <c r="H17142">
        <f>YEAR(E17142)</f>
        <v>2017</v>
      </c>
    </row>
    <row r="17143" spans="1:8" x14ac:dyDescent="0.25">
      <c r="A17143" s="1">
        <v>75609</v>
      </c>
      <c r="B17143" t="s">
        <v>72020</v>
      </c>
      <c r="C17143" t="s">
        <v>166755</v>
      </c>
      <c r="D17143" t="s">
        <v>189475</v>
      </c>
      <c r="E17143" s="2">
        <v>42941.587685185194</v>
      </c>
      <c r="F17143">
        <v>191.58</v>
      </c>
      <c r="G17143">
        <f>MONTH(E17143)</f>
        <v>7</v>
      </c>
      <c r="H17143">
        <f>YEAR(E17143)</f>
        <v>2017</v>
      </c>
    </row>
    <row r="17144" spans="1:8" x14ac:dyDescent="0.25">
      <c r="A17144" s="1">
        <v>75618</v>
      </c>
      <c r="B17144" t="s">
        <v>72029</v>
      </c>
      <c r="C17144" t="s">
        <v>166764</v>
      </c>
      <c r="D17144" t="s">
        <v>189475</v>
      </c>
      <c r="E17144" s="2">
        <v>42922.405474537038</v>
      </c>
      <c r="F17144">
        <v>191.58</v>
      </c>
      <c r="G17144">
        <f>MONTH(E17144)</f>
        <v>7</v>
      </c>
      <c r="H17144">
        <f>YEAR(E17144)</f>
        <v>2017</v>
      </c>
    </row>
    <row r="17145" spans="1:8" x14ac:dyDescent="0.25">
      <c r="A17145" s="1">
        <v>75679</v>
      </c>
      <c r="B17145" t="s">
        <v>72087</v>
      </c>
      <c r="C17145" t="s">
        <v>166822</v>
      </c>
      <c r="D17145" t="s">
        <v>189477</v>
      </c>
      <c r="E17145" s="2">
        <v>42922.635821759257</v>
      </c>
      <c r="F17145">
        <v>155.41999999999999</v>
      </c>
      <c r="G17145">
        <f>MONTH(E17145)</f>
        <v>7</v>
      </c>
      <c r="H17145">
        <f>YEAR(E17145)</f>
        <v>2017</v>
      </c>
    </row>
    <row r="17146" spans="1:8" x14ac:dyDescent="0.25">
      <c r="A17146" s="1">
        <v>75729</v>
      </c>
      <c r="B17146" t="s">
        <v>72135</v>
      </c>
      <c r="C17146" t="s">
        <v>166870</v>
      </c>
      <c r="D17146" t="s">
        <v>189475</v>
      </c>
      <c r="E17146" s="2">
        <v>42946.033738425933</v>
      </c>
      <c r="F17146">
        <v>191.58</v>
      </c>
      <c r="G17146">
        <f>MONTH(E17146)</f>
        <v>7</v>
      </c>
      <c r="H17146">
        <f>YEAR(E17146)</f>
        <v>2017</v>
      </c>
    </row>
    <row r="17147" spans="1:8" x14ac:dyDescent="0.25">
      <c r="A17147" s="1">
        <v>75750</v>
      </c>
      <c r="B17147" t="s">
        <v>72154</v>
      </c>
      <c r="C17147" t="s">
        <v>166889</v>
      </c>
      <c r="D17147" t="s">
        <v>189475</v>
      </c>
      <c r="E17147" s="2">
        <v>42938.759733796287</v>
      </c>
      <c r="F17147">
        <v>138.65</v>
      </c>
      <c r="G17147">
        <f>MONTH(E17147)</f>
        <v>7</v>
      </c>
      <c r="H17147">
        <f>YEAR(E17147)</f>
        <v>2017</v>
      </c>
    </row>
    <row r="17148" spans="1:8" x14ac:dyDescent="0.25">
      <c r="A17148" s="1">
        <v>75815</v>
      </c>
      <c r="B17148" t="s">
        <v>72215</v>
      </c>
      <c r="C17148" t="s">
        <v>166950</v>
      </c>
      <c r="D17148" t="s">
        <v>189475</v>
      </c>
      <c r="E17148" s="2">
        <v>42927.636331018519</v>
      </c>
      <c r="F17148">
        <v>25.84</v>
      </c>
      <c r="G17148">
        <f>MONTH(E17148)</f>
        <v>7</v>
      </c>
      <c r="H17148">
        <f>YEAR(E17148)</f>
        <v>2017</v>
      </c>
    </row>
    <row r="17149" spans="1:8" x14ac:dyDescent="0.25">
      <c r="A17149" s="1">
        <v>75913</v>
      </c>
      <c r="B17149" t="s">
        <v>72308</v>
      </c>
      <c r="C17149" t="s">
        <v>167043</v>
      </c>
      <c r="D17149" t="s">
        <v>189475</v>
      </c>
      <c r="E17149" s="2">
        <v>42929.404583333337</v>
      </c>
      <c r="F17149">
        <v>191.58</v>
      </c>
      <c r="G17149">
        <f>MONTH(E17149)</f>
        <v>7</v>
      </c>
      <c r="H17149">
        <f>YEAR(E17149)</f>
        <v>2017</v>
      </c>
    </row>
    <row r="17150" spans="1:8" x14ac:dyDescent="0.25">
      <c r="A17150" s="1">
        <v>75964</v>
      </c>
      <c r="B17150" t="s">
        <v>72355</v>
      </c>
      <c r="C17150" t="s">
        <v>167090</v>
      </c>
      <c r="D17150" t="s">
        <v>189475</v>
      </c>
      <c r="E17150" s="2">
        <v>42935.829756944448</v>
      </c>
      <c r="F17150">
        <v>138.65</v>
      </c>
      <c r="G17150">
        <f>MONTH(E17150)</f>
        <v>7</v>
      </c>
      <c r="H17150">
        <f>YEAR(E17150)</f>
        <v>2017</v>
      </c>
    </row>
    <row r="17151" spans="1:8" x14ac:dyDescent="0.25">
      <c r="A17151" s="1">
        <v>75982</v>
      </c>
      <c r="B17151" t="s">
        <v>72372</v>
      </c>
      <c r="C17151" t="s">
        <v>167107</v>
      </c>
      <c r="D17151" t="s">
        <v>189475</v>
      </c>
      <c r="E17151" s="2">
        <v>42943.520439814813</v>
      </c>
      <c r="F17151">
        <v>154.66999999999999</v>
      </c>
      <c r="G17151">
        <f>MONTH(E17151)</f>
        <v>7</v>
      </c>
      <c r="H17151">
        <f>YEAR(E17151)</f>
        <v>2017</v>
      </c>
    </row>
    <row r="17152" spans="1:8" x14ac:dyDescent="0.25">
      <c r="A17152" s="1">
        <v>75999</v>
      </c>
      <c r="B17152" t="s">
        <v>72389</v>
      </c>
      <c r="C17152" t="s">
        <v>167124</v>
      </c>
      <c r="D17152" t="s">
        <v>189475</v>
      </c>
      <c r="E17152" s="2">
        <v>42941.57984953704</v>
      </c>
      <c r="F17152">
        <v>58.36</v>
      </c>
      <c r="G17152">
        <f>MONTH(E17152)</f>
        <v>7</v>
      </c>
      <c r="H17152">
        <f>YEAR(E17152)</f>
        <v>2017</v>
      </c>
    </row>
    <row r="17153" spans="1:8" x14ac:dyDescent="0.25">
      <c r="A17153" s="1">
        <v>76059</v>
      </c>
      <c r="B17153" t="s">
        <v>72446</v>
      </c>
      <c r="C17153" t="s">
        <v>167181</v>
      </c>
      <c r="D17153" t="s">
        <v>189479</v>
      </c>
      <c r="E17153" s="2">
        <v>42934.661041666674</v>
      </c>
      <c r="F17153">
        <v>25.84</v>
      </c>
      <c r="G17153">
        <f>MONTH(E17153)</f>
        <v>7</v>
      </c>
      <c r="H17153">
        <f>YEAR(E17153)</f>
        <v>2017</v>
      </c>
    </row>
    <row r="17154" spans="1:8" x14ac:dyDescent="0.25">
      <c r="A17154" s="1">
        <v>76060</v>
      </c>
      <c r="B17154" t="s">
        <v>72447</v>
      </c>
      <c r="C17154" t="s">
        <v>167182</v>
      </c>
      <c r="D17154" t="s">
        <v>189475</v>
      </c>
      <c r="E17154" s="2">
        <v>42934.860648148147</v>
      </c>
      <c r="F17154">
        <v>155.41999999999999</v>
      </c>
      <c r="G17154">
        <f>MONTH(E17154)</f>
        <v>7</v>
      </c>
      <c r="H17154">
        <f>YEAR(E17154)</f>
        <v>2017</v>
      </c>
    </row>
    <row r="17155" spans="1:8" x14ac:dyDescent="0.25">
      <c r="A17155" s="1">
        <v>76061</v>
      </c>
      <c r="B17155" t="s">
        <v>72448</v>
      </c>
      <c r="C17155" t="s">
        <v>167183</v>
      </c>
      <c r="D17155" t="s">
        <v>189475</v>
      </c>
      <c r="E17155" s="2">
        <v>42928.471064814818</v>
      </c>
      <c r="F17155">
        <v>58.36</v>
      </c>
      <c r="G17155">
        <f>MONTH(E17155)</f>
        <v>7</v>
      </c>
      <c r="H17155">
        <f>YEAR(E17155)</f>
        <v>2017</v>
      </c>
    </row>
    <row r="17156" spans="1:8" x14ac:dyDescent="0.25">
      <c r="A17156" s="1">
        <v>76099</v>
      </c>
      <c r="B17156" t="s">
        <v>72485</v>
      </c>
      <c r="C17156" t="s">
        <v>167220</v>
      </c>
      <c r="D17156" t="s">
        <v>189475</v>
      </c>
      <c r="E17156" s="2">
        <v>42931.344652777778</v>
      </c>
      <c r="F17156">
        <v>191.58</v>
      </c>
      <c r="G17156">
        <f>MONTH(E17156)</f>
        <v>7</v>
      </c>
      <c r="H17156">
        <f>YEAR(E17156)</f>
        <v>2017</v>
      </c>
    </row>
    <row r="17157" spans="1:8" x14ac:dyDescent="0.25">
      <c r="A17157" s="1">
        <v>76113</v>
      </c>
      <c r="B17157" t="s">
        <v>72498</v>
      </c>
      <c r="C17157" t="s">
        <v>167233</v>
      </c>
      <c r="D17157" t="s">
        <v>189475</v>
      </c>
      <c r="E17157" s="2">
        <v>42936.443726851852</v>
      </c>
      <c r="F17157">
        <v>36.35</v>
      </c>
      <c r="G17157">
        <f>MONTH(E17157)</f>
        <v>7</v>
      </c>
      <c r="H17157">
        <f>YEAR(E17157)</f>
        <v>2017</v>
      </c>
    </row>
    <row r="17158" spans="1:8" x14ac:dyDescent="0.25">
      <c r="A17158" s="1">
        <v>76138</v>
      </c>
      <c r="B17158" t="s">
        <v>72520</v>
      </c>
      <c r="C17158" t="s">
        <v>167255</v>
      </c>
      <c r="D17158" t="s">
        <v>189475</v>
      </c>
      <c r="E17158" s="2">
        <v>42932.957187499997</v>
      </c>
      <c r="F17158">
        <v>154.66999999999999</v>
      </c>
      <c r="G17158">
        <f>MONTH(E17158)</f>
        <v>7</v>
      </c>
      <c r="H17158">
        <f>YEAR(E17158)</f>
        <v>2017</v>
      </c>
    </row>
    <row r="17159" spans="1:8" x14ac:dyDescent="0.25">
      <c r="A17159" s="1">
        <v>76168</v>
      </c>
      <c r="B17159" t="s">
        <v>72547</v>
      </c>
      <c r="C17159" t="s">
        <v>167282</v>
      </c>
      <c r="D17159" t="s">
        <v>189475</v>
      </c>
      <c r="E17159" s="2">
        <v>42922.944756944453</v>
      </c>
      <c r="F17159">
        <v>154.66999999999999</v>
      </c>
      <c r="G17159">
        <f>MONTH(E17159)</f>
        <v>7</v>
      </c>
      <c r="H17159">
        <f>YEAR(E17159)</f>
        <v>2017</v>
      </c>
    </row>
    <row r="17160" spans="1:8" x14ac:dyDescent="0.25">
      <c r="A17160" s="1">
        <v>76173</v>
      </c>
      <c r="B17160" t="s">
        <v>72552</v>
      </c>
      <c r="C17160" t="s">
        <v>167287</v>
      </c>
      <c r="D17160" t="s">
        <v>189475</v>
      </c>
      <c r="E17160" s="2">
        <v>42940.759699074071</v>
      </c>
      <c r="F17160">
        <v>36.35</v>
      </c>
      <c r="G17160">
        <f>MONTH(E17160)</f>
        <v>7</v>
      </c>
      <c r="H17160">
        <f>YEAR(E17160)</f>
        <v>2017</v>
      </c>
    </row>
    <row r="17161" spans="1:8" x14ac:dyDescent="0.25">
      <c r="A17161" s="1">
        <v>76257</v>
      </c>
      <c r="B17161" t="s">
        <v>72635</v>
      </c>
      <c r="C17161" t="s">
        <v>167370</v>
      </c>
      <c r="D17161" t="s">
        <v>189475</v>
      </c>
      <c r="E17161" s="2">
        <v>42947.407777777778</v>
      </c>
      <c r="F17161">
        <v>138.65</v>
      </c>
      <c r="G17161">
        <f>MONTH(E17161)</f>
        <v>7</v>
      </c>
      <c r="H17161">
        <f>YEAR(E17161)</f>
        <v>2017</v>
      </c>
    </row>
    <row r="17162" spans="1:8" x14ac:dyDescent="0.25">
      <c r="A17162" s="1">
        <v>76259</v>
      </c>
      <c r="B17162" t="s">
        <v>72637</v>
      </c>
      <c r="C17162" t="s">
        <v>167372</v>
      </c>
      <c r="D17162" t="s">
        <v>189475</v>
      </c>
      <c r="E17162" s="2">
        <v>42945.762118055558</v>
      </c>
      <c r="F17162">
        <v>291.27999999999997</v>
      </c>
      <c r="G17162">
        <f>MONTH(E17162)</f>
        <v>7</v>
      </c>
      <c r="H17162">
        <f>YEAR(E17162)</f>
        <v>2017</v>
      </c>
    </row>
    <row r="17163" spans="1:8" x14ac:dyDescent="0.25">
      <c r="A17163" s="1">
        <v>76271</v>
      </c>
      <c r="B17163" t="s">
        <v>72648</v>
      </c>
      <c r="C17163" t="s">
        <v>167383</v>
      </c>
      <c r="D17163" t="s">
        <v>189475</v>
      </c>
      <c r="E17163" s="2">
        <v>42927.537106481483</v>
      </c>
      <c r="F17163">
        <v>191.58</v>
      </c>
      <c r="G17163">
        <f>MONTH(E17163)</f>
        <v>7</v>
      </c>
      <c r="H17163">
        <f>YEAR(E17163)</f>
        <v>2017</v>
      </c>
    </row>
    <row r="17164" spans="1:8" x14ac:dyDescent="0.25">
      <c r="A17164" s="1">
        <v>76272</v>
      </c>
      <c r="B17164" t="s">
        <v>72649</v>
      </c>
      <c r="C17164" t="s">
        <v>167384</v>
      </c>
      <c r="D17164" t="s">
        <v>189475</v>
      </c>
      <c r="E17164" s="2">
        <v>42922.871967592589</v>
      </c>
      <c r="F17164">
        <v>153.96</v>
      </c>
      <c r="G17164">
        <f>MONTH(E17164)</f>
        <v>7</v>
      </c>
      <c r="H17164">
        <f>YEAR(E17164)</f>
        <v>2017</v>
      </c>
    </row>
    <row r="17165" spans="1:8" x14ac:dyDescent="0.25">
      <c r="A17165" s="1">
        <v>76313</v>
      </c>
      <c r="B17165" t="s">
        <v>72688</v>
      </c>
      <c r="C17165" t="s">
        <v>167423</v>
      </c>
      <c r="D17165" t="s">
        <v>189475</v>
      </c>
      <c r="E17165" s="2">
        <v>42927.397175925929</v>
      </c>
      <c r="F17165">
        <v>191.58</v>
      </c>
      <c r="G17165">
        <f>MONTH(E17165)</f>
        <v>7</v>
      </c>
      <c r="H17165">
        <f>YEAR(E17165)</f>
        <v>2017</v>
      </c>
    </row>
    <row r="17166" spans="1:8" x14ac:dyDescent="0.25">
      <c r="A17166" s="1">
        <v>76341</v>
      </c>
      <c r="B17166" t="s">
        <v>72715</v>
      </c>
      <c r="C17166" t="s">
        <v>167450</v>
      </c>
      <c r="D17166" t="s">
        <v>189475</v>
      </c>
      <c r="E17166" s="2">
        <v>42924.622141203698</v>
      </c>
      <c r="F17166">
        <v>155.41999999999999</v>
      </c>
      <c r="G17166">
        <f>MONTH(E17166)</f>
        <v>7</v>
      </c>
      <c r="H17166">
        <f>YEAR(E17166)</f>
        <v>2017</v>
      </c>
    </row>
    <row r="17167" spans="1:8" x14ac:dyDescent="0.25">
      <c r="A17167" s="1">
        <v>76351</v>
      </c>
      <c r="B17167" t="s">
        <v>72724</v>
      </c>
      <c r="C17167" t="s">
        <v>167459</v>
      </c>
      <c r="D17167" t="s">
        <v>189475</v>
      </c>
      <c r="E17167" s="2">
        <v>42927.761932870373</v>
      </c>
      <c r="F17167">
        <v>36.35</v>
      </c>
      <c r="G17167">
        <f>MONTH(E17167)</f>
        <v>7</v>
      </c>
      <c r="H17167">
        <f>YEAR(E17167)</f>
        <v>2017</v>
      </c>
    </row>
    <row r="17168" spans="1:8" x14ac:dyDescent="0.25">
      <c r="A17168" s="1">
        <v>76360</v>
      </c>
      <c r="B17168" t="s">
        <v>72732</v>
      </c>
      <c r="C17168" t="s">
        <v>167467</v>
      </c>
      <c r="D17168" t="s">
        <v>189475</v>
      </c>
      <c r="E17168" s="2">
        <v>42926.846828703703</v>
      </c>
      <c r="F17168">
        <v>36.35</v>
      </c>
      <c r="G17168">
        <f>MONTH(E17168)</f>
        <v>7</v>
      </c>
      <c r="H17168">
        <f>YEAR(E17168)</f>
        <v>2017</v>
      </c>
    </row>
    <row r="17169" spans="1:8" x14ac:dyDescent="0.25">
      <c r="A17169" s="1">
        <v>76377</v>
      </c>
      <c r="B17169" t="s">
        <v>72749</v>
      </c>
      <c r="C17169" t="s">
        <v>167484</v>
      </c>
      <c r="D17169" t="s">
        <v>189475</v>
      </c>
      <c r="E17169" s="2">
        <v>42928.436539351853</v>
      </c>
      <c r="F17169">
        <v>36.35</v>
      </c>
      <c r="G17169">
        <f>MONTH(E17169)</f>
        <v>7</v>
      </c>
      <c r="H17169">
        <f>YEAR(E17169)</f>
        <v>2017</v>
      </c>
    </row>
    <row r="17170" spans="1:8" x14ac:dyDescent="0.25">
      <c r="A17170" s="1">
        <v>76410</v>
      </c>
      <c r="B17170" t="s">
        <v>72778</v>
      </c>
      <c r="C17170" t="s">
        <v>167513</v>
      </c>
      <c r="D17170" t="s">
        <v>189475</v>
      </c>
      <c r="E17170" s="2">
        <v>42927.424884259257</v>
      </c>
      <c r="F17170">
        <v>138.65</v>
      </c>
      <c r="G17170">
        <f>MONTH(E17170)</f>
        <v>7</v>
      </c>
      <c r="H17170">
        <f>YEAR(E17170)</f>
        <v>2017</v>
      </c>
    </row>
    <row r="17171" spans="1:8" x14ac:dyDescent="0.25">
      <c r="A17171" s="1">
        <v>76439</v>
      </c>
      <c r="B17171" t="s">
        <v>72806</v>
      </c>
      <c r="C17171" t="s">
        <v>167541</v>
      </c>
      <c r="D17171" t="s">
        <v>189475</v>
      </c>
      <c r="E17171" s="2">
        <v>42940.979456018518</v>
      </c>
      <c r="F17171">
        <v>191.58</v>
      </c>
      <c r="G17171">
        <f>MONTH(E17171)</f>
        <v>7</v>
      </c>
      <c r="H17171">
        <f>YEAR(E17171)</f>
        <v>2017</v>
      </c>
    </row>
    <row r="17172" spans="1:8" x14ac:dyDescent="0.25">
      <c r="A17172" s="1">
        <v>76455</v>
      </c>
      <c r="B17172" t="s">
        <v>72822</v>
      </c>
      <c r="C17172" t="s">
        <v>167557</v>
      </c>
      <c r="D17172" t="s">
        <v>189475</v>
      </c>
      <c r="E17172" s="2">
        <v>42940.677986111114</v>
      </c>
      <c r="F17172">
        <v>36.35</v>
      </c>
      <c r="G17172">
        <f>MONTH(E17172)</f>
        <v>7</v>
      </c>
      <c r="H17172">
        <f>YEAR(E17172)</f>
        <v>2017</v>
      </c>
    </row>
    <row r="17173" spans="1:8" x14ac:dyDescent="0.25">
      <c r="A17173" s="1">
        <v>76477</v>
      </c>
      <c r="B17173" t="s">
        <v>72843</v>
      </c>
      <c r="C17173" t="s">
        <v>167578</v>
      </c>
      <c r="D17173" t="s">
        <v>189475</v>
      </c>
      <c r="E17173" s="2">
        <v>42942.826099537036</v>
      </c>
      <c r="F17173">
        <v>191.58</v>
      </c>
      <c r="G17173">
        <f>MONTH(E17173)</f>
        <v>7</v>
      </c>
      <c r="H17173">
        <f>YEAR(E17173)</f>
        <v>2017</v>
      </c>
    </row>
    <row r="17174" spans="1:8" x14ac:dyDescent="0.25">
      <c r="A17174" s="1">
        <v>76485</v>
      </c>
      <c r="B17174" t="s">
        <v>72850</v>
      </c>
      <c r="C17174" t="s">
        <v>167585</v>
      </c>
      <c r="D17174" t="s">
        <v>189475</v>
      </c>
      <c r="E17174" s="2">
        <v>42945.596087962957</v>
      </c>
      <c r="F17174">
        <v>154.66999999999999</v>
      </c>
      <c r="G17174">
        <f>MONTH(E17174)</f>
        <v>7</v>
      </c>
      <c r="H17174">
        <f>YEAR(E17174)</f>
        <v>2017</v>
      </c>
    </row>
    <row r="17175" spans="1:8" x14ac:dyDescent="0.25">
      <c r="A17175" s="1">
        <v>76494</v>
      </c>
      <c r="B17175" t="s">
        <v>72859</v>
      </c>
      <c r="C17175" t="s">
        <v>167594</v>
      </c>
      <c r="D17175" t="s">
        <v>189475</v>
      </c>
      <c r="E17175" s="2">
        <v>42937.842777777783</v>
      </c>
      <c r="F17175">
        <v>163.06</v>
      </c>
      <c r="G17175">
        <f>MONTH(E17175)</f>
        <v>7</v>
      </c>
      <c r="H17175">
        <f>YEAR(E17175)</f>
        <v>2017</v>
      </c>
    </row>
    <row r="17176" spans="1:8" x14ac:dyDescent="0.25">
      <c r="A17176" s="1">
        <v>76531</v>
      </c>
      <c r="B17176" t="s">
        <v>72893</v>
      </c>
      <c r="C17176" t="s">
        <v>167628</v>
      </c>
      <c r="D17176" t="s">
        <v>189475</v>
      </c>
      <c r="E17176" s="2">
        <v>42920.002592592587</v>
      </c>
      <c r="F17176">
        <v>191.58</v>
      </c>
      <c r="G17176">
        <f>MONTH(E17176)</f>
        <v>7</v>
      </c>
      <c r="H17176">
        <f>YEAR(E17176)</f>
        <v>2017</v>
      </c>
    </row>
    <row r="17177" spans="1:8" x14ac:dyDescent="0.25">
      <c r="A17177" s="1">
        <v>76584</v>
      </c>
      <c r="B17177" t="s">
        <v>72943</v>
      </c>
      <c r="C17177" t="s">
        <v>167678</v>
      </c>
      <c r="D17177" t="s">
        <v>189475</v>
      </c>
      <c r="E17177" s="2">
        <v>42945.495347222219</v>
      </c>
      <c r="F17177">
        <v>36.35</v>
      </c>
      <c r="G17177">
        <f>MONTH(E17177)</f>
        <v>7</v>
      </c>
      <c r="H17177">
        <f>YEAR(E17177)</f>
        <v>2017</v>
      </c>
    </row>
    <row r="17178" spans="1:8" x14ac:dyDescent="0.25">
      <c r="A17178" s="1">
        <v>76587</v>
      </c>
      <c r="B17178" t="s">
        <v>72946</v>
      </c>
      <c r="C17178" t="s">
        <v>167681</v>
      </c>
      <c r="D17178" t="s">
        <v>189475</v>
      </c>
      <c r="E17178" s="2">
        <v>42944.681944444441</v>
      </c>
      <c r="F17178">
        <v>191.58</v>
      </c>
      <c r="G17178">
        <f>MONTH(E17178)</f>
        <v>7</v>
      </c>
      <c r="H17178">
        <f>YEAR(E17178)</f>
        <v>2017</v>
      </c>
    </row>
    <row r="17179" spans="1:8" x14ac:dyDescent="0.25">
      <c r="A17179" s="1">
        <v>76605</v>
      </c>
      <c r="B17179" t="s">
        <v>72963</v>
      </c>
      <c r="C17179" t="s">
        <v>167698</v>
      </c>
      <c r="D17179" t="s">
        <v>189475</v>
      </c>
      <c r="E17179" s="2">
        <v>42930.559791666667</v>
      </c>
      <c r="F17179">
        <v>36.35</v>
      </c>
      <c r="G17179">
        <f>MONTH(E17179)</f>
        <v>7</v>
      </c>
      <c r="H17179">
        <f>YEAR(E17179)</f>
        <v>2017</v>
      </c>
    </row>
    <row r="17180" spans="1:8" x14ac:dyDescent="0.25">
      <c r="A17180" s="1">
        <v>76609</v>
      </c>
      <c r="B17180" t="s">
        <v>72967</v>
      </c>
      <c r="C17180" t="s">
        <v>167702</v>
      </c>
      <c r="D17180" t="s">
        <v>189475</v>
      </c>
      <c r="E17180" s="2">
        <v>42930.390486111108</v>
      </c>
      <c r="F17180">
        <v>191.58</v>
      </c>
      <c r="G17180">
        <f>MONTH(E17180)</f>
        <v>7</v>
      </c>
      <c r="H17180">
        <f>YEAR(E17180)</f>
        <v>2017</v>
      </c>
    </row>
    <row r="17181" spans="1:8" x14ac:dyDescent="0.25">
      <c r="A17181" s="1">
        <v>76621</v>
      </c>
      <c r="B17181" t="s">
        <v>72978</v>
      </c>
      <c r="C17181" t="s">
        <v>167713</v>
      </c>
      <c r="D17181" t="s">
        <v>189475</v>
      </c>
      <c r="E17181" s="2">
        <v>42924.021817129629</v>
      </c>
      <c r="F17181">
        <v>36.35</v>
      </c>
      <c r="G17181">
        <f>MONTH(E17181)</f>
        <v>7</v>
      </c>
      <c r="H17181">
        <f>YEAR(E17181)</f>
        <v>2017</v>
      </c>
    </row>
    <row r="17182" spans="1:8" x14ac:dyDescent="0.25">
      <c r="A17182" s="1">
        <v>76660</v>
      </c>
      <c r="B17182" t="s">
        <v>73017</v>
      </c>
      <c r="C17182" t="s">
        <v>167752</v>
      </c>
      <c r="D17182" t="s">
        <v>189475</v>
      </c>
      <c r="E17182" s="2">
        <v>42935.693981481483</v>
      </c>
      <c r="F17182">
        <v>138.65</v>
      </c>
      <c r="G17182">
        <f>MONTH(E17182)</f>
        <v>7</v>
      </c>
      <c r="H17182">
        <f>YEAR(E17182)</f>
        <v>2017</v>
      </c>
    </row>
    <row r="17183" spans="1:8" x14ac:dyDescent="0.25">
      <c r="A17183" s="1">
        <v>76665</v>
      </c>
      <c r="B17183" t="s">
        <v>73022</v>
      </c>
      <c r="C17183" t="s">
        <v>167757</v>
      </c>
      <c r="D17183" t="s">
        <v>189475</v>
      </c>
      <c r="E17183" s="2">
        <v>42934.037592592591</v>
      </c>
      <c r="F17183">
        <v>153.96</v>
      </c>
      <c r="G17183">
        <f>MONTH(E17183)</f>
        <v>7</v>
      </c>
      <c r="H17183">
        <f>YEAR(E17183)</f>
        <v>2017</v>
      </c>
    </row>
    <row r="17184" spans="1:8" x14ac:dyDescent="0.25">
      <c r="A17184" s="1">
        <v>76700</v>
      </c>
      <c r="B17184" t="s">
        <v>73057</v>
      </c>
      <c r="C17184" t="s">
        <v>167792</v>
      </c>
      <c r="D17184" t="s">
        <v>189480</v>
      </c>
      <c r="E17184" s="2">
        <v>42921.908055555563</v>
      </c>
      <c r="F17184">
        <v>25.84</v>
      </c>
      <c r="G17184">
        <f>MONTH(E17184)</f>
        <v>7</v>
      </c>
      <c r="H17184">
        <f>YEAR(E17184)</f>
        <v>2017</v>
      </c>
    </row>
    <row r="17185" spans="1:8" x14ac:dyDescent="0.25">
      <c r="A17185" s="1">
        <v>76737</v>
      </c>
      <c r="B17185" t="s">
        <v>73093</v>
      </c>
      <c r="C17185" t="s">
        <v>167828</v>
      </c>
      <c r="D17185" t="s">
        <v>189475</v>
      </c>
      <c r="E17185" s="2">
        <v>42922.786631944437</v>
      </c>
      <c r="F17185">
        <v>191.58</v>
      </c>
      <c r="G17185">
        <f>MONTH(E17185)</f>
        <v>7</v>
      </c>
      <c r="H17185">
        <f>YEAR(E17185)</f>
        <v>2017</v>
      </c>
    </row>
    <row r="17186" spans="1:8" x14ac:dyDescent="0.25">
      <c r="A17186" s="1">
        <v>76740</v>
      </c>
      <c r="B17186" t="s">
        <v>73096</v>
      </c>
      <c r="C17186" t="s">
        <v>167831</v>
      </c>
      <c r="D17186" t="s">
        <v>189475</v>
      </c>
      <c r="E17186" s="2">
        <v>42930.698472222219</v>
      </c>
      <c r="F17186">
        <v>155.41999999999999</v>
      </c>
      <c r="G17186">
        <f>MONTH(E17186)</f>
        <v>7</v>
      </c>
      <c r="H17186">
        <f>YEAR(E17186)</f>
        <v>2017</v>
      </c>
    </row>
    <row r="17187" spans="1:8" x14ac:dyDescent="0.25">
      <c r="A17187" s="1">
        <v>76742</v>
      </c>
      <c r="B17187" t="s">
        <v>73098</v>
      </c>
      <c r="C17187" t="s">
        <v>167833</v>
      </c>
      <c r="D17187" t="s">
        <v>189475</v>
      </c>
      <c r="E17187" s="2">
        <v>42941.695856481478</v>
      </c>
      <c r="F17187">
        <v>191.58</v>
      </c>
      <c r="G17187">
        <f>MONTH(E17187)</f>
        <v>7</v>
      </c>
      <c r="H17187">
        <f>YEAR(E17187)</f>
        <v>2017</v>
      </c>
    </row>
    <row r="17188" spans="1:8" x14ac:dyDescent="0.25">
      <c r="A17188" s="1">
        <v>76761</v>
      </c>
      <c r="B17188" t="s">
        <v>73117</v>
      </c>
      <c r="C17188" t="s">
        <v>167852</v>
      </c>
      <c r="D17188" t="s">
        <v>189475</v>
      </c>
      <c r="E17188" s="2">
        <v>42933.946111111109</v>
      </c>
      <c r="F17188">
        <v>138.65</v>
      </c>
      <c r="G17188">
        <f>MONTH(E17188)</f>
        <v>7</v>
      </c>
      <c r="H17188">
        <f>YEAR(E17188)</f>
        <v>2017</v>
      </c>
    </row>
    <row r="17189" spans="1:8" x14ac:dyDescent="0.25">
      <c r="A17189" s="1">
        <v>76763</v>
      </c>
      <c r="B17189" t="s">
        <v>73119</v>
      </c>
      <c r="C17189" t="s">
        <v>167854</v>
      </c>
      <c r="D17189" t="s">
        <v>189475</v>
      </c>
      <c r="E17189" s="2">
        <v>42943.894942129627</v>
      </c>
      <c r="F17189">
        <v>36.35</v>
      </c>
      <c r="G17189">
        <f>MONTH(E17189)</f>
        <v>7</v>
      </c>
      <c r="H17189">
        <f>YEAR(E17189)</f>
        <v>2017</v>
      </c>
    </row>
    <row r="17190" spans="1:8" x14ac:dyDescent="0.25">
      <c r="A17190" s="1">
        <v>76798</v>
      </c>
      <c r="B17190" t="s">
        <v>73152</v>
      </c>
      <c r="C17190" t="s">
        <v>167887</v>
      </c>
      <c r="D17190" t="s">
        <v>189475</v>
      </c>
      <c r="E17190" s="2">
        <v>42934.64203703704</v>
      </c>
      <c r="F17190">
        <v>191.58</v>
      </c>
      <c r="G17190">
        <f>MONTH(E17190)</f>
        <v>7</v>
      </c>
      <c r="H17190">
        <f>YEAR(E17190)</f>
        <v>2017</v>
      </c>
    </row>
    <row r="17191" spans="1:8" x14ac:dyDescent="0.25">
      <c r="A17191" s="1">
        <v>76807</v>
      </c>
      <c r="B17191" t="s">
        <v>73160</v>
      </c>
      <c r="C17191" t="s">
        <v>167895</v>
      </c>
      <c r="D17191" t="s">
        <v>189475</v>
      </c>
      <c r="E17191" s="2">
        <v>42931.794872685183</v>
      </c>
      <c r="F17191">
        <v>163.06</v>
      </c>
      <c r="G17191">
        <f>MONTH(E17191)</f>
        <v>7</v>
      </c>
      <c r="H17191">
        <f>YEAR(E17191)</f>
        <v>2017</v>
      </c>
    </row>
    <row r="17192" spans="1:8" x14ac:dyDescent="0.25">
      <c r="A17192" s="1">
        <v>76890</v>
      </c>
      <c r="B17192" t="s">
        <v>73240</v>
      </c>
      <c r="C17192" t="s">
        <v>167975</v>
      </c>
      <c r="D17192" t="s">
        <v>189475</v>
      </c>
      <c r="E17192" s="2">
        <v>42942.368923611109</v>
      </c>
      <c r="F17192">
        <v>47.62</v>
      </c>
      <c r="G17192">
        <f>MONTH(E17192)</f>
        <v>7</v>
      </c>
      <c r="H17192">
        <f>YEAR(E17192)</f>
        <v>2017</v>
      </c>
    </row>
    <row r="17193" spans="1:8" x14ac:dyDescent="0.25">
      <c r="A17193" s="1">
        <v>76922</v>
      </c>
      <c r="B17193" t="s">
        <v>73268</v>
      </c>
      <c r="C17193" t="s">
        <v>168003</v>
      </c>
      <c r="D17193" t="s">
        <v>189475</v>
      </c>
      <c r="E17193" s="2">
        <v>42917.955555555563</v>
      </c>
      <c r="F17193">
        <v>36.35</v>
      </c>
      <c r="G17193">
        <f>MONTH(E17193)</f>
        <v>7</v>
      </c>
      <c r="H17193">
        <f>YEAR(E17193)</f>
        <v>2017</v>
      </c>
    </row>
    <row r="17194" spans="1:8" x14ac:dyDescent="0.25">
      <c r="A17194" s="1">
        <v>76939</v>
      </c>
      <c r="B17194" t="s">
        <v>73284</v>
      </c>
      <c r="C17194" t="s">
        <v>168019</v>
      </c>
      <c r="D17194" t="s">
        <v>189475</v>
      </c>
      <c r="E17194" s="2">
        <v>42924.832835648151</v>
      </c>
      <c r="F17194">
        <v>154.66999999999999</v>
      </c>
      <c r="G17194">
        <f>MONTH(E17194)</f>
        <v>7</v>
      </c>
      <c r="H17194">
        <f>YEAR(E17194)</f>
        <v>2017</v>
      </c>
    </row>
    <row r="17195" spans="1:8" x14ac:dyDescent="0.25">
      <c r="A17195" s="1">
        <v>76970</v>
      </c>
      <c r="B17195" t="s">
        <v>73315</v>
      </c>
      <c r="C17195" t="s">
        <v>168050</v>
      </c>
      <c r="D17195" t="s">
        <v>189475</v>
      </c>
      <c r="E17195" s="2">
        <v>42921.773252314822</v>
      </c>
      <c r="F17195">
        <v>154.66999999999999</v>
      </c>
      <c r="G17195">
        <f>MONTH(E17195)</f>
        <v>7</v>
      </c>
      <c r="H17195">
        <f>YEAR(E17195)</f>
        <v>2017</v>
      </c>
    </row>
    <row r="17196" spans="1:8" x14ac:dyDescent="0.25">
      <c r="A17196" s="1">
        <v>77037</v>
      </c>
      <c r="B17196" t="s">
        <v>73378</v>
      </c>
      <c r="C17196" t="s">
        <v>168113</v>
      </c>
      <c r="D17196" t="s">
        <v>189475</v>
      </c>
      <c r="E17196" s="2">
        <v>42940.413124999999</v>
      </c>
      <c r="F17196">
        <v>36.35</v>
      </c>
      <c r="G17196">
        <f>MONTH(E17196)</f>
        <v>7</v>
      </c>
      <c r="H17196">
        <f>YEAR(E17196)</f>
        <v>2017</v>
      </c>
    </row>
    <row r="17197" spans="1:8" x14ac:dyDescent="0.25">
      <c r="A17197" s="1">
        <v>77106</v>
      </c>
      <c r="B17197" t="s">
        <v>73444</v>
      </c>
      <c r="C17197" t="s">
        <v>168179</v>
      </c>
      <c r="D17197" t="s">
        <v>189475</v>
      </c>
      <c r="E17197" s="2">
        <v>42939.004166666673</v>
      </c>
      <c r="F17197">
        <v>36.35</v>
      </c>
      <c r="G17197">
        <f>MONTH(E17197)</f>
        <v>7</v>
      </c>
      <c r="H17197">
        <f>YEAR(E17197)</f>
        <v>2017</v>
      </c>
    </row>
    <row r="17198" spans="1:8" x14ac:dyDescent="0.25">
      <c r="A17198" s="1">
        <v>77120</v>
      </c>
      <c r="B17198" t="s">
        <v>73458</v>
      </c>
      <c r="C17198" t="s">
        <v>168193</v>
      </c>
      <c r="D17198" t="s">
        <v>189475</v>
      </c>
      <c r="E17198" s="2">
        <v>42922.679178240738</v>
      </c>
      <c r="F17198">
        <v>155.41999999999999</v>
      </c>
      <c r="G17198">
        <f>MONTH(E17198)</f>
        <v>7</v>
      </c>
      <c r="H17198">
        <f>YEAR(E17198)</f>
        <v>2017</v>
      </c>
    </row>
    <row r="17199" spans="1:8" x14ac:dyDescent="0.25">
      <c r="A17199" s="1">
        <v>77144</v>
      </c>
      <c r="B17199" t="s">
        <v>73480</v>
      </c>
      <c r="C17199" t="s">
        <v>168215</v>
      </c>
      <c r="D17199" t="s">
        <v>189475</v>
      </c>
      <c r="E17199" s="2">
        <v>42928.64466435185</v>
      </c>
      <c r="F17199">
        <v>191.58</v>
      </c>
      <c r="G17199">
        <f>MONTH(E17199)</f>
        <v>7</v>
      </c>
      <c r="H17199">
        <f>YEAR(E17199)</f>
        <v>2017</v>
      </c>
    </row>
    <row r="17200" spans="1:8" x14ac:dyDescent="0.25">
      <c r="A17200" s="1">
        <v>77150</v>
      </c>
      <c r="B17200" t="s">
        <v>73486</v>
      </c>
      <c r="C17200" t="s">
        <v>168221</v>
      </c>
      <c r="D17200" t="s">
        <v>189475</v>
      </c>
      <c r="E17200" s="2">
        <v>42938.856099537043</v>
      </c>
      <c r="F17200">
        <v>36.35</v>
      </c>
      <c r="G17200">
        <f>MONTH(E17200)</f>
        <v>7</v>
      </c>
      <c r="H17200">
        <f>YEAR(E17200)</f>
        <v>2017</v>
      </c>
    </row>
    <row r="17201" spans="1:8" x14ac:dyDescent="0.25">
      <c r="A17201" s="1">
        <v>77152</v>
      </c>
      <c r="B17201" t="s">
        <v>73488</v>
      </c>
      <c r="C17201" t="s">
        <v>168223</v>
      </c>
      <c r="D17201" t="s">
        <v>189475</v>
      </c>
      <c r="E17201" s="2">
        <v>42934.885636574072</v>
      </c>
      <c r="F17201">
        <v>191.58</v>
      </c>
      <c r="G17201">
        <f>MONTH(E17201)</f>
        <v>7</v>
      </c>
      <c r="H17201">
        <f>YEAR(E17201)</f>
        <v>2017</v>
      </c>
    </row>
    <row r="17202" spans="1:8" x14ac:dyDescent="0.25">
      <c r="A17202" s="1">
        <v>77208</v>
      </c>
      <c r="B17202" t="s">
        <v>73540</v>
      </c>
      <c r="C17202" t="s">
        <v>168275</v>
      </c>
      <c r="D17202" t="s">
        <v>189475</v>
      </c>
      <c r="E17202" s="2">
        <v>42935.450671296298</v>
      </c>
      <c r="F17202">
        <v>191.58</v>
      </c>
      <c r="G17202">
        <f>MONTH(E17202)</f>
        <v>7</v>
      </c>
      <c r="H17202">
        <f>YEAR(E17202)</f>
        <v>2017</v>
      </c>
    </row>
    <row r="17203" spans="1:8" x14ac:dyDescent="0.25">
      <c r="A17203" s="1">
        <v>77245</v>
      </c>
      <c r="B17203" t="s">
        <v>73576</v>
      </c>
      <c r="C17203" t="s">
        <v>168311</v>
      </c>
      <c r="D17203" t="s">
        <v>189475</v>
      </c>
      <c r="E17203" s="2">
        <v>42945.429930555547</v>
      </c>
      <c r="F17203">
        <v>25.84</v>
      </c>
      <c r="G17203">
        <f>MONTH(E17203)</f>
        <v>7</v>
      </c>
      <c r="H17203">
        <f>YEAR(E17203)</f>
        <v>2017</v>
      </c>
    </row>
    <row r="17204" spans="1:8" x14ac:dyDescent="0.25">
      <c r="A17204" s="1">
        <v>77308</v>
      </c>
      <c r="B17204" t="s">
        <v>73635</v>
      </c>
      <c r="C17204" t="s">
        <v>168370</v>
      </c>
      <c r="D17204" t="s">
        <v>189475</v>
      </c>
      <c r="E17204" s="2">
        <v>42947.651192129633</v>
      </c>
      <c r="F17204">
        <v>47.62</v>
      </c>
      <c r="G17204">
        <f>MONTH(E17204)</f>
        <v>7</v>
      </c>
      <c r="H17204">
        <f>YEAR(E17204)</f>
        <v>2017</v>
      </c>
    </row>
    <row r="17205" spans="1:8" x14ac:dyDescent="0.25">
      <c r="A17205" s="1">
        <v>77350</v>
      </c>
      <c r="B17205" t="s">
        <v>73676</v>
      </c>
      <c r="C17205" t="s">
        <v>168411</v>
      </c>
      <c r="D17205" t="s">
        <v>189475</v>
      </c>
      <c r="E17205" s="2">
        <v>42938.018472222233</v>
      </c>
      <c r="F17205">
        <v>153.96</v>
      </c>
      <c r="G17205">
        <f>MONTH(E17205)</f>
        <v>7</v>
      </c>
      <c r="H17205">
        <f>YEAR(E17205)</f>
        <v>2017</v>
      </c>
    </row>
    <row r="17206" spans="1:8" x14ac:dyDescent="0.25">
      <c r="A17206" s="1">
        <v>77432</v>
      </c>
      <c r="B17206" t="s">
        <v>73755</v>
      </c>
      <c r="C17206" t="s">
        <v>168490</v>
      </c>
      <c r="D17206" t="s">
        <v>189475</v>
      </c>
      <c r="E17206" s="2">
        <v>42928.965011574073</v>
      </c>
      <c r="F17206">
        <v>36.35</v>
      </c>
      <c r="G17206">
        <f>MONTH(E17206)</f>
        <v>7</v>
      </c>
      <c r="H17206">
        <f>YEAR(E17206)</f>
        <v>2017</v>
      </c>
    </row>
    <row r="17207" spans="1:8" x14ac:dyDescent="0.25">
      <c r="A17207" s="1">
        <v>77551</v>
      </c>
      <c r="B17207" t="s">
        <v>73869</v>
      </c>
      <c r="C17207" t="s">
        <v>168604</v>
      </c>
      <c r="D17207" t="s">
        <v>189475</v>
      </c>
      <c r="E17207" s="2">
        <v>42945.770104166673</v>
      </c>
      <c r="F17207">
        <v>138.65</v>
      </c>
      <c r="G17207">
        <f>MONTH(E17207)</f>
        <v>7</v>
      </c>
      <c r="H17207">
        <f>YEAR(E17207)</f>
        <v>2017</v>
      </c>
    </row>
    <row r="17208" spans="1:8" x14ac:dyDescent="0.25">
      <c r="A17208" s="1">
        <v>77558</v>
      </c>
      <c r="B17208" t="s">
        <v>73876</v>
      </c>
      <c r="C17208" t="s">
        <v>168611</v>
      </c>
      <c r="D17208" t="s">
        <v>189475</v>
      </c>
      <c r="E17208" s="2">
        <v>42929.547395833331</v>
      </c>
      <c r="F17208">
        <v>154.66999999999999</v>
      </c>
      <c r="G17208">
        <f>MONTH(E17208)</f>
        <v>7</v>
      </c>
      <c r="H17208">
        <f>YEAR(E17208)</f>
        <v>2017</v>
      </c>
    </row>
    <row r="17209" spans="1:8" x14ac:dyDescent="0.25">
      <c r="A17209" s="1">
        <v>77594</v>
      </c>
      <c r="B17209" t="s">
        <v>73911</v>
      </c>
      <c r="C17209" t="s">
        <v>168646</v>
      </c>
      <c r="D17209" t="s">
        <v>189475</v>
      </c>
      <c r="E17209" s="2">
        <v>42920.764537037037</v>
      </c>
      <c r="F17209">
        <v>191.58</v>
      </c>
      <c r="G17209">
        <f>MONTH(E17209)</f>
        <v>7</v>
      </c>
      <c r="H17209">
        <f>YEAR(E17209)</f>
        <v>2017</v>
      </c>
    </row>
    <row r="17210" spans="1:8" x14ac:dyDescent="0.25">
      <c r="A17210" s="1">
        <v>77613</v>
      </c>
      <c r="B17210" t="s">
        <v>73929</v>
      </c>
      <c r="C17210" t="s">
        <v>168664</v>
      </c>
      <c r="D17210" t="s">
        <v>189475</v>
      </c>
      <c r="E17210" s="2">
        <v>42940.837685185194</v>
      </c>
      <c r="F17210">
        <v>191.58</v>
      </c>
      <c r="G17210">
        <f>MONTH(E17210)</f>
        <v>7</v>
      </c>
      <c r="H17210">
        <f>YEAR(E17210)</f>
        <v>2017</v>
      </c>
    </row>
    <row r="17211" spans="1:8" x14ac:dyDescent="0.25">
      <c r="A17211" s="1">
        <v>77616</v>
      </c>
      <c r="B17211" t="s">
        <v>73932</v>
      </c>
      <c r="C17211" t="s">
        <v>168667</v>
      </c>
      <c r="D17211" t="s">
        <v>189475</v>
      </c>
      <c r="E17211" s="2">
        <v>42939.915949074071</v>
      </c>
      <c r="F17211">
        <v>154.66999999999999</v>
      </c>
      <c r="G17211">
        <f>MONTH(E17211)</f>
        <v>7</v>
      </c>
      <c r="H17211">
        <f>YEAR(E17211)</f>
        <v>2017</v>
      </c>
    </row>
    <row r="17212" spans="1:8" x14ac:dyDescent="0.25">
      <c r="A17212" s="1">
        <v>77622</v>
      </c>
      <c r="B17212" t="s">
        <v>73938</v>
      </c>
      <c r="C17212" t="s">
        <v>168673</v>
      </c>
      <c r="D17212" t="s">
        <v>189475</v>
      </c>
      <c r="E17212" s="2">
        <v>42927.460775462961</v>
      </c>
      <c r="F17212">
        <v>191.58</v>
      </c>
      <c r="G17212">
        <f>MONTH(E17212)</f>
        <v>7</v>
      </c>
      <c r="H17212">
        <f>YEAR(E17212)</f>
        <v>2017</v>
      </c>
    </row>
    <row r="17213" spans="1:8" x14ac:dyDescent="0.25">
      <c r="A17213" s="1">
        <v>77641</v>
      </c>
      <c r="B17213" t="s">
        <v>73956</v>
      </c>
      <c r="C17213" t="s">
        <v>168691</v>
      </c>
      <c r="D17213" t="s">
        <v>189475</v>
      </c>
      <c r="E17213" s="2">
        <v>42935.536817129629</v>
      </c>
      <c r="F17213">
        <v>163.06</v>
      </c>
      <c r="G17213">
        <f>MONTH(E17213)</f>
        <v>7</v>
      </c>
      <c r="H17213">
        <f>YEAR(E17213)</f>
        <v>2017</v>
      </c>
    </row>
    <row r="17214" spans="1:8" x14ac:dyDescent="0.25">
      <c r="A17214" s="1">
        <v>77679</v>
      </c>
      <c r="B17214" t="s">
        <v>73993</v>
      </c>
      <c r="C17214" t="s">
        <v>168728</v>
      </c>
      <c r="D17214" t="s">
        <v>189475</v>
      </c>
      <c r="E17214" s="2">
        <v>42945.437997685192</v>
      </c>
      <c r="F17214">
        <v>191.58</v>
      </c>
      <c r="G17214">
        <f>MONTH(E17214)</f>
        <v>7</v>
      </c>
      <c r="H17214">
        <f>YEAR(E17214)</f>
        <v>2017</v>
      </c>
    </row>
    <row r="17215" spans="1:8" x14ac:dyDescent="0.25">
      <c r="A17215" s="1">
        <v>77694</v>
      </c>
      <c r="B17215" t="s">
        <v>74008</v>
      </c>
      <c r="C17215" t="s">
        <v>168743</v>
      </c>
      <c r="D17215" t="s">
        <v>189475</v>
      </c>
      <c r="E17215" s="2">
        <v>42939.568425925929</v>
      </c>
      <c r="F17215">
        <v>154.66999999999999</v>
      </c>
      <c r="G17215">
        <f>MONTH(E17215)</f>
        <v>7</v>
      </c>
      <c r="H17215">
        <f>YEAR(E17215)</f>
        <v>2017</v>
      </c>
    </row>
    <row r="17216" spans="1:8" x14ac:dyDescent="0.25">
      <c r="A17216" s="1">
        <v>77702</v>
      </c>
      <c r="B17216" t="s">
        <v>74016</v>
      </c>
      <c r="C17216" t="s">
        <v>168751</v>
      </c>
      <c r="D17216" t="s">
        <v>189475</v>
      </c>
      <c r="E17216" s="2">
        <v>42923.949224537027</v>
      </c>
      <c r="F17216">
        <v>153.96</v>
      </c>
      <c r="G17216">
        <f>MONTH(E17216)</f>
        <v>7</v>
      </c>
      <c r="H17216">
        <f>YEAR(E17216)</f>
        <v>2017</v>
      </c>
    </row>
    <row r="17217" spans="1:8" x14ac:dyDescent="0.25">
      <c r="A17217" s="1">
        <v>77734</v>
      </c>
      <c r="B17217" t="s">
        <v>74046</v>
      </c>
      <c r="C17217" t="s">
        <v>168781</v>
      </c>
      <c r="D17217" t="s">
        <v>189475</v>
      </c>
      <c r="E17217" s="2">
        <v>42930.651354166657</v>
      </c>
      <c r="F17217">
        <v>163.06</v>
      </c>
      <c r="G17217">
        <f>MONTH(E17217)</f>
        <v>7</v>
      </c>
      <c r="H17217">
        <f>YEAR(E17217)</f>
        <v>2017</v>
      </c>
    </row>
    <row r="17218" spans="1:8" x14ac:dyDescent="0.25">
      <c r="A17218" s="1">
        <v>77761</v>
      </c>
      <c r="B17218" t="s">
        <v>74070</v>
      </c>
      <c r="C17218" t="s">
        <v>168805</v>
      </c>
      <c r="D17218" t="s">
        <v>189475</v>
      </c>
      <c r="E17218" s="2">
        <v>42934.371423611112</v>
      </c>
      <c r="F17218">
        <v>191.58</v>
      </c>
      <c r="G17218">
        <f>MONTH(E17218)</f>
        <v>7</v>
      </c>
      <c r="H17218">
        <f>YEAR(E17218)</f>
        <v>2017</v>
      </c>
    </row>
    <row r="17219" spans="1:8" x14ac:dyDescent="0.25">
      <c r="A17219" s="1">
        <v>77766</v>
      </c>
      <c r="B17219" t="s">
        <v>74075</v>
      </c>
      <c r="C17219" t="s">
        <v>168810</v>
      </c>
      <c r="D17219" t="s">
        <v>189475</v>
      </c>
      <c r="E17219" s="2">
        <v>42939.701423611114</v>
      </c>
      <c r="F17219">
        <v>191.58</v>
      </c>
      <c r="G17219">
        <f>MONTH(E17219)</f>
        <v>7</v>
      </c>
      <c r="H17219">
        <f>YEAR(E17219)</f>
        <v>2017</v>
      </c>
    </row>
    <row r="17220" spans="1:8" x14ac:dyDescent="0.25">
      <c r="A17220" s="1">
        <v>77773</v>
      </c>
      <c r="B17220" t="s">
        <v>74082</v>
      </c>
      <c r="C17220" t="s">
        <v>168817</v>
      </c>
      <c r="D17220" t="s">
        <v>189475</v>
      </c>
      <c r="E17220" s="2">
        <v>42930.709918981483</v>
      </c>
      <c r="F17220">
        <v>191.58</v>
      </c>
      <c r="G17220">
        <f>MONTH(E17220)</f>
        <v>7</v>
      </c>
      <c r="H17220">
        <f>YEAR(E17220)</f>
        <v>2017</v>
      </c>
    </row>
    <row r="17221" spans="1:8" x14ac:dyDescent="0.25">
      <c r="A17221" s="1">
        <v>77789</v>
      </c>
      <c r="B17221" t="s">
        <v>74098</v>
      </c>
      <c r="C17221" t="s">
        <v>168833</v>
      </c>
      <c r="D17221" t="s">
        <v>189475</v>
      </c>
      <c r="E17221" s="2">
        <v>42930.495428240742</v>
      </c>
      <c r="F17221">
        <v>191.58</v>
      </c>
      <c r="G17221">
        <f>MONTH(E17221)</f>
        <v>7</v>
      </c>
      <c r="H17221">
        <f>YEAR(E17221)</f>
        <v>2017</v>
      </c>
    </row>
    <row r="17222" spans="1:8" x14ac:dyDescent="0.25">
      <c r="A17222" s="1">
        <v>77817</v>
      </c>
      <c r="B17222" t="s">
        <v>74124</v>
      </c>
      <c r="C17222" t="s">
        <v>168859</v>
      </c>
      <c r="D17222" t="s">
        <v>189475</v>
      </c>
      <c r="E17222" s="2">
        <v>42918.915937500002</v>
      </c>
      <c r="F17222">
        <v>25.84</v>
      </c>
      <c r="G17222">
        <f>MONTH(E17222)</f>
        <v>7</v>
      </c>
      <c r="H17222">
        <f>YEAR(E17222)</f>
        <v>2017</v>
      </c>
    </row>
    <row r="17223" spans="1:8" x14ac:dyDescent="0.25">
      <c r="A17223" s="1">
        <v>77832</v>
      </c>
      <c r="B17223" t="s">
        <v>74138</v>
      </c>
      <c r="C17223" t="s">
        <v>168873</v>
      </c>
      <c r="D17223" t="s">
        <v>189475</v>
      </c>
      <c r="E17223" s="2">
        <v>42939.863807870373</v>
      </c>
      <c r="F17223">
        <v>191.58</v>
      </c>
      <c r="G17223">
        <f>MONTH(E17223)</f>
        <v>7</v>
      </c>
      <c r="H17223">
        <f>YEAR(E17223)</f>
        <v>2017</v>
      </c>
    </row>
    <row r="17224" spans="1:8" x14ac:dyDescent="0.25">
      <c r="A17224" s="1">
        <v>77843</v>
      </c>
      <c r="B17224" t="s">
        <v>74148</v>
      </c>
      <c r="C17224" t="s">
        <v>168883</v>
      </c>
      <c r="D17224" t="s">
        <v>189475</v>
      </c>
      <c r="E17224" s="2">
        <v>42925.783043981479</v>
      </c>
      <c r="F17224">
        <v>191.58</v>
      </c>
      <c r="G17224">
        <f>MONTH(E17224)</f>
        <v>7</v>
      </c>
      <c r="H17224">
        <f>YEAR(E17224)</f>
        <v>2017</v>
      </c>
    </row>
    <row r="17225" spans="1:8" x14ac:dyDescent="0.25">
      <c r="A17225" s="1">
        <v>77848</v>
      </c>
      <c r="B17225" t="s">
        <v>74153</v>
      </c>
      <c r="C17225" t="s">
        <v>168888</v>
      </c>
      <c r="D17225" t="s">
        <v>189475</v>
      </c>
      <c r="E17225" s="2">
        <v>42944.79184027778</v>
      </c>
      <c r="F17225">
        <v>36.35</v>
      </c>
      <c r="G17225">
        <f>MONTH(E17225)</f>
        <v>7</v>
      </c>
      <c r="H17225">
        <f>YEAR(E17225)</f>
        <v>2017</v>
      </c>
    </row>
    <row r="17226" spans="1:8" x14ac:dyDescent="0.25">
      <c r="A17226" s="1">
        <v>77853</v>
      </c>
      <c r="B17226" t="s">
        <v>74158</v>
      </c>
      <c r="C17226" t="s">
        <v>168893</v>
      </c>
      <c r="D17226" t="s">
        <v>189475</v>
      </c>
      <c r="E17226" s="2">
        <v>42929.459351851852</v>
      </c>
      <c r="F17226">
        <v>36.35</v>
      </c>
      <c r="G17226">
        <f>MONTH(E17226)</f>
        <v>7</v>
      </c>
      <c r="H17226">
        <f>YEAR(E17226)</f>
        <v>2017</v>
      </c>
    </row>
    <row r="17227" spans="1:8" x14ac:dyDescent="0.25">
      <c r="A17227" s="1">
        <v>77954</v>
      </c>
      <c r="B17227" t="s">
        <v>74252</v>
      </c>
      <c r="C17227" t="s">
        <v>168987</v>
      </c>
      <c r="D17227" t="s">
        <v>189475</v>
      </c>
      <c r="E17227" s="2">
        <v>42943.606319444443</v>
      </c>
      <c r="F17227">
        <v>191.58</v>
      </c>
      <c r="G17227">
        <f>MONTH(E17227)</f>
        <v>7</v>
      </c>
      <c r="H17227">
        <f>YEAR(E17227)</f>
        <v>2017</v>
      </c>
    </row>
    <row r="17228" spans="1:8" x14ac:dyDescent="0.25">
      <c r="A17228" s="1">
        <v>77989</v>
      </c>
      <c r="B17228" t="s">
        <v>74283</v>
      </c>
      <c r="C17228" t="s">
        <v>169018</v>
      </c>
      <c r="D17228" t="s">
        <v>189475</v>
      </c>
      <c r="E17228" s="2">
        <v>42940.629444444443</v>
      </c>
      <c r="F17228">
        <v>25.84</v>
      </c>
      <c r="G17228">
        <f>MONTH(E17228)</f>
        <v>7</v>
      </c>
      <c r="H17228">
        <f>YEAR(E17228)</f>
        <v>2017</v>
      </c>
    </row>
    <row r="17229" spans="1:8" x14ac:dyDescent="0.25">
      <c r="A17229" s="1">
        <v>78011</v>
      </c>
      <c r="B17229" t="s">
        <v>74303</v>
      </c>
      <c r="C17229" t="s">
        <v>169038</v>
      </c>
      <c r="D17229" t="s">
        <v>189475</v>
      </c>
      <c r="E17229" s="2">
        <v>42939.938750000001</v>
      </c>
      <c r="F17229">
        <v>191.58</v>
      </c>
      <c r="G17229">
        <f>MONTH(E17229)</f>
        <v>7</v>
      </c>
      <c r="H17229">
        <f>YEAR(E17229)</f>
        <v>2017</v>
      </c>
    </row>
    <row r="17230" spans="1:8" x14ac:dyDescent="0.25">
      <c r="A17230" s="1">
        <v>78070</v>
      </c>
      <c r="B17230" t="s">
        <v>74358</v>
      </c>
      <c r="C17230" t="s">
        <v>169093</v>
      </c>
      <c r="D17230" t="s">
        <v>189475</v>
      </c>
      <c r="E17230" s="2">
        <v>42935.92046296296</v>
      </c>
      <c r="F17230">
        <v>58.36</v>
      </c>
      <c r="G17230">
        <f>MONTH(E17230)</f>
        <v>7</v>
      </c>
      <c r="H17230">
        <f>YEAR(E17230)</f>
        <v>2017</v>
      </c>
    </row>
    <row r="17231" spans="1:8" x14ac:dyDescent="0.25">
      <c r="A17231" s="1">
        <v>78081</v>
      </c>
      <c r="B17231" t="s">
        <v>74369</v>
      </c>
      <c r="C17231" t="s">
        <v>169104</v>
      </c>
      <c r="D17231" t="s">
        <v>189477</v>
      </c>
      <c r="E17231" s="2">
        <v>42922.747800925928</v>
      </c>
      <c r="F17231">
        <v>163.06</v>
      </c>
      <c r="G17231">
        <f>MONTH(E17231)</f>
        <v>7</v>
      </c>
      <c r="H17231">
        <f>YEAR(E17231)</f>
        <v>2017</v>
      </c>
    </row>
    <row r="17232" spans="1:8" x14ac:dyDescent="0.25">
      <c r="A17232" s="1">
        <v>78158</v>
      </c>
      <c r="B17232" t="s">
        <v>74443</v>
      </c>
      <c r="C17232" t="s">
        <v>169178</v>
      </c>
      <c r="D17232" t="s">
        <v>189475</v>
      </c>
      <c r="E17232" s="2">
        <v>42918.866238425922</v>
      </c>
      <c r="F17232">
        <v>154.66999999999999</v>
      </c>
      <c r="G17232">
        <f>MONTH(E17232)</f>
        <v>7</v>
      </c>
      <c r="H17232">
        <f>YEAR(E17232)</f>
        <v>2017</v>
      </c>
    </row>
    <row r="17233" spans="1:8" x14ac:dyDescent="0.25">
      <c r="A17233" s="1">
        <v>78170</v>
      </c>
      <c r="B17233" t="s">
        <v>74455</v>
      </c>
      <c r="C17233" t="s">
        <v>169190</v>
      </c>
      <c r="D17233" t="s">
        <v>189475</v>
      </c>
      <c r="E17233" s="2">
        <v>42923.500277777777</v>
      </c>
      <c r="F17233">
        <v>154.66999999999999</v>
      </c>
      <c r="G17233">
        <f>MONTH(E17233)</f>
        <v>7</v>
      </c>
      <c r="H17233">
        <f>YEAR(E17233)</f>
        <v>2017</v>
      </c>
    </row>
    <row r="17234" spans="1:8" x14ac:dyDescent="0.25">
      <c r="A17234" s="1">
        <v>78178</v>
      </c>
      <c r="B17234" t="s">
        <v>74463</v>
      </c>
      <c r="C17234" t="s">
        <v>169198</v>
      </c>
      <c r="D17234" t="s">
        <v>189475</v>
      </c>
      <c r="E17234" s="2">
        <v>42944.58184027778</v>
      </c>
      <c r="F17234">
        <v>163.06</v>
      </c>
      <c r="G17234">
        <f>MONTH(E17234)</f>
        <v>7</v>
      </c>
      <c r="H17234">
        <f>YEAR(E17234)</f>
        <v>2017</v>
      </c>
    </row>
    <row r="17235" spans="1:8" x14ac:dyDescent="0.25">
      <c r="A17235" s="1">
        <v>78196</v>
      </c>
      <c r="B17235" t="s">
        <v>74479</v>
      </c>
      <c r="C17235" t="s">
        <v>169214</v>
      </c>
      <c r="D17235" t="s">
        <v>189475</v>
      </c>
      <c r="E17235" s="2">
        <v>42933.570868055547</v>
      </c>
      <c r="F17235">
        <v>163.06</v>
      </c>
      <c r="G17235">
        <f>MONTH(E17235)</f>
        <v>7</v>
      </c>
      <c r="H17235">
        <f>YEAR(E17235)</f>
        <v>2017</v>
      </c>
    </row>
    <row r="17236" spans="1:8" x14ac:dyDescent="0.25">
      <c r="A17236" s="1">
        <v>78204</v>
      </c>
      <c r="B17236" t="s">
        <v>74487</v>
      </c>
      <c r="C17236" t="s">
        <v>169222</v>
      </c>
      <c r="D17236" t="s">
        <v>189475</v>
      </c>
      <c r="E17236" s="2">
        <v>42918.800995370373</v>
      </c>
      <c r="F17236">
        <v>47.62</v>
      </c>
      <c r="G17236">
        <f>MONTH(E17236)</f>
        <v>7</v>
      </c>
      <c r="H17236">
        <f>YEAR(E17236)</f>
        <v>2017</v>
      </c>
    </row>
    <row r="17237" spans="1:8" x14ac:dyDescent="0.25">
      <c r="A17237" s="1">
        <v>78277</v>
      </c>
      <c r="B17237" t="s">
        <v>74553</v>
      </c>
      <c r="C17237" t="s">
        <v>169288</v>
      </c>
      <c r="D17237" t="s">
        <v>189475</v>
      </c>
      <c r="E17237" s="2">
        <v>42921.926851851851</v>
      </c>
      <c r="F17237">
        <v>125.99</v>
      </c>
      <c r="G17237">
        <f>MONTH(E17237)</f>
        <v>7</v>
      </c>
      <c r="H17237">
        <f>YEAR(E17237)</f>
        <v>2017</v>
      </c>
    </row>
    <row r="17238" spans="1:8" x14ac:dyDescent="0.25">
      <c r="A17238" s="1">
        <v>78326</v>
      </c>
      <c r="B17238" t="s">
        <v>74601</v>
      </c>
      <c r="C17238" t="s">
        <v>169336</v>
      </c>
      <c r="D17238" t="s">
        <v>189475</v>
      </c>
      <c r="E17238" s="2">
        <v>42936.433553240742</v>
      </c>
      <c r="F17238">
        <v>36.35</v>
      </c>
      <c r="G17238">
        <f>MONTH(E17238)</f>
        <v>7</v>
      </c>
      <c r="H17238">
        <f>YEAR(E17238)</f>
        <v>2017</v>
      </c>
    </row>
    <row r="17239" spans="1:8" x14ac:dyDescent="0.25">
      <c r="A17239" s="1">
        <v>78331</v>
      </c>
      <c r="B17239" t="s">
        <v>74606</v>
      </c>
      <c r="C17239" t="s">
        <v>169341</v>
      </c>
      <c r="D17239" t="s">
        <v>189475</v>
      </c>
      <c r="E17239" s="2">
        <v>42933.908125000002</v>
      </c>
      <c r="F17239">
        <v>36.35</v>
      </c>
      <c r="G17239">
        <f>MONTH(E17239)</f>
        <v>7</v>
      </c>
      <c r="H17239">
        <f>YEAR(E17239)</f>
        <v>2017</v>
      </c>
    </row>
    <row r="17240" spans="1:8" x14ac:dyDescent="0.25">
      <c r="A17240" s="1">
        <v>78354</v>
      </c>
      <c r="B17240" t="s">
        <v>74628</v>
      </c>
      <c r="C17240" t="s">
        <v>169363</v>
      </c>
      <c r="D17240" t="s">
        <v>189475</v>
      </c>
      <c r="E17240" s="2">
        <v>42929.626238425917</v>
      </c>
      <c r="F17240">
        <v>191.58</v>
      </c>
      <c r="G17240">
        <f>MONTH(E17240)</f>
        <v>7</v>
      </c>
      <c r="H17240">
        <f>YEAR(E17240)</f>
        <v>2017</v>
      </c>
    </row>
    <row r="17241" spans="1:8" x14ac:dyDescent="0.25">
      <c r="A17241" s="1">
        <v>78399</v>
      </c>
      <c r="B17241" t="s">
        <v>74671</v>
      </c>
      <c r="C17241" t="s">
        <v>169406</v>
      </c>
      <c r="D17241" t="s">
        <v>189475</v>
      </c>
      <c r="E17241" s="2">
        <v>42940.919085648151</v>
      </c>
      <c r="F17241">
        <v>36.35</v>
      </c>
      <c r="G17241">
        <f>MONTH(E17241)</f>
        <v>7</v>
      </c>
      <c r="H17241">
        <f>YEAR(E17241)</f>
        <v>2017</v>
      </c>
    </row>
    <row r="17242" spans="1:8" x14ac:dyDescent="0.25">
      <c r="A17242" s="1">
        <v>78432</v>
      </c>
      <c r="B17242" t="s">
        <v>74703</v>
      </c>
      <c r="C17242" t="s">
        <v>169438</v>
      </c>
      <c r="D17242" t="s">
        <v>189475</v>
      </c>
      <c r="E17242" s="2">
        <v>42936.650960648149</v>
      </c>
      <c r="F17242">
        <v>154.66999999999999</v>
      </c>
      <c r="G17242">
        <f>MONTH(E17242)</f>
        <v>7</v>
      </c>
      <c r="H17242">
        <f>YEAR(E17242)</f>
        <v>2017</v>
      </c>
    </row>
    <row r="17243" spans="1:8" x14ac:dyDescent="0.25">
      <c r="A17243" s="1">
        <v>78463</v>
      </c>
      <c r="B17243" t="s">
        <v>74734</v>
      </c>
      <c r="C17243" t="s">
        <v>169469</v>
      </c>
      <c r="D17243" t="s">
        <v>189475</v>
      </c>
      <c r="E17243" s="2">
        <v>42935.505162037043</v>
      </c>
      <c r="F17243">
        <v>191.58</v>
      </c>
      <c r="G17243">
        <f>MONTH(E17243)</f>
        <v>7</v>
      </c>
      <c r="H17243">
        <f>YEAR(E17243)</f>
        <v>2017</v>
      </c>
    </row>
    <row r="17244" spans="1:8" x14ac:dyDescent="0.25">
      <c r="A17244" s="1">
        <v>78479</v>
      </c>
      <c r="B17244" t="s">
        <v>74748</v>
      </c>
      <c r="C17244" t="s">
        <v>169483</v>
      </c>
      <c r="D17244" t="s">
        <v>189475</v>
      </c>
      <c r="E17244" s="2">
        <v>42923.606874999998</v>
      </c>
      <c r="F17244">
        <v>125.99</v>
      </c>
      <c r="G17244">
        <f>MONTH(E17244)</f>
        <v>7</v>
      </c>
      <c r="H17244">
        <f>YEAR(E17244)</f>
        <v>2017</v>
      </c>
    </row>
    <row r="17245" spans="1:8" x14ac:dyDescent="0.25">
      <c r="A17245" s="1">
        <v>78507</v>
      </c>
      <c r="B17245" t="s">
        <v>74776</v>
      </c>
      <c r="C17245" t="s">
        <v>169511</v>
      </c>
      <c r="D17245" t="s">
        <v>189475</v>
      </c>
      <c r="E17245" s="2">
        <v>42926.389791666668</v>
      </c>
      <c r="F17245">
        <v>36.35</v>
      </c>
      <c r="G17245">
        <f>MONTH(E17245)</f>
        <v>7</v>
      </c>
      <c r="H17245">
        <f>YEAR(E17245)</f>
        <v>2017</v>
      </c>
    </row>
    <row r="17246" spans="1:8" x14ac:dyDescent="0.25">
      <c r="A17246" s="1">
        <v>78529</v>
      </c>
      <c r="B17246" t="s">
        <v>74796</v>
      </c>
      <c r="C17246" t="s">
        <v>169531</v>
      </c>
      <c r="D17246" t="s">
        <v>189475</v>
      </c>
      <c r="E17246" s="2">
        <v>42936.729363425933</v>
      </c>
      <c r="F17246">
        <v>36.35</v>
      </c>
      <c r="G17246">
        <f>MONTH(E17246)</f>
        <v>7</v>
      </c>
      <c r="H17246">
        <f>YEAR(E17246)</f>
        <v>2017</v>
      </c>
    </row>
    <row r="17247" spans="1:8" x14ac:dyDescent="0.25">
      <c r="A17247" s="1">
        <v>78556</v>
      </c>
      <c r="B17247" t="s">
        <v>74823</v>
      </c>
      <c r="C17247" t="s">
        <v>169558</v>
      </c>
      <c r="D17247" t="s">
        <v>189475</v>
      </c>
      <c r="E17247" s="2">
        <v>42934.568391203713</v>
      </c>
      <c r="F17247">
        <v>191.58</v>
      </c>
      <c r="G17247">
        <f>MONTH(E17247)</f>
        <v>7</v>
      </c>
      <c r="H17247">
        <f>YEAR(E17247)</f>
        <v>2017</v>
      </c>
    </row>
    <row r="17248" spans="1:8" x14ac:dyDescent="0.25">
      <c r="A17248" s="1">
        <v>78614</v>
      </c>
      <c r="B17248" t="s">
        <v>74881</v>
      </c>
      <c r="C17248" t="s">
        <v>169616</v>
      </c>
      <c r="D17248" t="s">
        <v>189475</v>
      </c>
      <c r="E17248" s="2">
        <v>42947.708449074067</v>
      </c>
      <c r="F17248">
        <v>153.96</v>
      </c>
      <c r="G17248">
        <f>MONTH(E17248)</f>
        <v>7</v>
      </c>
      <c r="H17248">
        <f>YEAR(E17248)</f>
        <v>2017</v>
      </c>
    </row>
    <row r="17249" spans="1:8" x14ac:dyDescent="0.25">
      <c r="A17249" s="1">
        <v>78621</v>
      </c>
      <c r="B17249" t="s">
        <v>74888</v>
      </c>
      <c r="C17249" t="s">
        <v>169623</v>
      </c>
      <c r="D17249" t="s">
        <v>189475</v>
      </c>
      <c r="E17249" s="2">
        <v>42926.656828703701</v>
      </c>
      <c r="F17249">
        <v>25.84</v>
      </c>
      <c r="G17249">
        <f>MONTH(E17249)</f>
        <v>7</v>
      </c>
      <c r="H17249">
        <f>YEAR(E17249)</f>
        <v>2017</v>
      </c>
    </row>
    <row r="17250" spans="1:8" x14ac:dyDescent="0.25">
      <c r="A17250" s="1">
        <v>78636</v>
      </c>
      <c r="B17250" t="s">
        <v>74902</v>
      </c>
      <c r="C17250" t="s">
        <v>169637</v>
      </c>
      <c r="D17250" t="s">
        <v>189475</v>
      </c>
      <c r="E17250" s="2">
        <v>42940.569930555554</v>
      </c>
      <c r="F17250">
        <v>125.99</v>
      </c>
      <c r="G17250">
        <f>MONTH(E17250)</f>
        <v>7</v>
      </c>
      <c r="H17250">
        <f>YEAR(E17250)</f>
        <v>2017</v>
      </c>
    </row>
    <row r="17251" spans="1:8" x14ac:dyDescent="0.25">
      <c r="A17251" s="1">
        <v>78683</v>
      </c>
      <c r="B17251" t="s">
        <v>74946</v>
      </c>
      <c r="C17251" t="s">
        <v>169681</v>
      </c>
      <c r="D17251" t="s">
        <v>189475</v>
      </c>
      <c r="E17251" s="2">
        <v>42931.857222222221</v>
      </c>
      <c r="F17251">
        <v>163.06</v>
      </c>
      <c r="G17251">
        <f>MONTH(E17251)</f>
        <v>7</v>
      </c>
      <c r="H17251">
        <f>YEAR(E17251)</f>
        <v>2017</v>
      </c>
    </row>
    <row r="17252" spans="1:8" x14ac:dyDescent="0.25">
      <c r="A17252" s="1">
        <v>78697</v>
      </c>
      <c r="B17252" t="s">
        <v>74960</v>
      </c>
      <c r="C17252" t="s">
        <v>169695</v>
      </c>
      <c r="D17252" t="s">
        <v>189475</v>
      </c>
      <c r="E17252" s="2">
        <v>42924.545474537037</v>
      </c>
      <c r="F17252">
        <v>191.58</v>
      </c>
      <c r="G17252">
        <f>MONTH(E17252)</f>
        <v>7</v>
      </c>
      <c r="H17252">
        <f>YEAR(E17252)</f>
        <v>2017</v>
      </c>
    </row>
    <row r="17253" spans="1:8" x14ac:dyDescent="0.25">
      <c r="A17253" s="1">
        <v>78709</v>
      </c>
      <c r="B17253" t="s">
        <v>74972</v>
      </c>
      <c r="C17253" t="s">
        <v>169707</v>
      </c>
      <c r="D17253" t="s">
        <v>189475</v>
      </c>
      <c r="E17253" s="2">
        <v>42930.804745370369</v>
      </c>
      <c r="F17253">
        <v>154.66999999999999</v>
      </c>
      <c r="G17253">
        <f>MONTH(E17253)</f>
        <v>7</v>
      </c>
      <c r="H17253">
        <f>YEAR(E17253)</f>
        <v>2017</v>
      </c>
    </row>
    <row r="17254" spans="1:8" x14ac:dyDescent="0.25">
      <c r="A17254" s="1">
        <v>78716</v>
      </c>
      <c r="B17254" t="s">
        <v>74979</v>
      </c>
      <c r="C17254" t="s">
        <v>169714</v>
      </c>
      <c r="D17254" t="s">
        <v>189475</v>
      </c>
      <c r="E17254" s="2">
        <v>42938.857789351852</v>
      </c>
      <c r="F17254">
        <v>25.84</v>
      </c>
      <c r="G17254">
        <f>MONTH(E17254)</f>
        <v>7</v>
      </c>
      <c r="H17254">
        <f>YEAR(E17254)</f>
        <v>2017</v>
      </c>
    </row>
    <row r="17255" spans="1:8" x14ac:dyDescent="0.25">
      <c r="A17255" s="1">
        <v>78730</v>
      </c>
      <c r="B17255" t="s">
        <v>74992</v>
      </c>
      <c r="C17255" t="s">
        <v>169727</v>
      </c>
      <c r="D17255" t="s">
        <v>189475</v>
      </c>
      <c r="E17255" s="2">
        <v>42943.920208333337</v>
      </c>
      <c r="F17255">
        <v>154.66999999999999</v>
      </c>
      <c r="G17255">
        <f>MONTH(E17255)</f>
        <v>7</v>
      </c>
      <c r="H17255">
        <f>YEAR(E17255)</f>
        <v>2017</v>
      </c>
    </row>
    <row r="17256" spans="1:8" x14ac:dyDescent="0.25">
      <c r="A17256" s="1">
        <v>78761</v>
      </c>
      <c r="B17256" t="s">
        <v>75022</v>
      </c>
      <c r="C17256" t="s">
        <v>169757</v>
      </c>
      <c r="D17256" t="s">
        <v>189475</v>
      </c>
      <c r="E17256" s="2">
        <v>42923.885983796303</v>
      </c>
      <c r="F17256">
        <v>47.62</v>
      </c>
      <c r="G17256">
        <f>MONTH(E17256)</f>
        <v>7</v>
      </c>
      <c r="H17256">
        <f>YEAR(E17256)</f>
        <v>2017</v>
      </c>
    </row>
    <row r="17257" spans="1:8" x14ac:dyDescent="0.25">
      <c r="A17257" s="1">
        <v>78769</v>
      </c>
      <c r="B17257" t="s">
        <v>75029</v>
      </c>
      <c r="C17257" t="s">
        <v>169764</v>
      </c>
      <c r="D17257" t="s">
        <v>189475</v>
      </c>
      <c r="E17257" s="2">
        <v>42922.909745370373</v>
      </c>
      <c r="F17257">
        <v>25.84</v>
      </c>
      <c r="G17257">
        <f>MONTH(E17257)</f>
        <v>7</v>
      </c>
      <c r="H17257">
        <f>YEAR(E17257)</f>
        <v>2017</v>
      </c>
    </row>
    <row r="17258" spans="1:8" x14ac:dyDescent="0.25">
      <c r="A17258" s="1">
        <v>78791</v>
      </c>
      <c r="B17258" t="s">
        <v>75050</v>
      </c>
      <c r="C17258" t="s">
        <v>169785</v>
      </c>
      <c r="D17258" t="s">
        <v>189475</v>
      </c>
      <c r="E17258" s="2">
        <v>42926.608472222222</v>
      </c>
      <c r="F17258">
        <v>36.35</v>
      </c>
      <c r="G17258">
        <f>MONTH(E17258)</f>
        <v>7</v>
      </c>
      <c r="H17258">
        <f>YEAR(E17258)</f>
        <v>2017</v>
      </c>
    </row>
    <row r="17259" spans="1:8" x14ac:dyDescent="0.25">
      <c r="A17259" s="1">
        <v>78827</v>
      </c>
      <c r="B17259" t="s">
        <v>75083</v>
      </c>
      <c r="C17259" t="s">
        <v>169818</v>
      </c>
      <c r="D17259" t="s">
        <v>189475</v>
      </c>
      <c r="E17259" s="2">
        <v>42941.711689814823</v>
      </c>
      <c r="F17259">
        <v>154.66999999999999</v>
      </c>
      <c r="G17259">
        <f>MONTH(E17259)</f>
        <v>7</v>
      </c>
      <c r="H17259">
        <f>YEAR(E17259)</f>
        <v>2017</v>
      </c>
    </row>
    <row r="17260" spans="1:8" x14ac:dyDescent="0.25">
      <c r="A17260" s="1">
        <v>78832</v>
      </c>
      <c r="B17260" t="s">
        <v>75088</v>
      </c>
      <c r="C17260" t="s">
        <v>169823</v>
      </c>
      <c r="D17260" t="s">
        <v>189477</v>
      </c>
      <c r="E17260" s="2">
        <v>42922.538703703707</v>
      </c>
      <c r="F17260">
        <v>138.65</v>
      </c>
      <c r="G17260">
        <f>MONTH(E17260)</f>
        <v>7</v>
      </c>
      <c r="H17260">
        <f>YEAR(E17260)</f>
        <v>2017</v>
      </c>
    </row>
    <row r="17261" spans="1:8" x14ac:dyDescent="0.25">
      <c r="A17261" s="1">
        <v>78854</v>
      </c>
      <c r="B17261" t="s">
        <v>75108</v>
      </c>
      <c r="C17261" t="s">
        <v>169843</v>
      </c>
      <c r="D17261" t="s">
        <v>189475</v>
      </c>
      <c r="E17261" s="2">
        <v>42921.6559375</v>
      </c>
      <c r="F17261">
        <v>154.66999999999999</v>
      </c>
      <c r="G17261">
        <f>MONTH(E17261)</f>
        <v>7</v>
      </c>
      <c r="H17261">
        <f>YEAR(E17261)</f>
        <v>2017</v>
      </c>
    </row>
    <row r="17262" spans="1:8" x14ac:dyDescent="0.25">
      <c r="A17262" s="1">
        <v>78916</v>
      </c>
      <c r="B17262" t="s">
        <v>75165</v>
      </c>
      <c r="C17262" t="s">
        <v>169900</v>
      </c>
      <c r="D17262" t="s">
        <v>189475</v>
      </c>
      <c r="E17262" s="2">
        <v>42929.670787037037</v>
      </c>
      <c r="F17262">
        <v>36.35</v>
      </c>
      <c r="G17262">
        <f>MONTH(E17262)</f>
        <v>7</v>
      </c>
      <c r="H17262">
        <f>YEAR(E17262)</f>
        <v>2017</v>
      </c>
    </row>
    <row r="17263" spans="1:8" x14ac:dyDescent="0.25">
      <c r="A17263" s="1">
        <v>78939</v>
      </c>
      <c r="B17263" t="s">
        <v>75187</v>
      </c>
      <c r="C17263" t="s">
        <v>169922</v>
      </c>
      <c r="D17263" t="s">
        <v>189475</v>
      </c>
      <c r="E17263" s="2">
        <v>42934.907164351847</v>
      </c>
      <c r="F17263">
        <v>138.65</v>
      </c>
      <c r="G17263">
        <f>MONTH(E17263)</f>
        <v>7</v>
      </c>
      <c r="H17263">
        <f>YEAR(E17263)</f>
        <v>2017</v>
      </c>
    </row>
    <row r="17264" spans="1:8" x14ac:dyDescent="0.25">
      <c r="A17264" s="1">
        <v>78944</v>
      </c>
      <c r="B17264" t="s">
        <v>75192</v>
      </c>
      <c r="C17264" t="s">
        <v>169927</v>
      </c>
      <c r="D17264" t="s">
        <v>189475</v>
      </c>
      <c r="E17264" s="2">
        <v>42941.62641203704</v>
      </c>
      <c r="F17264">
        <v>191.58</v>
      </c>
      <c r="G17264">
        <f>MONTH(E17264)</f>
        <v>7</v>
      </c>
      <c r="H17264">
        <f>YEAR(E17264)</f>
        <v>2017</v>
      </c>
    </row>
    <row r="17265" spans="1:8" x14ac:dyDescent="0.25">
      <c r="A17265" s="1">
        <v>78980</v>
      </c>
      <c r="B17265" t="s">
        <v>75225</v>
      </c>
      <c r="C17265" t="s">
        <v>169960</v>
      </c>
      <c r="D17265" t="s">
        <v>189475</v>
      </c>
      <c r="E17265" s="2">
        <v>42921.366898148153</v>
      </c>
      <c r="F17265">
        <v>153.96</v>
      </c>
      <c r="G17265">
        <f>MONTH(E17265)</f>
        <v>7</v>
      </c>
      <c r="H17265">
        <f>YEAR(E17265)</f>
        <v>2017</v>
      </c>
    </row>
    <row r="17266" spans="1:8" x14ac:dyDescent="0.25">
      <c r="A17266" s="1">
        <v>79005</v>
      </c>
      <c r="B17266" t="s">
        <v>75248</v>
      </c>
      <c r="C17266" t="s">
        <v>169983</v>
      </c>
      <c r="D17266" t="s">
        <v>189475</v>
      </c>
      <c r="E17266" s="2">
        <v>42945.636666666673</v>
      </c>
      <c r="F17266">
        <v>191.58</v>
      </c>
      <c r="G17266">
        <f>MONTH(E17266)</f>
        <v>7</v>
      </c>
      <c r="H17266">
        <f>YEAR(E17266)</f>
        <v>2017</v>
      </c>
    </row>
    <row r="17267" spans="1:8" x14ac:dyDescent="0.25">
      <c r="A17267" s="1">
        <v>79182</v>
      </c>
      <c r="B17267" t="s">
        <v>75418</v>
      </c>
      <c r="C17267" t="s">
        <v>170153</v>
      </c>
      <c r="D17267" t="s">
        <v>189475</v>
      </c>
      <c r="E17267" s="2">
        <v>42927.953831018523</v>
      </c>
      <c r="F17267">
        <v>191.58</v>
      </c>
      <c r="G17267">
        <f>MONTH(E17267)</f>
        <v>7</v>
      </c>
      <c r="H17267">
        <f>YEAR(E17267)</f>
        <v>2017</v>
      </c>
    </row>
    <row r="17268" spans="1:8" x14ac:dyDescent="0.25">
      <c r="A17268" s="1">
        <v>79188</v>
      </c>
      <c r="B17268" t="s">
        <v>75424</v>
      </c>
      <c r="C17268" t="s">
        <v>170159</v>
      </c>
      <c r="D17268" t="s">
        <v>189475</v>
      </c>
      <c r="E17268" s="2">
        <v>42946.043379629627</v>
      </c>
      <c r="F17268">
        <v>36.35</v>
      </c>
      <c r="G17268">
        <f>MONTH(E17268)</f>
        <v>7</v>
      </c>
      <c r="H17268">
        <f>YEAR(E17268)</f>
        <v>2017</v>
      </c>
    </row>
    <row r="17269" spans="1:8" x14ac:dyDescent="0.25">
      <c r="A17269" s="1">
        <v>79190</v>
      </c>
      <c r="B17269" t="s">
        <v>75426</v>
      </c>
      <c r="C17269" t="s">
        <v>170161</v>
      </c>
      <c r="D17269" t="s">
        <v>189475</v>
      </c>
      <c r="E17269" s="2">
        <v>42942.733749999999</v>
      </c>
      <c r="F17269">
        <v>163.06</v>
      </c>
      <c r="G17269">
        <f>MONTH(E17269)</f>
        <v>7</v>
      </c>
      <c r="H17269">
        <f>YEAR(E17269)</f>
        <v>2017</v>
      </c>
    </row>
    <row r="17270" spans="1:8" x14ac:dyDescent="0.25">
      <c r="A17270" s="1">
        <v>79235</v>
      </c>
      <c r="B17270" t="s">
        <v>75468</v>
      </c>
      <c r="C17270" t="s">
        <v>170203</v>
      </c>
      <c r="D17270" t="s">
        <v>189475</v>
      </c>
      <c r="E17270" s="2">
        <v>42931.516921296286</v>
      </c>
      <c r="F17270">
        <v>25.84</v>
      </c>
      <c r="G17270">
        <f>MONTH(E17270)</f>
        <v>7</v>
      </c>
      <c r="H17270">
        <f>YEAR(E17270)</f>
        <v>2017</v>
      </c>
    </row>
    <row r="17271" spans="1:8" x14ac:dyDescent="0.25">
      <c r="A17271" s="1">
        <v>79239</v>
      </c>
      <c r="B17271" t="s">
        <v>75472</v>
      </c>
      <c r="C17271" t="s">
        <v>170207</v>
      </c>
      <c r="D17271" t="s">
        <v>189475</v>
      </c>
      <c r="E17271" s="2">
        <v>42931.473506944443</v>
      </c>
      <c r="F17271">
        <v>153.96</v>
      </c>
      <c r="G17271">
        <f>MONTH(E17271)</f>
        <v>7</v>
      </c>
      <c r="H17271">
        <f>YEAR(E17271)</f>
        <v>2017</v>
      </c>
    </row>
    <row r="17272" spans="1:8" x14ac:dyDescent="0.25">
      <c r="A17272" s="1">
        <v>79273</v>
      </c>
      <c r="B17272" t="s">
        <v>75504</v>
      </c>
      <c r="C17272" t="s">
        <v>170239</v>
      </c>
      <c r="D17272" t="s">
        <v>189475</v>
      </c>
      <c r="E17272" s="2">
        <v>42926.543136574073</v>
      </c>
      <c r="F17272">
        <v>25.84</v>
      </c>
      <c r="G17272">
        <f>MONTH(E17272)</f>
        <v>7</v>
      </c>
      <c r="H17272">
        <f>YEAR(E17272)</f>
        <v>2017</v>
      </c>
    </row>
    <row r="17273" spans="1:8" x14ac:dyDescent="0.25">
      <c r="A17273" s="1">
        <v>79285</v>
      </c>
      <c r="B17273" t="s">
        <v>75516</v>
      </c>
      <c r="C17273" t="s">
        <v>170251</v>
      </c>
      <c r="D17273" t="s">
        <v>189475</v>
      </c>
      <c r="E17273" s="2">
        <v>42936.209583333337</v>
      </c>
      <c r="F17273">
        <v>25.84</v>
      </c>
      <c r="G17273">
        <f>MONTH(E17273)</f>
        <v>7</v>
      </c>
      <c r="H17273">
        <f>YEAR(E17273)</f>
        <v>2017</v>
      </c>
    </row>
    <row r="17274" spans="1:8" x14ac:dyDescent="0.25">
      <c r="A17274" s="1">
        <v>79287</v>
      </c>
      <c r="B17274" t="s">
        <v>75518</v>
      </c>
      <c r="C17274" t="s">
        <v>170253</v>
      </c>
      <c r="D17274" t="s">
        <v>189475</v>
      </c>
      <c r="E17274" s="2">
        <v>42937.512638888889</v>
      </c>
      <c r="F17274">
        <v>191.58</v>
      </c>
      <c r="G17274">
        <f>MONTH(E17274)</f>
        <v>7</v>
      </c>
      <c r="H17274">
        <f>YEAR(E17274)</f>
        <v>2017</v>
      </c>
    </row>
    <row r="17275" spans="1:8" x14ac:dyDescent="0.25">
      <c r="A17275" s="1">
        <v>79291</v>
      </c>
      <c r="B17275" t="s">
        <v>75522</v>
      </c>
      <c r="C17275" t="s">
        <v>170257</v>
      </c>
      <c r="D17275" t="s">
        <v>189475</v>
      </c>
      <c r="E17275" s="2">
        <v>42939.745150462957</v>
      </c>
      <c r="F17275">
        <v>138.65</v>
      </c>
      <c r="G17275">
        <f>MONTH(E17275)</f>
        <v>7</v>
      </c>
      <c r="H17275">
        <f>YEAR(E17275)</f>
        <v>2017</v>
      </c>
    </row>
    <row r="17276" spans="1:8" x14ac:dyDescent="0.25">
      <c r="A17276" s="1">
        <v>79299</v>
      </c>
      <c r="B17276" t="s">
        <v>75530</v>
      </c>
      <c r="C17276" t="s">
        <v>170265</v>
      </c>
      <c r="D17276" t="s">
        <v>189475</v>
      </c>
      <c r="E17276" s="2">
        <v>42947.704560185193</v>
      </c>
      <c r="F17276">
        <v>155.41999999999999</v>
      </c>
      <c r="G17276">
        <f>MONTH(E17276)</f>
        <v>7</v>
      </c>
      <c r="H17276">
        <f>YEAR(E17276)</f>
        <v>2017</v>
      </c>
    </row>
    <row r="17277" spans="1:8" x14ac:dyDescent="0.25">
      <c r="A17277" s="1">
        <v>79305</v>
      </c>
      <c r="B17277" t="s">
        <v>75536</v>
      </c>
      <c r="C17277" t="s">
        <v>170271</v>
      </c>
      <c r="D17277" t="s">
        <v>189475</v>
      </c>
      <c r="E17277" s="2">
        <v>42933.850219907406</v>
      </c>
      <c r="F17277">
        <v>163.06</v>
      </c>
      <c r="G17277">
        <f>MONTH(E17277)</f>
        <v>7</v>
      </c>
      <c r="H17277">
        <f>YEAR(E17277)</f>
        <v>2017</v>
      </c>
    </row>
    <row r="17278" spans="1:8" x14ac:dyDescent="0.25">
      <c r="A17278" s="1">
        <v>79311</v>
      </c>
      <c r="B17278" t="s">
        <v>75542</v>
      </c>
      <c r="C17278" t="s">
        <v>170277</v>
      </c>
      <c r="D17278" t="s">
        <v>189475</v>
      </c>
      <c r="E17278" s="2">
        <v>42922.021770833337</v>
      </c>
      <c r="F17278">
        <v>163.06</v>
      </c>
      <c r="G17278">
        <f>MONTH(E17278)</f>
        <v>7</v>
      </c>
      <c r="H17278">
        <f>YEAR(E17278)</f>
        <v>2017</v>
      </c>
    </row>
    <row r="17279" spans="1:8" x14ac:dyDescent="0.25">
      <c r="A17279" s="1">
        <v>79330</v>
      </c>
      <c r="B17279" t="s">
        <v>75559</v>
      </c>
      <c r="C17279" t="s">
        <v>170294</v>
      </c>
      <c r="D17279" t="s">
        <v>189475</v>
      </c>
      <c r="E17279" s="2">
        <v>42931.901574074072</v>
      </c>
      <c r="F17279">
        <v>163.06</v>
      </c>
      <c r="G17279">
        <f>MONTH(E17279)</f>
        <v>7</v>
      </c>
      <c r="H17279">
        <f>YEAR(E17279)</f>
        <v>2017</v>
      </c>
    </row>
    <row r="17280" spans="1:8" x14ac:dyDescent="0.25">
      <c r="A17280" s="1">
        <v>79332</v>
      </c>
      <c r="B17280" t="s">
        <v>75561</v>
      </c>
      <c r="C17280" t="s">
        <v>170296</v>
      </c>
      <c r="D17280" t="s">
        <v>189475</v>
      </c>
      <c r="E17280" s="2">
        <v>42944.677499999998</v>
      </c>
      <c r="F17280">
        <v>163.06</v>
      </c>
      <c r="G17280">
        <f>MONTH(E17280)</f>
        <v>7</v>
      </c>
      <c r="H17280">
        <f>YEAR(E17280)</f>
        <v>2017</v>
      </c>
    </row>
    <row r="17281" spans="1:8" x14ac:dyDescent="0.25">
      <c r="A17281" s="1">
        <v>79334</v>
      </c>
      <c r="B17281" t="s">
        <v>75563</v>
      </c>
      <c r="C17281" t="s">
        <v>170298</v>
      </c>
      <c r="D17281" t="s">
        <v>189475</v>
      </c>
      <c r="E17281" s="2">
        <v>42934.734861111108</v>
      </c>
      <c r="F17281">
        <v>25.84</v>
      </c>
      <c r="G17281">
        <f>MONTH(E17281)</f>
        <v>7</v>
      </c>
      <c r="H17281">
        <f>YEAR(E17281)</f>
        <v>2017</v>
      </c>
    </row>
    <row r="17282" spans="1:8" x14ac:dyDescent="0.25">
      <c r="A17282" s="1">
        <v>79342</v>
      </c>
      <c r="B17282" t="s">
        <v>75569</v>
      </c>
      <c r="C17282" t="s">
        <v>170304</v>
      </c>
      <c r="D17282" t="s">
        <v>189475</v>
      </c>
      <c r="E17282" s="2">
        <v>42947.18886574074</v>
      </c>
      <c r="F17282">
        <v>191.58</v>
      </c>
      <c r="G17282">
        <f>MONTH(E17282)</f>
        <v>7</v>
      </c>
      <c r="H17282">
        <f>YEAR(E17282)</f>
        <v>2017</v>
      </c>
    </row>
    <row r="17283" spans="1:8" x14ac:dyDescent="0.25">
      <c r="A17283" s="1">
        <v>79353</v>
      </c>
      <c r="B17283" t="s">
        <v>75580</v>
      </c>
      <c r="C17283" t="s">
        <v>170315</v>
      </c>
      <c r="D17283" t="s">
        <v>189475</v>
      </c>
      <c r="E17283" s="2">
        <v>42922.530300925922</v>
      </c>
      <c r="F17283">
        <v>154.66999999999999</v>
      </c>
      <c r="G17283">
        <f>MONTH(E17283)</f>
        <v>7</v>
      </c>
      <c r="H17283">
        <f>YEAR(E17283)</f>
        <v>2017</v>
      </c>
    </row>
    <row r="17284" spans="1:8" x14ac:dyDescent="0.25">
      <c r="A17284" s="1">
        <v>79397</v>
      </c>
      <c r="B17284" t="s">
        <v>75622</v>
      </c>
      <c r="C17284" t="s">
        <v>170357</v>
      </c>
      <c r="D17284" t="s">
        <v>189475</v>
      </c>
      <c r="E17284" s="2">
        <v>42926.603032407409</v>
      </c>
      <c r="F17284">
        <v>154.66999999999999</v>
      </c>
      <c r="G17284">
        <f>MONTH(E17284)</f>
        <v>7</v>
      </c>
      <c r="H17284">
        <f>YEAR(E17284)</f>
        <v>2017</v>
      </c>
    </row>
    <row r="17285" spans="1:8" x14ac:dyDescent="0.25">
      <c r="A17285" s="1">
        <v>79398</v>
      </c>
      <c r="B17285" t="s">
        <v>75623</v>
      </c>
      <c r="C17285" t="s">
        <v>170358</v>
      </c>
      <c r="D17285" t="s">
        <v>189475</v>
      </c>
      <c r="E17285" s="2">
        <v>42919.689571759263</v>
      </c>
      <c r="F17285">
        <v>154.66999999999999</v>
      </c>
      <c r="G17285">
        <f>MONTH(E17285)</f>
        <v>7</v>
      </c>
      <c r="H17285">
        <f>YEAR(E17285)</f>
        <v>2017</v>
      </c>
    </row>
    <row r="17286" spans="1:8" x14ac:dyDescent="0.25">
      <c r="A17286" s="1">
        <v>79405</v>
      </c>
      <c r="B17286" t="s">
        <v>75630</v>
      </c>
      <c r="C17286" t="s">
        <v>170365</v>
      </c>
      <c r="D17286" t="s">
        <v>189475</v>
      </c>
      <c r="E17286" s="2">
        <v>42930.974398148152</v>
      </c>
      <c r="F17286">
        <v>154.66999999999999</v>
      </c>
      <c r="G17286">
        <f>MONTH(E17286)</f>
        <v>7</v>
      </c>
      <c r="H17286">
        <f>YEAR(E17286)</f>
        <v>2017</v>
      </c>
    </row>
    <row r="17287" spans="1:8" x14ac:dyDescent="0.25">
      <c r="A17287" s="1">
        <v>79428</v>
      </c>
      <c r="B17287" t="s">
        <v>75651</v>
      </c>
      <c r="C17287" t="s">
        <v>170386</v>
      </c>
      <c r="D17287" t="s">
        <v>189475</v>
      </c>
      <c r="E17287" s="2">
        <v>42943.698333333326</v>
      </c>
      <c r="F17287">
        <v>154.66999999999999</v>
      </c>
      <c r="G17287">
        <f>MONTH(E17287)</f>
        <v>7</v>
      </c>
      <c r="H17287">
        <f>YEAR(E17287)</f>
        <v>2017</v>
      </c>
    </row>
    <row r="17288" spans="1:8" x14ac:dyDescent="0.25">
      <c r="A17288" s="1">
        <v>79431</v>
      </c>
      <c r="B17288" t="s">
        <v>75654</v>
      </c>
      <c r="C17288" t="s">
        <v>170389</v>
      </c>
      <c r="D17288" t="s">
        <v>189475</v>
      </c>
      <c r="E17288" s="2">
        <v>42945.720659722218</v>
      </c>
      <c r="F17288">
        <v>36.35</v>
      </c>
      <c r="G17288">
        <f>MONTH(E17288)</f>
        <v>7</v>
      </c>
      <c r="H17288">
        <f>YEAR(E17288)</f>
        <v>2017</v>
      </c>
    </row>
    <row r="17289" spans="1:8" x14ac:dyDescent="0.25">
      <c r="A17289" s="1">
        <v>79433</v>
      </c>
      <c r="B17289" t="s">
        <v>75656</v>
      </c>
      <c r="C17289" t="s">
        <v>170391</v>
      </c>
      <c r="D17289" t="s">
        <v>189475</v>
      </c>
      <c r="E17289" s="2">
        <v>42942.613842592589</v>
      </c>
      <c r="F17289">
        <v>154.66999999999999</v>
      </c>
      <c r="G17289">
        <f>MONTH(E17289)</f>
        <v>7</v>
      </c>
      <c r="H17289">
        <f>YEAR(E17289)</f>
        <v>2017</v>
      </c>
    </row>
    <row r="17290" spans="1:8" x14ac:dyDescent="0.25">
      <c r="A17290" s="1">
        <v>79442</v>
      </c>
      <c r="B17290" t="s">
        <v>75665</v>
      </c>
      <c r="C17290" t="s">
        <v>170400</v>
      </c>
      <c r="D17290" t="s">
        <v>189475</v>
      </c>
      <c r="E17290" s="2">
        <v>42920.526377314818</v>
      </c>
      <c r="F17290">
        <v>153.96</v>
      </c>
      <c r="G17290">
        <f>MONTH(E17290)</f>
        <v>7</v>
      </c>
      <c r="H17290">
        <f>YEAR(E17290)</f>
        <v>2017</v>
      </c>
    </row>
    <row r="17291" spans="1:8" x14ac:dyDescent="0.25">
      <c r="A17291" s="1">
        <v>79455</v>
      </c>
      <c r="B17291" t="s">
        <v>75677</v>
      </c>
      <c r="C17291" t="s">
        <v>170412</v>
      </c>
      <c r="D17291" t="s">
        <v>189475</v>
      </c>
      <c r="E17291" s="2">
        <v>42921.516736111109</v>
      </c>
      <c r="F17291">
        <v>138.65</v>
      </c>
      <c r="G17291">
        <f>MONTH(E17291)</f>
        <v>7</v>
      </c>
      <c r="H17291">
        <f>YEAR(E17291)</f>
        <v>2017</v>
      </c>
    </row>
    <row r="17292" spans="1:8" x14ac:dyDescent="0.25">
      <c r="A17292" s="1">
        <v>79504</v>
      </c>
      <c r="B17292" t="s">
        <v>75726</v>
      </c>
      <c r="C17292" t="s">
        <v>170461</v>
      </c>
      <c r="D17292" t="s">
        <v>189479</v>
      </c>
      <c r="E17292" s="2">
        <v>42923.558333333327</v>
      </c>
      <c r="F17292">
        <v>191.58</v>
      </c>
      <c r="G17292">
        <f>MONTH(E17292)</f>
        <v>7</v>
      </c>
      <c r="H17292">
        <f>YEAR(E17292)</f>
        <v>2017</v>
      </c>
    </row>
    <row r="17293" spans="1:8" x14ac:dyDescent="0.25">
      <c r="A17293" s="1">
        <v>79590</v>
      </c>
      <c r="B17293" t="s">
        <v>75808</v>
      </c>
      <c r="C17293" t="s">
        <v>170543</v>
      </c>
      <c r="D17293" t="s">
        <v>189475</v>
      </c>
      <c r="E17293" s="2">
        <v>42939.787893518522</v>
      </c>
      <c r="F17293">
        <v>32.9</v>
      </c>
      <c r="G17293">
        <f>MONTH(E17293)</f>
        <v>7</v>
      </c>
      <c r="H17293">
        <f>YEAR(E17293)</f>
        <v>2017</v>
      </c>
    </row>
    <row r="17294" spans="1:8" x14ac:dyDescent="0.25">
      <c r="A17294" s="1">
        <v>79638</v>
      </c>
      <c r="B17294" t="s">
        <v>75855</v>
      </c>
      <c r="C17294" t="s">
        <v>170590</v>
      </c>
      <c r="D17294" t="s">
        <v>189475</v>
      </c>
      <c r="E17294" s="2">
        <v>42933.286886574067</v>
      </c>
      <c r="F17294">
        <v>154.66999999999999</v>
      </c>
      <c r="G17294">
        <f>MONTH(E17294)</f>
        <v>7</v>
      </c>
      <c r="H17294">
        <f>YEAR(E17294)</f>
        <v>2017</v>
      </c>
    </row>
    <row r="17295" spans="1:8" x14ac:dyDescent="0.25">
      <c r="A17295" s="1">
        <v>79678</v>
      </c>
      <c r="B17295" t="s">
        <v>75894</v>
      </c>
      <c r="C17295" t="s">
        <v>170629</v>
      </c>
      <c r="D17295" t="s">
        <v>189475</v>
      </c>
      <c r="E17295" s="2">
        <v>42944.622245370367</v>
      </c>
      <c r="F17295">
        <v>163.06</v>
      </c>
      <c r="G17295">
        <f>MONTH(E17295)</f>
        <v>7</v>
      </c>
      <c r="H17295">
        <f>YEAR(E17295)</f>
        <v>2017</v>
      </c>
    </row>
    <row r="17296" spans="1:8" x14ac:dyDescent="0.25">
      <c r="A17296" s="1">
        <v>79713</v>
      </c>
      <c r="B17296" t="s">
        <v>75928</v>
      </c>
      <c r="C17296" t="s">
        <v>170663</v>
      </c>
      <c r="D17296" t="s">
        <v>189475</v>
      </c>
      <c r="E17296" s="2">
        <v>42932.103032407409</v>
      </c>
      <c r="F17296">
        <v>191.58</v>
      </c>
      <c r="G17296">
        <f>MONTH(E17296)</f>
        <v>7</v>
      </c>
      <c r="H17296">
        <f>YEAR(E17296)</f>
        <v>2017</v>
      </c>
    </row>
    <row r="17297" spans="1:8" x14ac:dyDescent="0.25">
      <c r="A17297" s="1">
        <v>79797</v>
      </c>
      <c r="B17297" t="s">
        <v>76006</v>
      </c>
      <c r="C17297" t="s">
        <v>170741</v>
      </c>
      <c r="D17297" t="s">
        <v>189475</v>
      </c>
      <c r="E17297" s="2">
        <v>42941.701018518521</v>
      </c>
      <c r="F17297">
        <v>191.58</v>
      </c>
      <c r="G17297">
        <f>MONTH(E17297)</f>
        <v>7</v>
      </c>
      <c r="H17297">
        <f>YEAR(E17297)</f>
        <v>2017</v>
      </c>
    </row>
    <row r="17298" spans="1:8" x14ac:dyDescent="0.25">
      <c r="A17298" s="1">
        <v>79802</v>
      </c>
      <c r="B17298" t="s">
        <v>76011</v>
      </c>
      <c r="C17298" t="s">
        <v>170746</v>
      </c>
      <c r="D17298" t="s">
        <v>189475</v>
      </c>
      <c r="E17298" s="2">
        <v>42929.620069444441</v>
      </c>
      <c r="F17298">
        <v>36.35</v>
      </c>
      <c r="G17298">
        <f>MONTH(E17298)</f>
        <v>7</v>
      </c>
      <c r="H17298">
        <f>YEAR(E17298)</f>
        <v>2017</v>
      </c>
    </row>
    <row r="17299" spans="1:8" x14ac:dyDescent="0.25">
      <c r="A17299" s="1">
        <v>79804</v>
      </c>
      <c r="B17299" t="s">
        <v>76013</v>
      </c>
      <c r="C17299" t="s">
        <v>170748</v>
      </c>
      <c r="D17299" t="s">
        <v>189475</v>
      </c>
      <c r="E17299" s="2">
        <v>42917.395925925928</v>
      </c>
      <c r="F17299">
        <v>154.66999999999999</v>
      </c>
      <c r="G17299">
        <f>MONTH(E17299)</f>
        <v>7</v>
      </c>
      <c r="H17299">
        <f>YEAR(E17299)</f>
        <v>2017</v>
      </c>
    </row>
    <row r="17300" spans="1:8" x14ac:dyDescent="0.25">
      <c r="A17300" s="1">
        <v>79840</v>
      </c>
      <c r="B17300" t="s">
        <v>76046</v>
      </c>
      <c r="C17300" t="s">
        <v>170781</v>
      </c>
      <c r="D17300" t="s">
        <v>189475</v>
      </c>
      <c r="E17300" s="2">
        <v>42932.713402777779</v>
      </c>
      <c r="F17300">
        <v>36.35</v>
      </c>
      <c r="G17300">
        <f>MONTH(E17300)</f>
        <v>7</v>
      </c>
      <c r="H17300">
        <f>YEAR(E17300)</f>
        <v>2017</v>
      </c>
    </row>
    <row r="17301" spans="1:8" x14ac:dyDescent="0.25">
      <c r="A17301" s="1">
        <v>79848</v>
      </c>
      <c r="B17301" t="s">
        <v>76054</v>
      </c>
      <c r="C17301" t="s">
        <v>170789</v>
      </c>
      <c r="D17301" t="s">
        <v>189475</v>
      </c>
      <c r="E17301" s="2">
        <v>42923.728229166663</v>
      </c>
      <c r="F17301">
        <v>163.06</v>
      </c>
      <c r="G17301">
        <f>MONTH(E17301)</f>
        <v>7</v>
      </c>
      <c r="H17301">
        <f>YEAR(E17301)</f>
        <v>2017</v>
      </c>
    </row>
    <row r="17302" spans="1:8" x14ac:dyDescent="0.25">
      <c r="A17302" s="1">
        <v>79869</v>
      </c>
      <c r="B17302" t="s">
        <v>76075</v>
      </c>
      <c r="C17302" t="s">
        <v>170810</v>
      </c>
      <c r="D17302" t="s">
        <v>189475</v>
      </c>
      <c r="E17302" s="2">
        <v>42932.375347222223</v>
      </c>
      <c r="F17302">
        <v>138.65</v>
      </c>
      <c r="G17302">
        <f>MONTH(E17302)</f>
        <v>7</v>
      </c>
      <c r="H17302">
        <f>YEAR(E17302)</f>
        <v>2017</v>
      </c>
    </row>
    <row r="17303" spans="1:8" x14ac:dyDescent="0.25">
      <c r="A17303" s="1">
        <v>79885</v>
      </c>
      <c r="B17303" t="s">
        <v>76090</v>
      </c>
      <c r="C17303" t="s">
        <v>170825</v>
      </c>
      <c r="D17303" t="s">
        <v>189475</v>
      </c>
      <c r="E17303" s="2">
        <v>42925.429467592592</v>
      </c>
      <c r="F17303">
        <v>32.9</v>
      </c>
      <c r="G17303">
        <f>MONTH(E17303)</f>
        <v>7</v>
      </c>
      <c r="H17303">
        <f>YEAR(E17303)</f>
        <v>2017</v>
      </c>
    </row>
    <row r="17304" spans="1:8" x14ac:dyDescent="0.25">
      <c r="A17304" s="1">
        <v>79903</v>
      </c>
      <c r="B17304" t="s">
        <v>76108</v>
      </c>
      <c r="C17304" t="s">
        <v>170843</v>
      </c>
      <c r="D17304" t="s">
        <v>189475</v>
      </c>
      <c r="E17304" s="2">
        <v>42939.741863425923</v>
      </c>
      <c r="F17304">
        <v>138.65</v>
      </c>
      <c r="G17304">
        <f>MONTH(E17304)</f>
        <v>7</v>
      </c>
      <c r="H17304">
        <f>YEAR(E17304)</f>
        <v>2017</v>
      </c>
    </row>
    <row r="17305" spans="1:8" x14ac:dyDescent="0.25">
      <c r="A17305" s="1">
        <v>79940</v>
      </c>
      <c r="B17305" t="s">
        <v>76143</v>
      </c>
      <c r="C17305" t="s">
        <v>170878</v>
      </c>
      <c r="D17305" t="s">
        <v>189475</v>
      </c>
      <c r="E17305" s="2">
        <v>42935.545914351853</v>
      </c>
      <c r="F17305">
        <v>163.06</v>
      </c>
      <c r="G17305">
        <f>MONTH(E17305)</f>
        <v>7</v>
      </c>
      <c r="H17305">
        <f>YEAR(E17305)</f>
        <v>2017</v>
      </c>
    </row>
    <row r="17306" spans="1:8" x14ac:dyDescent="0.25">
      <c r="A17306" s="1">
        <v>79955</v>
      </c>
      <c r="B17306" t="s">
        <v>76158</v>
      </c>
      <c r="C17306" t="s">
        <v>170893</v>
      </c>
      <c r="D17306" t="s">
        <v>189475</v>
      </c>
      <c r="E17306" s="2">
        <v>42919.729016203702</v>
      </c>
      <c r="F17306">
        <v>138.65</v>
      </c>
      <c r="G17306">
        <f>MONTH(E17306)</f>
        <v>7</v>
      </c>
      <c r="H17306">
        <f>YEAR(E17306)</f>
        <v>2017</v>
      </c>
    </row>
    <row r="17307" spans="1:8" x14ac:dyDescent="0.25">
      <c r="A17307" s="1">
        <v>79971</v>
      </c>
      <c r="B17307" t="s">
        <v>76173</v>
      </c>
      <c r="C17307" t="s">
        <v>170908</v>
      </c>
      <c r="D17307" t="s">
        <v>189475</v>
      </c>
      <c r="E17307" s="2">
        <v>42932.886550925927</v>
      </c>
      <c r="F17307">
        <v>191.58</v>
      </c>
      <c r="G17307">
        <f>MONTH(E17307)</f>
        <v>7</v>
      </c>
      <c r="H17307">
        <f>YEAR(E17307)</f>
        <v>2017</v>
      </c>
    </row>
    <row r="17308" spans="1:8" x14ac:dyDescent="0.25">
      <c r="A17308" s="1">
        <v>80000</v>
      </c>
      <c r="B17308" t="s">
        <v>76202</v>
      </c>
      <c r="C17308" t="s">
        <v>170937</v>
      </c>
      <c r="D17308" t="s">
        <v>189475</v>
      </c>
      <c r="E17308" s="2">
        <v>42926.705671296288</v>
      </c>
      <c r="F17308">
        <v>154.66999999999999</v>
      </c>
      <c r="G17308">
        <f>MONTH(E17308)</f>
        <v>7</v>
      </c>
      <c r="H17308">
        <f>YEAR(E17308)</f>
        <v>2017</v>
      </c>
    </row>
    <row r="17309" spans="1:8" x14ac:dyDescent="0.25">
      <c r="A17309" s="1">
        <v>80026</v>
      </c>
      <c r="B17309" t="s">
        <v>76227</v>
      </c>
      <c r="C17309" t="s">
        <v>170962</v>
      </c>
      <c r="D17309" t="s">
        <v>189475</v>
      </c>
      <c r="E17309" s="2">
        <v>42928.428402777783</v>
      </c>
      <c r="F17309">
        <v>191.58</v>
      </c>
      <c r="G17309">
        <f>MONTH(E17309)</f>
        <v>7</v>
      </c>
      <c r="H17309">
        <f>YEAR(E17309)</f>
        <v>2017</v>
      </c>
    </row>
    <row r="17310" spans="1:8" x14ac:dyDescent="0.25">
      <c r="A17310" s="1">
        <v>80052</v>
      </c>
      <c r="B17310" t="s">
        <v>76252</v>
      </c>
      <c r="C17310" t="s">
        <v>170987</v>
      </c>
      <c r="D17310" t="s">
        <v>189475</v>
      </c>
      <c r="E17310" s="2">
        <v>42922.798055555562</v>
      </c>
      <c r="F17310">
        <v>36.35</v>
      </c>
      <c r="G17310">
        <f>MONTH(E17310)</f>
        <v>7</v>
      </c>
      <c r="H17310">
        <f>YEAR(E17310)</f>
        <v>2017</v>
      </c>
    </row>
    <row r="17311" spans="1:8" x14ac:dyDescent="0.25">
      <c r="A17311" s="1">
        <v>80053</v>
      </c>
      <c r="B17311" t="s">
        <v>76253</v>
      </c>
      <c r="C17311" t="s">
        <v>170988</v>
      </c>
      <c r="D17311" t="s">
        <v>189475</v>
      </c>
      <c r="E17311" s="2">
        <v>42931.665138888893</v>
      </c>
      <c r="F17311">
        <v>163.06</v>
      </c>
      <c r="G17311">
        <f>MONTH(E17311)</f>
        <v>7</v>
      </c>
      <c r="H17311">
        <f>YEAR(E17311)</f>
        <v>2017</v>
      </c>
    </row>
    <row r="17312" spans="1:8" x14ac:dyDescent="0.25">
      <c r="A17312" s="1">
        <v>80073</v>
      </c>
      <c r="B17312" t="s">
        <v>76271</v>
      </c>
      <c r="C17312" t="s">
        <v>171006</v>
      </c>
      <c r="D17312" t="s">
        <v>189478</v>
      </c>
      <c r="E17312" s="2">
        <v>42938.025937500002</v>
      </c>
      <c r="F17312">
        <v>153.96</v>
      </c>
      <c r="G17312">
        <f>MONTH(E17312)</f>
        <v>7</v>
      </c>
      <c r="H17312">
        <f>YEAR(E17312)</f>
        <v>2017</v>
      </c>
    </row>
    <row r="17313" spans="1:8" x14ac:dyDescent="0.25">
      <c r="A17313" s="1">
        <v>80079</v>
      </c>
      <c r="B17313" t="s">
        <v>76275</v>
      </c>
      <c r="C17313" t="s">
        <v>171010</v>
      </c>
      <c r="D17313" t="s">
        <v>189475</v>
      </c>
      <c r="E17313" s="2">
        <v>42935.7184837963</v>
      </c>
      <c r="F17313">
        <v>36.35</v>
      </c>
      <c r="G17313">
        <f>MONTH(E17313)</f>
        <v>7</v>
      </c>
      <c r="H17313">
        <f>YEAR(E17313)</f>
        <v>2017</v>
      </c>
    </row>
    <row r="17314" spans="1:8" x14ac:dyDescent="0.25">
      <c r="A17314" s="1">
        <v>80093</v>
      </c>
      <c r="B17314" t="s">
        <v>76288</v>
      </c>
      <c r="C17314" t="s">
        <v>171023</v>
      </c>
      <c r="D17314" t="s">
        <v>189475</v>
      </c>
      <c r="E17314" s="2">
        <v>42930.416168981479</v>
      </c>
      <c r="F17314">
        <v>191.58</v>
      </c>
      <c r="G17314">
        <f>MONTH(E17314)</f>
        <v>7</v>
      </c>
      <c r="H17314">
        <f>YEAR(E17314)</f>
        <v>2017</v>
      </c>
    </row>
    <row r="17315" spans="1:8" x14ac:dyDescent="0.25">
      <c r="A17315" s="1">
        <v>80099</v>
      </c>
      <c r="B17315" t="s">
        <v>76294</v>
      </c>
      <c r="C17315" t="s">
        <v>171029</v>
      </c>
      <c r="D17315" t="s">
        <v>189475</v>
      </c>
      <c r="E17315" s="2">
        <v>42947.525312500002</v>
      </c>
      <c r="F17315">
        <v>138.65</v>
      </c>
      <c r="G17315">
        <f>MONTH(E17315)</f>
        <v>7</v>
      </c>
      <c r="H17315">
        <f>YEAR(E17315)</f>
        <v>2017</v>
      </c>
    </row>
    <row r="17316" spans="1:8" x14ac:dyDescent="0.25">
      <c r="A17316" s="1">
        <v>80100</v>
      </c>
      <c r="B17316" t="s">
        <v>76295</v>
      </c>
      <c r="C17316" t="s">
        <v>171030</v>
      </c>
      <c r="D17316" t="s">
        <v>189475</v>
      </c>
      <c r="E17316" s="2">
        <v>42925.08016203704</v>
      </c>
      <c r="F17316">
        <v>154.66999999999999</v>
      </c>
      <c r="G17316">
        <f>MONTH(E17316)</f>
        <v>7</v>
      </c>
      <c r="H17316">
        <f>YEAR(E17316)</f>
        <v>2017</v>
      </c>
    </row>
    <row r="17317" spans="1:8" x14ac:dyDescent="0.25">
      <c r="A17317" s="1">
        <v>80132</v>
      </c>
      <c r="B17317" t="s">
        <v>76326</v>
      </c>
      <c r="C17317" t="s">
        <v>171061</v>
      </c>
      <c r="D17317" t="s">
        <v>189475</v>
      </c>
      <c r="E17317" s="2">
        <v>42947.893541666657</v>
      </c>
      <c r="F17317">
        <v>191.58</v>
      </c>
      <c r="G17317">
        <f>MONTH(E17317)</f>
        <v>7</v>
      </c>
      <c r="H17317">
        <f>YEAR(E17317)</f>
        <v>2017</v>
      </c>
    </row>
    <row r="17318" spans="1:8" x14ac:dyDescent="0.25">
      <c r="A17318" s="1">
        <v>80208</v>
      </c>
      <c r="B17318" t="s">
        <v>76400</v>
      </c>
      <c r="C17318" t="s">
        <v>171135</v>
      </c>
      <c r="D17318" t="s">
        <v>189475</v>
      </c>
      <c r="E17318" s="2">
        <v>42944.736817129633</v>
      </c>
      <c r="F17318">
        <v>25.84</v>
      </c>
      <c r="G17318">
        <f>MONTH(E17318)</f>
        <v>7</v>
      </c>
      <c r="H17318">
        <f>YEAR(E17318)</f>
        <v>2017</v>
      </c>
    </row>
    <row r="17319" spans="1:8" x14ac:dyDescent="0.25">
      <c r="A17319" s="1">
        <v>80236</v>
      </c>
      <c r="B17319" t="s">
        <v>76426</v>
      </c>
      <c r="C17319" t="s">
        <v>171161</v>
      </c>
      <c r="D17319" t="s">
        <v>189475</v>
      </c>
      <c r="E17319" s="2">
        <v>42938.860185185193</v>
      </c>
      <c r="F17319">
        <v>36.35</v>
      </c>
      <c r="G17319">
        <f>MONTH(E17319)</f>
        <v>7</v>
      </c>
      <c r="H17319">
        <f>YEAR(E17319)</f>
        <v>2017</v>
      </c>
    </row>
    <row r="17320" spans="1:8" x14ac:dyDescent="0.25">
      <c r="A17320" s="1">
        <v>80244</v>
      </c>
      <c r="B17320" t="s">
        <v>76434</v>
      </c>
      <c r="C17320" t="s">
        <v>171169</v>
      </c>
      <c r="D17320" t="s">
        <v>189475</v>
      </c>
      <c r="E17320" s="2">
        <v>42933.922638888893</v>
      </c>
      <c r="F17320">
        <v>25.84</v>
      </c>
      <c r="G17320">
        <f>MONTH(E17320)</f>
        <v>7</v>
      </c>
      <c r="H17320">
        <f>YEAR(E17320)</f>
        <v>2017</v>
      </c>
    </row>
    <row r="17321" spans="1:8" x14ac:dyDescent="0.25">
      <c r="A17321" s="1">
        <v>80254</v>
      </c>
      <c r="B17321" t="s">
        <v>76444</v>
      </c>
      <c r="C17321" t="s">
        <v>171179</v>
      </c>
      <c r="D17321" t="s">
        <v>189475</v>
      </c>
      <c r="E17321" s="2">
        <v>42933.581296296303</v>
      </c>
      <c r="F17321">
        <v>138.65</v>
      </c>
      <c r="G17321">
        <f>MONTH(E17321)</f>
        <v>7</v>
      </c>
      <c r="H17321">
        <f>YEAR(E17321)</f>
        <v>2017</v>
      </c>
    </row>
    <row r="17322" spans="1:8" x14ac:dyDescent="0.25">
      <c r="A17322" s="1">
        <v>80265</v>
      </c>
      <c r="B17322" t="s">
        <v>76455</v>
      </c>
      <c r="C17322" t="s">
        <v>171190</v>
      </c>
      <c r="D17322" t="s">
        <v>189475</v>
      </c>
      <c r="E17322" s="2">
        <v>42940.650868055563</v>
      </c>
      <c r="F17322">
        <v>36.35</v>
      </c>
      <c r="G17322">
        <f>MONTH(E17322)</f>
        <v>7</v>
      </c>
      <c r="H17322">
        <f>YEAR(E17322)</f>
        <v>2017</v>
      </c>
    </row>
    <row r="17323" spans="1:8" x14ac:dyDescent="0.25">
      <c r="A17323" s="1">
        <v>80269</v>
      </c>
      <c r="B17323" t="s">
        <v>76458</v>
      </c>
      <c r="C17323" t="s">
        <v>171193</v>
      </c>
      <c r="D17323" t="s">
        <v>189475</v>
      </c>
      <c r="E17323" s="2">
        <v>42932.787361111114</v>
      </c>
      <c r="F17323">
        <v>125.99</v>
      </c>
      <c r="G17323">
        <f>MONTH(E17323)</f>
        <v>7</v>
      </c>
      <c r="H17323">
        <f>YEAR(E17323)</f>
        <v>2017</v>
      </c>
    </row>
    <row r="17324" spans="1:8" x14ac:dyDescent="0.25">
      <c r="A17324" s="1">
        <v>80271</v>
      </c>
      <c r="B17324" t="s">
        <v>76459</v>
      </c>
      <c r="C17324" t="s">
        <v>171194</v>
      </c>
      <c r="D17324" t="s">
        <v>189475</v>
      </c>
      <c r="E17324" s="2">
        <v>42945.651932870373</v>
      </c>
      <c r="F17324">
        <v>154.66999999999999</v>
      </c>
      <c r="G17324">
        <f>MONTH(E17324)</f>
        <v>7</v>
      </c>
      <c r="H17324">
        <f>YEAR(E17324)</f>
        <v>2017</v>
      </c>
    </row>
    <row r="17325" spans="1:8" x14ac:dyDescent="0.25">
      <c r="A17325" s="1">
        <v>80285</v>
      </c>
      <c r="B17325" t="s">
        <v>76473</v>
      </c>
      <c r="C17325" t="s">
        <v>171208</v>
      </c>
      <c r="D17325" t="s">
        <v>189475</v>
      </c>
      <c r="E17325" s="2">
        <v>42927.903819444437</v>
      </c>
      <c r="F17325">
        <v>191.58</v>
      </c>
      <c r="G17325">
        <f>MONTH(E17325)</f>
        <v>7</v>
      </c>
      <c r="H17325">
        <f>YEAR(E17325)</f>
        <v>2017</v>
      </c>
    </row>
    <row r="17326" spans="1:8" x14ac:dyDescent="0.25">
      <c r="A17326" s="1">
        <v>80294</v>
      </c>
      <c r="B17326" t="s">
        <v>76482</v>
      </c>
      <c r="C17326" t="s">
        <v>171217</v>
      </c>
      <c r="D17326" t="s">
        <v>189475</v>
      </c>
      <c r="E17326" s="2">
        <v>42936.426932870367</v>
      </c>
      <c r="F17326">
        <v>191.58</v>
      </c>
      <c r="G17326">
        <f>MONTH(E17326)</f>
        <v>7</v>
      </c>
      <c r="H17326">
        <f>YEAR(E17326)</f>
        <v>2017</v>
      </c>
    </row>
    <row r="17327" spans="1:8" x14ac:dyDescent="0.25">
      <c r="A17327" s="1">
        <v>80354</v>
      </c>
      <c r="B17327" t="s">
        <v>76539</v>
      </c>
      <c r="C17327" t="s">
        <v>171274</v>
      </c>
      <c r="D17327" t="s">
        <v>189475</v>
      </c>
      <c r="E17327" s="2">
        <v>42922.790925925918</v>
      </c>
      <c r="F17327">
        <v>155.41999999999999</v>
      </c>
      <c r="G17327">
        <f>MONTH(E17327)</f>
        <v>7</v>
      </c>
      <c r="H17327">
        <f>YEAR(E17327)</f>
        <v>2017</v>
      </c>
    </row>
    <row r="17328" spans="1:8" x14ac:dyDescent="0.25">
      <c r="A17328" s="1">
        <v>80366</v>
      </c>
      <c r="B17328" t="s">
        <v>76551</v>
      </c>
      <c r="C17328" t="s">
        <v>171286</v>
      </c>
      <c r="D17328" t="s">
        <v>189475</v>
      </c>
      <c r="E17328" s="2">
        <v>42918.422800925917</v>
      </c>
      <c r="F17328">
        <v>25.84</v>
      </c>
      <c r="G17328">
        <f>MONTH(E17328)</f>
        <v>7</v>
      </c>
      <c r="H17328">
        <f>YEAR(E17328)</f>
        <v>2017</v>
      </c>
    </row>
    <row r="17329" spans="1:8" x14ac:dyDescent="0.25">
      <c r="A17329" s="1">
        <v>80379</v>
      </c>
      <c r="B17329" t="s">
        <v>76562</v>
      </c>
      <c r="C17329" t="s">
        <v>171297</v>
      </c>
      <c r="D17329" t="s">
        <v>189475</v>
      </c>
      <c r="E17329" s="2">
        <v>42937.014884259261</v>
      </c>
      <c r="F17329">
        <v>155.41999999999999</v>
      </c>
      <c r="G17329">
        <f>MONTH(E17329)</f>
        <v>7</v>
      </c>
      <c r="H17329">
        <f>YEAR(E17329)</f>
        <v>2017</v>
      </c>
    </row>
    <row r="17330" spans="1:8" x14ac:dyDescent="0.25">
      <c r="A17330" s="1">
        <v>80494</v>
      </c>
      <c r="B17330" t="s">
        <v>76672</v>
      </c>
      <c r="C17330" t="s">
        <v>171407</v>
      </c>
      <c r="D17330" t="s">
        <v>189475</v>
      </c>
      <c r="E17330" s="2">
        <v>42922.936666666668</v>
      </c>
      <c r="F17330">
        <v>163.06</v>
      </c>
      <c r="G17330">
        <f>MONTH(E17330)</f>
        <v>7</v>
      </c>
      <c r="H17330">
        <f>YEAR(E17330)</f>
        <v>2017</v>
      </c>
    </row>
    <row r="17331" spans="1:8" x14ac:dyDescent="0.25">
      <c r="A17331" s="1">
        <v>80499</v>
      </c>
      <c r="B17331" t="s">
        <v>76677</v>
      </c>
      <c r="C17331" t="s">
        <v>171412</v>
      </c>
      <c r="D17331" t="s">
        <v>189477</v>
      </c>
      <c r="E17331" s="2">
        <v>42919.32366898148</v>
      </c>
      <c r="F17331">
        <v>163.06</v>
      </c>
      <c r="G17331">
        <f>MONTH(E17331)</f>
        <v>7</v>
      </c>
      <c r="H17331">
        <f>YEAR(E17331)</f>
        <v>2017</v>
      </c>
    </row>
    <row r="17332" spans="1:8" x14ac:dyDescent="0.25">
      <c r="A17332" s="1">
        <v>80506</v>
      </c>
      <c r="B17332" t="s">
        <v>76684</v>
      </c>
      <c r="C17332" t="s">
        <v>171419</v>
      </c>
      <c r="D17332" t="s">
        <v>189475</v>
      </c>
      <c r="E17332" s="2">
        <v>42926.79928240741</v>
      </c>
      <c r="F17332">
        <v>163.06</v>
      </c>
      <c r="G17332">
        <f>MONTH(E17332)</f>
        <v>7</v>
      </c>
      <c r="H17332">
        <f>YEAR(E17332)</f>
        <v>2017</v>
      </c>
    </row>
    <row r="17333" spans="1:8" x14ac:dyDescent="0.25">
      <c r="A17333" s="1">
        <v>80531</v>
      </c>
      <c r="B17333" t="s">
        <v>76706</v>
      </c>
      <c r="C17333" t="s">
        <v>171441</v>
      </c>
      <c r="D17333" t="s">
        <v>189475</v>
      </c>
      <c r="E17333" s="2">
        <v>42930.959293981483</v>
      </c>
      <c r="F17333">
        <v>36.35</v>
      </c>
      <c r="G17333">
        <f>MONTH(E17333)</f>
        <v>7</v>
      </c>
      <c r="H17333">
        <f>YEAR(E17333)</f>
        <v>2017</v>
      </c>
    </row>
    <row r="17334" spans="1:8" x14ac:dyDescent="0.25">
      <c r="A17334" s="1">
        <v>80542</v>
      </c>
      <c r="B17334" t="s">
        <v>76717</v>
      </c>
      <c r="C17334" t="s">
        <v>171452</v>
      </c>
      <c r="D17334" t="s">
        <v>189475</v>
      </c>
      <c r="E17334" s="2">
        <v>42917.842372685183</v>
      </c>
      <c r="F17334">
        <v>154.66999999999999</v>
      </c>
      <c r="G17334">
        <f>MONTH(E17334)</f>
        <v>7</v>
      </c>
      <c r="H17334">
        <f>YEAR(E17334)</f>
        <v>2017</v>
      </c>
    </row>
    <row r="17335" spans="1:8" x14ac:dyDescent="0.25">
      <c r="A17335" s="1">
        <v>80548</v>
      </c>
      <c r="B17335" t="s">
        <v>76723</v>
      </c>
      <c r="C17335" t="s">
        <v>171458</v>
      </c>
      <c r="D17335" t="s">
        <v>189475</v>
      </c>
      <c r="E17335" s="2">
        <v>42934.390104166669</v>
      </c>
      <c r="F17335">
        <v>191.58</v>
      </c>
      <c r="G17335">
        <f>MONTH(E17335)</f>
        <v>7</v>
      </c>
      <c r="H17335">
        <f>YEAR(E17335)</f>
        <v>2017</v>
      </c>
    </row>
    <row r="17336" spans="1:8" x14ac:dyDescent="0.25">
      <c r="A17336" s="1">
        <v>80549</v>
      </c>
      <c r="B17336" t="s">
        <v>76724</v>
      </c>
      <c r="C17336" t="s">
        <v>171459</v>
      </c>
      <c r="D17336" t="s">
        <v>189475</v>
      </c>
      <c r="E17336" s="2">
        <v>42941.459907407407</v>
      </c>
      <c r="F17336">
        <v>138.65</v>
      </c>
      <c r="G17336">
        <f>MONTH(E17336)</f>
        <v>7</v>
      </c>
      <c r="H17336">
        <f>YEAR(E17336)</f>
        <v>2017</v>
      </c>
    </row>
    <row r="17337" spans="1:8" x14ac:dyDescent="0.25">
      <c r="A17337" s="1">
        <v>80551</v>
      </c>
      <c r="B17337" t="s">
        <v>76726</v>
      </c>
      <c r="C17337" t="s">
        <v>171461</v>
      </c>
      <c r="D17337" t="s">
        <v>189475</v>
      </c>
      <c r="E17337" s="2">
        <v>42944.828969907408</v>
      </c>
      <c r="F17337">
        <v>155.41999999999999</v>
      </c>
      <c r="G17337">
        <f>MONTH(E17337)</f>
        <v>7</v>
      </c>
      <c r="H17337">
        <f>YEAR(E17337)</f>
        <v>2017</v>
      </c>
    </row>
    <row r="17338" spans="1:8" x14ac:dyDescent="0.25">
      <c r="A17338" s="1">
        <v>80572</v>
      </c>
      <c r="B17338" t="s">
        <v>76747</v>
      </c>
      <c r="C17338" t="s">
        <v>171482</v>
      </c>
      <c r="D17338" t="s">
        <v>189475</v>
      </c>
      <c r="E17338" s="2">
        <v>42945.727986111109</v>
      </c>
      <c r="F17338">
        <v>138.65</v>
      </c>
      <c r="G17338">
        <f>MONTH(E17338)</f>
        <v>7</v>
      </c>
      <c r="H17338">
        <f>YEAR(E17338)</f>
        <v>2017</v>
      </c>
    </row>
    <row r="17339" spans="1:8" x14ac:dyDescent="0.25">
      <c r="A17339" s="1">
        <v>80640</v>
      </c>
      <c r="B17339" t="s">
        <v>76811</v>
      </c>
      <c r="C17339" t="s">
        <v>171546</v>
      </c>
      <c r="D17339" t="s">
        <v>189475</v>
      </c>
      <c r="E17339" s="2">
        <v>42940.570092592592</v>
      </c>
      <c r="F17339">
        <v>32.9</v>
      </c>
      <c r="G17339">
        <f>MONTH(E17339)</f>
        <v>7</v>
      </c>
      <c r="H17339">
        <f>YEAR(E17339)</f>
        <v>2017</v>
      </c>
    </row>
    <row r="17340" spans="1:8" x14ac:dyDescent="0.25">
      <c r="A17340" s="1">
        <v>80702</v>
      </c>
      <c r="B17340" t="s">
        <v>76871</v>
      </c>
      <c r="C17340" t="s">
        <v>171606</v>
      </c>
      <c r="D17340" t="s">
        <v>189475</v>
      </c>
      <c r="E17340" s="2">
        <v>42922.411724537043</v>
      </c>
      <c r="F17340">
        <v>138.65</v>
      </c>
      <c r="G17340">
        <f>MONTH(E17340)</f>
        <v>7</v>
      </c>
      <c r="H17340">
        <f>YEAR(E17340)</f>
        <v>2017</v>
      </c>
    </row>
    <row r="17341" spans="1:8" x14ac:dyDescent="0.25">
      <c r="A17341" s="1">
        <v>80714</v>
      </c>
      <c r="B17341" t="s">
        <v>76882</v>
      </c>
      <c r="C17341" t="s">
        <v>171617</v>
      </c>
      <c r="D17341" t="s">
        <v>189475</v>
      </c>
      <c r="E17341" s="2">
        <v>42940.817048611112</v>
      </c>
      <c r="F17341">
        <v>191.58</v>
      </c>
      <c r="G17341">
        <f>MONTH(E17341)</f>
        <v>7</v>
      </c>
      <c r="H17341">
        <f>YEAR(E17341)</f>
        <v>2017</v>
      </c>
    </row>
    <row r="17342" spans="1:8" x14ac:dyDescent="0.25">
      <c r="A17342" s="1">
        <v>80777</v>
      </c>
      <c r="B17342" t="s">
        <v>76940</v>
      </c>
      <c r="C17342" t="s">
        <v>171675</v>
      </c>
      <c r="D17342" t="s">
        <v>189475</v>
      </c>
      <c r="E17342" s="2">
        <v>42924.880370370367</v>
      </c>
      <c r="F17342">
        <v>36.35</v>
      </c>
      <c r="G17342">
        <f>MONTH(E17342)</f>
        <v>7</v>
      </c>
      <c r="H17342">
        <f>YEAR(E17342)</f>
        <v>2017</v>
      </c>
    </row>
    <row r="17343" spans="1:8" x14ac:dyDescent="0.25">
      <c r="A17343" s="1">
        <v>80812</v>
      </c>
      <c r="B17343" t="s">
        <v>76974</v>
      </c>
      <c r="C17343" t="s">
        <v>171709</v>
      </c>
      <c r="D17343" t="s">
        <v>189475</v>
      </c>
      <c r="E17343" s="2">
        <v>42931.789756944447</v>
      </c>
      <c r="F17343">
        <v>191.58</v>
      </c>
      <c r="G17343">
        <f>MONTH(E17343)</f>
        <v>7</v>
      </c>
      <c r="H17343">
        <f>YEAR(E17343)</f>
        <v>2017</v>
      </c>
    </row>
    <row r="17344" spans="1:8" x14ac:dyDescent="0.25">
      <c r="A17344" s="1">
        <v>80836</v>
      </c>
      <c r="B17344" t="s">
        <v>76998</v>
      </c>
      <c r="C17344" t="s">
        <v>171733</v>
      </c>
      <c r="D17344" t="s">
        <v>189475</v>
      </c>
      <c r="E17344" s="2">
        <v>42935.677511574067</v>
      </c>
      <c r="F17344">
        <v>191.58</v>
      </c>
      <c r="G17344">
        <f>MONTH(E17344)</f>
        <v>7</v>
      </c>
      <c r="H17344">
        <f>YEAR(E17344)</f>
        <v>2017</v>
      </c>
    </row>
    <row r="17345" spans="1:8" x14ac:dyDescent="0.25">
      <c r="A17345" s="1">
        <v>80864</v>
      </c>
      <c r="B17345" t="s">
        <v>77024</v>
      </c>
      <c r="C17345" t="s">
        <v>171759</v>
      </c>
      <c r="D17345" t="s">
        <v>189475</v>
      </c>
      <c r="E17345" s="2">
        <v>42947.405023148152</v>
      </c>
      <c r="F17345">
        <v>191.58</v>
      </c>
      <c r="G17345">
        <f>MONTH(E17345)</f>
        <v>7</v>
      </c>
      <c r="H17345">
        <f>YEAR(E17345)</f>
        <v>2017</v>
      </c>
    </row>
    <row r="17346" spans="1:8" x14ac:dyDescent="0.25">
      <c r="A17346" s="1">
        <v>80893</v>
      </c>
      <c r="B17346" t="s">
        <v>77051</v>
      </c>
      <c r="C17346" t="s">
        <v>171786</v>
      </c>
      <c r="D17346" t="s">
        <v>189475</v>
      </c>
      <c r="E17346" s="2">
        <v>42936.655613425923</v>
      </c>
      <c r="F17346">
        <v>191.58</v>
      </c>
      <c r="G17346">
        <f>MONTH(E17346)</f>
        <v>7</v>
      </c>
      <c r="H17346">
        <f>YEAR(E17346)</f>
        <v>2017</v>
      </c>
    </row>
    <row r="17347" spans="1:8" x14ac:dyDescent="0.25">
      <c r="A17347" s="1">
        <v>80900</v>
      </c>
      <c r="B17347" t="s">
        <v>77058</v>
      </c>
      <c r="C17347" t="s">
        <v>171793</v>
      </c>
      <c r="D17347" t="s">
        <v>189475</v>
      </c>
      <c r="E17347" s="2">
        <v>42936.565451388888</v>
      </c>
      <c r="F17347">
        <v>25.84</v>
      </c>
      <c r="G17347">
        <f>MONTH(E17347)</f>
        <v>7</v>
      </c>
      <c r="H17347">
        <f>YEAR(E17347)</f>
        <v>2017</v>
      </c>
    </row>
    <row r="17348" spans="1:8" x14ac:dyDescent="0.25">
      <c r="A17348" s="1">
        <v>80974</v>
      </c>
      <c r="B17348" t="s">
        <v>77124</v>
      </c>
      <c r="C17348" t="s">
        <v>171859</v>
      </c>
      <c r="D17348" t="s">
        <v>189475</v>
      </c>
      <c r="E17348" s="2">
        <v>42947.693703703713</v>
      </c>
      <c r="F17348">
        <v>155.41999999999999</v>
      </c>
      <c r="G17348">
        <f>MONTH(E17348)</f>
        <v>7</v>
      </c>
      <c r="H17348">
        <f>YEAR(E17348)</f>
        <v>2017</v>
      </c>
    </row>
    <row r="17349" spans="1:8" x14ac:dyDescent="0.25">
      <c r="A17349" s="1">
        <v>80989</v>
      </c>
      <c r="B17349" t="s">
        <v>77138</v>
      </c>
      <c r="C17349" t="s">
        <v>171873</v>
      </c>
      <c r="D17349" t="s">
        <v>189475</v>
      </c>
      <c r="E17349" s="2">
        <v>42932.911782407413</v>
      </c>
      <c r="F17349">
        <v>138.65</v>
      </c>
      <c r="G17349">
        <f>MONTH(E17349)</f>
        <v>7</v>
      </c>
      <c r="H17349">
        <f>YEAR(E17349)</f>
        <v>2017</v>
      </c>
    </row>
    <row r="17350" spans="1:8" x14ac:dyDescent="0.25">
      <c r="A17350" s="1">
        <v>81001</v>
      </c>
      <c r="B17350" t="s">
        <v>77149</v>
      </c>
      <c r="C17350" t="s">
        <v>171884</v>
      </c>
      <c r="D17350" t="s">
        <v>189475</v>
      </c>
      <c r="E17350" s="2">
        <v>42925.517442129632</v>
      </c>
      <c r="F17350">
        <v>36.35</v>
      </c>
      <c r="G17350">
        <f>MONTH(E17350)</f>
        <v>7</v>
      </c>
      <c r="H17350">
        <f>YEAR(E17350)</f>
        <v>2017</v>
      </c>
    </row>
    <row r="17351" spans="1:8" x14ac:dyDescent="0.25">
      <c r="A17351" s="1">
        <v>81006</v>
      </c>
      <c r="B17351" t="s">
        <v>77154</v>
      </c>
      <c r="C17351" t="s">
        <v>171889</v>
      </c>
      <c r="D17351" t="s">
        <v>189475</v>
      </c>
      <c r="E17351" s="2">
        <v>42937.708749999998</v>
      </c>
      <c r="F17351">
        <v>191.58</v>
      </c>
      <c r="G17351">
        <f>MONTH(E17351)</f>
        <v>7</v>
      </c>
      <c r="H17351">
        <f>YEAR(E17351)</f>
        <v>2017</v>
      </c>
    </row>
    <row r="17352" spans="1:8" x14ac:dyDescent="0.25">
      <c r="A17352" s="1">
        <v>81010</v>
      </c>
      <c r="B17352" t="s">
        <v>77158</v>
      </c>
      <c r="C17352" t="s">
        <v>171893</v>
      </c>
      <c r="D17352" t="s">
        <v>189480</v>
      </c>
      <c r="E17352" s="2">
        <v>42921.913993055547</v>
      </c>
      <c r="F17352">
        <v>163.06</v>
      </c>
      <c r="G17352">
        <f>MONTH(E17352)</f>
        <v>7</v>
      </c>
      <c r="H17352">
        <f>YEAR(E17352)</f>
        <v>2017</v>
      </c>
    </row>
    <row r="17353" spans="1:8" x14ac:dyDescent="0.25">
      <c r="A17353" s="1">
        <v>81017</v>
      </c>
      <c r="B17353" t="s">
        <v>77165</v>
      </c>
      <c r="C17353" t="s">
        <v>171900</v>
      </c>
      <c r="D17353" t="s">
        <v>189475</v>
      </c>
      <c r="E17353" s="2">
        <v>42941.65115740741</v>
      </c>
      <c r="F17353">
        <v>191.58</v>
      </c>
      <c r="G17353">
        <f>MONTH(E17353)</f>
        <v>7</v>
      </c>
      <c r="H17353">
        <f>YEAR(E17353)</f>
        <v>2017</v>
      </c>
    </row>
    <row r="17354" spans="1:8" x14ac:dyDescent="0.25">
      <c r="A17354" s="1">
        <v>81047</v>
      </c>
      <c r="B17354" t="s">
        <v>77195</v>
      </c>
      <c r="C17354" t="s">
        <v>171930</v>
      </c>
      <c r="D17354" t="s">
        <v>189475</v>
      </c>
      <c r="E17354" s="2">
        <v>42918.423043981478</v>
      </c>
      <c r="F17354">
        <v>36.35</v>
      </c>
      <c r="G17354">
        <f>MONTH(E17354)</f>
        <v>7</v>
      </c>
      <c r="H17354">
        <f>YEAR(E17354)</f>
        <v>2017</v>
      </c>
    </row>
    <row r="17355" spans="1:8" x14ac:dyDescent="0.25">
      <c r="A17355" s="1">
        <v>81065</v>
      </c>
      <c r="B17355" t="s">
        <v>77211</v>
      </c>
      <c r="C17355" t="s">
        <v>171946</v>
      </c>
      <c r="D17355" t="s">
        <v>189475</v>
      </c>
      <c r="E17355" s="2">
        <v>42928.715081018519</v>
      </c>
      <c r="F17355">
        <v>191.58</v>
      </c>
      <c r="G17355">
        <f>MONTH(E17355)</f>
        <v>7</v>
      </c>
      <c r="H17355">
        <f>YEAR(E17355)</f>
        <v>2017</v>
      </c>
    </row>
    <row r="17356" spans="1:8" x14ac:dyDescent="0.25">
      <c r="A17356" s="1">
        <v>81067</v>
      </c>
      <c r="B17356" t="s">
        <v>77213</v>
      </c>
      <c r="C17356" t="s">
        <v>171948</v>
      </c>
      <c r="D17356" t="s">
        <v>189475</v>
      </c>
      <c r="E17356" s="2">
        <v>42930.935254629629</v>
      </c>
      <c r="F17356">
        <v>25.84</v>
      </c>
      <c r="G17356">
        <f>MONTH(E17356)</f>
        <v>7</v>
      </c>
      <c r="H17356">
        <f>YEAR(E17356)</f>
        <v>2017</v>
      </c>
    </row>
    <row r="17357" spans="1:8" x14ac:dyDescent="0.25">
      <c r="A17357" s="1">
        <v>81077</v>
      </c>
      <c r="B17357" t="s">
        <v>77223</v>
      </c>
      <c r="C17357" t="s">
        <v>171958</v>
      </c>
      <c r="D17357" t="s">
        <v>189475</v>
      </c>
      <c r="E17357" s="2">
        <v>42947.518969907411</v>
      </c>
      <c r="F17357">
        <v>36.35</v>
      </c>
      <c r="G17357">
        <f>MONTH(E17357)</f>
        <v>7</v>
      </c>
      <c r="H17357">
        <f>YEAR(E17357)</f>
        <v>2017</v>
      </c>
    </row>
    <row r="17358" spans="1:8" x14ac:dyDescent="0.25">
      <c r="A17358" s="1">
        <v>81090</v>
      </c>
      <c r="B17358" t="s">
        <v>77235</v>
      </c>
      <c r="C17358" t="s">
        <v>171970</v>
      </c>
      <c r="D17358" t="s">
        <v>189475</v>
      </c>
      <c r="E17358" s="2">
        <v>42935.452349537038</v>
      </c>
      <c r="F17358">
        <v>25.84</v>
      </c>
      <c r="G17358">
        <f>MONTH(E17358)</f>
        <v>7</v>
      </c>
      <c r="H17358">
        <f>YEAR(E17358)</f>
        <v>2017</v>
      </c>
    </row>
    <row r="17359" spans="1:8" x14ac:dyDescent="0.25">
      <c r="A17359" s="1">
        <v>81114</v>
      </c>
      <c r="B17359" t="s">
        <v>77259</v>
      </c>
      <c r="C17359" t="s">
        <v>171994</v>
      </c>
      <c r="D17359" t="s">
        <v>189475</v>
      </c>
      <c r="E17359" s="2">
        <v>42947.747754629629</v>
      </c>
      <c r="F17359">
        <v>25.84</v>
      </c>
      <c r="G17359">
        <f>MONTH(E17359)</f>
        <v>7</v>
      </c>
      <c r="H17359">
        <f>YEAR(E17359)</f>
        <v>2017</v>
      </c>
    </row>
    <row r="17360" spans="1:8" x14ac:dyDescent="0.25">
      <c r="A17360" s="1">
        <v>81133</v>
      </c>
      <c r="B17360" t="s">
        <v>77277</v>
      </c>
      <c r="C17360" t="s">
        <v>172012</v>
      </c>
      <c r="D17360" t="s">
        <v>189475</v>
      </c>
      <c r="E17360" s="2">
        <v>42940.533391203702</v>
      </c>
      <c r="F17360">
        <v>58.36</v>
      </c>
      <c r="G17360">
        <f>MONTH(E17360)</f>
        <v>7</v>
      </c>
      <c r="H17360">
        <f>YEAR(E17360)</f>
        <v>2017</v>
      </c>
    </row>
    <row r="17361" spans="1:8" x14ac:dyDescent="0.25">
      <c r="A17361" s="1">
        <v>81228</v>
      </c>
      <c r="B17361" t="s">
        <v>77369</v>
      </c>
      <c r="C17361" t="s">
        <v>172104</v>
      </c>
      <c r="D17361" t="s">
        <v>189475</v>
      </c>
      <c r="E17361" s="2">
        <v>42926.439409722218</v>
      </c>
      <c r="F17361">
        <v>25.84</v>
      </c>
      <c r="G17361">
        <f>MONTH(E17361)</f>
        <v>7</v>
      </c>
      <c r="H17361">
        <f>YEAR(E17361)</f>
        <v>2017</v>
      </c>
    </row>
    <row r="17362" spans="1:8" x14ac:dyDescent="0.25">
      <c r="A17362" s="1">
        <v>81239</v>
      </c>
      <c r="B17362" t="s">
        <v>77379</v>
      </c>
      <c r="C17362" t="s">
        <v>172114</v>
      </c>
      <c r="D17362" t="s">
        <v>189475</v>
      </c>
      <c r="E17362" s="2">
        <v>42935.836712962962</v>
      </c>
      <c r="F17362">
        <v>191.58</v>
      </c>
      <c r="G17362">
        <f>MONTH(E17362)</f>
        <v>7</v>
      </c>
      <c r="H17362">
        <f>YEAR(E17362)</f>
        <v>2017</v>
      </c>
    </row>
    <row r="17363" spans="1:8" x14ac:dyDescent="0.25">
      <c r="A17363" s="1">
        <v>81263</v>
      </c>
      <c r="B17363" t="s">
        <v>77402</v>
      </c>
      <c r="C17363" t="s">
        <v>172137</v>
      </c>
      <c r="D17363" t="s">
        <v>189475</v>
      </c>
      <c r="E17363" s="2">
        <v>42932.406041666669</v>
      </c>
      <c r="F17363">
        <v>36.35</v>
      </c>
      <c r="G17363">
        <f>MONTH(E17363)</f>
        <v>7</v>
      </c>
      <c r="H17363">
        <f>YEAR(E17363)</f>
        <v>2017</v>
      </c>
    </row>
    <row r="17364" spans="1:8" x14ac:dyDescent="0.25">
      <c r="A17364" s="1">
        <v>81271</v>
      </c>
      <c r="B17364" t="s">
        <v>77410</v>
      </c>
      <c r="C17364" t="s">
        <v>172145</v>
      </c>
      <c r="D17364" t="s">
        <v>189475</v>
      </c>
      <c r="E17364" s="2">
        <v>42935.608263888891</v>
      </c>
      <c r="F17364">
        <v>36.35</v>
      </c>
      <c r="G17364">
        <f>MONTH(E17364)</f>
        <v>7</v>
      </c>
      <c r="H17364">
        <f>YEAR(E17364)</f>
        <v>2017</v>
      </c>
    </row>
    <row r="17365" spans="1:8" x14ac:dyDescent="0.25">
      <c r="A17365" s="1">
        <v>81281</v>
      </c>
      <c r="B17365" t="s">
        <v>77420</v>
      </c>
      <c r="C17365" t="s">
        <v>172155</v>
      </c>
      <c r="D17365" t="s">
        <v>189475</v>
      </c>
      <c r="E17365" s="2">
        <v>42929.505104166667</v>
      </c>
      <c r="F17365">
        <v>154.66999999999999</v>
      </c>
      <c r="G17365">
        <f>MONTH(E17365)</f>
        <v>7</v>
      </c>
      <c r="H17365">
        <f>YEAR(E17365)</f>
        <v>2017</v>
      </c>
    </row>
    <row r="17366" spans="1:8" x14ac:dyDescent="0.25">
      <c r="A17366" s="1">
        <v>81288</v>
      </c>
      <c r="B17366" t="s">
        <v>77427</v>
      </c>
      <c r="C17366" t="s">
        <v>172162</v>
      </c>
      <c r="D17366" t="s">
        <v>189475</v>
      </c>
      <c r="E17366" s="2">
        <v>42934.648900462962</v>
      </c>
      <c r="F17366">
        <v>25.84</v>
      </c>
      <c r="G17366">
        <f>MONTH(E17366)</f>
        <v>7</v>
      </c>
      <c r="H17366">
        <f>YEAR(E17366)</f>
        <v>2017</v>
      </c>
    </row>
    <row r="17367" spans="1:8" x14ac:dyDescent="0.25">
      <c r="A17367" s="1">
        <v>81334</v>
      </c>
      <c r="B17367" t="s">
        <v>77473</v>
      </c>
      <c r="C17367" t="s">
        <v>172208</v>
      </c>
      <c r="D17367" t="s">
        <v>189475</v>
      </c>
      <c r="E17367" s="2">
        <v>42941.017754629633</v>
      </c>
      <c r="F17367">
        <v>25.84</v>
      </c>
      <c r="G17367">
        <f>MONTH(E17367)</f>
        <v>7</v>
      </c>
      <c r="H17367">
        <f>YEAR(E17367)</f>
        <v>2017</v>
      </c>
    </row>
    <row r="17368" spans="1:8" x14ac:dyDescent="0.25">
      <c r="A17368" s="1">
        <v>81360</v>
      </c>
      <c r="B17368" t="s">
        <v>77499</v>
      </c>
      <c r="C17368" t="s">
        <v>172234</v>
      </c>
      <c r="D17368" t="s">
        <v>189475</v>
      </c>
      <c r="E17368" s="2">
        <v>42941.086770833332</v>
      </c>
      <c r="F17368">
        <v>154.66999999999999</v>
      </c>
      <c r="G17368">
        <f>MONTH(E17368)</f>
        <v>7</v>
      </c>
      <c r="H17368">
        <f>YEAR(E17368)</f>
        <v>2017</v>
      </c>
    </row>
    <row r="17369" spans="1:8" x14ac:dyDescent="0.25">
      <c r="A17369" s="1">
        <v>81420</v>
      </c>
      <c r="B17369" t="s">
        <v>77557</v>
      </c>
      <c r="C17369" t="s">
        <v>172292</v>
      </c>
      <c r="D17369" t="s">
        <v>189475</v>
      </c>
      <c r="E17369" s="2">
        <v>42927.916192129633</v>
      </c>
      <c r="F17369">
        <v>138.65</v>
      </c>
      <c r="G17369">
        <f>MONTH(E17369)</f>
        <v>7</v>
      </c>
      <c r="H17369">
        <f>YEAR(E17369)</f>
        <v>2017</v>
      </c>
    </row>
    <row r="17370" spans="1:8" x14ac:dyDescent="0.25">
      <c r="A17370" s="1">
        <v>81429</v>
      </c>
      <c r="B17370" t="s">
        <v>77566</v>
      </c>
      <c r="C17370" t="s">
        <v>172301</v>
      </c>
      <c r="D17370" t="s">
        <v>189475</v>
      </c>
      <c r="E17370" s="2">
        <v>42941.906215277777</v>
      </c>
      <c r="F17370">
        <v>154.66999999999999</v>
      </c>
      <c r="G17370">
        <f>MONTH(E17370)</f>
        <v>7</v>
      </c>
      <c r="H17370">
        <f>YEAR(E17370)</f>
        <v>2017</v>
      </c>
    </row>
    <row r="17371" spans="1:8" x14ac:dyDescent="0.25">
      <c r="A17371" s="1">
        <v>81432</v>
      </c>
      <c r="B17371" t="s">
        <v>77569</v>
      </c>
      <c r="C17371" t="s">
        <v>172304</v>
      </c>
      <c r="D17371" t="s">
        <v>189475</v>
      </c>
      <c r="E17371" s="2">
        <v>42932.287511574083</v>
      </c>
      <c r="F17371">
        <v>36.35</v>
      </c>
      <c r="G17371">
        <f>MONTH(E17371)</f>
        <v>7</v>
      </c>
      <c r="H17371">
        <f>YEAR(E17371)</f>
        <v>2017</v>
      </c>
    </row>
    <row r="17372" spans="1:8" x14ac:dyDescent="0.25">
      <c r="A17372" s="1">
        <v>81438</v>
      </c>
      <c r="B17372" t="s">
        <v>77575</v>
      </c>
      <c r="C17372" t="s">
        <v>172310</v>
      </c>
      <c r="D17372" t="s">
        <v>189475</v>
      </c>
      <c r="E17372" s="2">
        <v>42938.746678240743</v>
      </c>
      <c r="F17372">
        <v>191.58</v>
      </c>
      <c r="G17372">
        <f>MONTH(E17372)</f>
        <v>7</v>
      </c>
      <c r="H17372">
        <f>YEAR(E17372)</f>
        <v>2017</v>
      </c>
    </row>
    <row r="17373" spans="1:8" x14ac:dyDescent="0.25">
      <c r="A17373" s="1">
        <v>81460</v>
      </c>
      <c r="B17373" t="s">
        <v>77596</v>
      </c>
      <c r="C17373" t="s">
        <v>172331</v>
      </c>
      <c r="D17373" t="s">
        <v>189475</v>
      </c>
      <c r="E17373" s="2">
        <v>42941.456550925926</v>
      </c>
      <c r="F17373">
        <v>47.62</v>
      </c>
      <c r="G17373">
        <f>MONTH(E17373)</f>
        <v>7</v>
      </c>
      <c r="H17373">
        <f>YEAR(E17373)</f>
        <v>2017</v>
      </c>
    </row>
    <row r="17374" spans="1:8" x14ac:dyDescent="0.25">
      <c r="A17374" s="1">
        <v>81475</v>
      </c>
      <c r="B17374" t="s">
        <v>77609</v>
      </c>
      <c r="C17374" t="s">
        <v>172344</v>
      </c>
      <c r="D17374" t="s">
        <v>189475</v>
      </c>
      <c r="E17374" s="2">
        <v>42927.697824074072</v>
      </c>
      <c r="F17374">
        <v>191.58</v>
      </c>
      <c r="G17374">
        <f>MONTH(E17374)</f>
        <v>7</v>
      </c>
      <c r="H17374">
        <f>YEAR(E17374)</f>
        <v>2017</v>
      </c>
    </row>
    <row r="17375" spans="1:8" x14ac:dyDescent="0.25">
      <c r="A17375" s="1">
        <v>81495</v>
      </c>
      <c r="B17375" t="s">
        <v>77626</v>
      </c>
      <c r="C17375" t="s">
        <v>172361</v>
      </c>
      <c r="D17375" t="s">
        <v>189475</v>
      </c>
      <c r="E17375" s="2">
        <v>42928.69121527778</v>
      </c>
      <c r="F17375">
        <v>36.35</v>
      </c>
      <c r="G17375">
        <f>MONTH(E17375)</f>
        <v>7</v>
      </c>
      <c r="H17375">
        <f>YEAR(E17375)</f>
        <v>2017</v>
      </c>
    </row>
    <row r="17376" spans="1:8" x14ac:dyDescent="0.25">
      <c r="A17376" s="1">
        <v>81498</v>
      </c>
      <c r="B17376" t="s">
        <v>77629</v>
      </c>
      <c r="C17376" t="s">
        <v>172364</v>
      </c>
      <c r="D17376" t="s">
        <v>189475</v>
      </c>
      <c r="E17376" s="2">
        <v>42934.523715277777</v>
      </c>
      <c r="F17376">
        <v>138.65</v>
      </c>
      <c r="G17376">
        <f>MONTH(E17376)</f>
        <v>7</v>
      </c>
      <c r="H17376">
        <f>YEAR(E17376)</f>
        <v>2017</v>
      </c>
    </row>
    <row r="17377" spans="1:8" x14ac:dyDescent="0.25">
      <c r="A17377" s="1">
        <v>81547</v>
      </c>
      <c r="B17377" t="s">
        <v>77676</v>
      </c>
      <c r="C17377" t="s">
        <v>172411</v>
      </c>
      <c r="D17377" t="s">
        <v>189475</v>
      </c>
      <c r="E17377" s="2">
        <v>42933.736979166657</v>
      </c>
      <c r="F17377">
        <v>191.58</v>
      </c>
      <c r="G17377">
        <f>MONTH(E17377)</f>
        <v>7</v>
      </c>
      <c r="H17377">
        <f>YEAR(E17377)</f>
        <v>2017</v>
      </c>
    </row>
    <row r="17378" spans="1:8" x14ac:dyDescent="0.25">
      <c r="A17378" s="1">
        <v>81575</v>
      </c>
      <c r="B17378" t="s">
        <v>77704</v>
      </c>
      <c r="C17378" t="s">
        <v>172439</v>
      </c>
      <c r="D17378" t="s">
        <v>189475</v>
      </c>
      <c r="E17378" s="2">
        <v>42928.312557870369</v>
      </c>
      <c r="F17378">
        <v>125.99</v>
      </c>
      <c r="G17378">
        <f>MONTH(E17378)</f>
        <v>7</v>
      </c>
      <c r="H17378">
        <f>YEAR(E17378)</f>
        <v>2017</v>
      </c>
    </row>
    <row r="17379" spans="1:8" x14ac:dyDescent="0.25">
      <c r="A17379" s="1">
        <v>81638</v>
      </c>
      <c r="B17379" t="s">
        <v>77763</v>
      </c>
      <c r="C17379" t="s">
        <v>172498</v>
      </c>
      <c r="D17379" t="s">
        <v>189475</v>
      </c>
      <c r="E17379" s="2">
        <v>42919.651805555557</v>
      </c>
      <c r="F17379">
        <v>36.35</v>
      </c>
      <c r="G17379">
        <f>MONTH(E17379)</f>
        <v>7</v>
      </c>
      <c r="H17379">
        <f>YEAR(E17379)</f>
        <v>2017</v>
      </c>
    </row>
    <row r="17380" spans="1:8" x14ac:dyDescent="0.25">
      <c r="A17380" s="1">
        <v>81679</v>
      </c>
      <c r="B17380" t="s">
        <v>77804</v>
      </c>
      <c r="C17380" t="s">
        <v>172539</v>
      </c>
      <c r="D17380" t="s">
        <v>189475</v>
      </c>
      <c r="E17380" s="2">
        <v>42938.633194444446</v>
      </c>
      <c r="F17380">
        <v>36.35</v>
      </c>
      <c r="G17380">
        <f>MONTH(E17380)</f>
        <v>7</v>
      </c>
      <c r="H17380">
        <f>YEAR(E17380)</f>
        <v>2017</v>
      </c>
    </row>
    <row r="17381" spans="1:8" x14ac:dyDescent="0.25">
      <c r="A17381" s="1">
        <v>81708</v>
      </c>
      <c r="B17381" t="s">
        <v>77832</v>
      </c>
      <c r="C17381" t="s">
        <v>172567</v>
      </c>
      <c r="D17381" t="s">
        <v>189475</v>
      </c>
      <c r="E17381" s="2">
        <v>42928.373460648138</v>
      </c>
      <c r="F17381">
        <v>191.58</v>
      </c>
      <c r="G17381">
        <f>MONTH(E17381)</f>
        <v>7</v>
      </c>
      <c r="H17381">
        <f>YEAR(E17381)</f>
        <v>2017</v>
      </c>
    </row>
    <row r="17382" spans="1:8" x14ac:dyDescent="0.25">
      <c r="A17382" s="1">
        <v>81712</v>
      </c>
      <c r="B17382" t="s">
        <v>77836</v>
      </c>
      <c r="C17382" t="s">
        <v>172571</v>
      </c>
      <c r="D17382" t="s">
        <v>189475</v>
      </c>
      <c r="E17382" s="2">
        <v>42936.944143518522</v>
      </c>
      <c r="F17382">
        <v>191.58</v>
      </c>
      <c r="G17382">
        <f>MONTH(E17382)</f>
        <v>7</v>
      </c>
      <c r="H17382">
        <f>YEAR(E17382)</f>
        <v>2017</v>
      </c>
    </row>
    <row r="17383" spans="1:8" x14ac:dyDescent="0.25">
      <c r="A17383" s="1">
        <v>81732</v>
      </c>
      <c r="B17383" t="s">
        <v>77856</v>
      </c>
      <c r="C17383" t="s">
        <v>172591</v>
      </c>
      <c r="D17383" t="s">
        <v>189475</v>
      </c>
      <c r="E17383" s="2">
        <v>42929.267141203702</v>
      </c>
      <c r="F17383">
        <v>36.35</v>
      </c>
      <c r="G17383">
        <f>MONTH(E17383)</f>
        <v>7</v>
      </c>
      <c r="H17383">
        <f>YEAR(E17383)</f>
        <v>2017</v>
      </c>
    </row>
    <row r="17384" spans="1:8" x14ac:dyDescent="0.25">
      <c r="A17384" s="1">
        <v>81736</v>
      </c>
      <c r="B17384" t="s">
        <v>77859</v>
      </c>
      <c r="C17384" t="s">
        <v>172594</v>
      </c>
      <c r="D17384" t="s">
        <v>189475</v>
      </c>
      <c r="E17384" s="2">
        <v>42922.834155092591</v>
      </c>
      <c r="F17384">
        <v>191.58</v>
      </c>
      <c r="G17384">
        <f>MONTH(E17384)</f>
        <v>7</v>
      </c>
      <c r="H17384">
        <f>YEAR(E17384)</f>
        <v>2017</v>
      </c>
    </row>
    <row r="17385" spans="1:8" x14ac:dyDescent="0.25">
      <c r="A17385" s="1">
        <v>81767</v>
      </c>
      <c r="B17385" t="s">
        <v>77888</v>
      </c>
      <c r="C17385" t="s">
        <v>172623</v>
      </c>
      <c r="D17385" t="s">
        <v>189475</v>
      </c>
      <c r="E17385" s="2">
        <v>42927.696006944447</v>
      </c>
      <c r="F17385">
        <v>32.9</v>
      </c>
      <c r="G17385">
        <f>MONTH(E17385)</f>
        <v>7</v>
      </c>
      <c r="H17385">
        <f>YEAR(E17385)</f>
        <v>2017</v>
      </c>
    </row>
    <row r="17386" spans="1:8" x14ac:dyDescent="0.25">
      <c r="A17386" s="1">
        <v>81805</v>
      </c>
      <c r="B17386" t="s">
        <v>77924</v>
      </c>
      <c r="C17386" t="s">
        <v>172659</v>
      </c>
      <c r="D17386" t="s">
        <v>189477</v>
      </c>
      <c r="E17386" s="2">
        <v>42927.961053240739</v>
      </c>
      <c r="F17386">
        <v>36.35</v>
      </c>
      <c r="G17386">
        <f>MONTH(E17386)</f>
        <v>7</v>
      </c>
      <c r="H17386">
        <f>YEAR(E17386)</f>
        <v>2017</v>
      </c>
    </row>
    <row r="17387" spans="1:8" x14ac:dyDescent="0.25">
      <c r="A17387" s="1">
        <v>81819</v>
      </c>
      <c r="B17387" t="s">
        <v>77936</v>
      </c>
      <c r="C17387" t="s">
        <v>172671</v>
      </c>
      <c r="D17387" t="s">
        <v>189475</v>
      </c>
      <c r="E17387" s="2">
        <v>42943.699305555558</v>
      </c>
      <c r="F17387">
        <v>138.65</v>
      </c>
      <c r="G17387">
        <f>MONTH(E17387)</f>
        <v>7</v>
      </c>
      <c r="H17387">
        <f>YEAR(E17387)</f>
        <v>2017</v>
      </c>
    </row>
    <row r="17388" spans="1:8" x14ac:dyDescent="0.25">
      <c r="A17388" s="1">
        <v>81830</v>
      </c>
      <c r="B17388" t="s">
        <v>77946</v>
      </c>
      <c r="C17388" t="s">
        <v>172681</v>
      </c>
      <c r="D17388" t="s">
        <v>189475</v>
      </c>
      <c r="E17388" s="2">
        <v>42934.454328703701</v>
      </c>
      <c r="F17388">
        <v>163.06</v>
      </c>
      <c r="G17388">
        <f>MONTH(E17388)</f>
        <v>7</v>
      </c>
      <c r="H17388">
        <f>YEAR(E17388)</f>
        <v>2017</v>
      </c>
    </row>
    <row r="17389" spans="1:8" x14ac:dyDescent="0.25">
      <c r="A17389" s="1">
        <v>81889</v>
      </c>
      <c r="B17389" t="s">
        <v>78003</v>
      </c>
      <c r="C17389" t="s">
        <v>172738</v>
      </c>
      <c r="D17389" t="s">
        <v>189475</v>
      </c>
      <c r="E17389" s="2">
        <v>42929.693981481483</v>
      </c>
      <c r="F17389">
        <v>155.41999999999999</v>
      </c>
      <c r="G17389">
        <f>MONTH(E17389)</f>
        <v>7</v>
      </c>
      <c r="H17389">
        <f>YEAR(E17389)</f>
        <v>2017</v>
      </c>
    </row>
    <row r="17390" spans="1:8" x14ac:dyDescent="0.25">
      <c r="A17390" s="1">
        <v>81933</v>
      </c>
      <c r="B17390" t="s">
        <v>78045</v>
      </c>
      <c r="C17390" t="s">
        <v>172780</v>
      </c>
      <c r="D17390" t="s">
        <v>189475</v>
      </c>
      <c r="E17390" s="2">
        <v>42937.829062500001</v>
      </c>
      <c r="F17390">
        <v>154.66999999999999</v>
      </c>
      <c r="G17390">
        <f>MONTH(E17390)</f>
        <v>7</v>
      </c>
      <c r="H17390">
        <f>YEAR(E17390)</f>
        <v>2017</v>
      </c>
    </row>
    <row r="17391" spans="1:8" x14ac:dyDescent="0.25">
      <c r="A17391" s="1">
        <v>81934</v>
      </c>
      <c r="B17391" t="s">
        <v>78046</v>
      </c>
      <c r="C17391" t="s">
        <v>172781</v>
      </c>
      <c r="D17391" t="s">
        <v>189475</v>
      </c>
      <c r="E17391" s="2">
        <v>42928.894756944443</v>
      </c>
      <c r="F17391">
        <v>191.58</v>
      </c>
      <c r="G17391">
        <f>MONTH(E17391)</f>
        <v>7</v>
      </c>
      <c r="H17391">
        <f>YEAR(E17391)</f>
        <v>2017</v>
      </c>
    </row>
    <row r="17392" spans="1:8" x14ac:dyDescent="0.25">
      <c r="A17392" s="1">
        <v>81939</v>
      </c>
      <c r="B17392" t="s">
        <v>78051</v>
      </c>
      <c r="C17392" t="s">
        <v>172786</v>
      </c>
      <c r="D17392" t="s">
        <v>189475</v>
      </c>
      <c r="E17392" s="2">
        <v>42935.60696759259</v>
      </c>
      <c r="F17392">
        <v>191.58</v>
      </c>
      <c r="G17392">
        <f>MONTH(E17392)</f>
        <v>7</v>
      </c>
      <c r="H17392">
        <f>YEAR(E17392)</f>
        <v>2017</v>
      </c>
    </row>
    <row r="17393" spans="1:8" x14ac:dyDescent="0.25">
      <c r="A17393" s="1">
        <v>81950</v>
      </c>
      <c r="B17393" t="s">
        <v>78062</v>
      </c>
      <c r="C17393" t="s">
        <v>172797</v>
      </c>
      <c r="D17393" t="s">
        <v>189475</v>
      </c>
      <c r="E17393" s="2">
        <v>42946.43378472222</v>
      </c>
      <c r="F17393">
        <v>36.35</v>
      </c>
      <c r="G17393">
        <f>MONTH(E17393)</f>
        <v>7</v>
      </c>
      <c r="H17393">
        <f>YEAR(E17393)</f>
        <v>2017</v>
      </c>
    </row>
    <row r="17394" spans="1:8" x14ac:dyDescent="0.25">
      <c r="A17394" s="1">
        <v>82004</v>
      </c>
      <c r="B17394" t="s">
        <v>78113</v>
      </c>
      <c r="C17394" t="s">
        <v>172848</v>
      </c>
      <c r="D17394" t="s">
        <v>189475</v>
      </c>
      <c r="E17394" s="2">
        <v>42923.707881944443</v>
      </c>
      <c r="F17394">
        <v>138.65</v>
      </c>
      <c r="G17394">
        <f>MONTH(E17394)</f>
        <v>7</v>
      </c>
      <c r="H17394">
        <f>YEAR(E17394)</f>
        <v>2017</v>
      </c>
    </row>
    <row r="17395" spans="1:8" x14ac:dyDescent="0.25">
      <c r="A17395" s="1">
        <v>82046</v>
      </c>
      <c r="B17395" t="s">
        <v>78152</v>
      </c>
      <c r="C17395" t="s">
        <v>172887</v>
      </c>
      <c r="D17395" t="s">
        <v>189475</v>
      </c>
      <c r="E17395" s="2">
        <v>42943.367928240739</v>
      </c>
      <c r="F17395">
        <v>191.58</v>
      </c>
      <c r="G17395">
        <f>MONTH(E17395)</f>
        <v>7</v>
      </c>
      <c r="H17395">
        <f>YEAR(E17395)</f>
        <v>2017</v>
      </c>
    </row>
    <row r="17396" spans="1:8" x14ac:dyDescent="0.25">
      <c r="A17396" s="1">
        <v>82084</v>
      </c>
      <c r="B17396" t="s">
        <v>78190</v>
      </c>
      <c r="C17396" t="s">
        <v>172925</v>
      </c>
      <c r="D17396" t="s">
        <v>189475</v>
      </c>
      <c r="E17396" s="2">
        <v>42927.912835648152</v>
      </c>
      <c r="F17396">
        <v>154.66999999999999</v>
      </c>
      <c r="G17396">
        <f>MONTH(E17396)</f>
        <v>7</v>
      </c>
      <c r="H17396">
        <f>YEAR(E17396)</f>
        <v>2017</v>
      </c>
    </row>
    <row r="17397" spans="1:8" x14ac:dyDescent="0.25">
      <c r="A17397" s="1">
        <v>82113</v>
      </c>
      <c r="B17397" t="s">
        <v>78218</v>
      </c>
      <c r="C17397" t="s">
        <v>172953</v>
      </c>
      <c r="D17397" t="s">
        <v>189475</v>
      </c>
      <c r="E17397" s="2">
        <v>42926.877280092587</v>
      </c>
      <c r="F17397">
        <v>163.06</v>
      </c>
      <c r="G17397">
        <f>MONTH(E17397)</f>
        <v>7</v>
      </c>
      <c r="H17397">
        <f>YEAR(E17397)</f>
        <v>2017</v>
      </c>
    </row>
    <row r="17398" spans="1:8" x14ac:dyDescent="0.25">
      <c r="A17398" s="1">
        <v>82145</v>
      </c>
      <c r="B17398" t="s">
        <v>78248</v>
      </c>
      <c r="C17398" t="s">
        <v>172983</v>
      </c>
      <c r="D17398" t="s">
        <v>189475</v>
      </c>
      <c r="E17398" s="2">
        <v>42936.907083333332</v>
      </c>
      <c r="F17398">
        <v>36.35</v>
      </c>
      <c r="G17398">
        <f>MONTH(E17398)</f>
        <v>7</v>
      </c>
      <c r="H17398">
        <f>YEAR(E17398)</f>
        <v>2017</v>
      </c>
    </row>
    <row r="17399" spans="1:8" x14ac:dyDescent="0.25">
      <c r="A17399" s="1">
        <v>82148</v>
      </c>
      <c r="B17399" t="s">
        <v>78251</v>
      </c>
      <c r="C17399" t="s">
        <v>172986</v>
      </c>
      <c r="D17399" t="s">
        <v>189475</v>
      </c>
      <c r="E17399" s="2">
        <v>42944.550266203703</v>
      </c>
      <c r="F17399">
        <v>36.35</v>
      </c>
      <c r="G17399">
        <f>MONTH(E17399)</f>
        <v>7</v>
      </c>
      <c r="H17399">
        <f>YEAR(E17399)</f>
        <v>2017</v>
      </c>
    </row>
    <row r="17400" spans="1:8" x14ac:dyDescent="0.25">
      <c r="A17400" s="1">
        <v>82207</v>
      </c>
      <c r="B17400" t="s">
        <v>78309</v>
      </c>
      <c r="C17400" t="s">
        <v>173044</v>
      </c>
      <c r="D17400" t="s">
        <v>189475</v>
      </c>
      <c r="E17400" s="2">
        <v>42924.832152777781</v>
      </c>
      <c r="F17400">
        <v>47.62</v>
      </c>
      <c r="G17400">
        <f>MONTH(E17400)</f>
        <v>7</v>
      </c>
      <c r="H17400">
        <f>YEAR(E17400)</f>
        <v>2017</v>
      </c>
    </row>
    <row r="17401" spans="1:8" x14ac:dyDescent="0.25">
      <c r="A17401" s="1">
        <v>82231</v>
      </c>
      <c r="B17401" t="s">
        <v>78330</v>
      </c>
      <c r="C17401" t="s">
        <v>173065</v>
      </c>
      <c r="D17401" t="s">
        <v>189475</v>
      </c>
      <c r="E17401" s="2">
        <v>42922.774699074071</v>
      </c>
      <c r="F17401">
        <v>191.58</v>
      </c>
      <c r="G17401">
        <f>MONTH(E17401)</f>
        <v>7</v>
      </c>
      <c r="H17401">
        <f>YEAR(E17401)</f>
        <v>2017</v>
      </c>
    </row>
    <row r="17402" spans="1:8" x14ac:dyDescent="0.25">
      <c r="A17402" s="1">
        <v>82254</v>
      </c>
      <c r="B17402" t="s">
        <v>78353</v>
      </c>
      <c r="C17402" t="s">
        <v>173088</v>
      </c>
      <c r="D17402" t="s">
        <v>189475</v>
      </c>
      <c r="E17402" s="2">
        <v>42918.944652777784</v>
      </c>
      <c r="F17402">
        <v>25.84</v>
      </c>
      <c r="G17402">
        <f>MONTH(E17402)</f>
        <v>7</v>
      </c>
      <c r="H17402">
        <f>YEAR(E17402)</f>
        <v>2017</v>
      </c>
    </row>
    <row r="17403" spans="1:8" x14ac:dyDescent="0.25">
      <c r="A17403" s="1">
        <v>82309</v>
      </c>
      <c r="B17403" t="s">
        <v>78405</v>
      </c>
      <c r="C17403" t="s">
        <v>173140</v>
      </c>
      <c r="D17403" t="s">
        <v>189475</v>
      </c>
      <c r="E17403" s="2">
        <v>42925.888969907413</v>
      </c>
      <c r="F17403">
        <v>25.84</v>
      </c>
      <c r="G17403">
        <f>MONTH(E17403)</f>
        <v>7</v>
      </c>
      <c r="H17403">
        <f>YEAR(E17403)</f>
        <v>2017</v>
      </c>
    </row>
    <row r="17404" spans="1:8" x14ac:dyDescent="0.25">
      <c r="A17404" s="1">
        <v>82336</v>
      </c>
      <c r="B17404" t="s">
        <v>78432</v>
      </c>
      <c r="C17404" t="s">
        <v>173167</v>
      </c>
      <c r="D17404" t="s">
        <v>189475</v>
      </c>
      <c r="E17404" s="2">
        <v>42919.915833333333</v>
      </c>
      <c r="F17404">
        <v>125.99</v>
      </c>
      <c r="G17404">
        <f>MONTH(E17404)</f>
        <v>7</v>
      </c>
      <c r="H17404">
        <f>YEAR(E17404)</f>
        <v>2017</v>
      </c>
    </row>
    <row r="17405" spans="1:8" x14ac:dyDescent="0.25">
      <c r="A17405" s="1">
        <v>82340</v>
      </c>
      <c r="B17405" t="s">
        <v>78436</v>
      </c>
      <c r="C17405" t="s">
        <v>173171</v>
      </c>
      <c r="D17405" t="s">
        <v>189475</v>
      </c>
      <c r="E17405" s="2">
        <v>42940.621967592589</v>
      </c>
      <c r="F17405">
        <v>154.66999999999999</v>
      </c>
      <c r="G17405">
        <f>MONTH(E17405)</f>
        <v>7</v>
      </c>
      <c r="H17405">
        <f>YEAR(E17405)</f>
        <v>2017</v>
      </c>
    </row>
    <row r="17406" spans="1:8" x14ac:dyDescent="0.25">
      <c r="A17406" s="1">
        <v>82358</v>
      </c>
      <c r="B17406" t="s">
        <v>78453</v>
      </c>
      <c r="C17406" t="s">
        <v>173188</v>
      </c>
      <c r="D17406" t="s">
        <v>189475</v>
      </c>
      <c r="E17406" s="2">
        <v>42937.462291666663</v>
      </c>
      <c r="F17406">
        <v>154.66999999999999</v>
      </c>
      <c r="G17406">
        <f>MONTH(E17406)</f>
        <v>7</v>
      </c>
      <c r="H17406">
        <f>YEAR(E17406)</f>
        <v>2017</v>
      </c>
    </row>
    <row r="17407" spans="1:8" x14ac:dyDescent="0.25">
      <c r="A17407" s="1">
        <v>82359</v>
      </c>
      <c r="B17407" t="s">
        <v>78454</v>
      </c>
      <c r="C17407" t="s">
        <v>173189</v>
      </c>
      <c r="D17407" t="s">
        <v>189475</v>
      </c>
      <c r="E17407" s="2">
        <v>42940.652060185188</v>
      </c>
      <c r="F17407">
        <v>138.65</v>
      </c>
      <c r="G17407">
        <f>MONTH(E17407)</f>
        <v>7</v>
      </c>
      <c r="H17407">
        <f>YEAR(E17407)</f>
        <v>2017</v>
      </c>
    </row>
    <row r="17408" spans="1:8" x14ac:dyDescent="0.25">
      <c r="A17408" s="1">
        <v>82387</v>
      </c>
      <c r="B17408" t="s">
        <v>78480</v>
      </c>
      <c r="C17408" t="s">
        <v>173215</v>
      </c>
      <c r="D17408" t="s">
        <v>189475</v>
      </c>
      <c r="E17408" s="2">
        <v>42927.08421296296</v>
      </c>
      <c r="F17408">
        <v>163.06</v>
      </c>
      <c r="G17408">
        <f>MONTH(E17408)</f>
        <v>7</v>
      </c>
      <c r="H17408">
        <f>YEAR(E17408)</f>
        <v>2017</v>
      </c>
    </row>
    <row r="17409" spans="1:8" x14ac:dyDescent="0.25">
      <c r="A17409" s="1">
        <v>82438</v>
      </c>
      <c r="B17409" t="s">
        <v>78530</v>
      </c>
      <c r="C17409" t="s">
        <v>173265</v>
      </c>
      <c r="D17409" t="s">
        <v>189475</v>
      </c>
      <c r="E17409" s="2">
        <v>42923.470381944448</v>
      </c>
      <c r="F17409">
        <v>191.58</v>
      </c>
      <c r="G17409">
        <f>MONTH(E17409)</f>
        <v>7</v>
      </c>
      <c r="H17409">
        <f>YEAR(E17409)</f>
        <v>2017</v>
      </c>
    </row>
    <row r="17410" spans="1:8" x14ac:dyDescent="0.25">
      <c r="A17410" s="1">
        <v>82448</v>
      </c>
      <c r="B17410" t="s">
        <v>78536</v>
      </c>
      <c r="C17410" t="s">
        <v>173271</v>
      </c>
      <c r="D17410" t="s">
        <v>189475</v>
      </c>
      <c r="E17410" s="2">
        <v>42936.736875000002</v>
      </c>
      <c r="F17410">
        <v>36.35</v>
      </c>
      <c r="G17410">
        <f>MONTH(E17410)</f>
        <v>7</v>
      </c>
      <c r="H17410">
        <f>YEAR(E17410)</f>
        <v>2017</v>
      </c>
    </row>
    <row r="17411" spans="1:8" x14ac:dyDescent="0.25">
      <c r="A17411" s="1">
        <v>82576</v>
      </c>
      <c r="B17411" t="s">
        <v>78660</v>
      </c>
      <c r="C17411" t="s">
        <v>173395</v>
      </c>
      <c r="D17411" t="s">
        <v>189475</v>
      </c>
      <c r="E17411" s="2">
        <v>42930.660486111112</v>
      </c>
      <c r="F17411">
        <v>36.35</v>
      </c>
      <c r="G17411">
        <f>MONTH(E17411)</f>
        <v>7</v>
      </c>
      <c r="H17411">
        <f>YEAR(E17411)</f>
        <v>2017</v>
      </c>
    </row>
    <row r="17412" spans="1:8" x14ac:dyDescent="0.25">
      <c r="A17412" s="1">
        <v>82587</v>
      </c>
      <c r="B17412" t="s">
        <v>78669</v>
      </c>
      <c r="C17412" t="s">
        <v>173404</v>
      </c>
      <c r="D17412" t="s">
        <v>189475</v>
      </c>
      <c r="E17412" s="2">
        <v>42929.473726851851</v>
      </c>
      <c r="F17412">
        <v>191.58</v>
      </c>
      <c r="G17412">
        <f>MONTH(E17412)</f>
        <v>7</v>
      </c>
      <c r="H17412">
        <f>YEAR(E17412)</f>
        <v>2017</v>
      </c>
    </row>
    <row r="17413" spans="1:8" x14ac:dyDescent="0.25">
      <c r="A17413" s="1">
        <v>82592</v>
      </c>
      <c r="B17413" t="s">
        <v>78674</v>
      </c>
      <c r="C17413" t="s">
        <v>173409</v>
      </c>
      <c r="D17413" t="s">
        <v>189475</v>
      </c>
      <c r="E17413" s="2">
        <v>42922.992395833331</v>
      </c>
      <c r="F17413">
        <v>191.58</v>
      </c>
      <c r="G17413">
        <f>MONTH(E17413)</f>
        <v>7</v>
      </c>
      <c r="H17413">
        <f>YEAR(E17413)</f>
        <v>2017</v>
      </c>
    </row>
    <row r="17414" spans="1:8" x14ac:dyDescent="0.25">
      <c r="A17414" s="1">
        <v>82599</v>
      </c>
      <c r="B17414" t="s">
        <v>78681</v>
      </c>
      <c r="C17414" t="s">
        <v>173416</v>
      </c>
      <c r="D17414" t="s">
        <v>189475</v>
      </c>
      <c r="E17414" s="2">
        <v>42923.468101851853</v>
      </c>
      <c r="F17414">
        <v>36.35</v>
      </c>
      <c r="G17414">
        <f>MONTH(E17414)</f>
        <v>7</v>
      </c>
      <c r="H17414">
        <f>YEAR(E17414)</f>
        <v>2017</v>
      </c>
    </row>
    <row r="17415" spans="1:8" x14ac:dyDescent="0.25">
      <c r="A17415" s="1">
        <v>82610</v>
      </c>
      <c r="B17415" t="s">
        <v>78691</v>
      </c>
      <c r="C17415" t="s">
        <v>173426</v>
      </c>
      <c r="D17415" t="s">
        <v>189475</v>
      </c>
      <c r="E17415" s="2">
        <v>42930.674699074072</v>
      </c>
      <c r="F17415">
        <v>36.35</v>
      </c>
      <c r="G17415">
        <f>MONTH(E17415)</f>
        <v>7</v>
      </c>
      <c r="H17415">
        <f>YEAR(E17415)</f>
        <v>2017</v>
      </c>
    </row>
    <row r="17416" spans="1:8" x14ac:dyDescent="0.25">
      <c r="A17416" s="1">
        <v>82643</v>
      </c>
      <c r="B17416" t="s">
        <v>78722</v>
      </c>
      <c r="C17416" t="s">
        <v>173457</v>
      </c>
      <c r="D17416" t="s">
        <v>189475</v>
      </c>
      <c r="E17416" s="2">
        <v>42930.715416666673</v>
      </c>
      <c r="F17416">
        <v>155.41999999999999</v>
      </c>
      <c r="G17416">
        <f>MONTH(E17416)</f>
        <v>7</v>
      </c>
      <c r="H17416">
        <f>YEAR(E17416)</f>
        <v>2017</v>
      </c>
    </row>
    <row r="17417" spans="1:8" x14ac:dyDescent="0.25">
      <c r="A17417" s="1">
        <v>82669</v>
      </c>
      <c r="B17417" t="s">
        <v>78748</v>
      </c>
      <c r="C17417" t="s">
        <v>173483</v>
      </c>
      <c r="D17417" t="s">
        <v>189475</v>
      </c>
      <c r="E17417" s="2">
        <v>42925.437048611107</v>
      </c>
      <c r="F17417">
        <v>125.99</v>
      </c>
      <c r="G17417">
        <f>MONTH(E17417)</f>
        <v>7</v>
      </c>
      <c r="H17417">
        <f>YEAR(E17417)</f>
        <v>2017</v>
      </c>
    </row>
    <row r="17418" spans="1:8" x14ac:dyDescent="0.25">
      <c r="A17418" s="1">
        <v>82685</v>
      </c>
      <c r="B17418" t="s">
        <v>78763</v>
      </c>
      <c r="C17418" t="s">
        <v>173498</v>
      </c>
      <c r="D17418" t="s">
        <v>189475</v>
      </c>
      <c r="E17418" s="2">
        <v>42941.47011574074</v>
      </c>
      <c r="F17418">
        <v>154.66999999999999</v>
      </c>
      <c r="G17418">
        <f>MONTH(E17418)</f>
        <v>7</v>
      </c>
      <c r="H17418">
        <f>YEAR(E17418)</f>
        <v>2017</v>
      </c>
    </row>
    <row r="17419" spans="1:8" x14ac:dyDescent="0.25">
      <c r="A17419" s="1">
        <v>82724</v>
      </c>
      <c r="B17419" t="s">
        <v>78802</v>
      </c>
      <c r="C17419" t="s">
        <v>173537</v>
      </c>
      <c r="D17419" t="s">
        <v>189475</v>
      </c>
      <c r="E17419" s="2">
        <v>42935.44295138889</v>
      </c>
      <c r="F17419">
        <v>155.41999999999999</v>
      </c>
      <c r="G17419">
        <f>MONTH(E17419)</f>
        <v>7</v>
      </c>
      <c r="H17419">
        <f>YEAR(E17419)</f>
        <v>2017</v>
      </c>
    </row>
    <row r="17420" spans="1:8" x14ac:dyDescent="0.25">
      <c r="A17420" s="1">
        <v>82726</v>
      </c>
      <c r="B17420" t="s">
        <v>78804</v>
      </c>
      <c r="C17420" t="s">
        <v>173539</v>
      </c>
      <c r="D17420" t="s">
        <v>189475</v>
      </c>
      <c r="E17420" s="2">
        <v>42929.792094907411</v>
      </c>
      <c r="F17420">
        <v>163.06</v>
      </c>
      <c r="G17420">
        <f>MONTH(E17420)</f>
        <v>7</v>
      </c>
      <c r="H17420">
        <f>YEAR(E17420)</f>
        <v>2017</v>
      </c>
    </row>
    <row r="17421" spans="1:8" x14ac:dyDescent="0.25">
      <c r="A17421" s="1">
        <v>82767</v>
      </c>
      <c r="B17421" t="s">
        <v>78845</v>
      </c>
      <c r="C17421" t="s">
        <v>173580</v>
      </c>
      <c r="D17421" t="s">
        <v>189475</v>
      </c>
      <c r="E17421" s="2">
        <v>42939.629675925928</v>
      </c>
      <c r="F17421">
        <v>25.84</v>
      </c>
      <c r="G17421">
        <f>MONTH(E17421)</f>
        <v>7</v>
      </c>
      <c r="H17421">
        <f>YEAR(E17421)</f>
        <v>2017</v>
      </c>
    </row>
    <row r="17422" spans="1:8" x14ac:dyDescent="0.25">
      <c r="A17422" s="1">
        <v>82771</v>
      </c>
      <c r="B17422" t="s">
        <v>78849</v>
      </c>
      <c r="C17422" t="s">
        <v>173584</v>
      </c>
      <c r="D17422" t="s">
        <v>189475</v>
      </c>
      <c r="E17422" s="2">
        <v>42932.769062500003</v>
      </c>
      <c r="F17422">
        <v>191.58</v>
      </c>
      <c r="G17422">
        <f>MONTH(E17422)</f>
        <v>7</v>
      </c>
      <c r="H17422">
        <f>YEAR(E17422)</f>
        <v>2017</v>
      </c>
    </row>
    <row r="17423" spans="1:8" x14ac:dyDescent="0.25">
      <c r="A17423" s="1">
        <v>82778</v>
      </c>
      <c r="B17423" t="s">
        <v>78855</v>
      </c>
      <c r="C17423" t="s">
        <v>173590</v>
      </c>
      <c r="D17423" t="s">
        <v>189475</v>
      </c>
      <c r="E17423" s="2">
        <v>42926.753807870373</v>
      </c>
      <c r="F17423">
        <v>154.66999999999999</v>
      </c>
      <c r="G17423">
        <f>MONTH(E17423)</f>
        <v>7</v>
      </c>
      <c r="H17423">
        <f>YEAR(E17423)</f>
        <v>2017</v>
      </c>
    </row>
    <row r="17424" spans="1:8" x14ac:dyDescent="0.25">
      <c r="A17424" s="1">
        <v>82780</v>
      </c>
      <c r="B17424" t="s">
        <v>78857</v>
      </c>
      <c r="C17424" t="s">
        <v>173592</v>
      </c>
      <c r="D17424" t="s">
        <v>189475</v>
      </c>
      <c r="E17424" s="2">
        <v>42945.712569444448</v>
      </c>
      <c r="F17424">
        <v>47.62</v>
      </c>
      <c r="G17424">
        <f>MONTH(E17424)</f>
        <v>7</v>
      </c>
      <c r="H17424">
        <f>YEAR(E17424)</f>
        <v>2017</v>
      </c>
    </row>
    <row r="17425" spans="1:8" x14ac:dyDescent="0.25">
      <c r="A17425" s="1">
        <v>82795</v>
      </c>
      <c r="B17425" t="s">
        <v>78872</v>
      </c>
      <c r="C17425" t="s">
        <v>173607</v>
      </c>
      <c r="D17425" t="s">
        <v>189475</v>
      </c>
      <c r="E17425" s="2">
        <v>42920.960879629631</v>
      </c>
      <c r="F17425">
        <v>154.66999999999999</v>
      </c>
      <c r="G17425">
        <f>MONTH(E17425)</f>
        <v>7</v>
      </c>
      <c r="H17425">
        <f>YEAR(E17425)</f>
        <v>2017</v>
      </c>
    </row>
    <row r="17426" spans="1:8" x14ac:dyDescent="0.25">
      <c r="A17426" s="1">
        <v>82806</v>
      </c>
      <c r="B17426" t="s">
        <v>78883</v>
      </c>
      <c r="C17426" t="s">
        <v>173618</v>
      </c>
      <c r="D17426" t="s">
        <v>189475</v>
      </c>
      <c r="E17426" s="2">
        <v>42947.472962962973</v>
      </c>
      <c r="F17426">
        <v>153.96</v>
      </c>
      <c r="G17426">
        <f>MONTH(E17426)</f>
        <v>7</v>
      </c>
      <c r="H17426">
        <f>YEAR(E17426)</f>
        <v>2017</v>
      </c>
    </row>
    <row r="17427" spans="1:8" x14ac:dyDescent="0.25">
      <c r="A17427" s="1">
        <v>82834</v>
      </c>
      <c r="B17427" t="s">
        <v>78910</v>
      </c>
      <c r="C17427" t="s">
        <v>173645</v>
      </c>
      <c r="D17427" t="s">
        <v>189475</v>
      </c>
      <c r="E17427" s="2">
        <v>42934.821377314824</v>
      </c>
      <c r="F17427">
        <v>25.84</v>
      </c>
      <c r="G17427">
        <f>MONTH(E17427)</f>
        <v>7</v>
      </c>
      <c r="H17427">
        <f>YEAR(E17427)</f>
        <v>2017</v>
      </c>
    </row>
    <row r="17428" spans="1:8" x14ac:dyDescent="0.25">
      <c r="A17428" s="1">
        <v>82845</v>
      </c>
      <c r="B17428" t="s">
        <v>78921</v>
      </c>
      <c r="C17428" t="s">
        <v>173656</v>
      </c>
      <c r="D17428" t="s">
        <v>189475</v>
      </c>
      <c r="E17428" s="2">
        <v>42930.594560185193</v>
      </c>
      <c r="F17428">
        <v>36.35</v>
      </c>
      <c r="G17428">
        <f>MONTH(E17428)</f>
        <v>7</v>
      </c>
      <c r="H17428">
        <f>YEAR(E17428)</f>
        <v>2017</v>
      </c>
    </row>
    <row r="17429" spans="1:8" x14ac:dyDescent="0.25">
      <c r="A17429" s="1">
        <v>82866</v>
      </c>
      <c r="B17429" t="s">
        <v>78942</v>
      </c>
      <c r="C17429" t="s">
        <v>173677</v>
      </c>
      <c r="D17429" t="s">
        <v>189475</v>
      </c>
      <c r="E17429" s="2">
        <v>42944.606423611112</v>
      </c>
      <c r="F17429">
        <v>58.36</v>
      </c>
      <c r="G17429">
        <f>MONTH(E17429)</f>
        <v>7</v>
      </c>
      <c r="H17429">
        <f>YEAR(E17429)</f>
        <v>2017</v>
      </c>
    </row>
    <row r="17430" spans="1:8" x14ac:dyDescent="0.25">
      <c r="A17430" s="1">
        <v>82878</v>
      </c>
      <c r="B17430" t="s">
        <v>78953</v>
      </c>
      <c r="C17430" t="s">
        <v>173688</v>
      </c>
      <c r="D17430" t="s">
        <v>189475</v>
      </c>
      <c r="E17430" s="2">
        <v>42935.81758101852</v>
      </c>
      <c r="F17430">
        <v>191.58</v>
      </c>
      <c r="G17430">
        <f>MONTH(E17430)</f>
        <v>7</v>
      </c>
      <c r="H17430">
        <f>YEAR(E17430)</f>
        <v>2017</v>
      </c>
    </row>
    <row r="17431" spans="1:8" x14ac:dyDescent="0.25">
      <c r="A17431" s="1">
        <v>82905</v>
      </c>
      <c r="B17431" t="s">
        <v>78979</v>
      </c>
      <c r="C17431" t="s">
        <v>173714</v>
      </c>
      <c r="D17431" t="s">
        <v>189475</v>
      </c>
      <c r="E17431" s="2">
        <v>42944.735694444447</v>
      </c>
      <c r="F17431">
        <v>191.58</v>
      </c>
      <c r="G17431">
        <f>MONTH(E17431)</f>
        <v>7</v>
      </c>
      <c r="H17431">
        <f>YEAR(E17431)</f>
        <v>2017</v>
      </c>
    </row>
    <row r="17432" spans="1:8" x14ac:dyDescent="0.25">
      <c r="A17432" s="1">
        <v>82916</v>
      </c>
      <c r="B17432" t="s">
        <v>78988</v>
      </c>
      <c r="C17432" t="s">
        <v>173723</v>
      </c>
      <c r="D17432" t="s">
        <v>189475</v>
      </c>
      <c r="E17432" s="2">
        <v>42936.385636574072</v>
      </c>
      <c r="F17432">
        <v>154.66999999999999</v>
      </c>
      <c r="G17432">
        <f>MONTH(E17432)</f>
        <v>7</v>
      </c>
      <c r="H17432">
        <f>YEAR(E17432)</f>
        <v>2017</v>
      </c>
    </row>
    <row r="17433" spans="1:8" x14ac:dyDescent="0.25">
      <c r="A17433" s="1">
        <v>82933</v>
      </c>
      <c r="B17433" t="s">
        <v>79005</v>
      </c>
      <c r="C17433" t="s">
        <v>173740</v>
      </c>
      <c r="D17433" t="s">
        <v>189475</v>
      </c>
      <c r="E17433" s="2">
        <v>42919.617939814823</v>
      </c>
      <c r="F17433">
        <v>163.06</v>
      </c>
      <c r="G17433">
        <f>MONTH(E17433)</f>
        <v>7</v>
      </c>
      <c r="H17433">
        <f>YEAR(E17433)</f>
        <v>2017</v>
      </c>
    </row>
    <row r="17434" spans="1:8" x14ac:dyDescent="0.25">
      <c r="A17434" s="1">
        <v>82972</v>
      </c>
      <c r="B17434" t="s">
        <v>79044</v>
      </c>
      <c r="C17434" t="s">
        <v>173779</v>
      </c>
      <c r="D17434" t="s">
        <v>189475</v>
      </c>
      <c r="E17434" s="2">
        <v>42940.626030092593</v>
      </c>
      <c r="F17434">
        <v>191.58</v>
      </c>
      <c r="G17434">
        <f>MONTH(E17434)</f>
        <v>7</v>
      </c>
      <c r="H17434">
        <f>YEAR(E17434)</f>
        <v>2017</v>
      </c>
    </row>
    <row r="17435" spans="1:8" x14ac:dyDescent="0.25">
      <c r="A17435" s="1">
        <v>83014</v>
      </c>
      <c r="B17435" t="s">
        <v>79084</v>
      </c>
      <c r="C17435" t="s">
        <v>173819</v>
      </c>
      <c r="D17435" t="s">
        <v>189475</v>
      </c>
      <c r="E17435" s="2">
        <v>42919.774317129632</v>
      </c>
      <c r="F17435">
        <v>25.84</v>
      </c>
      <c r="G17435">
        <f>MONTH(E17435)</f>
        <v>7</v>
      </c>
      <c r="H17435">
        <f>YEAR(E17435)</f>
        <v>2017</v>
      </c>
    </row>
    <row r="17436" spans="1:8" x14ac:dyDescent="0.25">
      <c r="A17436" s="1">
        <v>83029</v>
      </c>
      <c r="B17436" t="s">
        <v>79099</v>
      </c>
      <c r="C17436" t="s">
        <v>173834</v>
      </c>
      <c r="D17436" t="s">
        <v>189475</v>
      </c>
      <c r="E17436" s="2">
        <v>42926.883958333332</v>
      </c>
      <c r="F17436">
        <v>191.58</v>
      </c>
      <c r="G17436">
        <f>MONTH(E17436)</f>
        <v>7</v>
      </c>
      <c r="H17436">
        <f>YEAR(E17436)</f>
        <v>2017</v>
      </c>
    </row>
    <row r="17437" spans="1:8" x14ac:dyDescent="0.25">
      <c r="A17437" s="1">
        <v>83086</v>
      </c>
      <c r="B17437" t="s">
        <v>79153</v>
      </c>
      <c r="C17437" t="s">
        <v>173888</v>
      </c>
      <c r="D17437" t="s">
        <v>189475</v>
      </c>
      <c r="E17437" s="2">
        <v>42939.694027777783</v>
      </c>
      <c r="F17437">
        <v>155.41999999999999</v>
      </c>
      <c r="G17437">
        <f>MONTH(E17437)</f>
        <v>7</v>
      </c>
      <c r="H17437">
        <f>YEAR(E17437)</f>
        <v>2017</v>
      </c>
    </row>
    <row r="17438" spans="1:8" x14ac:dyDescent="0.25">
      <c r="A17438" s="1">
        <v>83104</v>
      </c>
      <c r="B17438" t="s">
        <v>79171</v>
      </c>
      <c r="C17438" t="s">
        <v>173906</v>
      </c>
      <c r="D17438" t="s">
        <v>189475</v>
      </c>
      <c r="E17438" s="2">
        <v>42933.564525462964</v>
      </c>
      <c r="F17438">
        <v>153.96</v>
      </c>
      <c r="G17438">
        <f>MONTH(E17438)</f>
        <v>7</v>
      </c>
      <c r="H17438">
        <f>YEAR(E17438)</f>
        <v>2017</v>
      </c>
    </row>
    <row r="17439" spans="1:8" x14ac:dyDescent="0.25">
      <c r="A17439" s="1">
        <v>83138</v>
      </c>
      <c r="B17439" t="s">
        <v>79203</v>
      </c>
      <c r="C17439" t="s">
        <v>173938</v>
      </c>
      <c r="D17439" t="s">
        <v>189475</v>
      </c>
      <c r="E17439" s="2">
        <v>42947.996840277781</v>
      </c>
      <c r="F17439">
        <v>25.84</v>
      </c>
      <c r="G17439">
        <f>MONTH(E17439)</f>
        <v>7</v>
      </c>
      <c r="H17439">
        <f>YEAR(E17439)</f>
        <v>2017</v>
      </c>
    </row>
    <row r="17440" spans="1:8" x14ac:dyDescent="0.25">
      <c r="A17440" s="1">
        <v>83139</v>
      </c>
      <c r="B17440" t="s">
        <v>79204</v>
      </c>
      <c r="C17440" t="s">
        <v>173939</v>
      </c>
      <c r="D17440" t="s">
        <v>189475</v>
      </c>
      <c r="E17440" s="2">
        <v>42930.532060185193</v>
      </c>
      <c r="F17440">
        <v>138.65</v>
      </c>
      <c r="G17440">
        <f>MONTH(E17440)</f>
        <v>7</v>
      </c>
      <c r="H17440">
        <f>YEAR(E17440)</f>
        <v>2017</v>
      </c>
    </row>
    <row r="17441" spans="1:8" x14ac:dyDescent="0.25">
      <c r="A17441" s="1">
        <v>83142</v>
      </c>
      <c r="B17441" t="s">
        <v>79207</v>
      </c>
      <c r="C17441" t="s">
        <v>173942</v>
      </c>
      <c r="D17441" t="s">
        <v>189475</v>
      </c>
      <c r="E17441" s="2">
        <v>42927.548611111109</v>
      </c>
      <c r="F17441">
        <v>191.58</v>
      </c>
      <c r="G17441">
        <f>MONTH(E17441)</f>
        <v>7</v>
      </c>
      <c r="H17441">
        <f>YEAR(E17441)</f>
        <v>2017</v>
      </c>
    </row>
    <row r="17442" spans="1:8" x14ac:dyDescent="0.25">
      <c r="A17442" s="1">
        <v>83145</v>
      </c>
      <c r="B17442" t="s">
        <v>79210</v>
      </c>
      <c r="C17442" t="s">
        <v>173945</v>
      </c>
      <c r="D17442" t="s">
        <v>189475</v>
      </c>
      <c r="E17442" s="2">
        <v>42929.913321759261</v>
      </c>
      <c r="F17442">
        <v>154.66999999999999</v>
      </c>
      <c r="G17442">
        <f>MONTH(E17442)</f>
        <v>7</v>
      </c>
      <c r="H17442">
        <f>YEAR(E17442)</f>
        <v>2017</v>
      </c>
    </row>
    <row r="17443" spans="1:8" x14ac:dyDescent="0.25">
      <c r="A17443" s="1">
        <v>83147</v>
      </c>
      <c r="B17443" t="s">
        <v>79212</v>
      </c>
      <c r="C17443" t="s">
        <v>173947</v>
      </c>
      <c r="D17443" t="s">
        <v>189475</v>
      </c>
      <c r="E17443" s="2">
        <v>42930.655740740738</v>
      </c>
      <c r="F17443">
        <v>25.84</v>
      </c>
      <c r="G17443">
        <f>MONTH(E17443)</f>
        <v>7</v>
      </c>
      <c r="H17443">
        <f>YEAR(E17443)</f>
        <v>2017</v>
      </c>
    </row>
    <row r="17444" spans="1:8" x14ac:dyDescent="0.25">
      <c r="A17444" s="1">
        <v>83149</v>
      </c>
      <c r="B17444" t="s">
        <v>79214</v>
      </c>
      <c r="C17444" t="s">
        <v>173949</v>
      </c>
      <c r="D17444" t="s">
        <v>189475</v>
      </c>
      <c r="E17444" s="2">
        <v>42940.62809027778</v>
      </c>
      <c r="F17444">
        <v>191.58</v>
      </c>
      <c r="G17444">
        <f>MONTH(E17444)</f>
        <v>7</v>
      </c>
      <c r="H17444">
        <f>YEAR(E17444)</f>
        <v>2017</v>
      </c>
    </row>
    <row r="17445" spans="1:8" x14ac:dyDescent="0.25">
      <c r="A17445" s="1">
        <v>83151</v>
      </c>
      <c r="B17445" t="s">
        <v>79216</v>
      </c>
      <c r="C17445" t="s">
        <v>173951</v>
      </c>
      <c r="D17445" t="s">
        <v>189475</v>
      </c>
      <c r="E17445" s="2">
        <v>42933.839421296303</v>
      </c>
      <c r="F17445">
        <v>138.65</v>
      </c>
      <c r="G17445">
        <f>MONTH(E17445)</f>
        <v>7</v>
      </c>
      <c r="H17445">
        <f>YEAR(E17445)</f>
        <v>2017</v>
      </c>
    </row>
    <row r="17446" spans="1:8" x14ac:dyDescent="0.25">
      <c r="A17446" s="1">
        <v>83175</v>
      </c>
      <c r="B17446" t="s">
        <v>79237</v>
      </c>
      <c r="C17446" t="s">
        <v>173972</v>
      </c>
      <c r="D17446" t="s">
        <v>189475</v>
      </c>
      <c r="E17446" s="2">
        <v>42927.944490740738</v>
      </c>
      <c r="F17446">
        <v>191.58</v>
      </c>
      <c r="G17446">
        <f>MONTH(E17446)</f>
        <v>7</v>
      </c>
      <c r="H17446">
        <f>YEAR(E17446)</f>
        <v>2017</v>
      </c>
    </row>
    <row r="17447" spans="1:8" x14ac:dyDescent="0.25">
      <c r="A17447" s="1">
        <v>83192</v>
      </c>
      <c r="B17447" t="s">
        <v>79251</v>
      </c>
      <c r="C17447" t="s">
        <v>173986</v>
      </c>
      <c r="D17447" t="s">
        <v>189475</v>
      </c>
      <c r="E17447" s="2">
        <v>42932.836724537039</v>
      </c>
      <c r="F17447">
        <v>163.06</v>
      </c>
      <c r="G17447">
        <f>MONTH(E17447)</f>
        <v>7</v>
      </c>
      <c r="H17447">
        <f>YEAR(E17447)</f>
        <v>2017</v>
      </c>
    </row>
    <row r="17448" spans="1:8" x14ac:dyDescent="0.25">
      <c r="A17448" s="1">
        <v>83206</v>
      </c>
      <c r="B17448" t="s">
        <v>79264</v>
      </c>
      <c r="C17448" t="s">
        <v>173999</v>
      </c>
      <c r="D17448" t="s">
        <v>189475</v>
      </c>
      <c r="E17448" s="2">
        <v>42942.669259259259</v>
      </c>
      <c r="F17448">
        <v>155.41999999999999</v>
      </c>
      <c r="G17448">
        <f>MONTH(E17448)</f>
        <v>7</v>
      </c>
      <c r="H17448">
        <f>YEAR(E17448)</f>
        <v>2017</v>
      </c>
    </row>
    <row r="17449" spans="1:8" x14ac:dyDescent="0.25">
      <c r="A17449" s="1">
        <v>83239</v>
      </c>
      <c r="B17449" t="s">
        <v>79295</v>
      </c>
      <c r="C17449" t="s">
        <v>174030</v>
      </c>
      <c r="D17449" t="s">
        <v>189475</v>
      </c>
      <c r="E17449" s="2">
        <v>42931.781006944453</v>
      </c>
      <c r="F17449">
        <v>154.66999999999999</v>
      </c>
      <c r="G17449">
        <f>MONTH(E17449)</f>
        <v>7</v>
      </c>
      <c r="H17449">
        <f>YEAR(E17449)</f>
        <v>2017</v>
      </c>
    </row>
    <row r="17450" spans="1:8" x14ac:dyDescent="0.25">
      <c r="A17450" s="1">
        <v>83261</v>
      </c>
      <c r="B17450" t="s">
        <v>79316</v>
      </c>
      <c r="C17450" t="s">
        <v>174051</v>
      </c>
      <c r="D17450" t="s">
        <v>189475</v>
      </c>
      <c r="E17450" s="2">
        <v>42917.5783912037</v>
      </c>
      <c r="F17450">
        <v>191.58</v>
      </c>
      <c r="G17450">
        <f>MONTH(E17450)</f>
        <v>7</v>
      </c>
      <c r="H17450">
        <f>YEAR(E17450)</f>
        <v>2017</v>
      </c>
    </row>
    <row r="17451" spans="1:8" x14ac:dyDescent="0.25">
      <c r="A17451" s="1">
        <v>83265</v>
      </c>
      <c r="B17451" t="s">
        <v>79320</v>
      </c>
      <c r="C17451" t="s">
        <v>174055</v>
      </c>
      <c r="D17451" t="s">
        <v>189475</v>
      </c>
      <c r="E17451" s="2">
        <v>42930.953182870369</v>
      </c>
      <c r="F17451">
        <v>191.58</v>
      </c>
      <c r="G17451">
        <f>MONTH(E17451)</f>
        <v>7</v>
      </c>
      <c r="H17451">
        <f>YEAR(E17451)</f>
        <v>2017</v>
      </c>
    </row>
    <row r="17452" spans="1:8" x14ac:dyDescent="0.25">
      <c r="A17452" s="1">
        <v>83266</v>
      </c>
      <c r="B17452" t="s">
        <v>79321</v>
      </c>
      <c r="C17452" t="s">
        <v>174056</v>
      </c>
      <c r="D17452" t="s">
        <v>189479</v>
      </c>
      <c r="E17452" s="2">
        <v>42921.246979166674</v>
      </c>
      <c r="F17452">
        <v>36.35</v>
      </c>
      <c r="G17452">
        <f>MONTH(E17452)</f>
        <v>7</v>
      </c>
      <c r="H17452">
        <f>YEAR(E17452)</f>
        <v>2017</v>
      </c>
    </row>
    <row r="17453" spans="1:8" x14ac:dyDescent="0.25">
      <c r="A17453" s="1">
        <v>83295</v>
      </c>
      <c r="B17453" t="s">
        <v>79348</v>
      </c>
      <c r="C17453" t="s">
        <v>174083</v>
      </c>
      <c r="D17453" t="s">
        <v>189475</v>
      </c>
      <c r="E17453" s="2">
        <v>42921.915532407409</v>
      </c>
      <c r="F17453">
        <v>25.84</v>
      </c>
      <c r="G17453">
        <f>MONTH(E17453)</f>
        <v>7</v>
      </c>
      <c r="H17453">
        <f>YEAR(E17453)</f>
        <v>2017</v>
      </c>
    </row>
    <row r="17454" spans="1:8" x14ac:dyDescent="0.25">
      <c r="A17454" s="1">
        <v>83300</v>
      </c>
      <c r="B17454" t="s">
        <v>79353</v>
      </c>
      <c r="C17454" t="s">
        <v>174088</v>
      </c>
      <c r="D17454" t="s">
        <v>189475</v>
      </c>
      <c r="E17454" s="2">
        <v>42921.891342592593</v>
      </c>
      <c r="F17454">
        <v>191.58</v>
      </c>
      <c r="G17454">
        <f>MONTH(E17454)</f>
        <v>7</v>
      </c>
      <c r="H17454">
        <f>YEAR(E17454)</f>
        <v>2017</v>
      </c>
    </row>
    <row r="17455" spans="1:8" x14ac:dyDescent="0.25">
      <c r="A17455" s="1">
        <v>83304</v>
      </c>
      <c r="B17455" t="s">
        <v>79356</v>
      </c>
      <c r="C17455" t="s">
        <v>174091</v>
      </c>
      <c r="D17455" t="s">
        <v>189475</v>
      </c>
      <c r="E17455" s="2">
        <v>42940.355300925927</v>
      </c>
      <c r="F17455">
        <v>191.58</v>
      </c>
      <c r="G17455">
        <f>MONTH(E17455)</f>
        <v>7</v>
      </c>
      <c r="H17455">
        <f>YEAR(E17455)</f>
        <v>2017</v>
      </c>
    </row>
    <row r="17456" spans="1:8" x14ac:dyDescent="0.25">
      <c r="A17456" s="1">
        <v>83309</v>
      </c>
      <c r="B17456" t="s">
        <v>79361</v>
      </c>
      <c r="C17456" t="s">
        <v>174096</v>
      </c>
      <c r="D17456" t="s">
        <v>189475</v>
      </c>
      <c r="E17456" s="2">
        <v>42945.69090277778</v>
      </c>
      <c r="F17456">
        <v>36.35</v>
      </c>
      <c r="G17456">
        <f>MONTH(E17456)</f>
        <v>7</v>
      </c>
      <c r="H17456">
        <f>YEAR(E17456)</f>
        <v>2017</v>
      </c>
    </row>
    <row r="17457" spans="1:8" x14ac:dyDescent="0.25">
      <c r="A17457" s="1">
        <v>83327</v>
      </c>
      <c r="B17457" t="s">
        <v>79379</v>
      </c>
      <c r="C17457" t="s">
        <v>174114</v>
      </c>
      <c r="D17457" t="s">
        <v>189475</v>
      </c>
      <c r="E17457" s="2">
        <v>42924.604328703703</v>
      </c>
      <c r="F17457">
        <v>191.58</v>
      </c>
      <c r="G17457">
        <f>MONTH(E17457)</f>
        <v>7</v>
      </c>
      <c r="H17457">
        <f>YEAR(E17457)</f>
        <v>2017</v>
      </c>
    </row>
    <row r="17458" spans="1:8" x14ac:dyDescent="0.25">
      <c r="A17458" s="1">
        <v>83461</v>
      </c>
      <c r="B17458" t="s">
        <v>79510</v>
      </c>
      <c r="C17458" t="s">
        <v>174245</v>
      </c>
      <c r="D17458" t="s">
        <v>189475</v>
      </c>
      <c r="E17458" s="2">
        <v>42927.766493055547</v>
      </c>
      <c r="F17458">
        <v>36.35</v>
      </c>
      <c r="G17458">
        <f>MONTH(E17458)</f>
        <v>7</v>
      </c>
      <c r="H17458">
        <f>YEAR(E17458)</f>
        <v>2017</v>
      </c>
    </row>
    <row r="17459" spans="1:8" x14ac:dyDescent="0.25">
      <c r="A17459" s="1">
        <v>83501</v>
      </c>
      <c r="B17459" t="s">
        <v>79550</v>
      </c>
      <c r="C17459" t="s">
        <v>174285</v>
      </c>
      <c r="D17459" t="s">
        <v>189475</v>
      </c>
      <c r="E17459" s="2">
        <v>42934.396365740737</v>
      </c>
      <c r="F17459">
        <v>154.66999999999999</v>
      </c>
      <c r="G17459">
        <f>MONTH(E17459)</f>
        <v>7</v>
      </c>
      <c r="H17459">
        <f>YEAR(E17459)</f>
        <v>2017</v>
      </c>
    </row>
    <row r="17460" spans="1:8" x14ac:dyDescent="0.25">
      <c r="A17460" s="1">
        <v>83535</v>
      </c>
      <c r="B17460" t="s">
        <v>79582</v>
      </c>
      <c r="C17460" t="s">
        <v>174317</v>
      </c>
      <c r="D17460" t="s">
        <v>189475</v>
      </c>
      <c r="E17460" s="2">
        <v>42934.71199074074</v>
      </c>
      <c r="F17460">
        <v>154.66999999999999</v>
      </c>
      <c r="G17460">
        <f>MONTH(E17460)</f>
        <v>7</v>
      </c>
      <c r="H17460">
        <f>YEAR(E17460)</f>
        <v>2017</v>
      </c>
    </row>
    <row r="17461" spans="1:8" x14ac:dyDescent="0.25">
      <c r="A17461" s="1">
        <v>83587</v>
      </c>
      <c r="B17461" t="s">
        <v>79632</v>
      </c>
      <c r="C17461" t="s">
        <v>174367</v>
      </c>
      <c r="D17461" t="s">
        <v>189475</v>
      </c>
      <c r="E17461" s="2">
        <v>42926.498506944437</v>
      </c>
      <c r="F17461">
        <v>36.35</v>
      </c>
      <c r="G17461">
        <f>MONTH(E17461)</f>
        <v>7</v>
      </c>
      <c r="H17461">
        <f>YEAR(E17461)</f>
        <v>2017</v>
      </c>
    </row>
    <row r="17462" spans="1:8" x14ac:dyDescent="0.25">
      <c r="A17462" s="1">
        <v>83588</v>
      </c>
      <c r="B17462" t="s">
        <v>79633</v>
      </c>
      <c r="C17462" t="s">
        <v>174368</v>
      </c>
      <c r="D17462" t="s">
        <v>189475</v>
      </c>
      <c r="E17462" s="2">
        <v>42937.253576388888</v>
      </c>
      <c r="F17462">
        <v>163.06</v>
      </c>
      <c r="G17462">
        <f>MONTH(E17462)</f>
        <v>7</v>
      </c>
      <c r="H17462">
        <f>YEAR(E17462)</f>
        <v>2017</v>
      </c>
    </row>
    <row r="17463" spans="1:8" x14ac:dyDescent="0.25">
      <c r="A17463" s="1">
        <v>83606</v>
      </c>
      <c r="B17463" t="s">
        <v>79651</v>
      </c>
      <c r="C17463" t="s">
        <v>174386</v>
      </c>
      <c r="D17463" t="s">
        <v>189475</v>
      </c>
      <c r="E17463" s="2">
        <v>42925.824687499997</v>
      </c>
      <c r="F17463">
        <v>36.35</v>
      </c>
      <c r="G17463">
        <f>MONTH(E17463)</f>
        <v>7</v>
      </c>
      <c r="H17463">
        <f>YEAR(E17463)</f>
        <v>2017</v>
      </c>
    </row>
    <row r="17464" spans="1:8" x14ac:dyDescent="0.25">
      <c r="A17464" s="1">
        <v>83733</v>
      </c>
      <c r="B17464" t="s">
        <v>79774</v>
      </c>
      <c r="C17464" t="s">
        <v>174509</v>
      </c>
      <c r="D17464" t="s">
        <v>189475</v>
      </c>
      <c r="E17464" s="2">
        <v>42922.908206018517</v>
      </c>
      <c r="F17464">
        <v>191.58</v>
      </c>
      <c r="G17464">
        <f>MONTH(E17464)</f>
        <v>7</v>
      </c>
      <c r="H17464">
        <f>YEAR(E17464)</f>
        <v>2017</v>
      </c>
    </row>
    <row r="17465" spans="1:8" x14ac:dyDescent="0.25">
      <c r="A17465" s="1">
        <v>83735</v>
      </c>
      <c r="B17465" t="s">
        <v>79776</v>
      </c>
      <c r="C17465" t="s">
        <v>174511</v>
      </c>
      <c r="D17465" t="s">
        <v>189475</v>
      </c>
      <c r="E17465" s="2">
        <v>42947.632037037038</v>
      </c>
      <c r="F17465">
        <v>36.35</v>
      </c>
      <c r="G17465">
        <f>MONTH(E17465)</f>
        <v>7</v>
      </c>
      <c r="H17465">
        <f>YEAR(E17465)</f>
        <v>2017</v>
      </c>
    </row>
    <row r="17466" spans="1:8" x14ac:dyDescent="0.25">
      <c r="A17466" s="1">
        <v>83764</v>
      </c>
      <c r="B17466" t="s">
        <v>79802</v>
      </c>
      <c r="C17466" t="s">
        <v>174537</v>
      </c>
      <c r="D17466" t="s">
        <v>189475</v>
      </c>
      <c r="E17466" s="2">
        <v>42942.471770833326</v>
      </c>
      <c r="F17466">
        <v>191.58</v>
      </c>
      <c r="G17466">
        <f>MONTH(E17466)</f>
        <v>7</v>
      </c>
      <c r="H17466">
        <f>YEAR(E17466)</f>
        <v>2017</v>
      </c>
    </row>
    <row r="17467" spans="1:8" x14ac:dyDescent="0.25">
      <c r="A17467" s="1">
        <v>83778</v>
      </c>
      <c r="B17467" t="s">
        <v>79815</v>
      </c>
      <c r="C17467" t="s">
        <v>174550</v>
      </c>
      <c r="D17467" t="s">
        <v>189475</v>
      </c>
      <c r="E17467" s="2">
        <v>42927.81821759259</v>
      </c>
      <c r="F17467">
        <v>138.65</v>
      </c>
      <c r="G17467">
        <f>MONTH(E17467)</f>
        <v>7</v>
      </c>
      <c r="H17467">
        <f>YEAR(E17467)</f>
        <v>2017</v>
      </c>
    </row>
    <row r="17468" spans="1:8" x14ac:dyDescent="0.25">
      <c r="A17468" s="1">
        <v>83779</v>
      </c>
      <c r="B17468" t="s">
        <v>79816</v>
      </c>
      <c r="C17468" t="s">
        <v>174551</v>
      </c>
      <c r="D17468" t="s">
        <v>189475</v>
      </c>
      <c r="E17468" s="2">
        <v>42932.901886574073</v>
      </c>
      <c r="F17468">
        <v>191.58</v>
      </c>
      <c r="G17468">
        <f>MONTH(E17468)</f>
        <v>7</v>
      </c>
      <c r="H17468">
        <f>YEAR(E17468)</f>
        <v>2017</v>
      </c>
    </row>
    <row r="17469" spans="1:8" x14ac:dyDescent="0.25">
      <c r="A17469" s="1">
        <v>83790</v>
      </c>
      <c r="B17469" t="s">
        <v>79827</v>
      </c>
      <c r="C17469" t="s">
        <v>174562</v>
      </c>
      <c r="D17469" t="s">
        <v>189475</v>
      </c>
      <c r="E17469" s="2">
        <v>42920.61891203704</v>
      </c>
      <c r="F17469">
        <v>154.66999999999999</v>
      </c>
      <c r="G17469">
        <f>MONTH(E17469)</f>
        <v>7</v>
      </c>
      <c r="H17469">
        <f>YEAR(E17469)</f>
        <v>2017</v>
      </c>
    </row>
    <row r="17470" spans="1:8" x14ac:dyDescent="0.25">
      <c r="A17470" s="1">
        <v>83799</v>
      </c>
      <c r="B17470" t="s">
        <v>79835</v>
      </c>
      <c r="C17470" t="s">
        <v>174570</v>
      </c>
      <c r="D17470" t="s">
        <v>189475</v>
      </c>
      <c r="E17470" s="2">
        <v>42926.657141203701</v>
      </c>
      <c r="F17470">
        <v>36.35</v>
      </c>
      <c r="G17470">
        <f>MONTH(E17470)</f>
        <v>7</v>
      </c>
      <c r="H17470">
        <f>YEAR(E17470)</f>
        <v>2017</v>
      </c>
    </row>
    <row r="17471" spans="1:8" x14ac:dyDescent="0.25">
      <c r="A17471" s="1">
        <v>83805</v>
      </c>
      <c r="B17471" t="s">
        <v>79840</v>
      </c>
      <c r="C17471" t="s">
        <v>174575</v>
      </c>
      <c r="D17471" t="s">
        <v>189475</v>
      </c>
      <c r="E17471" s="2">
        <v>42927.609560185178</v>
      </c>
      <c r="F17471">
        <v>154.66999999999999</v>
      </c>
      <c r="G17471">
        <f>MONTH(E17471)</f>
        <v>7</v>
      </c>
      <c r="H17471">
        <f>YEAR(E17471)</f>
        <v>2017</v>
      </c>
    </row>
    <row r="17472" spans="1:8" x14ac:dyDescent="0.25">
      <c r="A17472" s="1">
        <v>83814</v>
      </c>
      <c r="B17472" t="s">
        <v>79849</v>
      </c>
      <c r="C17472" t="s">
        <v>174584</v>
      </c>
      <c r="D17472" t="s">
        <v>189477</v>
      </c>
      <c r="E17472" s="2">
        <v>42934.414976851847</v>
      </c>
      <c r="F17472">
        <v>153.96</v>
      </c>
      <c r="G17472">
        <f>MONTH(E17472)</f>
        <v>7</v>
      </c>
      <c r="H17472">
        <f>YEAR(E17472)</f>
        <v>2017</v>
      </c>
    </row>
    <row r="17473" spans="1:8" x14ac:dyDescent="0.25">
      <c r="A17473" s="1">
        <v>83816</v>
      </c>
      <c r="B17473" t="s">
        <v>79851</v>
      </c>
      <c r="C17473" t="s">
        <v>174586</v>
      </c>
      <c r="D17473" t="s">
        <v>189475</v>
      </c>
      <c r="E17473" s="2">
        <v>42937.754432870373</v>
      </c>
      <c r="F17473">
        <v>191.58</v>
      </c>
      <c r="G17473">
        <f>MONTH(E17473)</f>
        <v>7</v>
      </c>
      <c r="H17473">
        <f>YEAR(E17473)</f>
        <v>2017</v>
      </c>
    </row>
    <row r="17474" spans="1:8" x14ac:dyDescent="0.25">
      <c r="A17474" s="1">
        <v>83832</v>
      </c>
      <c r="B17474" t="s">
        <v>79865</v>
      </c>
      <c r="C17474" t="s">
        <v>174600</v>
      </c>
      <c r="D17474" t="s">
        <v>189475</v>
      </c>
      <c r="E17474" s="2">
        <v>42926.458344907413</v>
      </c>
      <c r="F17474">
        <v>191.58</v>
      </c>
      <c r="G17474">
        <f>MONTH(E17474)</f>
        <v>7</v>
      </c>
      <c r="H17474">
        <f>YEAR(E17474)</f>
        <v>2017</v>
      </c>
    </row>
    <row r="17475" spans="1:8" x14ac:dyDescent="0.25">
      <c r="A17475" s="1">
        <v>83852</v>
      </c>
      <c r="B17475" t="s">
        <v>79884</v>
      </c>
      <c r="C17475" t="s">
        <v>174619</v>
      </c>
      <c r="D17475" t="s">
        <v>189475</v>
      </c>
      <c r="E17475" s="2">
        <v>42938.300150462957</v>
      </c>
      <c r="F17475">
        <v>25.84</v>
      </c>
      <c r="G17475">
        <f>MONTH(E17475)</f>
        <v>7</v>
      </c>
      <c r="H17475">
        <f>YEAR(E17475)</f>
        <v>2017</v>
      </c>
    </row>
    <row r="17476" spans="1:8" x14ac:dyDescent="0.25">
      <c r="A17476" s="1">
        <v>83877</v>
      </c>
      <c r="B17476" t="s">
        <v>79908</v>
      </c>
      <c r="C17476" t="s">
        <v>174643</v>
      </c>
      <c r="D17476" t="s">
        <v>189475</v>
      </c>
      <c r="E17476" s="2">
        <v>42926.786354166667</v>
      </c>
      <c r="F17476">
        <v>36.35</v>
      </c>
      <c r="G17476">
        <f>MONTH(E17476)</f>
        <v>7</v>
      </c>
      <c r="H17476">
        <f>YEAR(E17476)</f>
        <v>2017</v>
      </c>
    </row>
    <row r="17477" spans="1:8" x14ac:dyDescent="0.25">
      <c r="A17477" s="1">
        <v>83918</v>
      </c>
      <c r="B17477" t="s">
        <v>79947</v>
      </c>
      <c r="C17477" t="s">
        <v>174682</v>
      </c>
      <c r="D17477" t="s">
        <v>189479</v>
      </c>
      <c r="E17477" s="2">
        <v>42933.875127314823</v>
      </c>
      <c r="F17477">
        <v>191.58</v>
      </c>
      <c r="G17477">
        <f>MONTH(E17477)</f>
        <v>7</v>
      </c>
      <c r="H17477">
        <f>YEAR(E17477)</f>
        <v>2017</v>
      </c>
    </row>
    <row r="17478" spans="1:8" x14ac:dyDescent="0.25">
      <c r="A17478" s="1">
        <v>83926</v>
      </c>
      <c r="B17478" t="s">
        <v>79955</v>
      </c>
      <c r="C17478" t="s">
        <v>174690</v>
      </c>
      <c r="D17478" t="s">
        <v>189475</v>
      </c>
      <c r="E17478" s="2">
        <v>42944.379548611112</v>
      </c>
      <c r="F17478">
        <v>154.66999999999999</v>
      </c>
      <c r="G17478">
        <f>MONTH(E17478)</f>
        <v>7</v>
      </c>
      <c r="H17478">
        <f>YEAR(E17478)</f>
        <v>2017</v>
      </c>
    </row>
    <row r="17479" spans="1:8" x14ac:dyDescent="0.25">
      <c r="A17479" s="1">
        <v>83938</v>
      </c>
      <c r="B17479" t="s">
        <v>79966</v>
      </c>
      <c r="C17479" t="s">
        <v>174701</v>
      </c>
      <c r="D17479" t="s">
        <v>189475</v>
      </c>
      <c r="E17479" s="2">
        <v>42919.685613425929</v>
      </c>
      <c r="F17479">
        <v>25.84</v>
      </c>
      <c r="G17479">
        <f>MONTH(E17479)</f>
        <v>7</v>
      </c>
      <c r="H17479">
        <f>YEAR(E17479)</f>
        <v>2017</v>
      </c>
    </row>
    <row r="17480" spans="1:8" x14ac:dyDescent="0.25">
      <c r="A17480" s="1">
        <v>83981</v>
      </c>
      <c r="B17480" t="s">
        <v>80008</v>
      </c>
      <c r="C17480" t="s">
        <v>174743</v>
      </c>
      <c r="D17480" t="s">
        <v>189475</v>
      </c>
      <c r="E17480" s="2">
        <v>42937.766423611109</v>
      </c>
      <c r="F17480">
        <v>36.35</v>
      </c>
      <c r="G17480">
        <f>MONTH(E17480)</f>
        <v>7</v>
      </c>
      <c r="H17480">
        <f>YEAR(E17480)</f>
        <v>2017</v>
      </c>
    </row>
    <row r="17481" spans="1:8" x14ac:dyDescent="0.25">
      <c r="A17481" s="1">
        <v>83985</v>
      </c>
      <c r="B17481" t="s">
        <v>80012</v>
      </c>
      <c r="C17481" t="s">
        <v>174747</v>
      </c>
      <c r="D17481" t="s">
        <v>189475</v>
      </c>
      <c r="E17481" s="2">
        <v>42927.923634259263</v>
      </c>
      <c r="F17481">
        <v>154.66999999999999</v>
      </c>
      <c r="G17481">
        <f>MONTH(E17481)</f>
        <v>7</v>
      </c>
      <c r="H17481">
        <f>YEAR(E17481)</f>
        <v>2017</v>
      </c>
    </row>
    <row r="17482" spans="1:8" x14ac:dyDescent="0.25">
      <c r="A17482" s="1">
        <v>83988</v>
      </c>
      <c r="B17482" t="s">
        <v>80014</v>
      </c>
      <c r="C17482" t="s">
        <v>174749</v>
      </c>
      <c r="D17482" t="s">
        <v>189475</v>
      </c>
      <c r="E17482" s="2">
        <v>42927.66920138889</v>
      </c>
      <c r="F17482">
        <v>153.96</v>
      </c>
      <c r="G17482">
        <f>MONTH(E17482)</f>
        <v>7</v>
      </c>
      <c r="H17482">
        <f>YEAR(E17482)</f>
        <v>2017</v>
      </c>
    </row>
    <row r="17483" spans="1:8" x14ac:dyDescent="0.25">
      <c r="A17483" s="1">
        <v>84004</v>
      </c>
      <c r="B17483" t="s">
        <v>80028</v>
      </c>
      <c r="C17483" t="s">
        <v>174763</v>
      </c>
      <c r="D17483" t="s">
        <v>189475</v>
      </c>
      <c r="E17483" s="2">
        <v>42947.470983796287</v>
      </c>
      <c r="F17483">
        <v>153.96</v>
      </c>
      <c r="G17483">
        <f>MONTH(E17483)</f>
        <v>7</v>
      </c>
      <c r="H17483">
        <f>YEAR(E17483)</f>
        <v>2017</v>
      </c>
    </row>
    <row r="17484" spans="1:8" x14ac:dyDescent="0.25">
      <c r="A17484" s="1">
        <v>84055</v>
      </c>
      <c r="B17484" t="s">
        <v>80078</v>
      </c>
      <c r="C17484" t="s">
        <v>174813</v>
      </c>
      <c r="D17484" t="s">
        <v>189475</v>
      </c>
      <c r="E17484" s="2">
        <v>42933.613854166673</v>
      </c>
      <c r="F17484">
        <v>154.66999999999999</v>
      </c>
      <c r="G17484">
        <f>MONTH(E17484)</f>
        <v>7</v>
      </c>
      <c r="H17484">
        <f>YEAR(E17484)</f>
        <v>2017</v>
      </c>
    </row>
    <row r="17485" spans="1:8" x14ac:dyDescent="0.25">
      <c r="A17485" s="1">
        <v>84061</v>
      </c>
      <c r="B17485" t="s">
        <v>80084</v>
      </c>
      <c r="C17485" t="s">
        <v>174819</v>
      </c>
      <c r="D17485" t="s">
        <v>189475</v>
      </c>
      <c r="E17485" s="2">
        <v>42920.889780092592</v>
      </c>
      <c r="F17485">
        <v>191.58</v>
      </c>
      <c r="G17485">
        <f>MONTH(E17485)</f>
        <v>7</v>
      </c>
      <c r="H17485">
        <f>YEAR(E17485)</f>
        <v>2017</v>
      </c>
    </row>
    <row r="17486" spans="1:8" x14ac:dyDescent="0.25">
      <c r="A17486" s="1">
        <v>84066</v>
      </c>
      <c r="B17486" t="s">
        <v>80089</v>
      </c>
      <c r="C17486" t="s">
        <v>174824</v>
      </c>
      <c r="D17486" t="s">
        <v>189475</v>
      </c>
      <c r="E17486" s="2">
        <v>42933.890844907408</v>
      </c>
      <c r="F17486">
        <v>25.84</v>
      </c>
      <c r="G17486">
        <f>MONTH(E17486)</f>
        <v>7</v>
      </c>
      <c r="H17486">
        <f>YEAR(E17486)</f>
        <v>2017</v>
      </c>
    </row>
    <row r="17487" spans="1:8" x14ac:dyDescent="0.25">
      <c r="A17487" s="1">
        <v>84118</v>
      </c>
      <c r="B17487" t="s">
        <v>80139</v>
      </c>
      <c r="C17487" t="s">
        <v>174874</v>
      </c>
      <c r="D17487" t="s">
        <v>189475</v>
      </c>
      <c r="E17487" s="2">
        <v>42923.287175925929</v>
      </c>
      <c r="F17487">
        <v>191.58</v>
      </c>
      <c r="G17487">
        <f>MONTH(E17487)</f>
        <v>7</v>
      </c>
      <c r="H17487">
        <f>YEAR(E17487)</f>
        <v>2017</v>
      </c>
    </row>
    <row r="17488" spans="1:8" x14ac:dyDescent="0.25">
      <c r="A17488" s="1">
        <v>84121</v>
      </c>
      <c r="B17488" t="s">
        <v>80141</v>
      </c>
      <c r="C17488" t="s">
        <v>174876</v>
      </c>
      <c r="D17488" t="s">
        <v>189475</v>
      </c>
      <c r="E17488" s="2">
        <v>42931.376226851848</v>
      </c>
      <c r="F17488">
        <v>25.84</v>
      </c>
      <c r="G17488">
        <f>MONTH(E17488)</f>
        <v>7</v>
      </c>
      <c r="H17488">
        <f>YEAR(E17488)</f>
        <v>2017</v>
      </c>
    </row>
    <row r="17489" spans="1:8" x14ac:dyDescent="0.25">
      <c r="A17489" s="1">
        <v>84122</v>
      </c>
      <c r="B17489" t="s">
        <v>80142</v>
      </c>
      <c r="C17489" t="s">
        <v>174877</v>
      </c>
      <c r="D17489" t="s">
        <v>189475</v>
      </c>
      <c r="E17489" s="2">
        <v>42933.934259259258</v>
      </c>
      <c r="F17489">
        <v>191.58</v>
      </c>
      <c r="G17489">
        <f>MONTH(E17489)</f>
        <v>7</v>
      </c>
      <c r="H17489">
        <f>YEAR(E17489)</f>
        <v>2017</v>
      </c>
    </row>
    <row r="17490" spans="1:8" x14ac:dyDescent="0.25">
      <c r="A17490" s="1">
        <v>84151</v>
      </c>
      <c r="B17490" t="s">
        <v>80169</v>
      </c>
      <c r="C17490" t="s">
        <v>174904</v>
      </c>
      <c r="D17490" t="s">
        <v>189475</v>
      </c>
      <c r="E17490" s="2">
        <v>42924.737291666657</v>
      </c>
      <c r="F17490">
        <v>36.35</v>
      </c>
      <c r="G17490">
        <f>MONTH(E17490)</f>
        <v>7</v>
      </c>
      <c r="H17490">
        <f>YEAR(E17490)</f>
        <v>2017</v>
      </c>
    </row>
    <row r="17491" spans="1:8" x14ac:dyDescent="0.25">
      <c r="A17491" s="1">
        <v>84158</v>
      </c>
      <c r="B17491" t="s">
        <v>80176</v>
      </c>
      <c r="C17491" t="s">
        <v>174911</v>
      </c>
      <c r="D17491" t="s">
        <v>189475</v>
      </c>
      <c r="E17491" s="2">
        <v>42931.82571759259</v>
      </c>
      <c r="F17491">
        <v>138.65</v>
      </c>
      <c r="G17491">
        <f>MONTH(E17491)</f>
        <v>7</v>
      </c>
      <c r="H17491">
        <f>YEAR(E17491)</f>
        <v>2017</v>
      </c>
    </row>
    <row r="17492" spans="1:8" x14ac:dyDescent="0.25">
      <c r="A17492" s="1">
        <v>84174</v>
      </c>
      <c r="B17492" t="s">
        <v>80191</v>
      </c>
      <c r="C17492" t="s">
        <v>174926</v>
      </c>
      <c r="D17492" t="s">
        <v>189475</v>
      </c>
      <c r="E17492" s="2">
        <v>42941.788807870369</v>
      </c>
      <c r="F17492">
        <v>125.99</v>
      </c>
      <c r="G17492">
        <f>MONTH(E17492)</f>
        <v>7</v>
      </c>
      <c r="H17492">
        <f>YEAR(E17492)</f>
        <v>2017</v>
      </c>
    </row>
    <row r="17493" spans="1:8" x14ac:dyDescent="0.25">
      <c r="A17493" s="1">
        <v>84230</v>
      </c>
      <c r="B17493" t="s">
        <v>80243</v>
      </c>
      <c r="C17493" t="s">
        <v>174978</v>
      </c>
      <c r="D17493" t="s">
        <v>189475</v>
      </c>
      <c r="E17493" s="2">
        <v>42935.784398148149</v>
      </c>
      <c r="F17493">
        <v>191.58</v>
      </c>
      <c r="G17493">
        <f>MONTH(E17493)</f>
        <v>7</v>
      </c>
      <c r="H17493">
        <f>YEAR(E17493)</f>
        <v>2017</v>
      </c>
    </row>
    <row r="17494" spans="1:8" x14ac:dyDescent="0.25">
      <c r="A17494" s="1">
        <v>84250</v>
      </c>
      <c r="B17494" t="s">
        <v>80260</v>
      </c>
      <c r="C17494" t="s">
        <v>174995</v>
      </c>
      <c r="D17494" t="s">
        <v>189475</v>
      </c>
      <c r="E17494" s="2">
        <v>42919.050613425927</v>
      </c>
      <c r="F17494">
        <v>138.65</v>
      </c>
      <c r="G17494">
        <f>MONTH(E17494)</f>
        <v>7</v>
      </c>
      <c r="H17494">
        <f>YEAR(E17494)</f>
        <v>2017</v>
      </c>
    </row>
    <row r="17495" spans="1:8" x14ac:dyDescent="0.25">
      <c r="A17495" s="1">
        <v>84251</v>
      </c>
      <c r="B17495" t="s">
        <v>80261</v>
      </c>
      <c r="C17495" t="s">
        <v>174996</v>
      </c>
      <c r="D17495" t="s">
        <v>189475</v>
      </c>
      <c r="E17495" s="2">
        <v>42932.870740740742</v>
      </c>
      <c r="F17495">
        <v>191.58</v>
      </c>
      <c r="G17495">
        <f>MONTH(E17495)</f>
        <v>7</v>
      </c>
      <c r="H17495">
        <f>YEAR(E17495)</f>
        <v>2017</v>
      </c>
    </row>
    <row r="17496" spans="1:8" x14ac:dyDescent="0.25">
      <c r="A17496" s="1">
        <v>84256</v>
      </c>
      <c r="B17496" t="s">
        <v>80266</v>
      </c>
      <c r="C17496" t="s">
        <v>175001</v>
      </c>
      <c r="D17496" t="s">
        <v>189475</v>
      </c>
      <c r="E17496" s="2">
        <v>42939.544236111113</v>
      </c>
      <c r="F17496">
        <v>138.65</v>
      </c>
      <c r="G17496">
        <f>MONTH(E17496)</f>
        <v>7</v>
      </c>
      <c r="H17496">
        <f>YEAR(E17496)</f>
        <v>2017</v>
      </c>
    </row>
    <row r="17497" spans="1:8" x14ac:dyDescent="0.25">
      <c r="A17497" s="1">
        <v>84321</v>
      </c>
      <c r="B17497" t="s">
        <v>80329</v>
      </c>
      <c r="C17497" t="s">
        <v>175064</v>
      </c>
      <c r="D17497" t="s">
        <v>189475</v>
      </c>
      <c r="E17497" s="2">
        <v>42940.922962962963</v>
      </c>
      <c r="F17497">
        <v>191.58</v>
      </c>
      <c r="G17497">
        <f>MONTH(E17497)</f>
        <v>7</v>
      </c>
      <c r="H17497">
        <f>YEAR(E17497)</f>
        <v>2017</v>
      </c>
    </row>
    <row r="17498" spans="1:8" x14ac:dyDescent="0.25">
      <c r="A17498" s="1">
        <v>84344</v>
      </c>
      <c r="B17498" t="s">
        <v>80352</v>
      </c>
      <c r="C17498" t="s">
        <v>175087</v>
      </c>
      <c r="D17498" t="s">
        <v>189475</v>
      </c>
      <c r="E17498" s="2">
        <v>42943.493437500001</v>
      </c>
      <c r="F17498">
        <v>191.58</v>
      </c>
      <c r="G17498">
        <f>MONTH(E17498)</f>
        <v>7</v>
      </c>
      <c r="H17498">
        <f>YEAR(E17498)</f>
        <v>2017</v>
      </c>
    </row>
    <row r="17499" spans="1:8" x14ac:dyDescent="0.25">
      <c r="A17499" s="1">
        <v>84351</v>
      </c>
      <c r="B17499" t="s">
        <v>80358</v>
      </c>
      <c r="C17499" t="s">
        <v>175093</v>
      </c>
      <c r="D17499" t="s">
        <v>189475</v>
      </c>
      <c r="E17499" s="2">
        <v>42943.778958333343</v>
      </c>
      <c r="F17499">
        <v>25.84</v>
      </c>
      <c r="G17499">
        <f>MONTH(E17499)</f>
        <v>7</v>
      </c>
      <c r="H17499">
        <f>YEAR(E17499)</f>
        <v>2017</v>
      </c>
    </row>
    <row r="17500" spans="1:8" x14ac:dyDescent="0.25">
      <c r="A17500" s="1">
        <v>84387</v>
      </c>
      <c r="B17500" t="s">
        <v>80391</v>
      </c>
      <c r="C17500" t="s">
        <v>175126</v>
      </c>
      <c r="D17500" t="s">
        <v>189475</v>
      </c>
      <c r="E17500" s="2">
        <v>42934.844305555547</v>
      </c>
      <c r="F17500">
        <v>36.35</v>
      </c>
      <c r="G17500">
        <f>MONTH(E17500)</f>
        <v>7</v>
      </c>
      <c r="H17500">
        <f>YEAR(E17500)</f>
        <v>2017</v>
      </c>
    </row>
    <row r="17501" spans="1:8" x14ac:dyDescent="0.25">
      <c r="A17501" s="1">
        <v>84416</v>
      </c>
      <c r="B17501" t="s">
        <v>80418</v>
      </c>
      <c r="C17501" t="s">
        <v>175153</v>
      </c>
      <c r="D17501" t="s">
        <v>189475</v>
      </c>
      <c r="E17501" s="2">
        <v>42939.900775462957</v>
      </c>
      <c r="F17501">
        <v>36.35</v>
      </c>
      <c r="G17501">
        <f>MONTH(E17501)</f>
        <v>7</v>
      </c>
      <c r="H17501">
        <f>YEAR(E17501)</f>
        <v>2017</v>
      </c>
    </row>
    <row r="17502" spans="1:8" x14ac:dyDescent="0.25">
      <c r="A17502" s="1">
        <v>84425</v>
      </c>
      <c r="B17502" t="s">
        <v>80427</v>
      </c>
      <c r="C17502" t="s">
        <v>175162</v>
      </c>
      <c r="D17502" t="s">
        <v>189475</v>
      </c>
      <c r="E17502" s="2">
        <v>42938.447337962964</v>
      </c>
      <c r="F17502">
        <v>36.35</v>
      </c>
      <c r="G17502">
        <f>MONTH(E17502)</f>
        <v>7</v>
      </c>
      <c r="H17502">
        <f>YEAR(E17502)</f>
        <v>2017</v>
      </c>
    </row>
    <row r="17503" spans="1:8" x14ac:dyDescent="0.25">
      <c r="A17503" s="1">
        <v>84444</v>
      </c>
      <c r="B17503" t="s">
        <v>80445</v>
      </c>
      <c r="C17503" t="s">
        <v>175180</v>
      </c>
      <c r="D17503" t="s">
        <v>189475</v>
      </c>
      <c r="E17503" s="2">
        <v>42947.733564814807</v>
      </c>
      <c r="F17503">
        <v>191.58</v>
      </c>
      <c r="G17503">
        <f>MONTH(E17503)</f>
        <v>7</v>
      </c>
      <c r="H17503">
        <f>YEAR(E17503)</f>
        <v>2017</v>
      </c>
    </row>
    <row r="17504" spans="1:8" x14ac:dyDescent="0.25">
      <c r="A17504" s="1">
        <v>84484</v>
      </c>
      <c r="B17504" t="s">
        <v>80483</v>
      </c>
      <c r="C17504" t="s">
        <v>175218</v>
      </c>
      <c r="D17504" t="s">
        <v>189475</v>
      </c>
      <c r="E17504" s="2">
        <v>42944.433807870373</v>
      </c>
      <c r="F17504">
        <v>25.84</v>
      </c>
      <c r="G17504">
        <f>MONTH(E17504)</f>
        <v>7</v>
      </c>
      <c r="H17504">
        <f>YEAR(E17504)</f>
        <v>2017</v>
      </c>
    </row>
    <row r="17505" spans="1:8" x14ac:dyDescent="0.25">
      <c r="A17505" s="1">
        <v>84508</v>
      </c>
      <c r="B17505" t="s">
        <v>80506</v>
      </c>
      <c r="C17505" t="s">
        <v>175241</v>
      </c>
      <c r="D17505" t="s">
        <v>189475</v>
      </c>
      <c r="E17505" s="2">
        <v>42940.585613425923</v>
      </c>
      <c r="F17505">
        <v>155.41999999999999</v>
      </c>
      <c r="G17505">
        <f>MONTH(E17505)</f>
        <v>7</v>
      </c>
      <c r="H17505">
        <f>YEAR(E17505)</f>
        <v>2017</v>
      </c>
    </row>
    <row r="17506" spans="1:8" x14ac:dyDescent="0.25">
      <c r="A17506" s="1">
        <v>84590</v>
      </c>
      <c r="B17506" t="s">
        <v>80585</v>
      </c>
      <c r="C17506" t="s">
        <v>175320</v>
      </c>
      <c r="D17506" t="s">
        <v>189475</v>
      </c>
      <c r="E17506" s="2">
        <v>42942.9216087963</v>
      </c>
      <c r="F17506">
        <v>163.06</v>
      </c>
      <c r="G17506">
        <f>MONTH(E17506)</f>
        <v>7</v>
      </c>
      <c r="H17506">
        <f>YEAR(E17506)</f>
        <v>2017</v>
      </c>
    </row>
    <row r="17507" spans="1:8" x14ac:dyDescent="0.25">
      <c r="A17507" s="1">
        <v>84595</v>
      </c>
      <c r="B17507" t="s">
        <v>80590</v>
      </c>
      <c r="C17507" t="s">
        <v>175325</v>
      </c>
      <c r="D17507" t="s">
        <v>189475</v>
      </c>
      <c r="E17507" s="2">
        <v>42934.96802083333</v>
      </c>
      <c r="F17507">
        <v>154.66999999999999</v>
      </c>
      <c r="G17507">
        <f>MONTH(E17507)</f>
        <v>7</v>
      </c>
      <c r="H17507">
        <f>YEAR(E17507)</f>
        <v>2017</v>
      </c>
    </row>
    <row r="17508" spans="1:8" x14ac:dyDescent="0.25">
      <c r="A17508" s="1">
        <v>84617</v>
      </c>
      <c r="B17508" t="s">
        <v>80611</v>
      </c>
      <c r="C17508" t="s">
        <v>175346</v>
      </c>
      <c r="D17508" t="s">
        <v>189475</v>
      </c>
      <c r="E17508" s="2">
        <v>42946.794490740736</v>
      </c>
      <c r="F17508">
        <v>36.35</v>
      </c>
      <c r="G17508">
        <f>MONTH(E17508)</f>
        <v>7</v>
      </c>
      <c r="H17508">
        <f>YEAR(E17508)</f>
        <v>2017</v>
      </c>
    </row>
    <row r="17509" spans="1:8" x14ac:dyDescent="0.25">
      <c r="A17509" s="1">
        <v>84649</v>
      </c>
      <c r="B17509" t="s">
        <v>80642</v>
      </c>
      <c r="C17509" t="s">
        <v>175377</v>
      </c>
      <c r="D17509" t="s">
        <v>189475</v>
      </c>
      <c r="E17509" s="2">
        <v>42918.012638888889</v>
      </c>
      <c r="F17509">
        <v>36.35</v>
      </c>
      <c r="G17509">
        <f>MONTH(E17509)</f>
        <v>7</v>
      </c>
      <c r="H17509">
        <f>YEAR(E17509)</f>
        <v>2017</v>
      </c>
    </row>
    <row r="17510" spans="1:8" x14ac:dyDescent="0.25">
      <c r="A17510" s="1">
        <v>84667</v>
      </c>
      <c r="B17510" t="s">
        <v>80659</v>
      </c>
      <c r="C17510" t="s">
        <v>175394</v>
      </c>
      <c r="D17510" t="s">
        <v>189475</v>
      </c>
      <c r="E17510" s="2">
        <v>42922.566053240742</v>
      </c>
      <c r="F17510">
        <v>25.84</v>
      </c>
      <c r="G17510">
        <f>MONTH(E17510)</f>
        <v>7</v>
      </c>
      <c r="H17510">
        <f>YEAR(E17510)</f>
        <v>2017</v>
      </c>
    </row>
    <row r="17511" spans="1:8" x14ac:dyDescent="0.25">
      <c r="A17511" s="1">
        <v>84668</v>
      </c>
      <c r="B17511" t="s">
        <v>80660</v>
      </c>
      <c r="C17511" t="s">
        <v>175395</v>
      </c>
      <c r="D17511" t="s">
        <v>189475</v>
      </c>
      <c r="E17511" s="2">
        <v>42934.874826388892</v>
      </c>
      <c r="F17511">
        <v>191.58</v>
      </c>
      <c r="G17511">
        <f>MONTH(E17511)</f>
        <v>7</v>
      </c>
      <c r="H17511">
        <f>YEAR(E17511)</f>
        <v>2017</v>
      </c>
    </row>
    <row r="17512" spans="1:8" x14ac:dyDescent="0.25">
      <c r="A17512" s="1">
        <v>84701</v>
      </c>
      <c r="B17512" t="s">
        <v>80692</v>
      </c>
      <c r="C17512" t="s">
        <v>175427</v>
      </c>
      <c r="D17512" t="s">
        <v>189475</v>
      </c>
      <c r="E17512" s="2">
        <v>42943.75408564815</v>
      </c>
      <c r="F17512">
        <v>36.35</v>
      </c>
      <c r="G17512">
        <f>MONTH(E17512)</f>
        <v>7</v>
      </c>
      <c r="H17512">
        <f>YEAR(E17512)</f>
        <v>2017</v>
      </c>
    </row>
    <row r="17513" spans="1:8" x14ac:dyDescent="0.25">
      <c r="A17513" s="1">
        <v>84737</v>
      </c>
      <c r="B17513" t="s">
        <v>80727</v>
      </c>
      <c r="C17513" t="s">
        <v>175462</v>
      </c>
      <c r="D17513" t="s">
        <v>189475</v>
      </c>
      <c r="E17513" s="2">
        <v>42929.643750000003</v>
      </c>
      <c r="F17513">
        <v>36.35</v>
      </c>
      <c r="G17513">
        <f>MONTH(E17513)</f>
        <v>7</v>
      </c>
      <c r="H17513">
        <f>YEAR(E17513)</f>
        <v>2017</v>
      </c>
    </row>
    <row r="17514" spans="1:8" x14ac:dyDescent="0.25">
      <c r="A17514" s="1">
        <v>84758</v>
      </c>
      <c r="B17514" t="s">
        <v>80746</v>
      </c>
      <c r="C17514" t="s">
        <v>175481</v>
      </c>
      <c r="D17514" t="s">
        <v>189475</v>
      </c>
      <c r="E17514" s="2">
        <v>42942.735868055563</v>
      </c>
      <c r="F17514">
        <v>291.27999999999997</v>
      </c>
      <c r="G17514">
        <f>MONTH(E17514)</f>
        <v>7</v>
      </c>
      <c r="H17514">
        <f>YEAR(E17514)</f>
        <v>2017</v>
      </c>
    </row>
    <row r="17515" spans="1:8" x14ac:dyDescent="0.25">
      <c r="A17515" s="1">
        <v>84810</v>
      </c>
      <c r="B17515" t="s">
        <v>80797</v>
      </c>
      <c r="C17515" t="s">
        <v>175532</v>
      </c>
      <c r="D17515" t="s">
        <v>189475</v>
      </c>
      <c r="E17515" s="2">
        <v>42921.481203703697</v>
      </c>
      <c r="F17515">
        <v>191.58</v>
      </c>
      <c r="G17515">
        <f>MONTH(E17515)</f>
        <v>7</v>
      </c>
      <c r="H17515">
        <f>YEAR(E17515)</f>
        <v>2017</v>
      </c>
    </row>
    <row r="17516" spans="1:8" x14ac:dyDescent="0.25">
      <c r="A17516" s="1">
        <v>84817</v>
      </c>
      <c r="B17516" t="s">
        <v>80804</v>
      </c>
      <c r="C17516" t="s">
        <v>175539</v>
      </c>
      <c r="D17516" t="s">
        <v>189475</v>
      </c>
      <c r="E17516" s="2">
        <v>42941.804895833331</v>
      </c>
      <c r="F17516">
        <v>138.65</v>
      </c>
      <c r="G17516">
        <f>MONTH(E17516)</f>
        <v>7</v>
      </c>
      <c r="H17516">
        <f>YEAR(E17516)</f>
        <v>2017</v>
      </c>
    </row>
    <row r="17517" spans="1:8" x14ac:dyDescent="0.25">
      <c r="A17517" s="1">
        <v>84819</v>
      </c>
      <c r="B17517" t="s">
        <v>80806</v>
      </c>
      <c r="C17517" t="s">
        <v>175541</v>
      </c>
      <c r="D17517" t="s">
        <v>189475</v>
      </c>
      <c r="E17517" s="2">
        <v>42945.102013888893</v>
      </c>
      <c r="F17517">
        <v>191.58</v>
      </c>
      <c r="G17517">
        <f>MONTH(E17517)</f>
        <v>7</v>
      </c>
      <c r="H17517">
        <f>YEAR(E17517)</f>
        <v>2017</v>
      </c>
    </row>
    <row r="17518" spans="1:8" x14ac:dyDescent="0.25">
      <c r="A17518" s="1">
        <v>84855</v>
      </c>
      <c r="B17518" t="s">
        <v>80840</v>
      </c>
      <c r="C17518" t="s">
        <v>175575</v>
      </c>
      <c r="D17518" t="s">
        <v>189475</v>
      </c>
      <c r="E17518" s="2">
        <v>42936.508020833331</v>
      </c>
      <c r="F17518">
        <v>154.66999999999999</v>
      </c>
      <c r="G17518">
        <f>MONTH(E17518)</f>
        <v>7</v>
      </c>
      <c r="H17518">
        <f>YEAR(E17518)</f>
        <v>2017</v>
      </c>
    </row>
    <row r="17519" spans="1:8" x14ac:dyDescent="0.25">
      <c r="A17519" s="1">
        <v>84954</v>
      </c>
      <c r="B17519" t="s">
        <v>80935</v>
      </c>
      <c r="C17519" t="s">
        <v>175670</v>
      </c>
      <c r="D17519" t="s">
        <v>189475</v>
      </c>
      <c r="E17519" s="2">
        <v>42930.389131944437</v>
      </c>
      <c r="F17519">
        <v>154.66999999999999</v>
      </c>
      <c r="G17519">
        <f>MONTH(E17519)</f>
        <v>7</v>
      </c>
      <c r="H17519">
        <f>YEAR(E17519)</f>
        <v>2017</v>
      </c>
    </row>
    <row r="17520" spans="1:8" x14ac:dyDescent="0.25">
      <c r="A17520" s="1">
        <v>85006</v>
      </c>
      <c r="B17520" t="s">
        <v>80985</v>
      </c>
      <c r="C17520" t="s">
        <v>175720</v>
      </c>
      <c r="D17520" t="s">
        <v>189475</v>
      </c>
      <c r="E17520" s="2">
        <v>42938.460486111107</v>
      </c>
      <c r="F17520">
        <v>155.41999999999999</v>
      </c>
      <c r="G17520">
        <f>MONTH(E17520)</f>
        <v>7</v>
      </c>
      <c r="H17520">
        <f>YEAR(E17520)</f>
        <v>2017</v>
      </c>
    </row>
    <row r="17521" spans="1:8" x14ac:dyDescent="0.25">
      <c r="A17521" s="1">
        <v>85059</v>
      </c>
      <c r="B17521" t="s">
        <v>81036</v>
      </c>
      <c r="C17521" t="s">
        <v>175771</v>
      </c>
      <c r="D17521" t="s">
        <v>189475</v>
      </c>
      <c r="E17521" s="2">
        <v>42919.515428240738</v>
      </c>
      <c r="F17521">
        <v>191.58</v>
      </c>
      <c r="G17521">
        <f>MONTH(E17521)</f>
        <v>7</v>
      </c>
      <c r="H17521">
        <f>YEAR(E17521)</f>
        <v>2017</v>
      </c>
    </row>
    <row r="17522" spans="1:8" x14ac:dyDescent="0.25">
      <c r="A17522" s="1">
        <v>85066</v>
      </c>
      <c r="B17522" t="s">
        <v>81043</v>
      </c>
      <c r="C17522" t="s">
        <v>175778</v>
      </c>
      <c r="D17522" t="s">
        <v>189475</v>
      </c>
      <c r="E17522" s="2">
        <v>42927.399074074077</v>
      </c>
      <c r="F17522">
        <v>153.96</v>
      </c>
      <c r="G17522">
        <f>MONTH(E17522)</f>
        <v>7</v>
      </c>
      <c r="H17522">
        <f>YEAR(E17522)</f>
        <v>2017</v>
      </c>
    </row>
    <row r="17523" spans="1:8" x14ac:dyDescent="0.25">
      <c r="A17523" s="1">
        <v>85096</v>
      </c>
      <c r="B17523" t="s">
        <v>81070</v>
      </c>
      <c r="C17523" t="s">
        <v>175805</v>
      </c>
      <c r="D17523" t="s">
        <v>189475</v>
      </c>
      <c r="E17523" s="2">
        <v>42930.856608796297</v>
      </c>
      <c r="F17523">
        <v>36.35</v>
      </c>
      <c r="G17523">
        <f>MONTH(E17523)</f>
        <v>7</v>
      </c>
      <c r="H17523">
        <f>YEAR(E17523)</f>
        <v>2017</v>
      </c>
    </row>
    <row r="17524" spans="1:8" x14ac:dyDescent="0.25">
      <c r="A17524" s="1">
        <v>85113</v>
      </c>
      <c r="B17524" t="s">
        <v>81087</v>
      </c>
      <c r="C17524" t="s">
        <v>175822</v>
      </c>
      <c r="D17524" t="s">
        <v>189479</v>
      </c>
      <c r="E17524" s="2">
        <v>42918.927488425928</v>
      </c>
      <c r="F17524">
        <v>163.06</v>
      </c>
      <c r="G17524">
        <f>MONTH(E17524)</f>
        <v>7</v>
      </c>
      <c r="H17524">
        <f>YEAR(E17524)</f>
        <v>2017</v>
      </c>
    </row>
    <row r="17525" spans="1:8" x14ac:dyDescent="0.25">
      <c r="A17525" s="1">
        <v>85118</v>
      </c>
      <c r="B17525" t="s">
        <v>81092</v>
      </c>
      <c r="C17525" t="s">
        <v>175827</v>
      </c>
      <c r="D17525" t="s">
        <v>189475</v>
      </c>
      <c r="E17525" s="2">
        <v>42944.917025462957</v>
      </c>
      <c r="F17525">
        <v>191.58</v>
      </c>
      <c r="G17525">
        <f>MONTH(E17525)</f>
        <v>7</v>
      </c>
      <c r="H17525">
        <f>YEAR(E17525)</f>
        <v>2017</v>
      </c>
    </row>
    <row r="17526" spans="1:8" x14ac:dyDescent="0.25">
      <c r="A17526" s="1">
        <v>85147</v>
      </c>
      <c r="B17526" t="s">
        <v>81120</v>
      </c>
      <c r="C17526" t="s">
        <v>175855</v>
      </c>
      <c r="D17526" t="s">
        <v>189479</v>
      </c>
      <c r="E17526" s="2">
        <v>42943.526006944441</v>
      </c>
      <c r="F17526">
        <v>153.96</v>
      </c>
      <c r="G17526">
        <f>MONTH(E17526)</f>
        <v>7</v>
      </c>
      <c r="H17526">
        <f>YEAR(E17526)</f>
        <v>2017</v>
      </c>
    </row>
    <row r="17527" spans="1:8" x14ac:dyDescent="0.25">
      <c r="A17527" s="1">
        <v>85187</v>
      </c>
      <c r="B17527" t="s">
        <v>81160</v>
      </c>
      <c r="C17527" t="s">
        <v>175895</v>
      </c>
      <c r="D17527" t="s">
        <v>189475</v>
      </c>
      <c r="E17527" s="2">
        <v>42928.491979166669</v>
      </c>
      <c r="F17527">
        <v>32.9</v>
      </c>
      <c r="G17527">
        <f>MONTH(E17527)</f>
        <v>7</v>
      </c>
      <c r="H17527">
        <f>YEAR(E17527)</f>
        <v>2017</v>
      </c>
    </row>
    <row r="17528" spans="1:8" x14ac:dyDescent="0.25">
      <c r="A17528" s="1">
        <v>85212</v>
      </c>
      <c r="B17528" t="s">
        <v>81183</v>
      </c>
      <c r="C17528" t="s">
        <v>175918</v>
      </c>
      <c r="D17528" t="s">
        <v>189475</v>
      </c>
      <c r="E17528" s="2">
        <v>42935.708275462966</v>
      </c>
      <c r="F17528">
        <v>191.58</v>
      </c>
      <c r="G17528">
        <f>MONTH(E17528)</f>
        <v>7</v>
      </c>
      <c r="H17528">
        <f>YEAR(E17528)</f>
        <v>2017</v>
      </c>
    </row>
    <row r="17529" spans="1:8" x14ac:dyDescent="0.25">
      <c r="A17529" s="1">
        <v>85234</v>
      </c>
      <c r="B17529" t="s">
        <v>81204</v>
      </c>
      <c r="C17529" t="s">
        <v>175939</v>
      </c>
      <c r="D17529" t="s">
        <v>189477</v>
      </c>
      <c r="E17529" s="2">
        <v>42917.642604166656</v>
      </c>
      <c r="F17529">
        <v>138.65</v>
      </c>
      <c r="G17529">
        <f>MONTH(E17529)</f>
        <v>7</v>
      </c>
      <c r="H17529">
        <f>YEAR(E17529)</f>
        <v>2017</v>
      </c>
    </row>
    <row r="17530" spans="1:8" x14ac:dyDescent="0.25">
      <c r="A17530" s="1">
        <v>85254</v>
      </c>
      <c r="B17530" t="s">
        <v>81223</v>
      </c>
      <c r="C17530" t="s">
        <v>175958</v>
      </c>
      <c r="D17530" t="s">
        <v>189475</v>
      </c>
      <c r="E17530" s="2">
        <v>42930.730775462973</v>
      </c>
      <c r="F17530">
        <v>154.66999999999999</v>
      </c>
      <c r="G17530">
        <f>MONTH(E17530)</f>
        <v>7</v>
      </c>
      <c r="H17530">
        <f>YEAR(E17530)</f>
        <v>2017</v>
      </c>
    </row>
    <row r="17531" spans="1:8" x14ac:dyDescent="0.25">
      <c r="A17531" s="1">
        <v>85264</v>
      </c>
      <c r="B17531" t="s">
        <v>81231</v>
      </c>
      <c r="C17531" t="s">
        <v>175966</v>
      </c>
      <c r="D17531" t="s">
        <v>189475</v>
      </c>
      <c r="E17531" s="2">
        <v>42926.588692129633</v>
      </c>
      <c r="F17531">
        <v>25.84</v>
      </c>
      <c r="G17531">
        <f>MONTH(E17531)</f>
        <v>7</v>
      </c>
      <c r="H17531">
        <f>YEAR(E17531)</f>
        <v>2017</v>
      </c>
    </row>
    <row r="17532" spans="1:8" x14ac:dyDescent="0.25">
      <c r="A17532" s="1">
        <v>85269</v>
      </c>
      <c r="B17532" t="s">
        <v>81235</v>
      </c>
      <c r="C17532" t="s">
        <v>175970</v>
      </c>
      <c r="D17532" t="s">
        <v>189475</v>
      </c>
      <c r="E17532" s="2">
        <v>42920.605914351851</v>
      </c>
      <c r="F17532">
        <v>163.06</v>
      </c>
      <c r="G17532">
        <f>MONTH(E17532)</f>
        <v>7</v>
      </c>
      <c r="H17532">
        <f>YEAR(E17532)</f>
        <v>2017</v>
      </c>
    </row>
    <row r="17533" spans="1:8" x14ac:dyDescent="0.25">
      <c r="A17533" s="1">
        <v>85290</v>
      </c>
      <c r="B17533" t="s">
        <v>81252</v>
      </c>
      <c r="C17533" t="s">
        <v>175987</v>
      </c>
      <c r="D17533" t="s">
        <v>189475</v>
      </c>
      <c r="E17533" s="2">
        <v>42946.077800925923</v>
      </c>
      <c r="F17533">
        <v>163.06</v>
      </c>
      <c r="G17533">
        <f>MONTH(E17533)</f>
        <v>7</v>
      </c>
      <c r="H17533">
        <f>YEAR(E17533)</f>
        <v>2017</v>
      </c>
    </row>
    <row r="17534" spans="1:8" x14ac:dyDescent="0.25">
      <c r="A17534" s="1">
        <v>85295</v>
      </c>
      <c r="B17534" t="s">
        <v>81257</v>
      </c>
      <c r="C17534" t="s">
        <v>175992</v>
      </c>
      <c r="D17534" t="s">
        <v>189476</v>
      </c>
      <c r="E17534" s="2">
        <v>42946.134953703702</v>
      </c>
      <c r="F17534">
        <v>125.99</v>
      </c>
      <c r="G17534">
        <f>MONTH(E17534)</f>
        <v>7</v>
      </c>
      <c r="H17534">
        <f>YEAR(E17534)</f>
        <v>2017</v>
      </c>
    </row>
    <row r="17535" spans="1:8" x14ac:dyDescent="0.25">
      <c r="A17535" s="1">
        <v>85326</v>
      </c>
      <c r="B17535" t="s">
        <v>81287</v>
      </c>
      <c r="C17535" t="s">
        <v>176022</v>
      </c>
      <c r="D17535" t="s">
        <v>189475</v>
      </c>
      <c r="E17535" s="2">
        <v>42920.902430555558</v>
      </c>
      <c r="F17535">
        <v>191.58</v>
      </c>
      <c r="G17535">
        <f>MONTH(E17535)</f>
        <v>7</v>
      </c>
      <c r="H17535">
        <f>YEAR(E17535)</f>
        <v>2017</v>
      </c>
    </row>
    <row r="17536" spans="1:8" x14ac:dyDescent="0.25">
      <c r="A17536" s="1">
        <v>85328</v>
      </c>
      <c r="B17536" t="s">
        <v>81289</v>
      </c>
      <c r="C17536" t="s">
        <v>176024</v>
      </c>
      <c r="D17536" t="s">
        <v>189475</v>
      </c>
      <c r="E17536" s="2">
        <v>42943.505474537043</v>
      </c>
      <c r="F17536">
        <v>153.96</v>
      </c>
      <c r="G17536">
        <f>MONTH(E17536)</f>
        <v>7</v>
      </c>
      <c r="H17536">
        <f>YEAR(E17536)</f>
        <v>2017</v>
      </c>
    </row>
    <row r="17537" spans="1:8" x14ac:dyDescent="0.25">
      <c r="A17537" s="1">
        <v>85337</v>
      </c>
      <c r="B17537" t="s">
        <v>81298</v>
      </c>
      <c r="C17537" t="s">
        <v>176033</v>
      </c>
      <c r="D17537" t="s">
        <v>189475</v>
      </c>
      <c r="E17537" s="2">
        <v>42942.554247685177</v>
      </c>
      <c r="F17537">
        <v>25.84</v>
      </c>
      <c r="G17537">
        <f>MONTH(E17537)</f>
        <v>7</v>
      </c>
      <c r="H17537">
        <f>YEAR(E17537)</f>
        <v>2017</v>
      </c>
    </row>
    <row r="17538" spans="1:8" x14ac:dyDescent="0.25">
      <c r="A17538" s="1">
        <v>85398</v>
      </c>
      <c r="B17538" t="s">
        <v>81357</v>
      </c>
      <c r="C17538" t="s">
        <v>176092</v>
      </c>
      <c r="D17538" t="s">
        <v>189475</v>
      </c>
      <c r="E17538" s="2">
        <v>42946.889918981477</v>
      </c>
      <c r="F17538">
        <v>36.35</v>
      </c>
      <c r="G17538">
        <f>MONTH(E17538)</f>
        <v>7</v>
      </c>
      <c r="H17538">
        <f>YEAR(E17538)</f>
        <v>2017</v>
      </c>
    </row>
    <row r="17539" spans="1:8" x14ac:dyDescent="0.25">
      <c r="A17539" s="1">
        <v>85406</v>
      </c>
      <c r="B17539" t="s">
        <v>81365</v>
      </c>
      <c r="C17539" t="s">
        <v>176100</v>
      </c>
      <c r="D17539" t="s">
        <v>189475</v>
      </c>
      <c r="E17539" s="2">
        <v>42922.66070601852</v>
      </c>
      <c r="F17539">
        <v>154.66999999999999</v>
      </c>
      <c r="G17539">
        <f>MONTH(E17539)</f>
        <v>7</v>
      </c>
      <c r="H17539">
        <f>YEAR(E17539)</f>
        <v>2017</v>
      </c>
    </row>
    <row r="17540" spans="1:8" x14ac:dyDescent="0.25">
      <c r="A17540" s="1">
        <v>85435</v>
      </c>
      <c r="B17540" t="s">
        <v>81394</v>
      </c>
      <c r="C17540" t="s">
        <v>176129</v>
      </c>
      <c r="D17540" t="s">
        <v>189475</v>
      </c>
      <c r="E17540" s="2">
        <v>42922.432708333326</v>
      </c>
      <c r="F17540">
        <v>153.96</v>
      </c>
      <c r="G17540">
        <f>MONTH(E17540)</f>
        <v>7</v>
      </c>
      <c r="H17540">
        <f>YEAR(E17540)</f>
        <v>2017</v>
      </c>
    </row>
    <row r="17541" spans="1:8" x14ac:dyDescent="0.25">
      <c r="A17541" s="1">
        <v>85439</v>
      </c>
      <c r="B17541" t="s">
        <v>81398</v>
      </c>
      <c r="C17541" t="s">
        <v>176133</v>
      </c>
      <c r="D17541" t="s">
        <v>189475</v>
      </c>
      <c r="E17541" s="2">
        <v>42929.830810185187</v>
      </c>
      <c r="F17541">
        <v>155.41999999999999</v>
      </c>
      <c r="G17541">
        <f>MONTH(E17541)</f>
        <v>7</v>
      </c>
      <c r="H17541">
        <f>YEAR(E17541)</f>
        <v>2017</v>
      </c>
    </row>
    <row r="17542" spans="1:8" x14ac:dyDescent="0.25">
      <c r="A17542" s="1">
        <v>85442</v>
      </c>
      <c r="B17542" t="s">
        <v>81400</v>
      </c>
      <c r="C17542" t="s">
        <v>176135</v>
      </c>
      <c r="D17542" t="s">
        <v>189475</v>
      </c>
      <c r="E17542" s="2">
        <v>42940.977916666663</v>
      </c>
      <c r="F17542">
        <v>154.66999999999999</v>
      </c>
      <c r="G17542">
        <f>MONTH(E17542)</f>
        <v>7</v>
      </c>
      <c r="H17542">
        <f>YEAR(E17542)</f>
        <v>2017</v>
      </c>
    </row>
    <row r="17543" spans="1:8" x14ac:dyDescent="0.25">
      <c r="A17543" s="1">
        <v>85463</v>
      </c>
      <c r="B17543" t="s">
        <v>81417</v>
      </c>
      <c r="C17543" t="s">
        <v>176152</v>
      </c>
      <c r="D17543" t="s">
        <v>189475</v>
      </c>
      <c r="E17543" s="2">
        <v>42942.499178240738</v>
      </c>
      <c r="F17543">
        <v>25.84</v>
      </c>
      <c r="G17543">
        <f>MONTH(E17543)</f>
        <v>7</v>
      </c>
      <c r="H17543">
        <f>YEAR(E17543)</f>
        <v>2017</v>
      </c>
    </row>
    <row r="17544" spans="1:8" x14ac:dyDescent="0.25">
      <c r="A17544" s="1">
        <v>85493</v>
      </c>
      <c r="B17544" t="s">
        <v>81446</v>
      </c>
      <c r="C17544" t="s">
        <v>176181</v>
      </c>
      <c r="D17544" t="s">
        <v>189475</v>
      </c>
      <c r="E17544" s="2">
        <v>42927.832442129627</v>
      </c>
      <c r="F17544">
        <v>163.06</v>
      </c>
      <c r="G17544">
        <f>MONTH(E17544)</f>
        <v>7</v>
      </c>
      <c r="H17544">
        <f>YEAR(E17544)</f>
        <v>2017</v>
      </c>
    </row>
    <row r="17545" spans="1:8" x14ac:dyDescent="0.25">
      <c r="A17545" s="1">
        <v>85517</v>
      </c>
      <c r="B17545" t="s">
        <v>81469</v>
      </c>
      <c r="C17545" t="s">
        <v>176204</v>
      </c>
      <c r="D17545" t="s">
        <v>189475</v>
      </c>
      <c r="E17545" s="2">
        <v>42940.567418981482</v>
      </c>
      <c r="F17545">
        <v>138.65</v>
      </c>
      <c r="G17545">
        <f>MONTH(E17545)</f>
        <v>7</v>
      </c>
      <c r="H17545">
        <f>YEAR(E17545)</f>
        <v>2017</v>
      </c>
    </row>
    <row r="17546" spans="1:8" x14ac:dyDescent="0.25">
      <c r="A17546" s="1">
        <v>85544</v>
      </c>
      <c r="B17546" t="s">
        <v>81494</v>
      </c>
      <c r="C17546" t="s">
        <v>176229</v>
      </c>
      <c r="D17546" t="s">
        <v>189475</v>
      </c>
      <c r="E17546" s="2">
        <v>42944.773495370369</v>
      </c>
      <c r="F17546">
        <v>138.65</v>
      </c>
      <c r="G17546">
        <f>MONTH(E17546)</f>
        <v>7</v>
      </c>
      <c r="H17546">
        <f>YEAR(E17546)</f>
        <v>2017</v>
      </c>
    </row>
    <row r="17547" spans="1:8" x14ac:dyDescent="0.25">
      <c r="A17547" s="1">
        <v>85582</v>
      </c>
      <c r="B17547" t="s">
        <v>81531</v>
      </c>
      <c r="C17547" t="s">
        <v>176266</v>
      </c>
      <c r="D17547" t="s">
        <v>189475</v>
      </c>
      <c r="E17547" s="2">
        <v>42926.621539351851</v>
      </c>
      <c r="F17547">
        <v>154.66999999999999</v>
      </c>
      <c r="G17547">
        <f>MONTH(E17547)</f>
        <v>7</v>
      </c>
      <c r="H17547">
        <f>YEAR(E17547)</f>
        <v>2017</v>
      </c>
    </row>
    <row r="17548" spans="1:8" x14ac:dyDescent="0.25">
      <c r="A17548" s="1">
        <v>85600</v>
      </c>
      <c r="B17548" t="s">
        <v>81547</v>
      </c>
      <c r="C17548" t="s">
        <v>176282</v>
      </c>
      <c r="D17548" t="s">
        <v>189475</v>
      </c>
      <c r="E17548" s="2">
        <v>42929.768171296288</v>
      </c>
      <c r="F17548">
        <v>191.58</v>
      </c>
      <c r="G17548">
        <f>MONTH(E17548)</f>
        <v>7</v>
      </c>
      <c r="H17548">
        <f>YEAR(E17548)</f>
        <v>2017</v>
      </c>
    </row>
    <row r="17549" spans="1:8" x14ac:dyDescent="0.25">
      <c r="A17549" s="1">
        <v>85608</v>
      </c>
      <c r="B17549" t="s">
        <v>81555</v>
      </c>
      <c r="C17549" t="s">
        <v>176290</v>
      </c>
      <c r="D17549" t="s">
        <v>189475</v>
      </c>
      <c r="E17549" s="2">
        <v>42939.661145833343</v>
      </c>
      <c r="F17549">
        <v>36.35</v>
      </c>
      <c r="G17549">
        <f>MONTH(E17549)</f>
        <v>7</v>
      </c>
      <c r="H17549">
        <f>YEAR(E17549)</f>
        <v>2017</v>
      </c>
    </row>
    <row r="17550" spans="1:8" x14ac:dyDescent="0.25">
      <c r="A17550" s="1">
        <v>85624</v>
      </c>
      <c r="B17550" t="s">
        <v>81570</v>
      </c>
      <c r="C17550" t="s">
        <v>176305</v>
      </c>
      <c r="D17550" t="s">
        <v>189475</v>
      </c>
      <c r="E17550" s="2">
        <v>42922.341840277782</v>
      </c>
      <c r="F17550">
        <v>191.58</v>
      </c>
      <c r="G17550">
        <f>MONTH(E17550)</f>
        <v>7</v>
      </c>
      <c r="H17550">
        <f>YEAR(E17550)</f>
        <v>2017</v>
      </c>
    </row>
    <row r="17551" spans="1:8" x14ac:dyDescent="0.25">
      <c r="A17551" s="1">
        <v>85652</v>
      </c>
      <c r="B17551" t="s">
        <v>81598</v>
      </c>
      <c r="C17551" t="s">
        <v>176333</v>
      </c>
      <c r="D17551" t="s">
        <v>189475</v>
      </c>
      <c r="E17551" s="2">
        <v>42947.522407407407</v>
      </c>
      <c r="F17551">
        <v>36.35</v>
      </c>
      <c r="G17551">
        <f>MONTH(E17551)</f>
        <v>7</v>
      </c>
      <c r="H17551">
        <f>YEAR(E17551)</f>
        <v>2017</v>
      </c>
    </row>
    <row r="17552" spans="1:8" x14ac:dyDescent="0.25">
      <c r="A17552" s="1">
        <v>85675</v>
      </c>
      <c r="B17552" t="s">
        <v>81619</v>
      </c>
      <c r="C17552" t="s">
        <v>176354</v>
      </c>
      <c r="D17552" t="s">
        <v>189475</v>
      </c>
      <c r="E17552" s="2">
        <v>42923.973657407398</v>
      </c>
      <c r="F17552">
        <v>36.35</v>
      </c>
      <c r="G17552">
        <f>MONTH(E17552)</f>
        <v>7</v>
      </c>
      <c r="H17552">
        <f>YEAR(E17552)</f>
        <v>2017</v>
      </c>
    </row>
    <row r="17553" spans="1:8" x14ac:dyDescent="0.25">
      <c r="A17553" s="1">
        <v>85680</v>
      </c>
      <c r="B17553" t="s">
        <v>81624</v>
      </c>
      <c r="C17553" t="s">
        <v>176359</v>
      </c>
      <c r="D17553" t="s">
        <v>189480</v>
      </c>
      <c r="E17553" s="2">
        <v>42942.712523148148</v>
      </c>
      <c r="F17553">
        <v>25.84</v>
      </c>
      <c r="G17553">
        <f>MONTH(E17553)</f>
        <v>7</v>
      </c>
      <c r="H17553">
        <f>YEAR(E17553)</f>
        <v>2017</v>
      </c>
    </row>
    <row r="17554" spans="1:8" x14ac:dyDescent="0.25">
      <c r="A17554" s="1">
        <v>85746</v>
      </c>
      <c r="B17554" t="s">
        <v>81683</v>
      </c>
      <c r="C17554" t="s">
        <v>176418</v>
      </c>
      <c r="D17554" t="s">
        <v>189475</v>
      </c>
      <c r="E17554" s="2">
        <v>42930.636643518519</v>
      </c>
      <c r="F17554">
        <v>163.06</v>
      </c>
      <c r="G17554">
        <f>MONTH(E17554)</f>
        <v>7</v>
      </c>
      <c r="H17554">
        <f>YEAR(E17554)</f>
        <v>2017</v>
      </c>
    </row>
    <row r="17555" spans="1:8" x14ac:dyDescent="0.25">
      <c r="A17555" s="1">
        <v>85765</v>
      </c>
      <c r="B17555" t="s">
        <v>81701</v>
      </c>
      <c r="C17555" t="s">
        <v>176436</v>
      </c>
      <c r="D17555" t="s">
        <v>189475</v>
      </c>
      <c r="E17555" s="2">
        <v>42933.151145833333</v>
      </c>
      <c r="F17555">
        <v>155.41999999999999</v>
      </c>
      <c r="G17555">
        <f>MONTH(E17555)</f>
        <v>7</v>
      </c>
      <c r="H17555">
        <f>YEAR(E17555)</f>
        <v>2017</v>
      </c>
    </row>
    <row r="17556" spans="1:8" x14ac:dyDescent="0.25">
      <c r="A17556" s="1">
        <v>85774</v>
      </c>
      <c r="B17556" t="s">
        <v>81709</v>
      </c>
      <c r="C17556" t="s">
        <v>176444</v>
      </c>
      <c r="D17556" t="s">
        <v>189475</v>
      </c>
      <c r="E17556" s="2">
        <v>42940.355312500003</v>
      </c>
      <c r="F17556">
        <v>191.58</v>
      </c>
      <c r="G17556">
        <f>MONTH(E17556)</f>
        <v>7</v>
      </c>
      <c r="H17556">
        <f>YEAR(E17556)</f>
        <v>2017</v>
      </c>
    </row>
    <row r="17557" spans="1:8" x14ac:dyDescent="0.25">
      <c r="A17557" s="1">
        <v>85805</v>
      </c>
      <c r="B17557" t="s">
        <v>81740</v>
      </c>
      <c r="C17557" t="s">
        <v>176475</v>
      </c>
      <c r="D17557" t="s">
        <v>189475</v>
      </c>
      <c r="E17557" s="2">
        <v>42945.866203703707</v>
      </c>
      <c r="F17557">
        <v>154.66999999999999</v>
      </c>
      <c r="G17557">
        <f>MONTH(E17557)</f>
        <v>7</v>
      </c>
      <c r="H17557">
        <f>YEAR(E17557)</f>
        <v>2017</v>
      </c>
    </row>
    <row r="17558" spans="1:8" x14ac:dyDescent="0.25">
      <c r="A17558" s="1">
        <v>85830</v>
      </c>
      <c r="B17558" t="s">
        <v>81764</v>
      </c>
      <c r="C17558" t="s">
        <v>176499</v>
      </c>
      <c r="D17558" t="s">
        <v>189475</v>
      </c>
      <c r="E17558" s="2">
        <v>42930.475775462961</v>
      </c>
      <c r="F17558">
        <v>25.84</v>
      </c>
      <c r="G17558">
        <f>MONTH(E17558)</f>
        <v>7</v>
      </c>
      <c r="H17558">
        <f>YEAR(E17558)</f>
        <v>2017</v>
      </c>
    </row>
    <row r="17559" spans="1:8" x14ac:dyDescent="0.25">
      <c r="A17559" s="1">
        <v>85833</v>
      </c>
      <c r="B17559" t="s">
        <v>81767</v>
      </c>
      <c r="C17559" t="s">
        <v>176502</v>
      </c>
      <c r="D17559" t="s">
        <v>189475</v>
      </c>
      <c r="E17559" s="2">
        <v>42924.906111111108</v>
      </c>
      <c r="F17559">
        <v>125.99</v>
      </c>
      <c r="G17559">
        <f>MONTH(E17559)</f>
        <v>7</v>
      </c>
      <c r="H17559">
        <f>YEAR(E17559)</f>
        <v>2017</v>
      </c>
    </row>
    <row r="17560" spans="1:8" x14ac:dyDescent="0.25">
      <c r="A17560" s="1">
        <v>85838</v>
      </c>
      <c r="B17560" t="s">
        <v>81771</v>
      </c>
      <c r="C17560" t="s">
        <v>176506</v>
      </c>
      <c r="D17560" t="s">
        <v>189475</v>
      </c>
      <c r="E17560" s="2">
        <v>42947.33048611111</v>
      </c>
      <c r="F17560">
        <v>191.58</v>
      </c>
      <c r="G17560">
        <f>MONTH(E17560)</f>
        <v>7</v>
      </c>
      <c r="H17560">
        <f>YEAR(E17560)</f>
        <v>2017</v>
      </c>
    </row>
    <row r="17561" spans="1:8" x14ac:dyDescent="0.25">
      <c r="A17561" s="1">
        <v>85905</v>
      </c>
      <c r="B17561" t="s">
        <v>81836</v>
      </c>
      <c r="C17561" t="s">
        <v>176571</v>
      </c>
      <c r="D17561" t="s">
        <v>189475</v>
      </c>
      <c r="E17561" s="2">
        <v>42918.549027777779</v>
      </c>
      <c r="F17561">
        <v>138.65</v>
      </c>
      <c r="G17561">
        <f>MONTH(E17561)</f>
        <v>7</v>
      </c>
      <c r="H17561">
        <f>YEAR(E17561)</f>
        <v>2017</v>
      </c>
    </row>
    <row r="17562" spans="1:8" x14ac:dyDescent="0.25">
      <c r="A17562" s="1">
        <v>85938</v>
      </c>
      <c r="B17562" t="s">
        <v>81867</v>
      </c>
      <c r="C17562" t="s">
        <v>176602</v>
      </c>
      <c r="D17562" t="s">
        <v>189475</v>
      </c>
      <c r="E17562" s="2">
        <v>42927.743576388893</v>
      </c>
      <c r="F17562">
        <v>191.58</v>
      </c>
      <c r="G17562">
        <f>MONTH(E17562)</f>
        <v>7</v>
      </c>
      <c r="H17562">
        <f>YEAR(E17562)</f>
        <v>2017</v>
      </c>
    </row>
    <row r="17563" spans="1:8" x14ac:dyDescent="0.25">
      <c r="A17563" s="1">
        <v>85966</v>
      </c>
      <c r="B17563" t="s">
        <v>81894</v>
      </c>
      <c r="C17563" t="s">
        <v>176629</v>
      </c>
      <c r="D17563" t="s">
        <v>189475</v>
      </c>
      <c r="E17563" s="2">
        <v>42918.549270833333</v>
      </c>
      <c r="F17563">
        <v>153.96</v>
      </c>
      <c r="G17563">
        <f>MONTH(E17563)</f>
        <v>7</v>
      </c>
      <c r="H17563">
        <f>YEAR(E17563)</f>
        <v>2017</v>
      </c>
    </row>
    <row r="17564" spans="1:8" x14ac:dyDescent="0.25">
      <c r="A17564" s="1">
        <v>85967</v>
      </c>
      <c r="B17564" t="s">
        <v>81895</v>
      </c>
      <c r="C17564" t="s">
        <v>176630</v>
      </c>
      <c r="D17564" t="s">
        <v>189475</v>
      </c>
      <c r="E17564" s="2">
        <v>42934.434537037043</v>
      </c>
      <c r="F17564">
        <v>191.58</v>
      </c>
      <c r="G17564">
        <f>MONTH(E17564)</f>
        <v>7</v>
      </c>
      <c r="H17564">
        <f>YEAR(E17564)</f>
        <v>2017</v>
      </c>
    </row>
    <row r="17565" spans="1:8" x14ac:dyDescent="0.25">
      <c r="A17565" s="1">
        <v>85997</v>
      </c>
      <c r="B17565" t="s">
        <v>81924</v>
      </c>
      <c r="C17565" t="s">
        <v>176659</v>
      </c>
      <c r="D17565" t="s">
        <v>189475</v>
      </c>
      <c r="E17565" s="2">
        <v>42942.374236111107</v>
      </c>
      <c r="F17565">
        <v>291.27999999999997</v>
      </c>
      <c r="G17565">
        <f>MONTH(E17565)</f>
        <v>7</v>
      </c>
      <c r="H17565">
        <f>YEAR(E17565)</f>
        <v>2017</v>
      </c>
    </row>
    <row r="17566" spans="1:8" x14ac:dyDescent="0.25">
      <c r="A17566" s="1">
        <v>86066</v>
      </c>
      <c r="B17566" t="s">
        <v>81988</v>
      </c>
      <c r="C17566" t="s">
        <v>176723</v>
      </c>
      <c r="D17566" t="s">
        <v>189475</v>
      </c>
      <c r="E17566" s="2">
        <v>42928.098356481481</v>
      </c>
      <c r="F17566">
        <v>36.35</v>
      </c>
      <c r="G17566">
        <f>MONTH(E17566)</f>
        <v>7</v>
      </c>
      <c r="H17566">
        <f>YEAR(E17566)</f>
        <v>2017</v>
      </c>
    </row>
    <row r="17567" spans="1:8" x14ac:dyDescent="0.25">
      <c r="A17567" s="1">
        <v>86121</v>
      </c>
      <c r="B17567" t="s">
        <v>82040</v>
      </c>
      <c r="C17567" t="s">
        <v>176775</v>
      </c>
      <c r="D17567" t="s">
        <v>189475</v>
      </c>
      <c r="E17567" s="2">
        <v>42929.745219907411</v>
      </c>
      <c r="F17567">
        <v>36.35</v>
      </c>
      <c r="G17567">
        <f>MONTH(E17567)</f>
        <v>7</v>
      </c>
      <c r="H17567">
        <f>YEAR(E17567)</f>
        <v>2017</v>
      </c>
    </row>
    <row r="17568" spans="1:8" x14ac:dyDescent="0.25">
      <c r="A17568" s="1">
        <v>86130</v>
      </c>
      <c r="B17568" t="s">
        <v>82049</v>
      </c>
      <c r="C17568" t="s">
        <v>176784</v>
      </c>
      <c r="D17568" t="s">
        <v>189475</v>
      </c>
      <c r="E17568" s="2">
        <v>42947.49962962963</v>
      </c>
      <c r="F17568">
        <v>154.66999999999999</v>
      </c>
      <c r="G17568">
        <f>MONTH(E17568)</f>
        <v>7</v>
      </c>
      <c r="H17568">
        <f>YEAR(E17568)</f>
        <v>2017</v>
      </c>
    </row>
    <row r="17569" spans="1:8" x14ac:dyDescent="0.25">
      <c r="A17569" s="1">
        <v>86133</v>
      </c>
      <c r="B17569" t="s">
        <v>82052</v>
      </c>
      <c r="C17569" t="s">
        <v>176787</v>
      </c>
      <c r="D17569" t="s">
        <v>189475</v>
      </c>
      <c r="E17569" s="2">
        <v>42928.892488425918</v>
      </c>
      <c r="F17569">
        <v>154.66999999999999</v>
      </c>
      <c r="G17569">
        <f>MONTH(E17569)</f>
        <v>7</v>
      </c>
      <c r="H17569">
        <f>YEAR(E17569)</f>
        <v>2017</v>
      </c>
    </row>
    <row r="17570" spans="1:8" x14ac:dyDescent="0.25">
      <c r="A17570" s="1">
        <v>86167</v>
      </c>
      <c r="B17570" t="s">
        <v>82085</v>
      </c>
      <c r="C17570" t="s">
        <v>176820</v>
      </c>
      <c r="D17570" t="s">
        <v>189475</v>
      </c>
      <c r="E17570" s="2">
        <v>42920.453043981477</v>
      </c>
      <c r="F17570">
        <v>191.58</v>
      </c>
      <c r="G17570">
        <f>MONTH(E17570)</f>
        <v>7</v>
      </c>
      <c r="H17570">
        <f>YEAR(E17570)</f>
        <v>2017</v>
      </c>
    </row>
    <row r="17571" spans="1:8" x14ac:dyDescent="0.25">
      <c r="A17571" s="1">
        <v>86183</v>
      </c>
      <c r="B17571" t="s">
        <v>82100</v>
      </c>
      <c r="C17571" t="s">
        <v>176835</v>
      </c>
      <c r="D17571" t="s">
        <v>189475</v>
      </c>
      <c r="E17571" s="2">
        <v>42928.478958333333</v>
      </c>
      <c r="F17571">
        <v>138.65</v>
      </c>
      <c r="G17571">
        <f>MONTH(E17571)</f>
        <v>7</v>
      </c>
      <c r="H17571">
        <f>YEAR(E17571)</f>
        <v>2017</v>
      </c>
    </row>
    <row r="17572" spans="1:8" x14ac:dyDescent="0.25">
      <c r="A17572" s="1">
        <v>86197</v>
      </c>
      <c r="B17572" t="s">
        <v>82114</v>
      </c>
      <c r="C17572" t="s">
        <v>176849</v>
      </c>
      <c r="D17572" t="s">
        <v>189475</v>
      </c>
      <c r="E17572" s="2">
        <v>42929.546157407407</v>
      </c>
      <c r="F17572">
        <v>25.84</v>
      </c>
      <c r="G17572">
        <f>MONTH(E17572)</f>
        <v>7</v>
      </c>
      <c r="H17572">
        <f>YEAR(E17572)</f>
        <v>2017</v>
      </c>
    </row>
    <row r="17573" spans="1:8" x14ac:dyDescent="0.25">
      <c r="A17573" s="1">
        <v>86203</v>
      </c>
      <c r="B17573" t="s">
        <v>82120</v>
      </c>
      <c r="C17573" t="s">
        <v>176855</v>
      </c>
      <c r="D17573" t="s">
        <v>189475</v>
      </c>
      <c r="E17573" s="2">
        <v>42937.441412037027</v>
      </c>
      <c r="F17573">
        <v>191.58</v>
      </c>
      <c r="G17573">
        <f>MONTH(E17573)</f>
        <v>7</v>
      </c>
      <c r="H17573">
        <f>YEAR(E17573)</f>
        <v>2017</v>
      </c>
    </row>
    <row r="17574" spans="1:8" x14ac:dyDescent="0.25">
      <c r="A17574" s="1">
        <v>86206</v>
      </c>
      <c r="B17574" t="s">
        <v>82123</v>
      </c>
      <c r="C17574" t="s">
        <v>176858</v>
      </c>
      <c r="D17574" t="s">
        <v>189475</v>
      </c>
      <c r="E17574" s="2">
        <v>42936.429722222223</v>
      </c>
      <c r="F17574">
        <v>36.35</v>
      </c>
      <c r="G17574">
        <f>MONTH(E17574)</f>
        <v>7</v>
      </c>
      <c r="H17574">
        <f>YEAR(E17574)</f>
        <v>2017</v>
      </c>
    </row>
    <row r="17575" spans="1:8" x14ac:dyDescent="0.25">
      <c r="A17575" s="1">
        <v>86211</v>
      </c>
      <c r="B17575" t="s">
        <v>82128</v>
      </c>
      <c r="C17575" t="s">
        <v>176863</v>
      </c>
      <c r="D17575" t="s">
        <v>189475</v>
      </c>
      <c r="E17575" s="2">
        <v>42927.008888888893</v>
      </c>
      <c r="F17575">
        <v>32.9</v>
      </c>
      <c r="G17575">
        <f>MONTH(E17575)</f>
        <v>7</v>
      </c>
      <c r="H17575">
        <f>YEAR(E17575)</f>
        <v>2017</v>
      </c>
    </row>
    <row r="17576" spans="1:8" x14ac:dyDescent="0.25">
      <c r="A17576" s="1">
        <v>86226</v>
      </c>
      <c r="B17576" t="s">
        <v>82143</v>
      </c>
      <c r="C17576" t="s">
        <v>176878</v>
      </c>
      <c r="D17576" t="s">
        <v>189475</v>
      </c>
      <c r="E17576" s="2">
        <v>42928.847500000003</v>
      </c>
      <c r="F17576">
        <v>36.35</v>
      </c>
      <c r="G17576">
        <f>MONTH(E17576)</f>
        <v>7</v>
      </c>
      <c r="H17576">
        <f>YEAR(E17576)</f>
        <v>2017</v>
      </c>
    </row>
    <row r="17577" spans="1:8" x14ac:dyDescent="0.25">
      <c r="A17577" s="1">
        <v>86266</v>
      </c>
      <c r="B17577" t="s">
        <v>82182</v>
      </c>
      <c r="C17577" t="s">
        <v>176917</v>
      </c>
      <c r="D17577" t="s">
        <v>189475</v>
      </c>
      <c r="E17577" s="2">
        <v>42935.651909722219</v>
      </c>
      <c r="F17577">
        <v>191.58</v>
      </c>
      <c r="G17577">
        <f>MONTH(E17577)</f>
        <v>7</v>
      </c>
      <c r="H17577">
        <f>YEAR(E17577)</f>
        <v>2017</v>
      </c>
    </row>
    <row r="17578" spans="1:8" x14ac:dyDescent="0.25">
      <c r="A17578" s="1">
        <v>86286</v>
      </c>
      <c r="B17578" t="s">
        <v>82201</v>
      </c>
      <c r="C17578" t="s">
        <v>176936</v>
      </c>
      <c r="D17578" t="s">
        <v>189475</v>
      </c>
      <c r="E17578" s="2">
        <v>42939.641261574077</v>
      </c>
      <c r="F17578">
        <v>291.27999999999997</v>
      </c>
      <c r="G17578">
        <f>MONTH(E17578)</f>
        <v>7</v>
      </c>
      <c r="H17578">
        <f>YEAR(E17578)</f>
        <v>2017</v>
      </c>
    </row>
    <row r="17579" spans="1:8" x14ac:dyDescent="0.25">
      <c r="A17579" s="1">
        <v>86310</v>
      </c>
      <c r="B17579" t="s">
        <v>82224</v>
      </c>
      <c r="C17579" t="s">
        <v>176959</v>
      </c>
      <c r="D17579" t="s">
        <v>189475</v>
      </c>
      <c r="E17579" s="2">
        <v>42930.691516203697</v>
      </c>
      <c r="F17579">
        <v>191.58</v>
      </c>
      <c r="G17579">
        <f>MONTH(E17579)</f>
        <v>7</v>
      </c>
      <c r="H17579">
        <f>YEAR(E17579)</f>
        <v>2017</v>
      </c>
    </row>
    <row r="17580" spans="1:8" x14ac:dyDescent="0.25">
      <c r="A17580" s="1">
        <v>86329</v>
      </c>
      <c r="B17580" t="s">
        <v>82241</v>
      </c>
      <c r="C17580" t="s">
        <v>176976</v>
      </c>
      <c r="D17580" t="s">
        <v>189475</v>
      </c>
      <c r="E17580" s="2">
        <v>42936.803530092591</v>
      </c>
      <c r="F17580">
        <v>155.41999999999999</v>
      </c>
      <c r="G17580">
        <f>MONTH(E17580)</f>
        <v>7</v>
      </c>
      <c r="H17580">
        <f>YEAR(E17580)</f>
        <v>2017</v>
      </c>
    </row>
    <row r="17581" spans="1:8" x14ac:dyDescent="0.25">
      <c r="A17581" s="1">
        <v>86411</v>
      </c>
      <c r="B17581" t="s">
        <v>82320</v>
      </c>
      <c r="C17581" t="s">
        <v>177055</v>
      </c>
      <c r="D17581" t="s">
        <v>189475</v>
      </c>
      <c r="E17581" s="2">
        <v>42947.63003472222</v>
      </c>
      <c r="F17581">
        <v>36.35</v>
      </c>
      <c r="G17581">
        <f>MONTH(E17581)</f>
        <v>7</v>
      </c>
      <c r="H17581">
        <f>YEAR(E17581)</f>
        <v>2017</v>
      </c>
    </row>
    <row r="17582" spans="1:8" x14ac:dyDescent="0.25">
      <c r="A17582" s="1">
        <v>86421</v>
      </c>
      <c r="B17582" t="s">
        <v>82330</v>
      </c>
      <c r="C17582" t="s">
        <v>177065</v>
      </c>
      <c r="D17582" t="s">
        <v>189475</v>
      </c>
      <c r="E17582" s="2">
        <v>42919.440648148149</v>
      </c>
      <c r="F17582">
        <v>191.58</v>
      </c>
      <c r="G17582">
        <f>MONTH(E17582)</f>
        <v>7</v>
      </c>
      <c r="H17582">
        <f>YEAR(E17582)</f>
        <v>2017</v>
      </c>
    </row>
    <row r="17583" spans="1:8" x14ac:dyDescent="0.25">
      <c r="A17583" s="1">
        <v>86426</v>
      </c>
      <c r="B17583" t="s">
        <v>82335</v>
      </c>
      <c r="C17583" t="s">
        <v>177070</v>
      </c>
      <c r="D17583" t="s">
        <v>189475</v>
      </c>
      <c r="E17583" s="2">
        <v>42917.218113425923</v>
      </c>
      <c r="F17583">
        <v>154.66999999999999</v>
      </c>
      <c r="G17583">
        <f>MONTH(E17583)</f>
        <v>7</v>
      </c>
      <c r="H17583">
        <f>YEAR(E17583)</f>
        <v>2017</v>
      </c>
    </row>
    <row r="17584" spans="1:8" x14ac:dyDescent="0.25">
      <c r="A17584" s="1">
        <v>86427</v>
      </c>
      <c r="B17584" t="s">
        <v>82336</v>
      </c>
      <c r="C17584" t="s">
        <v>177071</v>
      </c>
      <c r="D17584" t="s">
        <v>189475</v>
      </c>
      <c r="E17584" s="2">
        <v>42947.54614583333</v>
      </c>
      <c r="F17584">
        <v>138.65</v>
      </c>
      <c r="G17584">
        <f>MONTH(E17584)</f>
        <v>7</v>
      </c>
      <c r="H17584">
        <f>YEAR(E17584)</f>
        <v>2017</v>
      </c>
    </row>
    <row r="17585" spans="1:8" x14ac:dyDescent="0.25">
      <c r="A17585" s="1">
        <v>86433</v>
      </c>
      <c r="B17585" t="s">
        <v>82342</v>
      </c>
      <c r="C17585" t="s">
        <v>177077</v>
      </c>
      <c r="D17585" t="s">
        <v>189475</v>
      </c>
      <c r="E17585" s="2">
        <v>42928.559907407413</v>
      </c>
      <c r="F17585">
        <v>36.35</v>
      </c>
      <c r="G17585">
        <f>MONTH(E17585)</f>
        <v>7</v>
      </c>
      <c r="H17585">
        <f>YEAR(E17585)</f>
        <v>2017</v>
      </c>
    </row>
    <row r="17586" spans="1:8" x14ac:dyDescent="0.25">
      <c r="A17586" s="1">
        <v>86462</v>
      </c>
      <c r="B17586" t="s">
        <v>82370</v>
      </c>
      <c r="C17586" t="s">
        <v>177105</v>
      </c>
      <c r="D17586" t="s">
        <v>189475</v>
      </c>
      <c r="E17586" s="2">
        <v>42945.757407407407</v>
      </c>
      <c r="F17586">
        <v>25.84</v>
      </c>
      <c r="G17586">
        <f>MONTH(E17586)</f>
        <v>7</v>
      </c>
      <c r="H17586">
        <f>YEAR(E17586)</f>
        <v>2017</v>
      </c>
    </row>
    <row r="17587" spans="1:8" x14ac:dyDescent="0.25">
      <c r="A17587" s="1">
        <v>86486</v>
      </c>
      <c r="B17587" t="s">
        <v>82392</v>
      </c>
      <c r="C17587" t="s">
        <v>177127</v>
      </c>
      <c r="D17587" t="s">
        <v>189475</v>
      </c>
      <c r="E17587" s="2">
        <v>42933.900416666656</v>
      </c>
      <c r="F17587">
        <v>191.58</v>
      </c>
      <c r="G17587">
        <f>MONTH(E17587)</f>
        <v>7</v>
      </c>
      <c r="H17587">
        <f>YEAR(E17587)</f>
        <v>2017</v>
      </c>
    </row>
    <row r="17588" spans="1:8" x14ac:dyDescent="0.25">
      <c r="A17588" s="1">
        <v>86523</v>
      </c>
      <c r="B17588" t="s">
        <v>82425</v>
      </c>
      <c r="C17588" t="s">
        <v>177160</v>
      </c>
      <c r="D17588" t="s">
        <v>189475</v>
      </c>
      <c r="E17588" s="2">
        <v>42941.520555555559</v>
      </c>
      <c r="F17588">
        <v>36.35</v>
      </c>
      <c r="G17588">
        <f>MONTH(E17588)</f>
        <v>7</v>
      </c>
      <c r="H17588">
        <f>YEAR(E17588)</f>
        <v>2017</v>
      </c>
    </row>
    <row r="17589" spans="1:8" x14ac:dyDescent="0.25">
      <c r="A17589" s="1">
        <v>86535</v>
      </c>
      <c r="B17589" t="s">
        <v>82437</v>
      </c>
      <c r="C17589" t="s">
        <v>177172</v>
      </c>
      <c r="D17589" t="s">
        <v>189475</v>
      </c>
      <c r="E17589" s="2">
        <v>42919.561018518521</v>
      </c>
      <c r="F17589">
        <v>25.84</v>
      </c>
      <c r="G17589">
        <f>MONTH(E17589)</f>
        <v>7</v>
      </c>
      <c r="H17589">
        <f>YEAR(E17589)</f>
        <v>2017</v>
      </c>
    </row>
    <row r="17590" spans="1:8" x14ac:dyDescent="0.25">
      <c r="A17590" s="1">
        <v>86536</v>
      </c>
      <c r="B17590" t="s">
        <v>82438</v>
      </c>
      <c r="C17590" t="s">
        <v>177173</v>
      </c>
      <c r="D17590" t="s">
        <v>189475</v>
      </c>
      <c r="E17590" s="2">
        <v>42933.311365740738</v>
      </c>
      <c r="F17590">
        <v>36.35</v>
      </c>
      <c r="G17590">
        <f>MONTH(E17590)</f>
        <v>7</v>
      </c>
      <c r="H17590">
        <f>YEAR(E17590)</f>
        <v>2017</v>
      </c>
    </row>
    <row r="17591" spans="1:8" x14ac:dyDescent="0.25">
      <c r="A17591" s="1">
        <v>86547</v>
      </c>
      <c r="B17591" t="s">
        <v>82449</v>
      </c>
      <c r="C17591" t="s">
        <v>177184</v>
      </c>
      <c r="D17591" t="s">
        <v>189475</v>
      </c>
      <c r="E17591" s="2">
        <v>42919.786168981482</v>
      </c>
      <c r="F17591">
        <v>36.35</v>
      </c>
      <c r="G17591">
        <f>MONTH(E17591)</f>
        <v>7</v>
      </c>
      <c r="H17591">
        <f>YEAR(E17591)</f>
        <v>2017</v>
      </c>
    </row>
    <row r="17592" spans="1:8" x14ac:dyDescent="0.25">
      <c r="A17592" s="1">
        <v>86566</v>
      </c>
      <c r="B17592" t="s">
        <v>82468</v>
      </c>
      <c r="C17592" t="s">
        <v>177203</v>
      </c>
      <c r="D17592" t="s">
        <v>189475</v>
      </c>
      <c r="E17592" s="2">
        <v>42936.730914351851</v>
      </c>
      <c r="F17592">
        <v>191.58</v>
      </c>
      <c r="G17592">
        <f>MONTH(E17592)</f>
        <v>7</v>
      </c>
      <c r="H17592">
        <f>YEAR(E17592)</f>
        <v>2017</v>
      </c>
    </row>
    <row r="17593" spans="1:8" x14ac:dyDescent="0.25">
      <c r="A17593" s="1">
        <v>86623</v>
      </c>
      <c r="B17593" t="s">
        <v>82519</v>
      </c>
      <c r="C17593" t="s">
        <v>177254</v>
      </c>
      <c r="D17593" t="s">
        <v>189475</v>
      </c>
      <c r="E17593" s="2">
        <v>42941.982465277782</v>
      </c>
      <c r="F17593">
        <v>36.35</v>
      </c>
      <c r="G17593">
        <f>MONTH(E17593)</f>
        <v>7</v>
      </c>
      <c r="H17593">
        <f>YEAR(E17593)</f>
        <v>2017</v>
      </c>
    </row>
    <row r="17594" spans="1:8" x14ac:dyDescent="0.25">
      <c r="A17594" s="1">
        <v>86658</v>
      </c>
      <c r="B17594" t="s">
        <v>82551</v>
      </c>
      <c r="C17594" t="s">
        <v>177286</v>
      </c>
      <c r="D17594" t="s">
        <v>189475</v>
      </c>
      <c r="E17594" s="2">
        <v>42938.629479166673</v>
      </c>
      <c r="F17594">
        <v>36.35</v>
      </c>
      <c r="G17594">
        <f>MONTH(E17594)</f>
        <v>7</v>
      </c>
      <c r="H17594">
        <f>YEAR(E17594)</f>
        <v>2017</v>
      </c>
    </row>
    <row r="17595" spans="1:8" x14ac:dyDescent="0.25">
      <c r="A17595" s="1">
        <v>86667</v>
      </c>
      <c r="B17595" t="s">
        <v>82560</v>
      </c>
      <c r="C17595" t="s">
        <v>177295</v>
      </c>
      <c r="D17595" t="s">
        <v>189475</v>
      </c>
      <c r="E17595" s="2">
        <v>42940.55709490741</v>
      </c>
      <c r="F17595">
        <v>36.35</v>
      </c>
      <c r="G17595">
        <f>MONTH(E17595)</f>
        <v>7</v>
      </c>
      <c r="H17595">
        <f>YEAR(E17595)</f>
        <v>2017</v>
      </c>
    </row>
    <row r="17596" spans="1:8" x14ac:dyDescent="0.25">
      <c r="A17596" s="1">
        <v>86671</v>
      </c>
      <c r="B17596" t="s">
        <v>82564</v>
      </c>
      <c r="C17596" t="s">
        <v>177299</v>
      </c>
      <c r="D17596" t="s">
        <v>189475</v>
      </c>
      <c r="E17596" s="2">
        <v>42934.501226851848</v>
      </c>
      <c r="F17596">
        <v>163.06</v>
      </c>
      <c r="G17596">
        <f>MONTH(E17596)</f>
        <v>7</v>
      </c>
      <c r="H17596">
        <f>YEAR(E17596)</f>
        <v>2017</v>
      </c>
    </row>
    <row r="17597" spans="1:8" x14ac:dyDescent="0.25">
      <c r="A17597" s="1">
        <v>86703</v>
      </c>
      <c r="B17597" t="s">
        <v>82594</v>
      </c>
      <c r="C17597" t="s">
        <v>177329</v>
      </c>
      <c r="D17597" t="s">
        <v>189475</v>
      </c>
      <c r="E17597" s="2">
        <v>42944.265416666669</v>
      </c>
      <c r="F17597">
        <v>36.35</v>
      </c>
      <c r="G17597">
        <f>MONTH(E17597)</f>
        <v>7</v>
      </c>
      <c r="H17597">
        <f>YEAR(E17597)</f>
        <v>2017</v>
      </c>
    </row>
    <row r="17598" spans="1:8" x14ac:dyDescent="0.25">
      <c r="A17598" s="1">
        <v>86708</v>
      </c>
      <c r="B17598" t="s">
        <v>82598</v>
      </c>
      <c r="C17598" t="s">
        <v>177333</v>
      </c>
      <c r="D17598" t="s">
        <v>189475</v>
      </c>
      <c r="E17598" s="2">
        <v>42931.674525462957</v>
      </c>
      <c r="F17598">
        <v>154.66999999999999</v>
      </c>
      <c r="G17598">
        <f>MONTH(E17598)</f>
        <v>7</v>
      </c>
      <c r="H17598">
        <f>YEAR(E17598)</f>
        <v>2017</v>
      </c>
    </row>
    <row r="17599" spans="1:8" x14ac:dyDescent="0.25">
      <c r="A17599" s="1">
        <v>86796</v>
      </c>
      <c r="B17599" t="s">
        <v>82683</v>
      </c>
      <c r="C17599" t="s">
        <v>177418</v>
      </c>
      <c r="D17599" t="s">
        <v>189475</v>
      </c>
      <c r="E17599" s="2">
        <v>42944.898090277777</v>
      </c>
      <c r="F17599">
        <v>154.66999999999999</v>
      </c>
      <c r="G17599">
        <f>MONTH(E17599)</f>
        <v>7</v>
      </c>
      <c r="H17599">
        <f>YEAR(E17599)</f>
        <v>2017</v>
      </c>
    </row>
    <row r="17600" spans="1:8" x14ac:dyDescent="0.25">
      <c r="A17600" s="1">
        <v>86818</v>
      </c>
      <c r="B17600" t="s">
        <v>82705</v>
      </c>
      <c r="C17600" t="s">
        <v>177440</v>
      </c>
      <c r="D17600" t="s">
        <v>189475</v>
      </c>
      <c r="E17600" s="2">
        <v>42926.444143518522</v>
      </c>
      <c r="F17600">
        <v>191.58</v>
      </c>
      <c r="G17600">
        <f>MONTH(E17600)</f>
        <v>7</v>
      </c>
      <c r="H17600">
        <f>YEAR(E17600)</f>
        <v>2017</v>
      </c>
    </row>
    <row r="17601" spans="1:8" x14ac:dyDescent="0.25">
      <c r="A17601" s="1">
        <v>86837</v>
      </c>
      <c r="B17601" t="s">
        <v>82724</v>
      </c>
      <c r="C17601" t="s">
        <v>177459</v>
      </c>
      <c r="D17601" t="s">
        <v>189475</v>
      </c>
      <c r="E17601" s="2">
        <v>42944.02716435185</v>
      </c>
      <c r="F17601">
        <v>153.96</v>
      </c>
      <c r="G17601">
        <f>MONTH(E17601)</f>
        <v>7</v>
      </c>
      <c r="H17601">
        <f>YEAR(E17601)</f>
        <v>2017</v>
      </c>
    </row>
    <row r="17602" spans="1:8" x14ac:dyDescent="0.25">
      <c r="A17602" s="1">
        <v>86842</v>
      </c>
      <c r="B17602" t="s">
        <v>82729</v>
      </c>
      <c r="C17602" t="s">
        <v>177464</v>
      </c>
      <c r="D17602" t="s">
        <v>189475</v>
      </c>
      <c r="E17602" s="2">
        <v>42928.868449074071</v>
      </c>
      <c r="F17602">
        <v>36.35</v>
      </c>
      <c r="G17602">
        <f>MONTH(E17602)</f>
        <v>7</v>
      </c>
      <c r="H17602">
        <f>YEAR(E17602)</f>
        <v>2017</v>
      </c>
    </row>
    <row r="17603" spans="1:8" x14ac:dyDescent="0.25">
      <c r="A17603" s="1">
        <v>86884</v>
      </c>
      <c r="B17603" t="s">
        <v>82770</v>
      </c>
      <c r="C17603" t="s">
        <v>177505</v>
      </c>
      <c r="D17603" t="s">
        <v>189475</v>
      </c>
      <c r="E17603" s="2">
        <v>42930.407916666663</v>
      </c>
      <c r="F17603">
        <v>25.84</v>
      </c>
      <c r="G17603">
        <f>MONTH(E17603)</f>
        <v>7</v>
      </c>
      <c r="H17603">
        <f>YEAR(E17603)</f>
        <v>2017</v>
      </c>
    </row>
    <row r="17604" spans="1:8" x14ac:dyDescent="0.25">
      <c r="A17604" s="1">
        <v>86892</v>
      </c>
      <c r="B17604" t="s">
        <v>82778</v>
      </c>
      <c r="C17604" t="s">
        <v>177513</v>
      </c>
      <c r="D17604" t="s">
        <v>189475</v>
      </c>
      <c r="E17604" s="2">
        <v>42934.626550925917</v>
      </c>
      <c r="F17604">
        <v>138.65</v>
      </c>
      <c r="G17604">
        <f>MONTH(E17604)</f>
        <v>7</v>
      </c>
      <c r="H17604">
        <f>YEAR(E17604)</f>
        <v>2017</v>
      </c>
    </row>
    <row r="17605" spans="1:8" x14ac:dyDescent="0.25">
      <c r="A17605" s="1">
        <v>86898</v>
      </c>
      <c r="B17605" t="s">
        <v>82783</v>
      </c>
      <c r="C17605" t="s">
        <v>177518</v>
      </c>
      <c r="D17605" t="s">
        <v>189475</v>
      </c>
      <c r="E17605" s="2">
        <v>42918.841527777768</v>
      </c>
      <c r="F17605">
        <v>36.35</v>
      </c>
      <c r="G17605">
        <f>MONTH(E17605)</f>
        <v>7</v>
      </c>
      <c r="H17605">
        <f>YEAR(E17605)</f>
        <v>2017</v>
      </c>
    </row>
    <row r="17606" spans="1:8" x14ac:dyDescent="0.25">
      <c r="A17606" s="1">
        <v>86927</v>
      </c>
      <c r="B17606" t="s">
        <v>82811</v>
      </c>
      <c r="C17606" t="s">
        <v>177546</v>
      </c>
      <c r="D17606" t="s">
        <v>189475</v>
      </c>
      <c r="E17606" s="2">
        <v>42946.633576388893</v>
      </c>
      <c r="F17606">
        <v>154.66999999999999</v>
      </c>
      <c r="G17606">
        <f>MONTH(E17606)</f>
        <v>7</v>
      </c>
      <c r="H17606">
        <f>YEAR(E17606)</f>
        <v>2017</v>
      </c>
    </row>
    <row r="17607" spans="1:8" x14ac:dyDescent="0.25">
      <c r="A17607" s="1">
        <v>86973</v>
      </c>
      <c r="B17607" t="s">
        <v>82855</v>
      </c>
      <c r="C17607" t="s">
        <v>177590</v>
      </c>
      <c r="D17607" t="s">
        <v>189475</v>
      </c>
      <c r="E17607" s="2">
        <v>42936.504155092603</v>
      </c>
      <c r="F17607">
        <v>36.35</v>
      </c>
      <c r="G17607">
        <f>MONTH(E17607)</f>
        <v>7</v>
      </c>
      <c r="H17607">
        <f>YEAR(E17607)</f>
        <v>2017</v>
      </c>
    </row>
    <row r="17608" spans="1:8" x14ac:dyDescent="0.25">
      <c r="A17608" s="1">
        <v>86982</v>
      </c>
      <c r="B17608" t="s">
        <v>82864</v>
      </c>
      <c r="C17608" t="s">
        <v>177599</v>
      </c>
      <c r="D17608" t="s">
        <v>189475</v>
      </c>
      <c r="E17608" s="2">
        <v>42940.768900462957</v>
      </c>
      <c r="F17608">
        <v>191.58</v>
      </c>
      <c r="G17608">
        <f>MONTH(E17608)</f>
        <v>7</v>
      </c>
      <c r="H17608">
        <f>YEAR(E17608)</f>
        <v>2017</v>
      </c>
    </row>
    <row r="17609" spans="1:8" x14ac:dyDescent="0.25">
      <c r="A17609" s="1">
        <v>87024</v>
      </c>
      <c r="B17609" t="s">
        <v>82905</v>
      </c>
      <c r="C17609" t="s">
        <v>177640</v>
      </c>
      <c r="D17609" t="s">
        <v>189475</v>
      </c>
      <c r="E17609" s="2">
        <v>42920.66988425926</v>
      </c>
      <c r="F17609">
        <v>154.66999999999999</v>
      </c>
      <c r="G17609">
        <f>MONTH(E17609)</f>
        <v>7</v>
      </c>
      <c r="H17609">
        <f>YEAR(E17609)</f>
        <v>2017</v>
      </c>
    </row>
    <row r="17610" spans="1:8" x14ac:dyDescent="0.25">
      <c r="A17610" s="1">
        <v>87046</v>
      </c>
      <c r="B17610" t="s">
        <v>82927</v>
      </c>
      <c r="C17610" t="s">
        <v>177662</v>
      </c>
      <c r="D17610" t="s">
        <v>189475</v>
      </c>
      <c r="E17610" s="2">
        <v>42922.432708333326</v>
      </c>
      <c r="F17610">
        <v>36.35</v>
      </c>
      <c r="G17610">
        <f>MONTH(E17610)</f>
        <v>7</v>
      </c>
      <c r="H17610">
        <f>YEAR(E17610)</f>
        <v>2017</v>
      </c>
    </row>
    <row r="17611" spans="1:8" x14ac:dyDescent="0.25">
      <c r="A17611" s="1">
        <v>87101</v>
      </c>
      <c r="B17611" t="s">
        <v>82981</v>
      </c>
      <c r="C17611" t="s">
        <v>177716</v>
      </c>
      <c r="D17611" t="s">
        <v>189475</v>
      </c>
      <c r="E17611" s="2">
        <v>42920.352592592593</v>
      </c>
      <c r="F17611">
        <v>153.96</v>
      </c>
      <c r="G17611">
        <f>MONTH(E17611)</f>
        <v>7</v>
      </c>
      <c r="H17611">
        <f>YEAR(E17611)</f>
        <v>2017</v>
      </c>
    </row>
    <row r="17612" spans="1:8" x14ac:dyDescent="0.25">
      <c r="A17612" s="1">
        <v>87153</v>
      </c>
      <c r="B17612" t="s">
        <v>83030</v>
      </c>
      <c r="C17612" t="s">
        <v>177765</v>
      </c>
      <c r="D17612" t="s">
        <v>189475</v>
      </c>
      <c r="E17612" s="2">
        <v>42930.891967592594</v>
      </c>
      <c r="F17612">
        <v>25.84</v>
      </c>
      <c r="G17612">
        <f>MONTH(E17612)</f>
        <v>7</v>
      </c>
      <c r="H17612">
        <f>YEAR(E17612)</f>
        <v>2017</v>
      </c>
    </row>
    <row r="17613" spans="1:8" x14ac:dyDescent="0.25">
      <c r="A17613" s="1">
        <v>87185</v>
      </c>
      <c r="B17613" t="s">
        <v>83060</v>
      </c>
      <c r="C17613" t="s">
        <v>177795</v>
      </c>
      <c r="D17613" t="s">
        <v>189475</v>
      </c>
      <c r="E17613" s="2">
        <v>42924.531099537038</v>
      </c>
      <c r="F17613">
        <v>155.41999999999999</v>
      </c>
      <c r="G17613">
        <f>MONTH(E17613)</f>
        <v>7</v>
      </c>
      <c r="H17613">
        <f>YEAR(E17613)</f>
        <v>2017</v>
      </c>
    </row>
    <row r="17614" spans="1:8" x14ac:dyDescent="0.25">
      <c r="A17614" s="1">
        <v>87188</v>
      </c>
      <c r="B17614" t="s">
        <v>83063</v>
      </c>
      <c r="C17614" t="s">
        <v>177798</v>
      </c>
      <c r="D17614" t="s">
        <v>189475</v>
      </c>
      <c r="E17614" s="2">
        <v>42936.757175925923</v>
      </c>
      <c r="F17614">
        <v>138.65</v>
      </c>
      <c r="G17614">
        <f>MONTH(E17614)</f>
        <v>7</v>
      </c>
      <c r="H17614">
        <f>YEAR(E17614)</f>
        <v>2017</v>
      </c>
    </row>
    <row r="17615" spans="1:8" x14ac:dyDescent="0.25">
      <c r="A17615" s="1">
        <v>87199</v>
      </c>
      <c r="B17615" t="s">
        <v>83074</v>
      </c>
      <c r="C17615" t="s">
        <v>177809</v>
      </c>
      <c r="D17615" t="s">
        <v>189475</v>
      </c>
      <c r="E17615" s="2">
        <v>42943.632222222222</v>
      </c>
      <c r="F17615">
        <v>58.36</v>
      </c>
      <c r="G17615">
        <f>MONTH(E17615)</f>
        <v>7</v>
      </c>
      <c r="H17615">
        <f>YEAR(E17615)</f>
        <v>2017</v>
      </c>
    </row>
    <row r="17616" spans="1:8" x14ac:dyDescent="0.25">
      <c r="A17616" s="1">
        <v>87219</v>
      </c>
      <c r="B17616" t="s">
        <v>83094</v>
      </c>
      <c r="C17616" t="s">
        <v>177829</v>
      </c>
      <c r="D17616" t="s">
        <v>189475</v>
      </c>
      <c r="E17616" s="2">
        <v>42927.329039351847</v>
      </c>
      <c r="F17616">
        <v>191.58</v>
      </c>
      <c r="G17616">
        <f>MONTH(E17616)</f>
        <v>7</v>
      </c>
      <c r="H17616">
        <f>YEAR(E17616)</f>
        <v>2017</v>
      </c>
    </row>
    <row r="17617" spans="1:8" x14ac:dyDescent="0.25">
      <c r="A17617" s="1">
        <v>87235</v>
      </c>
      <c r="B17617" t="s">
        <v>83110</v>
      </c>
      <c r="C17617" t="s">
        <v>177845</v>
      </c>
      <c r="D17617" t="s">
        <v>189475</v>
      </c>
      <c r="E17617" s="2">
        <v>42934.792349537027</v>
      </c>
      <c r="F17617">
        <v>154.66999999999999</v>
      </c>
      <c r="G17617">
        <f>MONTH(E17617)</f>
        <v>7</v>
      </c>
      <c r="H17617">
        <f>YEAR(E17617)</f>
        <v>2017</v>
      </c>
    </row>
    <row r="17618" spans="1:8" x14ac:dyDescent="0.25">
      <c r="A17618" s="1">
        <v>87296</v>
      </c>
      <c r="B17618" t="s">
        <v>83168</v>
      </c>
      <c r="C17618" t="s">
        <v>177903</v>
      </c>
      <c r="D17618" t="s">
        <v>189475</v>
      </c>
      <c r="E17618" s="2">
        <v>42942.744687500002</v>
      </c>
      <c r="F17618">
        <v>125.99</v>
      </c>
      <c r="G17618">
        <f>MONTH(E17618)</f>
        <v>7</v>
      </c>
      <c r="H17618">
        <f>YEAR(E17618)</f>
        <v>2017</v>
      </c>
    </row>
    <row r="17619" spans="1:8" x14ac:dyDescent="0.25">
      <c r="A17619" s="1">
        <v>87312</v>
      </c>
      <c r="B17619" t="s">
        <v>83183</v>
      </c>
      <c r="C17619" t="s">
        <v>177918</v>
      </c>
      <c r="D17619" t="s">
        <v>189475</v>
      </c>
      <c r="E17619" s="2">
        <v>42930.150625000002</v>
      </c>
      <c r="F17619">
        <v>36.35</v>
      </c>
      <c r="G17619">
        <f>MONTH(E17619)</f>
        <v>7</v>
      </c>
      <c r="H17619">
        <f>YEAR(E17619)</f>
        <v>2017</v>
      </c>
    </row>
    <row r="17620" spans="1:8" x14ac:dyDescent="0.25">
      <c r="A17620" s="1">
        <v>87315</v>
      </c>
      <c r="B17620" t="s">
        <v>83186</v>
      </c>
      <c r="C17620" t="s">
        <v>177921</v>
      </c>
      <c r="D17620" t="s">
        <v>189475</v>
      </c>
      <c r="E17620" s="2">
        <v>42934.436180555553</v>
      </c>
      <c r="F17620">
        <v>25.84</v>
      </c>
      <c r="G17620">
        <f>MONTH(E17620)</f>
        <v>7</v>
      </c>
      <c r="H17620">
        <f>YEAR(E17620)</f>
        <v>2017</v>
      </c>
    </row>
    <row r="17621" spans="1:8" x14ac:dyDescent="0.25">
      <c r="A17621" s="1">
        <v>87329</v>
      </c>
      <c r="B17621" t="s">
        <v>83199</v>
      </c>
      <c r="C17621" t="s">
        <v>177934</v>
      </c>
      <c r="D17621" t="s">
        <v>189475</v>
      </c>
      <c r="E17621" s="2">
        <v>42940.764004629629</v>
      </c>
      <c r="F17621">
        <v>36.35</v>
      </c>
      <c r="G17621">
        <f>MONTH(E17621)</f>
        <v>7</v>
      </c>
      <c r="H17621">
        <f>YEAR(E17621)</f>
        <v>2017</v>
      </c>
    </row>
    <row r="17622" spans="1:8" x14ac:dyDescent="0.25">
      <c r="A17622" s="1">
        <v>87343</v>
      </c>
      <c r="B17622" t="s">
        <v>83213</v>
      </c>
      <c r="C17622" t="s">
        <v>177948</v>
      </c>
      <c r="D17622" t="s">
        <v>189477</v>
      </c>
      <c r="E17622" s="2">
        <v>42929.729513888888</v>
      </c>
      <c r="F17622">
        <v>138.65</v>
      </c>
      <c r="G17622">
        <f>MONTH(E17622)</f>
        <v>7</v>
      </c>
      <c r="H17622">
        <f>YEAR(E17622)</f>
        <v>2017</v>
      </c>
    </row>
    <row r="17623" spans="1:8" x14ac:dyDescent="0.25">
      <c r="A17623" s="1">
        <v>87356</v>
      </c>
      <c r="B17623" t="s">
        <v>83225</v>
      </c>
      <c r="C17623" t="s">
        <v>177960</v>
      </c>
      <c r="D17623" t="s">
        <v>189475</v>
      </c>
      <c r="E17623" s="2">
        <v>42937.516851851848</v>
      </c>
      <c r="F17623">
        <v>291.27999999999997</v>
      </c>
      <c r="G17623">
        <f>MONTH(E17623)</f>
        <v>7</v>
      </c>
      <c r="H17623">
        <f>YEAR(E17623)</f>
        <v>2017</v>
      </c>
    </row>
    <row r="17624" spans="1:8" x14ac:dyDescent="0.25">
      <c r="A17624" s="1">
        <v>87362</v>
      </c>
      <c r="B17624" t="s">
        <v>83230</v>
      </c>
      <c r="C17624" t="s">
        <v>177965</v>
      </c>
      <c r="D17624" t="s">
        <v>189475</v>
      </c>
      <c r="E17624" s="2">
        <v>42947.583645833343</v>
      </c>
      <c r="F17624">
        <v>163.06</v>
      </c>
      <c r="G17624">
        <f>MONTH(E17624)</f>
        <v>7</v>
      </c>
      <c r="H17624">
        <f>YEAR(E17624)</f>
        <v>2017</v>
      </c>
    </row>
    <row r="17625" spans="1:8" x14ac:dyDescent="0.25">
      <c r="A17625" s="1">
        <v>87394</v>
      </c>
      <c r="B17625" t="s">
        <v>83261</v>
      </c>
      <c r="C17625" t="s">
        <v>177996</v>
      </c>
      <c r="D17625" t="s">
        <v>189475</v>
      </c>
      <c r="E17625" s="2">
        <v>42944.56753472222</v>
      </c>
      <c r="F17625">
        <v>25.84</v>
      </c>
      <c r="G17625">
        <f>MONTH(E17625)</f>
        <v>7</v>
      </c>
      <c r="H17625">
        <f>YEAR(E17625)</f>
        <v>2017</v>
      </c>
    </row>
    <row r="17626" spans="1:8" x14ac:dyDescent="0.25">
      <c r="A17626" s="1">
        <v>87398</v>
      </c>
      <c r="B17626" t="s">
        <v>83265</v>
      </c>
      <c r="C17626" t="s">
        <v>178000</v>
      </c>
      <c r="D17626" t="s">
        <v>189475</v>
      </c>
      <c r="E17626" s="2">
        <v>42928.807928240742</v>
      </c>
      <c r="F17626">
        <v>36.35</v>
      </c>
      <c r="G17626">
        <f>MONTH(E17626)</f>
        <v>7</v>
      </c>
      <c r="H17626">
        <f>YEAR(E17626)</f>
        <v>2017</v>
      </c>
    </row>
    <row r="17627" spans="1:8" x14ac:dyDescent="0.25">
      <c r="A17627" s="1">
        <v>87418</v>
      </c>
      <c r="B17627" t="s">
        <v>83285</v>
      </c>
      <c r="C17627" t="s">
        <v>178020</v>
      </c>
      <c r="D17627" t="s">
        <v>189475</v>
      </c>
      <c r="E17627" s="2">
        <v>42936.731608796297</v>
      </c>
      <c r="F17627">
        <v>138.65</v>
      </c>
      <c r="G17627">
        <f>MONTH(E17627)</f>
        <v>7</v>
      </c>
      <c r="H17627">
        <f>YEAR(E17627)</f>
        <v>2017</v>
      </c>
    </row>
    <row r="17628" spans="1:8" x14ac:dyDescent="0.25">
      <c r="A17628" s="1">
        <v>87507</v>
      </c>
      <c r="B17628" t="s">
        <v>83370</v>
      </c>
      <c r="C17628" t="s">
        <v>178105</v>
      </c>
      <c r="D17628" t="s">
        <v>189475</v>
      </c>
      <c r="E17628" s="2">
        <v>42922.426793981482</v>
      </c>
      <c r="F17628">
        <v>47.62</v>
      </c>
      <c r="G17628">
        <f>MONTH(E17628)</f>
        <v>7</v>
      </c>
      <c r="H17628">
        <f>YEAR(E17628)</f>
        <v>2017</v>
      </c>
    </row>
    <row r="17629" spans="1:8" x14ac:dyDescent="0.25">
      <c r="A17629" s="1">
        <v>87523</v>
      </c>
      <c r="B17629" t="s">
        <v>83386</v>
      </c>
      <c r="C17629" t="s">
        <v>178121</v>
      </c>
      <c r="D17629" t="s">
        <v>189475</v>
      </c>
      <c r="E17629" s="2">
        <v>42946.56150462963</v>
      </c>
      <c r="F17629">
        <v>155.41999999999999</v>
      </c>
      <c r="G17629">
        <f>MONTH(E17629)</f>
        <v>7</v>
      </c>
      <c r="H17629">
        <f>YEAR(E17629)</f>
        <v>2017</v>
      </c>
    </row>
    <row r="17630" spans="1:8" x14ac:dyDescent="0.25">
      <c r="A17630" s="1">
        <v>87527</v>
      </c>
      <c r="B17630" t="s">
        <v>83390</v>
      </c>
      <c r="C17630" t="s">
        <v>178125</v>
      </c>
      <c r="D17630" t="s">
        <v>189475</v>
      </c>
      <c r="E17630" s="2">
        <v>42942.820902777778</v>
      </c>
      <c r="F17630">
        <v>36.35</v>
      </c>
      <c r="G17630">
        <f>MONTH(E17630)</f>
        <v>7</v>
      </c>
      <c r="H17630">
        <f>YEAR(E17630)</f>
        <v>2017</v>
      </c>
    </row>
    <row r="17631" spans="1:8" x14ac:dyDescent="0.25">
      <c r="A17631" s="1">
        <v>87548</v>
      </c>
      <c r="B17631" t="s">
        <v>83411</v>
      </c>
      <c r="C17631" t="s">
        <v>178146</v>
      </c>
      <c r="D17631" t="s">
        <v>189475</v>
      </c>
      <c r="E17631" s="2">
        <v>42941.008668981478</v>
      </c>
      <c r="F17631">
        <v>191.58</v>
      </c>
      <c r="G17631">
        <f>MONTH(E17631)</f>
        <v>7</v>
      </c>
      <c r="H17631">
        <f>YEAR(E17631)</f>
        <v>2017</v>
      </c>
    </row>
    <row r="17632" spans="1:8" x14ac:dyDescent="0.25">
      <c r="A17632" s="1">
        <v>87589</v>
      </c>
      <c r="B17632" t="s">
        <v>83450</v>
      </c>
      <c r="C17632" t="s">
        <v>178185</v>
      </c>
      <c r="D17632" t="s">
        <v>189475</v>
      </c>
      <c r="E17632" s="2">
        <v>42931.686157407406</v>
      </c>
      <c r="F17632">
        <v>36.35</v>
      </c>
      <c r="G17632">
        <f>MONTH(E17632)</f>
        <v>7</v>
      </c>
      <c r="H17632">
        <f>YEAR(E17632)</f>
        <v>2017</v>
      </c>
    </row>
    <row r="17633" spans="1:8" x14ac:dyDescent="0.25">
      <c r="A17633" s="1">
        <v>87601</v>
      </c>
      <c r="B17633" t="s">
        <v>83462</v>
      </c>
      <c r="C17633" t="s">
        <v>178197</v>
      </c>
      <c r="D17633" t="s">
        <v>189480</v>
      </c>
      <c r="E17633" s="2">
        <v>42942.568912037037</v>
      </c>
      <c r="F17633">
        <v>25.84</v>
      </c>
      <c r="G17633">
        <f>MONTH(E17633)</f>
        <v>7</v>
      </c>
      <c r="H17633">
        <f>YEAR(E17633)</f>
        <v>2017</v>
      </c>
    </row>
    <row r="17634" spans="1:8" x14ac:dyDescent="0.25">
      <c r="A17634" s="1">
        <v>87648</v>
      </c>
      <c r="B17634" t="s">
        <v>83509</v>
      </c>
      <c r="C17634" t="s">
        <v>178244</v>
      </c>
      <c r="D17634" t="s">
        <v>189475</v>
      </c>
      <c r="E17634" s="2">
        <v>42932.359594907408</v>
      </c>
      <c r="F17634">
        <v>25.84</v>
      </c>
      <c r="G17634">
        <f>MONTH(E17634)</f>
        <v>7</v>
      </c>
      <c r="H17634">
        <f>YEAR(E17634)</f>
        <v>2017</v>
      </c>
    </row>
    <row r="17635" spans="1:8" x14ac:dyDescent="0.25">
      <c r="A17635" s="1">
        <v>87656</v>
      </c>
      <c r="B17635" t="s">
        <v>83517</v>
      </c>
      <c r="C17635" t="s">
        <v>178252</v>
      </c>
      <c r="D17635" t="s">
        <v>189475</v>
      </c>
      <c r="E17635" s="2">
        <v>42935.591226851851</v>
      </c>
      <c r="F17635">
        <v>25.84</v>
      </c>
      <c r="G17635">
        <f>MONTH(E17635)</f>
        <v>7</v>
      </c>
      <c r="H17635">
        <f>YEAR(E17635)</f>
        <v>2017</v>
      </c>
    </row>
    <row r="17636" spans="1:8" x14ac:dyDescent="0.25">
      <c r="A17636" s="1">
        <v>87665</v>
      </c>
      <c r="B17636" t="s">
        <v>83526</v>
      </c>
      <c r="C17636" t="s">
        <v>178261</v>
      </c>
      <c r="D17636" t="s">
        <v>189475</v>
      </c>
      <c r="E17636" s="2">
        <v>42933.937222222223</v>
      </c>
      <c r="F17636">
        <v>291.27999999999997</v>
      </c>
      <c r="G17636">
        <f>MONTH(E17636)</f>
        <v>7</v>
      </c>
      <c r="H17636">
        <f>YEAR(E17636)</f>
        <v>2017</v>
      </c>
    </row>
    <row r="17637" spans="1:8" x14ac:dyDescent="0.25">
      <c r="A17637" s="1">
        <v>87717</v>
      </c>
      <c r="B17637" t="s">
        <v>83575</v>
      </c>
      <c r="C17637" t="s">
        <v>178310</v>
      </c>
      <c r="D17637" t="s">
        <v>189475</v>
      </c>
      <c r="E17637" s="2">
        <v>42947.443368055552</v>
      </c>
      <c r="F17637">
        <v>153.96</v>
      </c>
      <c r="G17637">
        <f>MONTH(E17637)</f>
        <v>7</v>
      </c>
      <c r="H17637">
        <f>YEAR(E17637)</f>
        <v>2017</v>
      </c>
    </row>
    <row r="17638" spans="1:8" x14ac:dyDescent="0.25">
      <c r="A17638" s="1">
        <v>87729</v>
      </c>
      <c r="B17638" t="s">
        <v>83587</v>
      </c>
      <c r="C17638" t="s">
        <v>178322</v>
      </c>
      <c r="D17638" t="s">
        <v>189475</v>
      </c>
      <c r="E17638" s="2">
        <v>42924.644675925927</v>
      </c>
      <c r="F17638">
        <v>47.62</v>
      </c>
      <c r="G17638">
        <f>MONTH(E17638)</f>
        <v>7</v>
      </c>
      <c r="H17638">
        <f>YEAR(E17638)</f>
        <v>2017</v>
      </c>
    </row>
    <row r="17639" spans="1:8" x14ac:dyDescent="0.25">
      <c r="A17639" s="1">
        <v>87740</v>
      </c>
      <c r="B17639" t="s">
        <v>83598</v>
      </c>
      <c r="C17639" t="s">
        <v>178333</v>
      </c>
      <c r="D17639" t="s">
        <v>189475</v>
      </c>
      <c r="E17639" s="2">
        <v>42943.652326388888</v>
      </c>
      <c r="F17639">
        <v>138.65</v>
      </c>
      <c r="G17639">
        <f>MONTH(E17639)</f>
        <v>7</v>
      </c>
      <c r="H17639">
        <f>YEAR(E17639)</f>
        <v>2017</v>
      </c>
    </row>
    <row r="17640" spans="1:8" x14ac:dyDescent="0.25">
      <c r="A17640" s="1">
        <v>87758</v>
      </c>
      <c r="B17640" t="s">
        <v>83614</v>
      </c>
      <c r="C17640" t="s">
        <v>178349</v>
      </c>
      <c r="D17640" t="s">
        <v>189475</v>
      </c>
      <c r="E17640" s="2">
        <v>42932.924895833326</v>
      </c>
      <c r="F17640">
        <v>163.06</v>
      </c>
      <c r="G17640">
        <f>MONTH(E17640)</f>
        <v>7</v>
      </c>
      <c r="H17640">
        <f>YEAR(E17640)</f>
        <v>2017</v>
      </c>
    </row>
    <row r="17641" spans="1:8" x14ac:dyDescent="0.25">
      <c r="A17641" s="1">
        <v>87769</v>
      </c>
      <c r="B17641" t="s">
        <v>83624</v>
      </c>
      <c r="C17641" t="s">
        <v>178359</v>
      </c>
      <c r="D17641" t="s">
        <v>189475</v>
      </c>
      <c r="E17641" s="2">
        <v>42925.718472222223</v>
      </c>
      <c r="F17641">
        <v>191.58</v>
      </c>
      <c r="G17641">
        <f>MONTH(E17641)</f>
        <v>7</v>
      </c>
      <c r="H17641">
        <f>YEAR(E17641)</f>
        <v>2017</v>
      </c>
    </row>
    <row r="17642" spans="1:8" x14ac:dyDescent="0.25">
      <c r="A17642" s="1">
        <v>87789</v>
      </c>
      <c r="B17642" t="s">
        <v>83642</v>
      </c>
      <c r="C17642" t="s">
        <v>178377</v>
      </c>
      <c r="D17642" t="s">
        <v>189475</v>
      </c>
      <c r="E17642" s="2">
        <v>42939.504583333342</v>
      </c>
      <c r="F17642">
        <v>25.84</v>
      </c>
      <c r="G17642">
        <f>MONTH(E17642)</f>
        <v>7</v>
      </c>
      <c r="H17642">
        <f>YEAR(E17642)</f>
        <v>2017</v>
      </c>
    </row>
    <row r="17643" spans="1:8" x14ac:dyDescent="0.25">
      <c r="A17643" s="1">
        <v>87793</v>
      </c>
      <c r="B17643" t="s">
        <v>83646</v>
      </c>
      <c r="C17643" t="s">
        <v>178381</v>
      </c>
      <c r="D17643" t="s">
        <v>189475</v>
      </c>
      <c r="E17643" s="2">
        <v>42919.709178240737</v>
      </c>
      <c r="F17643">
        <v>155.41999999999999</v>
      </c>
      <c r="G17643">
        <f>MONTH(E17643)</f>
        <v>7</v>
      </c>
      <c r="H17643">
        <f>YEAR(E17643)</f>
        <v>2017</v>
      </c>
    </row>
    <row r="17644" spans="1:8" x14ac:dyDescent="0.25">
      <c r="A17644" s="1">
        <v>87838</v>
      </c>
      <c r="B17644" t="s">
        <v>83689</v>
      </c>
      <c r="C17644" t="s">
        <v>178424</v>
      </c>
      <c r="D17644" t="s">
        <v>189475</v>
      </c>
      <c r="E17644" s="2">
        <v>42918.548379629632</v>
      </c>
      <c r="F17644">
        <v>154.66999999999999</v>
      </c>
      <c r="G17644">
        <f>MONTH(E17644)</f>
        <v>7</v>
      </c>
      <c r="H17644">
        <f>YEAR(E17644)</f>
        <v>2017</v>
      </c>
    </row>
    <row r="17645" spans="1:8" x14ac:dyDescent="0.25">
      <c r="A17645" s="1">
        <v>87929</v>
      </c>
      <c r="B17645" t="s">
        <v>83773</v>
      </c>
      <c r="C17645" t="s">
        <v>178508</v>
      </c>
      <c r="D17645" t="s">
        <v>189475</v>
      </c>
      <c r="E17645" s="2">
        <v>42930.538414351853</v>
      </c>
      <c r="F17645">
        <v>36.35</v>
      </c>
      <c r="G17645">
        <f>MONTH(E17645)</f>
        <v>7</v>
      </c>
      <c r="H17645">
        <f>YEAR(E17645)</f>
        <v>2017</v>
      </c>
    </row>
    <row r="17646" spans="1:8" x14ac:dyDescent="0.25">
      <c r="A17646" s="1">
        <v>87930</v>
      </c>
      <c r="B17646" t="s">
        <v>83774</v>
      </c>
      <c r="C17646" t="s">
        <v>178509</v>
      </c>
      <c r="D17646" t="s">
        <v>189475</v>
      </c>
      <c r="E17646" s="2">
        <v>42947.915289351848</v>
      </c>
      <c r="F17646">
        <v>36.35</v>
      </c>
      <c r="G17646">
        <f>MONTH(E17646)</f>
        <v>7</v>
      </c>
      <c r="H17646">
        <f>YEAR(E17646)</f>
        <v>2017</v>
      </c>
    </row>
    <row r="17647" spans="1:8" x14ac:dyDescent="0.25">
      <c r="A17647" s="1">
        <v>87938</v>
      </c>
      <c r="B17647" t="s">
        <v>83782</v>
      </c>
      <c r="C17647" t="s">
        <v>178517</v>
      </c>
      <c r="D17647" t="s">
        <v>189475</v>
      </c>
      <c r="E17647" s="2">
        <v>42934.640416666669</v>
      </c>
      <c r="F17647">
        <v>25.84</v>
      </c>
      <c r="G17647">
        <f>MONTH(E17647)</f>
        <v>7</v>
      </c>
      <c r="H17647">
        <f>YEAR(E17647)</f>
        <v>2017</v>
      </c>
    </row>
    <row r="17648" spans="1:8" x14ac:dyDescent="0.25">
      <c r="A17648" s="1">
        <v>87944</v>
      </c>
      <c r="B17648" t="s">
        <v>83788</v>
      </c>
      <c r="C17648" t="s">
        <v>178523</v>
      </c>
      <c r="D17648" t="s">
        <v>189475</v>
      </c>
      <c r="E17648" s="2">
        <v>42941.824780092589</v>
      </c>
      <c r="F17648">
        <v>191.58</v>
      </c>
      <c r="G17648">
        <f>MONTH(E17648)</f>
        <v>7</v>
      </c>
      <c r="H17648">
        <f>YEAR(E17648)</f>
        <v>2017</v>
      </c>
    </row>
    <row r="17649" spans="1:8" x14ac:dyDescent="0.25">
      <c r="A17649" s="1">
        <v>87980</v>
      </c>
      <c r="B17649" t="s">
        <v>83822</v>
      </c>
      <c r="C17649" t="s">
        <v>178557</v>
      </c>
      <c r="D17649" t="s">
        <v>189475</v>
      </c>
      <c r="E17649" s="2">
        <v>42931.660636574074</v>
      </c>
      <c r="F17649">
        <v>25.84</v>
      </c>
      <c r="G17649">
        <f>MONTH(E17649)</f>
        <v>7</v>
      </c>
      <c r="H17649">
        <f>YEAR(E17649)</f>
        <v>2017</v>
      </c>
    </row>
    <row r="17650" spans="1:8" x14ac:dyDescent="0.25">
      <c r="A17650" s="1">
        <v>87981</v>
      </c>
      <c r="B17650" t="s">
        <v>83823</v>
      </c>
      <c r="C17650" t="s">
        <v>178558</v>
      </c>
      <c r="D17650" t="s">
        <v>189475</v>
      </c>
      <c r="E17650" s="2">
        <v>42931.778402777767</v>
      </c>
      <c r="F17650">
        <v>36.35</v>
      </c>
      <c r="G17650">
        <f>MONTH(E17650)</f>
        <v>7</v>
      </c>
      <c r="H17650">
        <f>YEAR(E17650)</f>
        <v>2017</v>
      </c>
    </row>
    <row r="17651" spans="1:8" x14ac:dyDescent="0.25">
      <c r="A17651" s="1">
        <v>88027</v>
      </c>
      <c r="B17651" t="s">
        <v>83867</v>
      </c>
      <c r="C17651" t="s">
        <v>178602</v>
      </c>
      <c r="D17651" t="s">
        <v>189475</v>
      </c>
      <c r="E17651" s="2">
        <v>42927.779722222222</v>
      </c>
      <c r="F17651">
        <v>138.65</v>
      </c>
      <c r="G17651">
        <f>MONTH(E17651)</f>
        <v>7</v>
      </c>
      <c r="H17651">
        <f>YEAR(E17651)</f>
        <v>2017</v>
      </c>
    </row>
    <row r="17652" spans="1:8" x14ac:dyDescent="0.25">
      <c r="A17652" s="1">
        <v>88119</v>
      </c>
      <c r="B17652" t="s">
        <v>83957</v>
      </c>
      <c r="C17652" t="s">
        <v>178692</v>
      </c>
      <c r="D17652" t="s">
        <v>189475</v>
      </c>
      <c r="E17652" s="2">
        <v>42928.631539351853</v>
      </c>
      <c r="F17652">
        <v>153.96</v>
      </c>
      <c r="G17652">
        <f>MONTH(E17652)</f>
        <v>7</v>
      </c>
      <c r="H17652">
        <f>YEAR(E17652)</f>
        <v>2017</v>
      </c>
    </row>
    <row r="17653" spans="1:8" x14ac:dyDescent="0.25">
      <c r="A17653" s="1">
        <v>88127</v>
      </c>
      <c r="B17653" t="s">
        <v>83965</v>
      </c>
      <c r="C17653" t="s">
        <v>178700</v>
      </c>
      <c r="D17653" t="s">
        <v>189475</v>
      </c>
      <c r="E17653" s="2">
        <v>42930.347800925927</v>
      </c>
      <c r="F17653">
        <v>25.84</v>
      </c>
      <c r="G17653">
        <f>MONTH(E17653)</f>
        <v>7</v>
      </c>
      <c r="H17653">
        <f>YEAR(E17653)</f>
        <v>2017</v>
      </c>
    </row>
    <row r="17654" spans="1:8" x14ac:dyDescent="0.25">
      <c r="A17654" s="1">
        <v>88189</v>
      </c>
      <c r="B17654" t="s">
        <v>84021</v>
      </c>
      <c r="C17654" t="s">
        <v>178756</v>
      </c>
      <c r="D17654" t="s">
        <v>189475</v>
      </c>
      <c r="E17654" s="2">
        <v>42926.388854166667</v>
      </c>
      <c r="F17654">
        <v>154.66999999999999</v>
      </c>
      <c r="G17654">
        <f>MONTH(E17654)</f>
        <v>7</v>
      </c>
      <c r="H17654">
        <f>YEAR(E17654)</f>
        <v>2017</v>
      </c>
    </row>
    <row r="17655" spans="1:8" x14ac:dyDescent="0.25">
      <c r="A17655" s="1">
        <v>88194</v>
      </c>
      <c r="B17655" t="s">
        <v>84026</v>
      </c>
      <c r="C17655" t="s">
        <v>178761</v>
      </c>
      <c r="D17655" t="s">
        <v>189475</v>
      </c>
      <c r="E17655" s="2">
        <v>42936.870648148149</v>
      </c>
      <c r="F17655">
        <v>25.84</v>
      </c>
      <c r="G17655">
        <f>MONTH(E17655)</f>
        <v>7</v>
      </c>
      <c r="H17655">
        <f>YEAR(E17655)</f>
        <v>2017</v>
      </c>
    </row>
    <row r="17656" spans="1:8" x14ac:dyDescent="0.25">
      <c r="A17656" s="1">
        <v>88256</v>
      </c>
      <c r="B17656" t="s">
        <v>84083</v>
      </c>
      <c r="C17656" t="s">
        <v>178818</v>
      </c>
      <c r="D17656" t="s">
        <v>189475</v>
      </c>
      <c r="E17656" s="2">
        <v>42938.381932870368</v>
      </c>
      <c r="F17656">
        <v>155.41999999999999</v>
      </c>
      <c r="G17656">
        <f>MONTH(E17656)</f>
        <v>7</v>
      </c>
      <c r="H17656">
        <f>YEAR(E17656)</f>
        <v>2017</v>
      </c>
    </row>
    <row r="17657" spans="1:8" x14ac:dyDescent="0.25">
      <c r="A17657" s="1">
        <v>88349</v>
      </c>
      <c r="B17657" t="s">
        <v>84175</v>
      </c>
      <c r="C17657" t="s">
        <v>178910</v>
      </c>
      <c r="D17657" t="s">
        <v>189475</v>
      </c>
      <c r="E17657" s="2">
        <v>42941.673854166656</v>
      </c>
      <c r="F17657">
        <v>291.27999999999997</v>
      </c>
      <c r="G17657">
        <f>MONTH(E17657)</f>
        <v>7</v>
      </c>
      <c r="H17657">
        <f>YEAR(E17657)</f>
        <v>2017</v>
      </c>
    </row>
    <row r="17658" spans="1:8" x14ac:dyDescent="0.25">
      <c r="A17658" s="1">
        <v>88391</v>
      </c>
      <c r="B17658" t="s">
        <v>84213</v>
      </c>
      <c r="C17658" t="s">
        <v>178948</v>
      </c>
      <c r="D17658" t="s">
        <v>189477</v>
      </c>
      <c r="E17658" s="2">
        <v>42934.886296296303</v>
      </c>
      <c r="F17658">
        <v>191.58</v>
      </c>
      <c r="G17658">
        <f>MONTH(E17658)</f>
        <v>7</v>
      </c>
      <c r="H17658">
        <f>YEAR(E17658)</f>
        <v>2017</v>
      </c>
    </row>
    <row r="17659" spans="1:8" x14ac:dyDescent="0.25">
      <c r="A17659" s="1">
        <v>88394</v>
      </c>
      <c r="B17659" t="s">
        <v>84216</v>
      </c>
      <c r="C17659" t="s">
        <v>178951</v>
      </c>
      <c r="D17659" t="s">
        <v>189475</v>
      </c>
      <c r="E17659" s="2">
        <v>42919.692013888889</v>
      </c>
      <c r="F17659">
        <v>163.06</v>
      </c>
      <c r="G17659">
        <f>MONTH(E17659)</f>
        <v>7</v>
      </c>
      <c r="H17659">
        <f>YEAR(E17659)</f>
        <v>2017</v>
      </c>
    </row>
    <row r="17660" spans="1:8" x14ac:dyDescent="0.25">
      <c r="A17660" s="1">
        <v>88480</v>
      </c>
      <c r="B17660" t="s">
        <v>84300</v>
      </c>
      <c r="C17660" t="s">
        <v>179035</v>
      </c>
      <c r="D17660" t="s">
        <v>189475</v>
      </c>
      <c r="E17660" s="2">
        <v>42930.438657407409</v>
      </c>
      <c r="F17660">
        <v>36.35</v>
      </c>
      <c r="G17660">
        <f>MONTH(E17660)</f>
        <v>7</v>
      </c>
      <c r="H17660">
        <f>YEAR(E17660)</f>
        <v>2017</v>
      </c>
    </row>
    <row r="17661" spans="1:8" x14ac:dyDescent="0.25">
      <c r="A17661" s="1">
        <v>88494</v>
      </c>
      <c r="B17661" t="s">
        <v>84313</v>
      </c>
      <c r="C17661" t="s">
        <v>179048</v>
      </c>
      <c r="D17661" t="s">
        <v>189475</v>
      </c>
      <c r="E17661" s="2">
        <v>42927.855833333328</v>
      </c>
      <c r="F17661">
        <v>36.35</v>
      </c>
      <c r="G17661">
        <f>MONTH(E17661)</f>
        <v>7</v>
      </c>
      <c r="H17661">
        <f>YEAR(E17661)</f>
        <v>2017</v>
      </c>
    </row>
    <row r="17662" spans="1:8" x14ac:dyDescent="0.25">
      <c r="A17662" s="1">
        <v>88586</v>
      </c>
      <c r="B17662" t="s">
        <v>84401</v>
      </c>
      <c r="C17662" t="s">
        <v>179136</v>
      </c>
      <c r="D17662" t="s">
        <v>189475</v>
      </c>
      <c r="E17662" s="2">
        <v>42939.316782407397</v>
      </c>
      <c r="F17662">
        <v>154.66999999999999</v>
      </c>
      <c r="G17662">
        <f>MONTH(E17662)</f>
        <v>7</v>
      </c>
      <c r="H17662">
        <f>YEAR(E17662)</f>
        <v>2017</v>
      </c>
    </row>
    <row r="17663" spans="1:8" x14ac:dyDescent="0.25">
      <c r="A17663" s="1">
        <v>88590</v>
      </c>
      <c r="B17663" t="s">
        <v>84405</v>
      </c>
      <c r="C17663" t="s">
        <v>179140</v>
      </c>
      <c r="D17663" t="s">
        <v>189475</v>
      </c>
      <c r="E17663" s="2">
        <v>42930.691053240742</v>
      </c>
      <c r="F17663">
        <v>291.27999999999997</v>
      </c>
      <c r="G17663">
        <f>MONTH(E17663)</f>
        <v>7</v>
      </c>
      <c r="H17663">
        <f>YEAR(E17663)</f>
        <v>2017</v>
      </c>
    </row>
    <row r="17664" spans="1:8" x14ac:dyDescent="0.25">
      <c r="A17664" s="1">
        <v>88643</v>
      </c>
      <c r="B17664" t="s">
        <v>84456</v>
      </c>
      <c r="C17664" t="s">
        <v>179191</v>
      </c>
      <c r="D17664" t="s">
        <v>189475</v>
      </c>
      <c r="E17664" s="2">
        <v>42943.869722222233</v>
      </c>
      <c r="F17664">
        <v>25.84</v>
      </c>
      <c r="G17664">
        <f>MONTH(E17664)</f>
        <v>7</v>
      </c>
      <c r="H17664">
        <f>YEAR(E17664)</f>
        <v>2017</v>
      </c>
    </row>
    <row r="17665" spans="1:8" x14ac:dyDescent="0.25">
      <c r="A17665" s="1">
        <v>88693</v>
      </c>
      <c r="B17665" t="s">
        <v>84501</v>
      </c>
      <c r="C17665" t="s">
        <v>179236</v>
      </c>
      <c r="D17665" t="s">
        <v>189475</v>
      </c>
      <c r="E17665" s="2">
        <v>42940.618587962963</v>
      </c>
      <c r="F17665">
        <v>191.58</v>
      </c>
      <c r="G17665">
        <f>MONTH(E17665)</f>
        <v>7</v>
      </c>
      <c r="H17665">
        <f>YEAR(E17665)</f>
        <v>2017</v>
      </c>
    </row>
    <row r="17666" spans="1:8" x14ac:dyDescent="0.25">
      <c r="A17666" s="1">
        <v>88694</v>
      </c>
      <c r="B17666" t="s">
        <v>84502</v>
      </c>
      <c r="C17666" t="s">
        <v>179237</v>
      </c>
      <c r="D17666" t="s">
        <v>189475</v>
      </c>
      <c r="E17666" s="2">
        <v>42942.389270833337</v>
      </c>
      <c r="F17666">
        <v>191.58</v>
      </c>
      <c r="G17666">
        <f>MONTH(E17666)</f>
        <v>7</v>
      </c>
      <c r="H17666">
        <f>YEAR(E17666)</f>
        <v>2017</v>
      </c>
    </row>
    <row r="17667" spans="1:8" x14ac:dyDescent="0.25">
      <c r="A17667" s="1">
        <v>88727</v>
      </c>
      <c r="B17667" t="s">
        <v>84534</v>
      </c>
      <c r="C17667" t="s">
        <v>179269</v>
      </c>
      <c r="D17667" t="s">
        <v>189475</v>
      </c>
      <c r="E17667" s="2">
        <v>42928.842604166668</v>
      </c>
      <c r="F17667">
        <v>163.06</v>
      </c>
      <c r="G17667">
        <f>MONTH(E17667)</f>
        <v>7</v>
      </c>
      <c r="H17667">
        <f>YEAR(E17667)</f>
        <v>2017</v>
      </c>
    </row>
    <row r="17668" spans="1:8" x14ac:dyDescent="0.25">
      <c r="A17668" s="1">
        <v>88730</v>
      </c>
      <c r="B17668" t="s">
        <v>84537</v>
      </c>
      <c r="C17668" t="s">
        <v>179272</v>
      </c>
      <c r="D17668" t="s">
        <v>189475</v>
      </c>
      <c r="E17668" s="2">
        <v>42929.619421296287</v>
      </c>
      <c r="F17668">
        <v>163.06</v>
      </c>
      <c r="G17668">
        <f>MONTH(E17668)</f>
        <v>7</v>
      </c>
      <c r="H17668">
        <f>YEAR(E17668)</f>
        <v>2017</v>
      </c>
    </row>
    <row r="17669" spans="1:8" x14ac:dyDescent="0.25">
      <c r="A17669" s="1">
        <v>88737</v>
      </c>
      <c r="B17669" t="s">
        <v>84544</v>
      </c>
      <c r="C17669" t="s">
        <v>179279</v>
      </c>
      <c r="D17669" t="s">
        <v>189475</v>
      </c>
      <c r="E17669" s="2">
        <v>42922.670011574082</v>
      </c>
      <c r="F17669">
        <v>36.35</v>
      </c>
      <c r="G17669">
        <f>MONTH(E17669)</f>
        <v>7</v>
      </c>
      <c r="H17669">
        <f>YEAR(E17669)</f>
        <v>2017</v>
      </c>
    </row>
    <row r="17670" spans="1:8" x14ac:dyDescent="0.25">
      <c r="A17670" s="1">
        <v>88749</v>
      </c>
      <c r="B17670" t="s">
        <v>84556</v>
      </c>
      <c r="C17670" t="s">
        <v>179291</v>
      </c>
      <c r="D17670" t="s">
        <v>189475</v>
      </c>
      <c r="E17670" s="2">
        <v>42923.801782407398</v>
      </c>
      <c r="F17670">
        <v>191.58</v>
      </c>
      <c r="G17670">
        <f>MONTH(E17670)</f>
        <v>7</v>
      </c>
      <c r="H17670">
        <f>YEAR(E17670)</f>
        <v>2017</v>
      </c>
    </row>
    <row r="17671" spans="1:8" x14ac:dyDescent="0.25">
      <c r="A17671" s="1">
        <v>88764</v>
      </c>
      <c r="B17671" t="s">
        <v>84569</v>
      </c>
      <c r="C17671" t="s">
        <v>179304</v>
      </c>
      <c r="D17671" t="s">
        <v>189475</v>
      </c>
      <c r="E17671" s="2">
        <v>42939.845648148148</v>
      </c>
      <c r="F17671">
        <v>25.84</v>
      </c>
      <c r="G17671">
        <f>MONTH(E17671)</f>
        <v>7</v>
      </c>
      <c r="H17671">
        <f>YEAR(E17671)</f>
        <v>2017</v>
      </c>
    </row>
    <row r="17672" spans="1:8" x14ac:dyDescent="0.25">
      <c r="A17672" s="1">
        <v>88777</v>
      </c>
      <c r="B17672" t="s">
        <v>84580</v>
      </c>
      <c r="C17672" t="s">
        <v>179315</v>
      </c>
      <c r="D17672" t="s">
        <v>189475</v>
      </c>
      <c r="E17672" s="2">
        <v>42921.739224537043</v>
      </c>
      <c r="F17672">
        <v>36.35</v>
      </c>
      <c r="G17672">
        <f>MONTH(E17672)</f>
        <v>7</v>
      </c>
      <c r="H17672">
        <f>YEAR(E17672)</f>
        <v>2017</v>
      </c>
    </row>
    <row r="17673" spans="1:8" x14ac:dyDescent="0.25">
      <c r="A17673" s="1">
        <v>88792</v>
      </c>
      <c r="B17673" t="s">
        <v>84595</v>
      </c>
      <c r="C17673" t="s">
        <v>179330</v>
      </c>
      <c r="D17673" t="s">
        <v>189475</v>
      </c>
      <c r="E17673" s="2">
        <v>42924.91101851852</v>
      </c>
      <c r="F17673">
        <v>191.58</v>
      </c>
      <c r="G17673">
        <f>MONTH(E17673)</f>
        <v>7</v>
      </c>
      <c r="H17673">
        <f>YEAR(E17673)</f>
        <v>2017</v>
      </c>
    </row>
    <row r="17674" spans="1:8" x14ac:dyDescent="0.25">
      <c r="A17674" s="1">
        <v>88821</v>
      </c>
      <c r="B17674" t="s">
        <v>84621</v>
      </c>
      <c r="C17674" t="s">
        <v>179356</v>
      </c>
      <c r="D17674" t="s">
        <v>189475</v>
      </c>
      <c r="E17674" s="2">
        <v>42938.702696759261</v>
      </c>
      <c r="F17674">
        <v>291.27999999999997</v>
      </c>
      <c r="G17674">
        <f>MONTH(E17674)</f>
        <v>7</v>
      </c>
      <c r="H17674">
        <f>YEAR(E17674)</f>
        <v>2017</v>
      </c>
    </row>
    <row r="17675" spans="1:8" x14ac:dyDescent="0.25">
      <c r="A17675" s="1">
        <v>88849</v>
      </c>
      <c r="B17675" t="s">
        <v>84647</v>
      </c>
      <c r="C17675" t="s">
        <v>179382</v>
      </c>
      <c r="D17675" t="s">
        <v>189475</v>
      </c>
      <c r="E17675" s="2">
        <v>42932.763483796298</v>
      </c>
      <c r="F17675">
        <v>153.96</v>
      </c>
      <c r="G17675">
        <f>MONTH(E17675)</f>
        <v>7</v>
      </c>
      <c r="H17675">
        <f>YEAR(E17675)</f>
        <v>2017</v>
      </c>
    </row>
    <row r="17676" spans="1:8" x14ac:dyDescent="0.25">
      <c r="A17676" s="1">
        <v>88878</v>
      </c>
      <c r="B17676" t="s">
        <v>84673</v>
      </c>
      <c r="C17676" t="s">
        <v>179408</v>
      </c>
      <c r="D17676" t="s">
        <v>189475</v>
      </c>
      <c r="E17676" s="2">
        <v>42922.954375000001</v>
      </c>
      <c r="F17676">
        <v>155.41999999999999</v>
      </c>
      <c r="G17676">
        <f>MONTH(E17676)</f>
        <v>7</v>
      </c>
      <c r="H17676">
        <f>YEAR(E17676)</f>
        <v>2017</v>
      </c>
    </row>
    <row r="17677" spans="1:8" x14ac:dyDescent="0.25">
      <c r="A17677" s="1">
        <v>88882</v>
      </c>
      <c r="B17677" t="s">
        <v>84677</v>
      </c>
      <c r="C17677" t="s">
        <v>179412</v>
      </c>
      <c r="D17677" t="s">
        <v>189475</v>
      </c>
      <c r="E17677" s="2">
        <v>42928.656458333331</v>
      </c>
      <c r="F17677">
        <v>153.96</v>
      </c>
      <c r="G17677">
        <f>MONTH(E17677)</f>
        <v>7</v>
      </c>
      <c r="H17677">
        <f>YEAR(E17677)</f>
        <v>2017</v>
      </c>
    </row>
    <row r="17678" spans="1:8" x14ac:dyDescent="0.25">
      <c r="A17678" s="1">
        <v>88887</v>
      </c>
      <c r="B17678" t="s">
        <v>84682</v>
      </c>
      <c r="C17678" t="s">
        <v>179417</v>
      </c>
      <c r="D17678" t="s">
        <v>189475</v>
      </c>
      <c r="E17678" s="2">
        <v>42921.848425925928</v>
      </c>
      <c r="F17678">
        <v>138.65</v>
      </c>
      <c r="G17678">
        <f>MONTH(E17678)</f>
        <v>7</v>
      </c>
      <c r="H17678">
        <f>YEAR(E17678)</f>
        <v>2017</v>
      </c>
    </row>
    <row r="17679" spans="1:8" x14ac:dyDescent="0.25">
      <c r="A17679" s="1">
        <v>88943</v>
      </c>
      <c r="B17679" t="s">
        <v>84735</v>
      </c>
      <c r="C17679" t="s">
        <v>179470</v>
      </c>
      <c r="D17679" t="s">
        <v>189475</v>
      </c>
      <c r="E17679" s="2">
        <v>42940.751666666663</v>
      </c>
      <c r="F17679">
        <v>191.58</v>
      </c>
      <c r="G17679">
        <f>MONTH(E17679)</f>
        <v>7</v>
      </c>
      <c r="H17679">
        <f>YEAR(E17679)</f>
        <v>2017</v>
      </c>
    </row>
    <row r="17680" spans="1:8" x14ac:dyDescent="0.25">
      <c r="A17680" s="1">
        <v>88946</v>
      </c>
      <c r="B17680" t="s">
        <v>84738</v>
      </c>
      <c r="C17680" t="s">
        <v>179473</v>
      </c>
      <c r="D17680" t="s">
        <v>189475</v>
      </c>
      <c r="E17680" s="2">
        <v>42920.956608796303</v>
      </c>
      <c r="F17680">
        <v>154.66999999999999</v>
      </c>
      <c r="G17680">
        <f>MONTH(E17680)</f>
        <v>7</v>
      </c>
      <c r="H17680">
        <f>YEAR(E17680)</f>
        <v>2017</v>
      </c>
    </row>
    <row r="17681" spans="1:8" x14ac:dyDescent="0.25">
      <c r="A17681" s="1">
        <v>88947</v>
      </c>
      <c r="B17681" t="s">
        <v>84739</v>
      </c>
      <c r="C17681" t="s">
        <v>179474</v>
      </c>
      <c r="D17681" t="s">
        <v>189475</v>
      </c>
      <c r="E17681" s="2">
        <v>42943.840092592603</v>
      </c>
      <c r="F17681">
        <v>163.06</v>
      </c>
      <c r="G17681">
        <f>MONTH(E17681)</f>
        <v>7</v>
      </c>
      <c r="H17681">
        <f>YEAR(E17681)</f>
        <v>2017</v>
      </c>
    </row>
    <row r="17682" spans="1:8" x14ac:dyDescent="0.25">
      <c r="A17682" s="1">
        <v>88948</v>
      </c>
      <c r="B17682" t="s">
        <v>84740</v>
      </c>
      <c r="C17682" t="s">
        <v>179475</v>
      </c>
      <c r="D17682" t="s">
        <v>189475</v>
      </c>
      <c r="E17682" s="2">
        <v>42939.779421296298</v>
      </c>
      <c r="F17682">
        <v>191.58</v>
      </c>
      <c r="G17682">
        <f>MONTH(E17682)</f>
        <v>7</v>
      </c>
      <c r="H17682">
        <f>YEAR(E17682)</f>
        <v>2017</v>
      </c>
    </row>
    <row r="17683" spans="1:8" x14ac:dyDescent="0.25">
      <c r="A17683" s="1">
        <v>88953</v>
      </c>
      <c r="B17683" t="s">
        <v>84745</v>
      </c>
      <c r="C17683" t="s">
        <v>179480</v>
      </c>
      <c r="D17683" t="s">
        <v>189479</v>
      </c>
      <c r="E17683" s="2">
        <v>42940.983796296299</v>
      </c>
      <c r="F17683">
        <v>36.35</v>
      </c>
      <c r="G17683">
        <f>MONTH(E17683)</f>
        <v>7</v>
      </c>
      <c r="H17683">
        <f>YEAR(E17683)</f>
        <v>2017</v>
      </c>
    </row>
    <row r="17684" spans="1:8" x14ac:dyDescent="0.25">
      <c r="A17684" s="1">
        <v>88959</v>
      </c>
      <c r="B17684" t="s">
        <v>84751</v>
      </c>
      <c r="C17684" t="s">
        <v>179486</v>
      </c>
      <c r="D17684" t="s">
        <v>189475</v>
      </c>
      <c r="E17684" s="2">
        <v>42935.498032407413</v>
      </c>
      <c r="F17684">
        <v>138.65</v>
      </c>
      <c r="G17684">
        <f>MONTH(E17684)</f>
        <v>7</v>
      </c>
      <c r="H17684">
        <f>YEAR(E17684)</f>
        <v>2017</v>
      </c>
    </row>
    <row r="17685" spans="1:8" x14ac:dyDescent="0.25">
      <c r="A17685" s="1">
        <v>88972</v>
      </c>
      <c r="B17685" t="s">
        <v>84764</v>
      </c>
      <c r="C17685" t="s">
        <v>179499</v>
      </c>
      <c r="D17685" t="s">
        <v>189475</v>
      </c>
      <c r="E17685" s="2">
        <v>42940.728252314817</v>
      </c>
      <c r="F17685">
        <v>138.65</v>
      </c>
      <c r="G17685">
        <f>MONTH(E17685)</f>
        <v>7</v>
      </c>
      <c r="H17685">
        <f>YEAR(E17685)</f>
        <v>2017</v>
      </c>
    </row>
    <row r="17686" spans="1:8" x14ac:dyDescent="0.25">
      <c r="A17686" s="1">
        <v>88997</v>
      </c>
      <c r="B17686" t="s">
        <v>84789</v>
      </c>
      <c r="C17686" t="s">
        <v>179524</v>
      </c>
      <c r="D17686" t="s">
        <v>189475</v>
      </c>
      <c r="E17686" s="2">
        <v>42930.732708333337</v>
      </c>
      <c r="F17686">
        <v>138.65</v>
      </c>
      <c r="G17686">
        <f>MONTH(E17686)</f>
        <v>7</v>
      </c>
      <c r="H17686">
        <f>YEAR(E17686)</f>
        <v>2017</v>
      </c>
    </row>
    <row r="17687" spans="1:8" x14ac:dyDescent="0.25">
      <c r="A17687" s="1">
        <v>89010</v>
      </c>
      <c r="B17687" t="s">
        <v>84802</v>
      </c>
      <c r="C17687" t="s">
        <v>179537</v>
      </c>
      <c r="D17687" t="s">
        <v>189475</v>
      </c>
      <c r="E17687" s="2">
        <v>42943.367581018523</v>
      </c>
      <c r="F17687">
        <v>191.58</v>
      </c>
      <c r="G17687">
        <f>MONTH(E17687)</f>
        <v>7</v>
      </c>
      <c r="H17687">
        <f>YEAR(E17687)</f>
        <v>2017</v>
      </c>
    </row>
    <row r="17688" spans="1:8" x14ac:dyDescent="0.25">
      <c r="A17688" s="1">
        <v>89028</v>
      </c>
      <c r="B17688" t="s">
        <v>84819</v>
      </c>
      <c r="C17688" t="s">
        <v>179554</v>
      </c>
      <c r="D17688" t="s">
        <v>189475</v>
      </c>
      <c r="E17688" s="2">
        <v>42921.688206018523</v>
      </c>
      <c r="F17688">
        <v>191.58</v>
      </c>
      <c r="G17688">
        <f>MONTH(E17688)</f>
        <v>7</v>
      </c>
      <c r="H17688">
        <f>YEAR(E17688)</f>
        <v>2017</v>
      </c>
    </row>
    <row r="17689" spans="1:8" x14ac:dyDescent="0.25">
      <c r="A17689" s="1">
        <v>89038</v>
      </c>
      <c r="B17689" t="s">
        <v>84829</v>
      </c>
      <c r="C17689" t="s">
        <v>179564</v>
      </c>
      <c r="D17689" t="s">
        <v>189475</v>
      </c>
      <c r="E17689" s="2">
        <v>42933.930243055547</v>
      </c>
      <c r="F17689">
        <v>25.84</v>
      </c>
      <c r="G17689">
        <f>MONTH(E17689)</f>
        <v>7</v>
      </c>
      <c r="H17689">
        <f>YEAR(E17689)</f>
        <v>2017</v>
      </c>
    </row>
    <row r="17690" spans="1:8" x14ac:dyDescent="0.25">
      <c r="A17690" s="1">
        <v>89043</v>
      </c>
      <c r="B17690" t="s">
        <v>84834</v>
      </c>
      <c r="C17690" t="s">
        <v>179569</v>
      </c>
      <c r="D17690" t="s">
        <v>189475</v>
      </c>
      <c r="E17690" s="2">
        <v>42923.730787037042</v>
      </c>
      <c r="F17690">
        <v>36.35</v>
      </c>
      <c r="G17690">
        <f>MONTH(E17690)</f>
        <v>7</v>
      </c>
      <c r="H17690">
        <f>YEAR(E17690)</f>
        <v>2017</v>
      </c>
    </row>
    <row r="17691" spans="1:8" x14ac:dyDescent="0.25">
      <c r="A17691" s="1">
        <v>89046</v>
      </c>
      <c r="B17691" t="s">
        <v>84837</v>
      </c>
      <c r="C17691" t="s">
        <v>179572</v>
      </c>
      <c r="D17691" t="s">
        <v>189475</v>
      </c>
      <c r="E17691" s="2">
        <v>42921.579641203702</v>
      </c>
      <c r="F17691">
        <v>153.96</v>
      </c>
      <c r="G17691">
        <f>MONTH(E17691)</f>
        <v>7</v>
      </c>
      <c r="H17691">
        <f>YEAR(E17691)</f>
        <v>2017</v>
      </c>
    </row>
    <row r="17692" spans="1:8" x14ac:dyDescent="0.25">
      <c r="A17692" s="1">
        <v>89051</v>
      </c>
      <c r="B17692" t="s">
        <v>84842</v>
      </c>
      <c r="C17692" t="s">
        <v>179577</v>
      </c>
      <c r="D17692" t="s">
        <v>189475</v>
      </c>
      <c r="E17692" s="2">
        <v>42930.605092592603</v>
      </c>
      <c r="F17692">
        <v>191.58</v>
      </c>
      <c r="G17692">
        <f>MONTH(E17692)</f>
        <v>7</v>
      </c>
      <c r="H17692">
        <f>YEAR(E17692)</f>
        <v>2017</v>
      </c>
    </row>
    <row r="17693" spans="1:8" x14ac:dyDescent="0.25">
      <c r="A17693" s="1">
        <v>89073</v>
      </c>
      <c r="B17693" t="s">
        <v>84863</v>
      </c>
      <c r="C17693" t="s">
        <v>179598</v>
      </c>
      <c r="D17693" t="s">
        <v>189475</v>
      </c>
      <c r="E17693" s="2">
        <v>42937.832187499997</v>
      </c>
      <c r="F17693">
        <v>191.58</v>
      </c>
      <c r="G17693">
        <f>MONTH(E17693)</f>
        <v>7</v>
      </c>
      <c r="H17693">
        <f>YEAR(E17693)</f>
        <v>2017</v>
      </c>
    </row>
    <row r="17694" spans="1:8" x14ac:dyDescent="0.25">
      <c r="A17694" s="1">
        <v>89079</v>
      </c>
      <c r="B17694" t="s">
        <v>84869</v>
      </c>
      <c r="C17694" t="s">
        <v>179604</v>
      </c>
      <c r="D17694" t="s">
        <v>189475</v>
      </c>
      <c r="E17694" s="2">
        <v>42923.673506944448</v>
      </c>
      <c r="F17694">
        <v>25.84</v>
      </c>
      <c r="G17694">
        <f>MONTH(E17694)</f>
        <v>7</v>
      </c>
      <c r="H17694">
        <f>YEAR(E17694)</f>
        <v>2017</v>
      </c>
    </row>
    <row r="17695" spans="1:8" x14ac:dyDescent="0.25">
      <c r="A17695" s="1">
        <v>89106</v>
      </c>
      <c r="B17695" t="s">
        <v>84896</v>
      </c>
      <c r="C17695" t="s">
        <v>179631</v>
      </c>
      <c r="D17695" t="s">
        <v>189475</v>
      </c>
      <c r="E17695" s="2">
        <v>42934.426550925928</v>
      </c>
      <c r="F17695">
        <v>25.84</v>
      </c>
      <c r="G17695">
        <f>MONTH(E17695)</f>
        <v>7</v>
      </c>
      <c r="H17695">
        <f>YEAR(E17695)</f>
        <v>2017</v>
      </c>
    </row>
    <row r="17696" spans="1:8" x14ac:dyDescent="0.25">
      <c r="A17696" s="1">
        <v>89118</v>
      </c>
      <c r="B17696" t="s">
        <v>84908</v>
      </c>
      <c r="C17696" t="s">
        <v>179643</v>
      </c>
      <c r="D17696" t="s">
        <v>189475</v>
      </c>
      <c r="E17696" s="2">
        <v>42924.857106481482</v>
      </c>
      <c r="F17696">
        <v>25.84</v>
      </c>
      <c r="G17696">
        <f>MONTH(E17696)</f>
        <v>7</v>
      </c>
      <c r="H17696">
        <f>YEAR(E17696)</f>
        <v>2017</v>
      </c>
    </row>
    <row r="17697" spans="1:8" x14ac:dyDescent="0.25">
      <c r="A17697" s="1">
        <v>89128</v>
      </c>
      <c r="B17697" t="s">
        <v>84918</v>
      </c>
      <c r="C17697" t="s">
        <v>179653</v>
      </c>
      <c r="D17697" t="s">
        <v>189475</v>
      </c>
      <c r="E17697" s="2">
        <v>42946.779097222221</v>
      </c>
      <c r="F17697">
        <v>191.58</v>
      </c>
      <c r="G17697">
        <f>MONTH(E17697)</f>
        <v>7</v>
      </c>
      <c r="H17697">
        <f>YEAR(E17697)</f>
        <v>2017</v>
      </c>
    </row>
    <row r="17698" spans="1:8" x14ac:dyDescent="0.25">
      <c r="A17698" s="1">
        <v>89170</v>
      </c>
      <c r="B17698" t="s">
        <v>84957</v>
      </c>
      <c r="C17698" t="s">
        <v>179692</v>
      </c>
      <c r="D17698" t="s">
        <v>189475</v>
      </c>
      <c r="E17698" s="2">
        <v>42920.65519675926</v>
      </c>
      <c r="F17698">
        <v>36.35</v>
      </c>
      <c r="G17698">
        <f>MONTH(E17698)</f>
        <v>7</v>
      </c>
      <c r="H17698">
        <f>YEAR(E17698)</f>
        <v>2017</v>
      </c>
    </row>
    <row r="17699" spans="1:8" x14ac:dyDescent="0.25">
      <c r="A17699" s="1">
        <v>89230</v>
      </c>
      <c r="B17699" t="s">
        <v>85011</v>
      </c>
      <c r="C17699" t="s">
        <v>179746</v>
      </c>
      <c r="D17699" t="s">
        <v>189475</v>
      </c>
      <c r="E17699" s="2">
        <v>42921.947511574072</v>
      </c>
      <c r="F17699">
        <v>191.58</v>
      </c>
      <c r="G17699">
        <f>MONTH(E17699)</f>
        <v>7</v>
      </c>
      <c r="H17699">
        <f>YEAR(E17699)</f>
        <v>2017</v>
      </c>
    </row>
    <row r="17700" spans="1:8" x14ac:dyDescent="0.25">
      <c r="A17700" s="1">
        <v>89270</v>
      </c>
      <c r="B17700" t="s">
        <v>85049</v>
      </c>
      <c r="C17700" t="s">
        <v>179784</v>
      </c>
      <c r="D17700" t="s">
        <v>189475</v>
      </c>
      <c r="E17700" s="2">
        <v>42927.597349537027</v>
      </c>
      <c r="F17700">
        <v>154.66999999999999</v>
      </c>
      <c r="G17700">
        <f>MONTH(E17700)</f>
        <v>7</v>
      </c>
      <c r="H17700">
        <f>YEAR(E17700)</f>
        <v>2017</v>
      </c>
    </row>
    <row r="17701" spans="1:8" x14ac:dyDescent="0.25">
      <c r="A17701" s="1">
        <v>89277</v>
      </c>
      <c r="B17701" t="s">
        <v>85056</v>
      </c>
      <c r="C17701" t="s">
        <v>179791</v>
      </c>
      <c r="D17701" t="s">
        <v>189475</v>
      </c>
      <c r="E17701" s="2">
        <v>42927.652754629627</v>
      </c>
      <c r="F17701">
        <v>36.35</v>
      </c>
      <c r="G17701">
        <f>MONTH(E17701)</f>
        <v>7</v>
      </c>
      <c r="H17701">
        <f>YEAR(E17701)</f>
        <v>2017</v>
      </c>
    </row>
    <row r="17702" spans="1:8" x14ac:dyDescent="0.25">
      <c r="A17702" s="1">
        <v>89312</v>
      </c>
      <c r="B17702" t="s">
        <v>85090</v>
      </c>
      <c r="C17702" t="s">
        <v>179825</v>
      </c>
      <c r="D17702" t="s">
        <v>189475</v>
      </c>
      <c r="E17702" s="2">
        <v>42938.429189814808</v>
      </c>
      <c r="F17702">
        <v>25.84</v>
      </c>
      <c r="G17702">
        <f>MONTH(E17702)</f>
        <v>7</v>
      </c>
      <c r="H17702">
        <f>YEAR(E17702)</f>
        <v>2017</v>
      </c>
    </row>
    <row r="17703" spans="1:8" x14ac:dyDescent="0.25">
      <c r="A17703" s="1">
        <v>89337</v>
      </c>
      <c r="B17703" t="s">
        <v>85113</v>
      </c>
      <c r="C17703" t="s">
        <v>179848</v>
      </c>
      <c r="D17703" t="s">
        <v>189475</v>
      </c>
      <c r="E17703" s="2">
        <v>42938.690532407411</v>
      </c>
      <c r="F17703">
        <v>138.65</v>
      </c>
      <c r="G17703">
        <f>MONTH(E17703)</f>
        <v>7</v>
      </c>
      <c r="H17703">
        <f>YEAR(E17703)</f>
        <v>2017</v>
      </c>
    </row>
    <row r="17704" spans="1:8" x14ac:dyDescent="0.25">
      <c r="A17704" s="1">
        <v>89338</v>
      </c>
      <c r="B17704" t="s">
        <v>85114</v>
      </c>
      <c r="C17704" t="s">
        <v>179849</v>
      </c>
      <c r="D17704" t="s">
        <v>189475</v>
      </c>
      <c r="E17704" s="2">
        <v>42928.560578703713</v>
      </c>
      <c r="F17704">
        <v>25.84</v>
      </c>
      <c r="G17704">
        <f>MONTH(E17704)</f>
        <v>7</v>
      </c>
      <c r="H17704">
        <f>YEAR(E17704)</f>
        <v>2017</v>
      </c>
    </row>
    <row r="17705" spans="1:8" x14ac:dyDescent="0.25">
      <c r="A17705" s="1">
        <v>89374</v>
      </c>
      <c r="B17705" t="s">
        <v>85148</v>
      </c>
      <c r="C17705" t="s">
        <v>179883</v>
      </c>
      <c r="D17705" t="s">
        <v>189475</v>
      </c>
      <c r="E17705" s="2">
        <v>42927.56422453704</v>
      </c>
      <c r="F17705">
        <v>191.58</v>
      </c>
      <c r="G17705">
        <f>MONTH(E17705)</f>
        <v>7</v>
      </c>
      <c r="H17705">
        <f>YEAR(E17705)</f>
        <v>2017</v>
      </c>
    </row>
    <row r="17706" spans="1:8" x14ac:dyDescent="0.25">
      <c r="A17706" s="1">
        <v>89427</v>
      </c>
      <c r="B17706" t="s">
        <v>85200</v>
      </c>
      <c r="C17706" t="s">
        <v>179935</v>
      </c>
      <c r="D17706" t="s">
        <v>189475</v>
      </c>
      <c r="E17706" s="2">
        <v>42922.793773148151</v>
      </c>
      <c r="F17706">
        <v>191.58</v>
      </c>
      <c r="G17706">
        <f>MONTH(E17706)</f>
        <v>7</v>
      </c>
      <c r="H17706">
        <f>YEAR(E17706)</f>
        <v>2017</v>
      </c>
    </row>
    <row r="17707" spans="1:8" x14ac:dyDescent="0.25">
      <c r="A17707" s="1">
        <v>89448</v>
      </c>
      <c r="B17707" t="s">
        <v>85220</v>
      </c>
      <c r="C17707" t="s">
        <v>179955</v>
      </c>
      <c r="D17707" t="s">
        <v>189475</v>
      </c>
      <c r="E17707" s="2">
        <v>42926.990613425929</v>
      </c>
      <c r="F17707">
        <v>163.06</v>
      </c>
      <c r="G17707">
        <f>MONTH(E17707)</f>
        <v>7</v>
      </c>
      <c r="H17707">
        <f>YEAR(E17707)</f>
        <v>2017</v>
      </c>
    </row>
    <row r="17708" spans="1:8" x14ac:dyDescent="0.25">
      <c r="A17708" s="1">
        <v>89499</v>
      </c>
      <c r="B17708" t="s">
        <v>85271</v>
      </c>
      <c r="C17708" t="s">
        <v>180006</v>
      </c>
      <c r="D17708" t="s">
        <v>189475</v>
      </c>
      <c r="E17708" s="2">
        <v>42921.0159375</v>
      </c>
      <c r="F17708">
        <v>191.58</v>
      </c>
      <c r="G17708">
        <f>MONTH(E17708)</f>
        <v>7</v>
      </c>
      <c r="H17708">
        <f>YEAR(E17708)</f>
        <v>2017</v>
      </c>
    </row>
    <row r="17709" spans="1:8" x14ac:dyDescent="0.25">
      <c r="A17709" s="1">
        <v>89501</v>
      </c>
      <c r="B17709" t="s">
        <v>85273</v>
      </c>
      <c r="C17709" t="s">
        <v>180008</v>
      </c>
      <c r="D17709" t="s">
        <v>189475</v>
      </c>
      <c r="E17709" s="2">
        <v>42935.768090277779</v>
      </c>
      <c r="F17709">
        <v>36.35</v>
      </c>
      <c r="G17709">
        <f>MONTH(E17709)</f>
        <v>7</v>
      </c>
      <c r="H17709">
        <f>YEAR(E17709)</f>
        <v>2017</v>
      </c>
    </row>
    <row r="17710" spans="1:8" x14ac:dyDescent="0.25">
      <c r="A17710" s="1">
        <v>89533</v>
      </c>
      <c r="B17710" t="s">
        <v>85303</v>
      </c>
      <c r="C17710" t="s">
        <v>180038</v>
      </c>
      <c r="D17710" t="s">
        <v>189475</v>
      </c>
      <c r="E17710" s="2">
        <v>42944.584363425929</v>
      </c>
      <c r="F17710">
        <v>191.58</v>
      </c>
      <c r="G17710">
        <f>MONTH(E17710)</f>
        <v>7</v>
      </c>
      <c r="H17710">
        <f>YEAR(E17710)</f>
        <v>2017</v>
      </c>
    </row>
    <row r="17711" spans="1:8" x14ac:dyDescent="0.25">
      <c r="A17711" s="1">
        <v>89602</v>
      </c>
      <c r="B17711" t="s">
        <v>85368</v>
      </c>
      <c r="C17711" t="s">
        <v>180103</v>
      </c>
      <c r="D17711" t="s">
        <v>189475</v>
      </c>
      <c r="E17711" s="2">
        <v>42941.451643518521</v>
      </c>
      <c r="F17711">
        <v>154.66999999999999</v>
      </c>
      <c r="G17711">
        <f>MONTH(E17711)</f>
        <v>7</v>
      </c>
      <c r="H17711">
        <f>YEAR(E17711)</f>
        <v>2017</v>
      </c>
    </row>
    <row r="17712" spans="1:8" x14ac:dyDescent="0.25">
      <c r="A17712" s="1">
        <v>89627</v>
      </c>
      <c r="B17712" t="s">
        <v>85392</v>
      </c>
      <c r="C17712" t="s">
        <v>180127</v>
      </c>
      <c r="D17712" t="s">
        <v>189475</v>
      </c>
      <c r="E17712" s="2">
        <v>42937.327488425923</v>
      </c>
      <c r="F17712">
        <v>25.84</v>
      </c>
      <c r="G17712">
        <f>MONTH(E17712)</f>
        <v>7</v>
      </c>
      <c r="H17712">
        <f>YEAR(E17712)</f>
        <v>2017</v>
      </c>
    </row>
    <row r="17713" spans="1:8" x14ac:dyDescent="0.25">
      <c r="A17713" s="1">
        <v>89672</v>
      </c>
      <c r="B17713" t="s">
        <v>85433</v>
      </c>
      <c r="C17713" t="s">
        <v>180168</v>
      </c>
      <c r="D17713" t="s">
        <v>189475</v>
      </c>
      <c r="E17713" s="2">
        <v>42942.680694444447</v>
      </c>
      <c r="F17713">
        <v>36.35</v>
      </c>
      <c r="G17713">
        <f>MONTH(E17713)</f>
        <v>7</v>
      </c>
      <c r="H17713">
        <f>YEAR(E17713)</f>
        <v>2017</v>
      </c>
    </row>
    <row r="17714" spans="1:8" x14ac:dyDescent="0.25">
      <c r="A17714" s="1">
        <v>89711</v>
      </c>
      <c r="B17714" t="s">
        <v>85470</v>
      </c>
      <c r="C17714" t="s">
        <v>180205</v>
      </c>
      <c r="D17714" t="s">
        <v>189475</v>
      </c>
      <c r="E17714" s="2">
        <v>42932.900752314818</v>
      </c>
      <c r="F17714">
        <v>25.84</v>
      </c>
      <c r="G17714">
        <f>MONTH(E17714)</f>
        <v>7</v>
      </c>
      <c r="H17714">
        <f>YEAR(E17714)</f>
        <v>2017</v>
      </c>
    </row>
    <row r="17715" spans="1:8" x14ac:dyDescent="0.25">
      <c r="A17715" s="1">
        <v>89716</v>
      </c>
      <c r="B17715" t="s">
        <v>85474</v>
      </c>
      <c r="C17715" t="s">
        <v>180209</v>
      </c>
      <c r="D17715" t="s">
        <v>189475</v>
      </c>
      <c r="E17715" s="2">
        <v>42944.918425925927</v>
      </c>
      <c r="F17715">
        <v>36.35</v>
      </c>
      <c r="G17715">
        <f>MONTH(E17715)</f>
        <v>7</v>
      </c>
      <c r="H17715">
        <f>YEAR(E17715)</f>
        <v>2017</v>
      </c>
    </row>
    <row r="17716" spans="1:8" x14ac:dyDescent="0.25">
      <c r="A17716" s="1">
        <v>89767</v>
      </c>
      <c r="B17716" t="s">
        <v>85522</v>
      </c>
      <c r="C17716" t="s">
        <v>180257</v>
      </c>
      <c r="D17716" t="s">
        <v>189475</v>
      </c>
      <c r="E17716" s="2">
        <v>42936.720185185193</v>
      </c>
      <c r="F17716">
        <v>191.58</v>
      </c>
      <c r="G17716">
        <f>MONTH(E17716)</f>
        <v>7</v>
      </c>
      <c r="H17716">
        <f>YEAR(E17716)</f>
        <v>2017</v>
      </c>
    </row>
    <row r="17717" spans="1:8" x14ac:dyDescent="0.25">
      <c r="A17717" s="1">
        <v>89774</v>
      </c>
      <c r="B17717" t="s">
        <v>85528</v>
      </c>
      <c r="C17717" t="s">
        <v>180263</v>
      </c>
      <c r="D17717" t="s">
        <v>189475</v>
      </c>
      <c r="E17717" s="2">
        <v>42945.475636574083</v>
      </c>
      <c r="F17717">
        <v>125.99</v>
      </c>
      <c r="G17717">
        <f>MONTH(E17717)</f>
        <v>7</v>
      </c>
      <c r="H17717">
        <f>YEAR(E17717)</f>
        <v>2017</v>
      </c>
    </row>
    <row r="17718" spans="1:8" x14ac:dyDescent="0.25">
      <c r="A17718" s="1">
        <v>89776</v>
      </c>
      <c r="B17718" t="s">
        <v>85530</v>
      </c>
      <c r="C17718" t="s">
        <v>180265</v>
      </c>
      <c r="D17718" t="s">
        <v>189475</v>
      </c>
      <c r="E17718" s="2">
        <v>42922.104386574072</v>
      </c>
      <c r="F17718">
        <v>191.58</v>
      </c>
      <c r="G17718">
        <f>MONTH(E17718)</f>
        <v>7</v>
      </c>
      <c r="H17718">
        <f>YEAR(E17718)</f>
        <v>2017</v>
      </c>
    </row>
    <row r="17719" spans="1:8" x14ac:dyDescent="0.25">
      <c r="A17719" s="1">
        <v>89806</v>
      </c>
      <c r="B17719" t="s">
        <v>85560</v>
      </c>
      <c r="C17719" t="s">
        <v>180295</v>
      </c>
      <c r="D17719" t="s">
        <v>189475</v>
      </c>
      <c r="E17719" s="2">
        <v>42939.606944444437</v>
      </c>
      <c r="F17719">
        <v>163.06</v>
      </c>
      <c r="G17719">
        <f>MONTH(E17719)</f>
        <v>7</v>
      </c>
      <c r="H17719">
        <f>YEAR(E17719)</f>
        <v>2017</v>
      </c>
    </row>
    <row r="17720" spans="1:8" x14ac:dyDescent="0.25">
      <c r="A17720" s="1">
        <v>89843</v>
      </c>
      <c r="B17720" t="s">
        <v>85595</v>
      </c>
      <c r="C17720" t="s">
        <v>180330</v>
      </c>
      <c r="D17720" t="s">
        <v>189475</v>
      </c>
      <c r="E17720" s="2">
        <v>42920.642870370371</v>
      </c>
      <c r="F17720">
        <v>36.35</v>
      </c>
      <c r="G17720">
        <f>MONTH(E17720)</f>
        <v>7</v>
      </c>
      <c r="H17720">
        <f>YEAR(E17720)</f>
        <v>2017</v>
      </c>
    </row>
    <row r="17721" spans="1:8" x14ac:dyDescent="0.25">
      <c r="A17721" s="1">
        <v>89866</v>
      </c>
      <c r="B17721" t="s">
        <v>85618</v>
      </c>
      <c r="C17721" t="s">
        <v>180353</v>
      </c>
      <c r="D17721" t="s">
        <v>189475</v>
      </c>
      <c r="E17721" s="2">
        <v>42917.645543981482</v>
      </c>
      <c r="F17721">
        <v>36.35</v>
      </c>
      <c r="G17721">
        <f>MONTH(E17721)</f>
        <v>7</v>
      </c>
      <c r="H17721">
        <f>YEAR(E17721)</f>
        <v>2017</v>
      </c>
    </row>
    <row r="17722" spans="1:8" x14ac:dyDescent="0.25">
      <c r="A17722" s="1">
        <v>89868</v>
      </c>
      <c r="B17722" t="s">
        <v>85620</v>
      </c>
      <c r="C17722" t="s">
        <v>180355</v>
      </c>
      <c r="D17722" t="s">
        <v>189475</v>
      </c>
      <c r="E17722" s="2">
        <v>42929.747870370367</v>
      </c>
      <c r="F17722">
        <v>138.65</v>
      </c>
      <c r="G17722">
        <f>MONTH(E17722)</f>
        <v>7</v>
      </c>
      <c r="H17722">
        <f>YEAR(E17722)</f>
        <v>2017</v>
      </c>
    </row>
    <row r="17723" spans="1:8" x14ac:dyDescent="0.25">
      <c r="A17723" s="1">
        <v>89918</v>
      </c>
      <c r="B17723" t="s">
        <v>85666</v>
      </c>
      <c r="C17723" t="s">
        <v>180401</v>
      </c>
      <c r="D17723" t="s">
        <v>189475</v>
      </c>
      <c r="E17723" s="2">
        <v>42928.072002314817</v>
      </c>
      <c r="F17723">
        <v>25.84</v>
      </c>
      <c r="G17723">
        <f>MONTH(E17723)</f>
        <v>7</v>
      </c>
      <c r="H17723">
        <f>YEAR(E17723)</f>
        <v>2017</v>
      </c>
    </row>
    <row r="17724" spans="1:8" x14ac:dyDescent="0.25">
      <c r="A17724" s="1">
        <v>89932</v>
      </c>
      <c r="B17724" t="s">
        <v>85680</v>
      </c>
      <c r="C17724" t="s">
        <v>180415</v>
      </c>
      <c r="D17724" t="s">
        <v>189475</v>
      </c>
      <c r="E17724" s="2">
        <v>42921.392743055563</v>
      </c>
      <c r="F17724">
        <v>191.58</v>
      </c>
      <c r="G17724">
        <f>MONTH(E17724)</f>
        <v>7</v>
      </c>
      <c r="H17724">
        <f>YEAR(E17724)</f>
        <v>2017</v>
      </c>
    </row>
    <row r="17725" spans="1:8" x14ac:dyDescent="0.25">
      <c r="A17725" s="1">
        <v>89948</v>
      </c>
      <c r="B17725" t="s">
        <v>85695</v>
      </c>
      <c r="C17725" t="s">
        <v>180430</v>
      </c>
      <c r="D17725" t="s">
        <v>189475</v>
      </c>
      <c r="E17725" s="2">
        <v>42939.46738425926</v>
      </c>
      <c r="F17725">
        <v>155.41999999999999</v>
      </c>
      <c r="G17725">
        <f>MONTH(E17725)</f>
        <v>7</v>
      </c>
      <c r="H17725">
        <f>YEAR(E17725)</f>
        <v>2017</v>
      </c>
    </row>
    <row r="17726" spans="1:8" x14ac:dyDescent="0.25">
      <c r="A17726" s="1">
        <v>89971</v>
      </c>
      <c r="B17726" t="s">
        <v>85718</v>
      </c>
      <c r="C17726" t="s">
        <v>180453</v>
      </c>
      <c r="D17726" t="s">
        <v>189475</v>
      </c>
      <c r="E17726" s="2">
        <v>42926.05097222222</v>
      </c>
      <c r="F17726">
        <v>25.84</v>
      </c>
      <c r="G17726">
        <f>MONTH(E17726)</f>
        <v>7</v>
      </c>
      <c r="H17726">
        <f>YEAR(E17726)</f>
        <v>2017</v>
      </c>
    </row>
    <row r="17727" spans="1:8" x14ac:dyDescent="0.25">
      <c r="A17727" s="1">
        <v>89987</v>
      </c>
      <c r="B17727" t="s">
        <v>85732</v>
      </c>
      <c r="C17727" t="s">
        <v>180467</v>
      </c>
      <c r="D17727" t="s">
        <v>189475</v>
      </c>
      <c r="E17727" s="2">
        <v>42923.622025462973</v>
      </c>
      <c r="F17727">
        <v>138.65</v>
      </c>
      <c r="G17727">
        <f>MONTH(E17727)</f>
        <v>7</v>
      </c>
      <c r="H17727">
        <f>YEAR(E17727)</f>
        <v>2017</v>
      </c>
    </row>
    <row r="17728" spans="1:8" x14ac:dyDescent="0.25">
      <c r="A17728" s="1">
        <v>89990</v>
      </c>
      <c r="B17728" t="s">
        <v>85734</v>
      </c>
      <c r="C17728" t="s">
        <v>180469</v>
      </c>
      <c r="D17728" t="s">
        <v>189475</v>
      </c>
      <c r="E17728" s="2">
        <v>42918.805069444446</v>
      </c>
      <c r="F17728">
        <v>191.58</v>
      </c>
      <c r="G17728">
        <f>MONTH(E17728)</f>
        <v>7</v>
      </c>
      <c r="H17728">
        <f>YEAR(E17728)</f>
        <v>2017</v>
      </c>
    </row>
    <row r="17729" spans="1:8" x14ac:dyDescent="0.25">
      <c r="A17729" s="1">
        <v>90008</v>
      </c>
      <c r="B17729" t="s">
        <v>85751</v>
      </c>
      <c r="C17729" t="s">
        <v>180486</v>
      </c>
      <c r="D17729" t="s">
        <v>189475</v>
      </c>
      <c r="E17729" s="2">
        <v>42940.814525462964</v>
      </c>
      <c r="F17729">
        <v>154.66999999999999</v>
      </c>
      <c r="G17729">
        <f>MONTH(E17729)</f>
        <v>7</v>
      </c>
      <c r="H17729">
        <f>YEAR(E17729)</f>
        <v>2017</v>
      </c>
    </row>
    <row r="17730" spans="1:8" x14ac:dyDescent="0.25">
      <c r="A17730" s="1">
        <v>90014</v>
      </c>
      <c r="B17730" t="s">
        <v>85757</v>
      </c>
      <c r="C17730" t="s">
        <v>180492</v>
      </c>
      <c r="D17730" t="s">
        <v>189475</v>
      </c>
      <c r="E17730" s="2">
        <v>42922.885300925933</v>
      </c>
      <c r="F17730">
        <v>138.65</v>
      </c>
      <c r="G17730">
        <f>MONTH(E17730)</f>
        <v>7</v>
      </c>
      <c r="H17730">
        <f>YEAR(E17730)</f>
        <v>2017</v>
      </c>
    </row>
    <row r="17731" spans="1:8" x14ac:dyDescent="0.25">
      <c r="A17731" s="1">
        <v>90018</v>
      </c>
      <c r="B17731" t="s">
        <v>85761</v>
      </c>
      <c r="C17731" t="s">
        <v>180496</v>
      </c>
      <c r="D17731" t="s">
        <v>189475</v>
      </c>
      <c r="E17731" s="2">
        <v>42918.545659722222</v>
      </c>
      <c r="F17731">
        <v>153.96</v>
      </c>
      <c r="G17731">
        <f>MONTH(E17731)</f>
        <v>7</v>
      </c>
      <c r="H17731">
        <f>YEAR(E17731)</f>
        <v>2017</v>
      </c>
    </row>
    <row r="17732" spans="1:8" x14ac:dyDescent="0.25">
      <c r="A17732" s="1">
        <v>90031</v>
      </c>
      <c r="B17732" t="s">
        <v>85773</v>
      </c>
      <c r="C17732" t="s">
        <v>180508</v>
      </c>
      <c r="D17732" t="s">
        <v>189475</v>
      </c>
      <c r="E17732" s="2">
        <v>42934.678576388891</v>
      </c>
      <c r="F17732">
        <v>155.41999999999999</v>
      </c>
      <c r="G17732">
        <f>MONTH(E17732)</f>
        <v>7</v>
      </c>
      <c r="H17732">
        <f>YEAR(E17732)</f>
        <v>2017</v>
      </c>
    </row>
    <row r="17733" spans="1:8" x14ac:dyDescent="0.25">
      <c r="A17733" s="1">
        <v>90034</v>
      </c>
      <c r="B17733" t="s">
        <v>85775</v>
      </c>
      <c r="C17733" t="s">
        <v>180510</v>
      </c>
      <c r="D17733" t="s">
        <v>189475</v>
      </c>
      <c r="E17733" s="2">
        <v>42937.067442129628</v>
      </c>
      <c r="F17733">
        <v>36.35</v>
      </c>
      <c r="G17733">
        <f>MONTH(E17733)</f>
        <v>7</v>
      </c>
      <c r="H17733">
        <f>YEAR(E17733)</f>
        <v>2017</v>
      </c>
    </row>
    <row r="17734" spans="1:8" x14ac:dyDescent="0.25">
      <c r="A17734" s="1">
        <v>90044</v>
      </c>
      <c r="B17734" t="s">
        <v>85785</v>
      </c>
      <c r="C17734" t="s">
        <v>180520</v>
      </c>
      <c r="D17734" t="s">
        <v>189475</v>
      </c>
      <c r="E17734" s="2">
        <v>42928.539687500001</v>
      </c>
      <c r="F17734">
        <v>154.66999999999999</v>
      </c>
      <c r="G17734">
        <f>MONTH(E17734)</f>
        <v>7</v>
      </c>
      <c r="H17734">
        <f>YEAR(E17734)</f>
        <v>2017</v>
      </c>
    </row>
    <row r="17735" spans="1:8" x14ac:dyDescent="0.25">
      <c r="A17735" s="1">
        <v>90067</v>
      </c>
      <c r="B17735" t="s">
        <v>85807</v>
      </c>
      <c r="C17735" t="s">
        <v>180542</v>
      </c>
      <c r="D17735" t="s">
        <v>189475</v>
      </c>
      <c r="E17735" s="2">
        <v>42923.613263888888</v>
      </c>
      <c r="F17735">
        <v>138.65</v>
      </c>
      <c r="G17735">
        <f>MONTH(E17735)</f>
        <v>7</v>
      </c>
      <c r="H17735">
        <f>YEAR(E17735)</f>
        <v>2017</v>
      </c>
    </row>
    <row r="17736" spans="1:8" x14ac:dyDescent="0.25">
      <c r="A17736" s="1">
        <v>90081</v>
      </c>
      <c r="B17736" t="s">
        <v>85819</v>
      </c>
      <c r="C17736" t="s">
        <v>180554</v>
      </c>
      <c r="D17736" t="s">
        <v>189475</v>
      </c>
      <c r="E17736" s="2">
        <v>42944.505914351852</v>
      </c>
      <c r="F17736">
        <v>291.27999999999997</v>
      </c>
      <c r="G17736">
        <f>MONTH(E17736)</f>
        <v>7</v>
      </c>
      <c r="H17736">
        <f>YEAR(E17736)</f>
        <v>2017</v>
      </c>
    </row>
    <row r="17737" spans="1:8" x14ac:dyDescent="0.25">
      <c r="A17737" s="1">
        <v>90113</v>
      </c>
      <c r="B17737" t="s">
        <v>85850</v>
      </c>
      <c r="C17737" t="s">
        <v>180585</v>
      </c>
      <c r="D17737" t="s">
        <v>189475</v>
      </c>
      <c r="E17737" s="2">
        <v>42923.690775462957</v>
      </c>
      <c r="F17737">
        <v>191.58</v>
      </c>
      <c r="G17737">
        <f>MONTH(E17737)</f>
        <v>7</v>
      </c>
      <c r="H17737">
        <f>YEAR(E17737)</f>
        <v>2017</v>
      </c>
    </row>
    <row r="17738" spans="1:8" x14ac:dyDescent="0.25">
      <c r="A17738" s="1">
        <v>90116</v>
      </c>
      <c r="B17738" t="s">
        <v>85853</v>
      </c>
      <c r="C17738" t="s">
        <v>180588</v>
      </c>
      <c r="D17738" t="s">
        <v>189475</v>
      </c>
      <c r="E17738" s="2">
        <v>42926.656388888892</v>
      </c>
      <c r="F17738">
        <v>25.84</v>
      </c>
      <c r="G17738">
        <f>MONTH(E17738)</f>
        <v>7</v>
      </c>
      <c r="H17738">
        <f>YEAR(E17738)</f>
        <v>2017</v>
      </c>
    </row>
    <row r="17739" spans="1:8" x14ac:dyDescent="0.25">
      <c r="A17739" s="1">
        <v>90125</v>
      </c>
      <c r="B17739" t="s">
        <v>85860</v>
      </c>
      <c r="C17739" t="s">
        <v>180595</v>
      </c>
      <c r="D17739" t="s">
        <v>189475</v>
      </c>
      <c r="E17739" s="2">
        <v>42936.494988425933</v>
      </c>
      <c r="F17739">
        <v>25.84</v>
      </c>
      <c r="G17739">
        <f>MONTH(E17739)</f>
        <v>7</v>
      </c>
      <c r="H17739">
        <f>YEAR(E17739)</f>
        <v>2017</v>
      </c>
    </row>
    <row r="17740" spans="1:8" x14ac:dyDescent="0.25">
      <c r="A17740" s="1">
        <v>90162</v>
      </c>
      <c r="B17740" t="s">
        <v>85896</v>
      </c>
      <c r="C17740" t="s">
        <v>180631</v>
      </c>
      <c r="D17740" t="s">
        <v>189475</v>
      </c>
      <c r="E17740" s="2">
        <v>42919.799166666657</v>
      </c>
      <c r="F17740">
        <v>191.58</v>
      </c>
      <c r="G17740">
        <f>MONTH(E17740)</f>
        <v>7</v>
      </c>
      <c r="H17740">
        <f>YEAR(E17740)</f>
        <v>2017</v>
      </c>
    </row>
    <row r="17741" spans="1:8" x14ac:dyDescent="0.25">
      <c r="A17741" s="1">
        <v>90176</v>
      </c>
      <c r="B17741" t="s">
        <v>85910</v>
      </c>
      <c r="C17741" t="s">
        <v>180645</v>
      </c>
      <c r="D17741" t="s">
        <v>189475</v>
      </c>
      <c r="E17741" s="2">
        <v>42935.761307870373</v>
      </c>
      <c r="F17741">
        <v>191.58</v>
      </c>
      <c r="G17741">
        <f>MONTH(E17741)</f>
        <v>7</v>
      </c>
      <c r="H17741">
        <f>YEAR(E17741)</f>
        <v>2017</v>
      </c>
    </row>
    <row r="17742" spans="1:8" x14ac:dyDescent="0.25">
      <c r="A17742" s="1">
        <v>90195</v>
      </c>
      <c r="B17742" t="s">
        <v>85929</v>
      </c>
      <c r="C17742" t="s">
        <v>180664</v>
      </c>
      <c r="D17742" t="s">
        <v>189475</v>
      </c>
      <c r="E17742" s="2">
        <v>42926.928703703707</v>
      </c>
      <c r="F17742">
        <v>163.06</v>
      </c>
      <c r="G17742">
        <f>MONTH(E17742)</f>
        <v>7</v>
      </c>
      <c r="H17742">
        <f>YEAR(E17742)</f>
        <v>2017</v>
      </c>
    </row>
    <row r="17743" spans="1:8" x14ac:dyDescent="0.25">
      <c r="A17743" s="1">
        <v>90202</v>
      </c>
      <c r="B17743" t="s">
        <v>85936</v>
      </c>
      <c r="C17743" t="s">
        <v>180671</v>
      </c>
      <c r="D17743" t="s">
        <v>189475</v>
      </c>
      <c r="E17743" s="2">
        <v>42945.718136574083</v>
      </c>
      <c r="F17743">
        <v>191.58</v>
      </c>
      <c r="G17743">
        <f>MONTH(E17743)</f>
        <v>7</v>
      </c>
      <c r="H17743">
        <f>YEAR(E17743)</f>
        <v>2017</v>
      </c>
    </row>
    <row r="17744" spans="1:8" x14ac:dyDescent="0.25">
      <c r="A17744" s="1">
        <v>90205</v>
      </c>
      <c r="B17744" t="s">
        <v>85939</v>
      </c>
      <c r="C17744" t="s">
        <v>180674</v>
      </c>
      <c r="D17744" t="s">
        <v>189475</v>
      </c>
      <c r="E17744" s="2">
        <v>42922.533009259263</v>
      </c>
      <c r="F17744">
        <v>36.35</v>
      </c>
      <c r="G17744">
        <f>MONTH(E17744)</f>
        <v>7</v>
      </c>
      <c r="H17744">
        <f>YEAR(E17744)</f>
        <v>2017</v>
      </c>
    </row>
    <row r="17745" spans="1:8" x14ac:dyDescent="0.25">
      <c r="A17745" s="1">
        <v>90209</v>
      </c>
      <c r="B17745" t="s">
        <v>85943</v>
      </c>
      <c r="C17745" t="s">
        <v>180678</v>
      </c>
      <c r="D17745" t="s">
        <v>189475</v>
      </c>
      <c r="E17745" s="2">
        <v>42921.913310185177</v>
      </c>
      <c r="F17745">
        <v>191.58</v>
      </c>
      <c r="G17745">
        <f>MONTH(E17745)</f>
        <v>7</v>
      </c>
      <c r="H17745">
        <f>YEAR(E17745)</f>
        <v>2017</v>
      </c>
    </row>
    <row r="17746" spans="1:8" x14ac:dyDescent="0.25">
      <c r="A17746" s="1">
        <v>90211</v>
      </c>
      <c r="B17746" t="s">
        <v>85945</v>
      </c>
      <c r="C17746" t="s">
        <v>180680</v>
      </c>
      <c r="D17746" t="s">
        <v>189475</v>
      </c>
      <c r="E17746" s="2">
        <v>42936.5705787037</v>
      </c>
      <c r="F17746">
        <v>36.35</v>
      </c>
      <c r="G17746">
        <f>MONTH(E17746)</f>
        <v>7</v>
      </c>
      <c r="H17746">
        <f>YEAR(E17746)</f>
        <v>2017</v>
      </c>
    </row>
    <row r="17747" spans="1:8" x14ac:dyDescent="0.25">
      <c r="A17747" s="1">
        <v>90221</v>
      </c>
      <c r="B17747" t="s">
        <v>85955</v>
      </c>
      <c r="C17747" t="s">
        <v>180690</v>
      </c>
      <c r="D17747" t="s">
        <v>189475</v>
      </c>
      <c r="E17747" s="2">
        <v>42944.821284722217</v>
      </c>
      <c r="F17747">
        <v>154.66999999999999</v>
      </c>
      <c r="G17747">
        <f>MONTH(E17747)</f>
        <v>7</v>
      </c>
      <c r="H17747">
        <f>YEAR(E17747)</f>
        <v>2017</v>
      </c>
    </row>
    <row r="17748" spans="1:8" x14ac:dyDescent="0.25">
      <c r="A17748" s="1">
        <v>90254</v>
      </c>
      <c r="B17748" t="s">
        <v>85984</v>
      </c>
      <c r="C17748" t="s">
        <v>180719</v>
      </c>
      <c r="D17748" t="s">
        <v>189475</v>
      </c>
      <c r="E17748" s="2">
        <v>42931.806145833332</v>
      </c>
      <c r="F17748">
        <v>154.66999999999999</v>
      </c>
      <c r="G17748">
        <f>MONTH(E17748)</f>
        <v>7</v>
      </c>
      <c r="H17748">
        <f>YEAR(E17748)</f>
        <v>2017</v>
      </c>
    </row>
    <row r="17749" spans="1:8" x14ac:dyDescent="0.25">
      <c r="A17749" s="1">
        <v>90258</v>
      </c>
      <c r="B17749" t="s">
        <v>85988</v>
      </c>
      <c r="C17749" t="s">
        <v>180723</v>
      </c>
      <c r="D17749" t="s">
        <v>189475</v>
      </c>
      <c r="E17749" s="2">
        <v>42934.54824074074</v>
      </c>
      <c r="F17749">
        <v>36.35</v>
      </c>
      <c r="G17749">
        <f>MONTH(E17749)</f>
        <v>7</v>
      </c>
      <c r="H17749">
        <f>YEAR(E17749)</f>
        <v>2017</v>
      </c>
    </row>
    <row r="17750" spans="1:8" x14ac:dyDescent="0.25">
      <c r="A17750" s="1">
        <v>90298</v>
      </c>
      <c r="B17750" t="s">
        <v>86026</v>
      </c>
      <c r="C17750" t="s">
        <v>180761</v>
      </c>
      <c r="D17750" t="s">
        <v>189475</v>
      </c>
      <c r="E17750" s="2">
        <v>42935.056620370371</v>
      </c>
      <c r="F17750">
        <v>25.84</v>
      </c>
      <c r="G17750">
        <f>MONTH(E17750)</f>
        <v>7</v>
      </c>
      <c r="H17750">
        <f>YEAR(E17750)</f>
        <v>2017</v>
      </c>
    </row>
    <row r="17751" spans="1:8" x14ac:dyDescent="0.25">
      <c r="A17751" s="1">
        <v>90301</v>
      </c>
      <c r="B17751" t="s">
        <v>86029</v>
      </c>
      <c r="C17751" t="s">
        <v>180764</v>
      </c>
      <c r="D17751" t="s">
        <v>189475</v>
      </c>
      <c r="E17751" s="2">
        <v>42939.67559027778</v>
      </c>
      <c r="F17751">
        <v>36.35</v>
      </c>
      <c r="G17751">
        <f>MONTH(E17751)</f>
        <v>7</v>
      </c>
      <c r="H17751">
        <f>YEAR(E17751)</f>
        <v>2017</v>
      </c>
    </row>
    <row r="17752" spans="1:8" x14ac:dyDescent="0.25">
      <c r="A17752" s="1">
        <v>90308</v>
      </c>
      <c r="B17752" t="s">
        <v>86036</v>
      </c>
      <c r="C17752" t="s">
        <v>180771</v>
      </c>
      <c r="D17752" t="s">
        <v>189475</v>
      </c>
      <c r="E17752" s="2">
        <v>42926.452094907407</v>
      </c>
      <c r="F17752">
        <v>36.35</v>
      </c>
      <c r="G17752">
        <f>MONTH(E17752)</f>
        <v>7</v>
      </c>
      <c r="H17752">
        <f>YEAR(E17752)</f>
        <v>2017</v>
      </c>
    </row>
    <row r="17753" spans="1:8" x14ac:dyDescent="0.25">
      <c r="A17753" s="1">
        <v>90352</v>
      </c>
      <c r="B17753" t="s">
        <v>86078</v>
      </c>
      <c r="C17753" t="s">
        <v>180813</v>
      </c>
      <c r="D17753" t="s">
        <v>189475</v>
      </c>
      <c r="E17753" s="2">
        <v>42944.428148148138</v>
      </c>
      <c r="F17753">
        <v>163.06</v>
      </c>
      <c r="G17753">
        <f>MONTH(E17753)</f>
        <v>7</v>
      </c>
      <c r="H17753">
        <f>YEAR(E17753)</f>
        <v>2017</v>
      </c>
    </row>
    <row r="17754" spans="1:8" x14ac:dyDescent="0.25">
      <c r="A17754" s="1">
        <v>90356</v>
      </c>
      <c r="B17754" t="s">
        <v>86082</v>
      </c>
      <c r="C17754" t="s">
        <v>180817</v>
      </c>
      <c r="D17754" t="s">
        <v>189475</v>
      </c>
      <c r="E17754" s="2">
        <v>42935.608495370368</v>
      </c>
      <c r="F17754">
        <v>154.66999999999999</v>
      </c>
      <c r="G17754">
        <f>MONTH(E17754)</f>
        <v>7</v>
      </c>
      <c r="H17754">
        <f>YEAR(E17754)</f>
        <v>2017</v>
      </c>
    </row>
    <row r="17755" spans="1:8" x14ac:dyDescent="0.25">
      <c r="A17755" s="1">
        <v>90430</v>
      </c>
      <c r="B17755" t="s">
        <v>86154</v>
      </c>
      <c r="C17755" t="s">
        <v>180889</v>
      </c>
      <c r="D17755" t="s">
        <v>189475</v>
      </c>
      <c r="E17755" s="2">
        <v>42918.502280092587</v>
      </c>
      <c r="F17755">
        <v>191.58</v>
      </c>
      <c r="G17755">
        <f>MONTH(E17755)</f>
        <v>7</v>
      </c>
      <c r="H17755">
        <f>YEAR(E17755)</f>
        <v>2017</v>
      </c>
    </row>
    <row r="17756" spans="1:8" x14ac:dyDescent="0.25">
      <c r="A17756" s="1">
        <v>90457</v>
      </c>
      <c r="B17756" t="s">
        <v>86179</v>
      </c>
      <c r="C17756" t="s">
        <v>180914</v>
      </c>
      <c r="D17756" t="s">
        <v>189475</v>
      </c>
      <c r="E17756" s="2">
        <v>42940.518912037027</v>
      </c>
      <c r="F17756">
        <v>25.84</v>
      </c>
      <c r="G17756">
        <f>MONTH(E17756)</f>
        <v>7</v>
      </c>
      <c r="H17756">
        <f>YEAR(E17756)</f>
        <v>2017</v>
      </c>
    </row>
    <row r="17757" spans="1:8" x14ac:dyDescent="0.25">
      <c r="A17757" s="1">
        <v>90490</v>
      </c>
      <c r="B17757" t="s">
        <v>86211</v>
      </c>
      <c r="C17757" t="s">
        <v>180946</v>
      </c>
      <c r="D17757" t="s">
        <v>189475</v>
      </c>
      <c r="E17757" s="2">
        <v>42920.631967592592</v>
      </c>
      <c r="F17757">
        <v>154.66999999999999</v>
      </c>
      <c r="G17757">
        <f>MONTH(E17757)</f>
        <v>7</v>
      </c>
      <c r="H17757">
        <f>YEAR(E17757)</f>
        <v>2017</v>
      </c>
    </row>
    <row r="17758" spans="1:8" x14ac:dyDescent="0.25">
      <c r="A17758" s="1">
        <v>90526</v>
      </c>
      <c r="B17758" t="s">
        <v>86244</v>
      </c>
      <c r="C17758" t="s">
        <v>180979</v>
      </c>
      <c r="D17758" t="s">
        <v>189475</v>
      </c>
      <c r="E17758" s="2">
        <v>42924.905034722222</v>
      </c>
      <c r="F17758">
        <v>191.58</v>
      </c>
      <c r="G17758">
        <f>MONTH(E17758)</f>
        <v>7</v>
      </c>
      <c r="H17758">
        <f>YEAR(E17758)</f>
        <v>2017</v>
      </c>
    </row>
    <row r="17759" spans="1:8" x14ac:dyDescent="0.25">
      <c r="A17759" s="1">
        <v>90554</v>
      </c>
      <c r="B17759" t="s">
        <v>86272</v>
      </c>
      <c r="C17759" t="s">
        <v>181007</v>
      </c>
      <c r="D17759" t="s">
        <v>189475</v>
      </c>
      <c r="E17759" s="2">
        <v>42943.590046296304</v>
      </c>
      <c r="F17759">
        <v>191.58</v>
      </c>
      <c r="G17759">
        <f>MONTH(E17759)</f>
        <v>7</v>
      </c>
      <c r="H17759">
        <f>YEAR(E17759)</f>
        <v>2017</v>
      </c>
    </row>
    <row r="17760" spans="1:8" x14ac:dyDescent="0.25">
      <c r="A17760" s="1">
        <v>90557</v>
      </c>
      <c r="B17760" t="s">
        <v>86275</v>
      </c>
      <c r="C17760" t="s">
        <v>181010</v>
      </c>
      <c r="D17760" t="s">
        <v>189475</v>
      </c>
      <c r="E17760" s="2">
        <v>42944.522905092592</v>
      </c>
      <c r="F17760">
        <v>191.58</v>
      </c>
      <c r="G17760">
        <f>MONTH(E17760)</f>
        <v>7</v>
      </c>
      <c r="H17760">
        <f>YEAR(E17760)</f>
        <v>2017</v>
      </c>
    </row>
    <row r="17761" spans="1:8" x14ac:dyDescent="0.25">
      <c r="A17761" s="1">
        <v>90590</v>
      </c>
      <c r="B17761" t="s">
        <v>86304</v>
      </c>
      <c r="C17761" t="s">
        <v>181039</v>
      </c>
      <c r="D17761" t="s">
        <v>189475</v>
      </c>
      <c r="E17761" s="2">
        <v>42937.368090277778</v>
      </c>
      <c r="F17761">
        <v>32.9</v>
      </c>
      <c r="G17761">
        <f>MONTH(E17761)</f>
        <v>7</v>
      </c>
      <c r="H17761">
        <f>YEAR(E17761)</f>
        <v>2017</v>
      </c>
    </row>
    <row r="17762" spans="1:8" x14ac:dyDescent="0.25">
      <c r="A17762" s="1">
        <v>90600</v>
      </c>
      <c r="B17762" t="s">
        <v>86313</v>
      </c>
      <c r="C17762" t="s">
        <v>181048</v>
      </c>
      <c r="D17762" t="s">
        <v>189475</v>
      </c>
      <c r="E17762" s="2">
        <v>42940.970960648148</v>
      </c>
      <c r="F17762">
        <v>191.58</v>
      </c>
      <c r="G17762">
        <f>MONTH(E17762)</f>
        <v>7</v>
      </c>
      <c r="H17762">
        <f>YEAR(E17762)</f>
        <v>2017</v>
      </c>
    </row>
    <row r="17763" spans="1:8" x14ac:dyDescent="0.25">
      <c r="A17763" s="1">
        <v>90627</v>
      </c>
      <c r="B17763" t="s">
        <v>86339</v>
      </c>
      <c r="C17763" t="s">
        <v>181074</v>
      </c>
      <c r="D17763" t="s">
        <v>189475</v>
      </c>
      <c r="E17763" s="2">
        <v>42940.478414351863</v>
      </c>
      <c r="F17763">
        <v>153.96</v>
      </c>
      <c r="G17763">
        <f>MONTH(E17763)</f>
        <v>7</v>
      </c>
      <c r="H17763">
        <f>YEAR(E17763)</f>
        <v>2017</v>
      </c>
    </row>
    <row r="17764" spans="1:8" x14ac:dyDescent="0.25">
      <c r="A17764" s="1">
        <v>90667</v>
      </c>
      <c r="B17764" t="s">
        <v>86377</v>
      </c>
      <c r="C17764" t="s">
        <v>181112</v>
      </c>
      <c r="D17764" t="s">
        <v>189475</v>
      </c>
      <c r="E17764" s="2">
        <v>42940.620532407411</v>
      </c>
      <c r="F17764">
        <v>36.35</v>
      </c>
      <c r="G17764">
        <f>MONTH(E17764)</f>
        <v>7</v>
      </c>
      <c r="H17764">
        <f>YEAR(E17764)</f>
        <v>2017</v>
      </c>
    </row>
    <row r="17765" spans="1:8" x14ac:dyDescent="0.25">
      <c r="A17765" s="1">
        <v>90721</v>
      </c>
      <c r="B17765" t="s">
        <v>86427</v>
      </c>
      <c r="C17765" t="s">
        <v>181162</v>
      </c>
      <c r="D17765" t="s">
        <v>189475</v>
      </c>
      <c r="E17765" s="2">
        <v>42928.54074074074</v>
      </c>
      <c r="F17765">
        <v>191.58</v>
      </c>
      <c r="G17765">
        <f>MONTH(E17765)</f>
        <v>7</v>
      </c>
      <c r="H17765">
        <f>YEAR(E17765)</f>
        <v>2017</v>
      </c>
    </row>
    <row r="17766" spans="1:8" x14ac:dyDescent="0.25">
      <c r="A17766" s="1">
        <v>90778</v>
      </c>
      <c r="B17766" t="s">
        <v>86483</v>
      </c>
      <c r="C17766" t="s">
        <v>181218</v>
      </c>
      <c r="D17766" t="s">
        <v>189475</v>
      </c>
      <c r="E17766" s="2">
        <v>42921.446759259263</v>
      </c>
      <c r="F17766">
        <v>36.35</v>
      </c>
      <c r="G17766">
        <f>MONTH(E17766)</f>
        <v>7</v>
      </c>
      <c r="H17766">
        <f>YEAR(E17766)</f>
        <v>2017</v>
      </c>
    </row>
    <row r="17767" spans="1:8" x14ac:dyDescent="0.25">
      <c r="A17767" s="1">
        <v>90784</v>
      </c>
      <c r="B17767" t="s">
        <v>86489</v>
      </c>
      <c r="C17767" t="s">
        <v>181224</v>
      </c>
      <c r="D17767" t="s">
        <v>189475</v>
      </c>
      <c r="E17767" s="2">
        <v>42941.803391203714</v>
      </c>
      <c r="F17767">
        <v>36.35</v>
      </c>
      <c r="G17767">
        <f>MONTH(E17767)</f>
        <v>7</v>
      </c>
      <c r="H17767">
        <f>YEAR(E17767)</f>
        <v>2017</v>
      </c>
    </row>
    <row r="17768" spans="1:8" x14ac:dyDescent="0.25">
      <c r="A17768" s="1">
        <v>90797</v>
      </c>
      <c r="B17768" t="s">
        <v>86500</v>
      </c>
      <c r="C17768" t="s">
        <v>181235</v>
      </c>
      <c r="D17768" t="s">
        <v>189475</v>
      </c>
      <c r="E17768" s="2">
        <v>42941.385416666657</v>
      </c>
      <c r="F17768">
        <v>191.58</v>
      </c>
      <c r="G17768">
        <f>MONTH(E17768)</f>
        <v>7</v>
      </c>
      <c r="H17768">
        <f>YEAR(E17768)</f>
        <v>2017</v>
      </c>
    </row>
    <row r="17769" spans="1:8" x14ac:dyDescent="0.25">
      <c r="A17769" s="1">
        <v>90810</v>
      </c>
      <c r="B17769" t="s">
        <v>86513</v>
      </c>
      <c r="C17769" t="s">
        <v>181248</v>
      </c>
      <c r="D17769" t="s">
        <v>189475</v>
      </c>
      <c r="E17769" s="2">
        <v>42933.815960648149</v>
      </c>
      <c r="F17769">
        <v>191.58</v>
      </c>
      <c r="G17769">
        <f>MONTH(E17769)</f>
        <v>7</v>
      </c>
      <c r="H17769">
        <f>YEAR(E17769)</f>
        <v>2017</v>
      </c>
    </row>
    <row r="17770" spans="1:8" x14ac:dyDescent="0.25">
      <c r="A17770" s="1">
        <v>90834</v>
      </c>
      <c r="B17770" t="s">
        <v>86536</v>
      </c>
      <c r="C17770" t="s">
        <v>181271</v>
      </c>
      <c r="D17770" t="s">
        <v>189477</v>
      </c>
      <c r="E17770" s="2">
        <v>42941.902766203697</v>
      </c>
      <c r="F17770">
        <v>191.58</v>
      </c>
      <c r="G17770">
        <f>MONTH(E17770)</f>
        <v>7</v>
      </c>
      <c r="H17770">
        <f>YEAR(E17770)</f>
        <v>2017</v>
      </c>
    </row>
    <row r="17771" spans="1:8" x14ac:dyDescent="0.25">
      <c r="A17771" s="1">
        <v>90912</v>
      </c>
      <c r="B17771" t="s">
        <v>86608</v>
      </c>
      <c r="C17771" t="s">
        <v>181343</v>
      </c>
      <c r="D17771" t="s">
        <v>189475</v>
      </c>
      <c r="E17771" s="2">
        <v>42932.869942129633</v>
      </c>
      <c r="F17771">
        <v>191.58</v>
      </c>
      <c r="G17771">
        <f>MONTH(E17771)</f>
        <v>7</v>
      </c>
      <c r="H17771">
        <f>YEAR(E17771)</f>
        <v>2017</v>
      </c>
    </row>
    <row r="17772" spans="1:8" x14ac:dyDescent="0.25">
      <c r="A17772" s="1">
        <v>90919</v>
      </c>
      <c r="B17772" t="s">
        <v>86613</v>
      </c>
      <c r="C17772" t="s">
        <v>181348</v>
      </c>
      <c r="D17772" t="s">
        <v>189475</v>
      </c>
      <c r="E17772" s="2">
        <v>42933.476111111107</v>
      </c>
      <c r="F17772">
        <v>191.58</v>
      </c>
      <c r="G17772">
        <f>MONTH(E17772)</f>
        <v>7</v>
      </c>
      <c r="H17772">
        <f>YEAR(E17772)</f>
        <v>2017</v>
      </c>
    </row>
    <row r="17773" spans="1:8" x14ac:dyDescent="0.25">
      <c r="A17773" s="1">
        <v>90938</v>
      </c>
      <c r="B17773" t="s">
        <v>86631</v>
      </c>
      <c r="C17773" t="s">
        <v>181366</v>
      </c>
      <c r="D17773" t="s">
        <v>189475</v>
      </c>
      <c r="E17773" s="2">
        <v>42934.720567129632</v>
      </c>
      <c r="F17773">
        <v>191.58</v>
      </c>
      <c r="G17773">
        <f>MONTH(E17773)</f>
        <v>7</v>
      </c>
      <c r="H17773">
        <f>YEAR(E17773)</f>
        <v>2017</v>
      </c>
    </row>
    <row r="17774" spans="1:8" x14ac:dyDescent="0.25">
      <c r="A17774" s="1">
        <v>90949</v>
      </c>
      <c r="B17774" t="s">
        <v>86642</v>
      </c>
      <c r="C17774" t="s">
        <v>181377</v>
      </c>
      <c r="D17774" t="s">
        <v>189475</v>
      </c>
      <c r="E17774" s="2">
        <v>42922.529675925929</v>
      </c>
      <c r="F17774">
        <v>36.35</v>
      </c>
      <c r="G17774">
        <f>MONTH(E17774)</f>
        <v>7</v>
      </c>
      <c r="H17774">
        <f>YEAR(E17774)</f>
        <v>2017</v>
      </c>
    </row>
    <row r="17775" spans="1:8" x14ac:dyDescent="0.25">
      <c r="A17775" s="1">
        <v>90952</v>
      </c>
      <c r="B17775" t="s">
        <v>86645</v>
      </c>
      <c r="C17775" t="s">
        <v>181380</v>
      </c>
      <c r="D17775" t="s">
        <v>189475</v>
      </c>
      <c r="E17775" s="2">
        <v>42934.601736111108</v>
      </c>
      <c r="F17775">
        <v>191.58</v>
      </c>
      <c r="G17775">
        <f>MONTH(E17775)</f>
        <v>7</v>
      </c>
      <c r="H17775">
        <f>YEAR(E17775)</f>
        <v>2017</v>
      </c>
    </row>
    <row r="17776" spans="1:8" x14ac:dyDescent="0.25">
      <c r="A17776" s="1">
        <v>90989</v>
      </c>
      <c r="B17776" t="s">
        <v>86681</v>
      </c>
      <c r="C17776" t="s">
        <v>181416</v>
      </c>
      <c r="D17776" t="s">
        <v>189475</v>
      </c>
      <c r="E17776" s="2">
        <v>42947.654930555553</v>
      </c>
      <c r="F17776">
        <v>36.35</v>
      </c>
      <c r="G17776">
        <f>MONTH(E17776)</f>
        <v>7</v>
      </c>
      <c r="H17776">
        <f>YEAR(E17776)</f>
        <v>2017</v>
      </c>
    </row>
    <row r="17777" spans="1:8" x14ac:dyDescent="0.25">
      <c r="A17777" s="1">
        <v>90997</v>
      </c>
      <c r="B17777" t="s">
        <v>86688</v>
      </c>
      <c r="C17777" t="s">
        <v>181423</v>
      </c>
      <c r="D17777" t="s">
        <v>189475</v>
      </c>
      <c r="E17777" s="2">
        <v>42921.062604166669</v>
      </c>
      <c r="F17777">
        <v>138.65</v>
      </c>
      <c r="G17777">
        <f>MONTH(E17777)</f>
        <v>7</v>
      </c>
      <c r="H17777">
        <f>YEAR(E17777)</f>
        <v>2017</v>
      </c>
    </row>
    <row r="17778" spans="1:8" x14ac:dyDescent="0.25">
      <c r="A17778" s="1">
        <v>90998</v>
      </c>
      <c r="B17778" t="s">
        <v>86689</v>
      </c>
      <c r="C17778" t="s">
        <v>181424</v>
      </c>
      <c r="D17778" t="s">
        <v>189475</v>
      </c>
      <c r="E17778" s="2">
        <v>42938.020636574067</v>
      </c>
      <c r="F17778">
        <v>138.65</v>
      </c>
      <c r="G17778">
        <f>MONTH(E17778)</f>
        <v>7</v>
      </c>
      <c r="H17778">
        <f>YEAR(E17778)</f>
        <v>2017</v>
      </c>
    </row>
    <row r="17779" spans="1:8" x14ac:dyDescent="0.25">
      <c r="A17779" s="1">
        <v>91025</v>
      </c>
      <c r="B17779" t="s">
        <v>86715</v>
      </c>
      <c r="C17779" t="s">
        <v>181450</v>
      </c>
      <c r="D17779" t="s">
        <v>189475</v>
      </c>
      <c r="E17779" s="2">
        <v>42919.777453703697</v>
      </c>
      <c r="F17779">
        <v>163.06</v>
      </c>
      <c r="G17779">
        <f>MONTH(E17779)</f>
        <v>7</v>
      </c>
      <c r="H17779">
        <f>YEAR(E17779)</f>
        <v>2017</v>
      </c>
    </row>
    <row r="17780" spans="1:8" x14ac:dyDescent="0.25">
      <c r="A17780" s="1">
        <v>91090</v>
      </c>
      <c r="B17780" t="s">
        <v>86779</v>
      </c>
      <c r="C17780" t="s">
        <v>181514</v>
      </c>
      <c r="D17780" t="s">
        <v>189475</v>
      </c>
      <c r="E17780" s="2">
        <v>42935.99422453704</v>
      </c>
      <c r="F17780">
        <v>163.06</v>
      </c>
      <c r="G17780">
        <f>MONTH(E17780)</f>
        <v>7</v>
      </c>
      <c r="H17780">
        <f>YEAR(E17780)</f>
        <v>2017</v>
      </c>
    </row>
    <row r="17781" spans="1:8" x14ac:dyDescent="0.25">
      <c r="A17781" s="1">
        <v>91103</v>
      </c>
      <c r="B17781" t="s">
        <v>86792</v>
      </c>
      <c r="C17781" t="s">
        <v>181527</v>
      </c>
      <c r="D17781" t="s">
        <v>189475</v>
      </c>
      <c r="E17781" s="2">
        <v>42940.816504629627</v>
      </c>
      <c r="F17781">
        <v>163.06</v>
      </c>
      <c r="G17781">
        <f>MONTH(E17781)</f>
        <v>7</v>
      </c>
      <c r="H17781">
        <f>YEAR(E17781)</f>
        <v>2017</v>
      </c>
    </row>
    <row r="17782" spans="1:8" x14ac:dyDescent="0.25">
      <c r="A17782" s="1">
        <v>91121</v>
      </c>
      <c r="B17782" t="s">
        <v>86809</v>
      </c>
      <c r="C17782" t="s">
        <v>181544</v>
      </c>
      <c r="D17782" t="s">
        <v>189475</v>
      </c>
      <c r="E17782" s="2">
        <v>42940.680173611108</v>
      </c>
      <c r="F17782">
        <v>155.41999999999999</v>
      </c>
      <c r="G17782">
        <f>MONTH(E17782)</f>
        <v>7</v>
      </c>
      <c r="H17782">
        <f>YEAR(E17782)</f>
        <v>2017</v>
      </c>
    </row>
    <row r="17783" spans="1:8" x14ac:dyDescent="0.25">
      <c r="A17783" s="1">
        <v>91149</v>
      </c>
      <c r="B17783" t="s">
        <v>86835</v>
      </c>
      <c r="C17783" t="s">
        <v>181570</v>
      </c>
      <c r="D17783" t="s">
        <v>189475</v>
      </c>
      <c r="E17783" s="2">
        <v>42944.617974537039</v>
      </c>
      <c r="F17783">
        <v>153.96</v>
      </c>
      <c r="G17783">
        <f>MONTH(E17783)</f>
        <v>7</v>
      </c>
      <c r="H17783">
        <f>YEAR(E17783)</f>
        <v>2017</v>
      </c>
    </row>
    <row r="17784" spans="1:8" x14ac:dyDescent="0.25">
      <c r="A17784" s="1">
        <v>91150</v>
      </c>
      <c r="B17784" t="s">
        <v>86836</v>
      </c>
      <c r="C17784" t="s">
        <v>181571</v>
      </c>
      <c r="D17784" t="s">
        <v>189475</v>
      </c>
      <c r="E17784" s="2">
        <v>42932.677395833343</v>
      </c>
      <c r="F17784">
        <v>32.9</v>
      </c>
      <c r="G17784">
        <f>MONTH(E17784)</f>
        <v>7</v>
      </c>
      <c r="H17784">
        <f>YEAR(E17784)</f>
        <v>2017</v>
      </c>
    </row>
    <row r="17785" spans="1:8" x14ac:dyDescent="0.25">
      <c r="A17785" s="1">
        <v>91165</v>
      </c>
      <c r="B17785" t="s">
        <v>86850</v>
      </c>
      <c r="C17785" t="s">
        <v>181585</v>
      </c>
      <c r="D17785" t="s">
        <v>189475</v>
      </c>
      <c r="E17785" s="2">
        <v>42931.622974537036</v>
      </c>
      <c r="F17785">
        <v>138.65</v>
      </c>
      <c r="G17785">
        <f>MONTH(E17785)</f>
        <v>7</v>
      </c>
      <c r="H17785">
        <f>YEAR(E17785)</f>
        <v>2017</v>
      </c>
    </row>
    <row r="17786" spans="1:8" x14ac:dyDescent="0.25">
      <c r="A17786" s="1">
        <v>91179</v>
      </c>
      <c r="B17786" t="s">
        <v>86863</v>
      </c>
      <c r="C17786" t="s">
        <v>181598</v>
      </c>
      <c r="D17786" t="s">
        <v>189475</v>
      </c>
      <c r="E17786" s="2">
        <v>42946.74796296296</v>
      </c>
      <c r="F17786">
        <v>154.66999999999999</v>
      </c>
      <c r="G17786">
        <f>MONTH(E17786)</f>
        <v>7</v>
      </c>
      <c r="H17786">
        <f>YEAR(E17786)</f>
        <v>2017</v>
      </c>
    </row>
    <row r="17787" spans="1:8" x14ac:dyDescent="0.25">
      <c r="A17787" s="1">
        <v>91188</v>
      </c>
      <c r="B17787" t="s">
        <v>86872</v>
      </c>
      <c r="C17787" t="s">
        <v>181607</v>
      </c>
      <c r="D17787" t="s">
        <v>189475</v>
      </c>
      <c r="E17787" s="2">
        <v>42947.835335648153</v>
      </c>
      <c r="F17787">
        <v>138.65</v>
      </c>
      <c r="G17787">
        <f>MONTH(E17787)</f>
        <v>7</v>
      </c>
      <c r="H17787">
        <f>YEAR(E17787)</f>
        <v>2017</v>
      </c>
    </row>
    <row r="17788" spans="1:8" x14ac:dyDescent="0.25">
      <c r="A17788" s="1">
        <v>91191</v>
      </c>
      <c r="B17788" t="s">
        <v>86875</v>
      </c>
      <c r="C17788" t="s">
        <v>181610</v>
      </c>
      <c r="D17788" t="s">
        <v>189475</v>
      </c>
      <c r="E17788" s="2">
        <v>42941.964386574073</v>
      </c>
      <c r="F17788">
        <v>154.66999999999999</v>
      </c>
      <c r="G17788">
        <f>MONTH(E17788)</f>
        <v>7</v>
      </c>
      <c r="H17788">
        <f>YEAR(E17788)</f>
        <v>2017</v>
      </c>
    </row>
    <row r="17789" spans="1:8" x14ac:dyDescent="0.25">
      <c r="A17789" s="1">
        <v>91201</v>
      </c>
      <c r="B17789" t="s">
        <v>86885</v>
      </c>
      <c r="C17789" t="s">
        <v>181620</v>
      </c>
      <c r="D17789" t="s">
        <v>189475</v>
      </c>
      <c r="E17789" s="2">
        <v>42925.468935185178</v>
      </c>
      <c r="F17789">
        <v>191.58</v>
      </c>
      <c r="G17789">
        <f>MONTH(E17789)</f>
        <v>7</v>
      </c>
      <c r="H17789">
        <f>YEAR(E17789)</f>
        <v>2017</v>
      </c>
    </row>
    <row r="17790" spans="1:8" x14ac:dyDescent="0.25">
      <c r="A17790" s="1">
        <v>91204</v>
      </c>
      <c r="B17790" t="s">
        <v>86888</v>
      </c>
      <c r="C17790" t="s">
        <v>181623</v>
      </c>
      <c r="D17790" t="s">
        <v>189475</v>
      </c>
      <c r="E17790" s="2">
        <v>42927.821956018517</v>
      </c>
      <c r="F17790">
        <v>36.35</v>
      </c>
      <c r="G17790">
        <f>MONTH(E17790)</f>
        <v>7</v>
      </c>
      <c r="H17790">
        <f>YEAR(E17790)</f>
        <v>2017</v>
      </c>
    </row>
    <row r="17791" spans="1:8" x14ac:dyDescent="0.25">
      <c r="A17791" s="1">
        <v>91255</v>
      </c>
      <c r="B17791" t="s">
        <v>86937</v>
      </c>
      <c r="C17791" t="s">
        <v>181672</v>
      </c>
      <c r="D17791" t="s">
        <v>189475</v>
      </c>
      <c r="E17791" s="2">
        <v>42920.015324074076</v>
      </c>
      <c r="F17791">
        <v>36.35</v>
      </c>
      <c r="G17791">
        <f>MONTH(E17791)</f>
        <v>7</v>
      </c>
      <c r="H17791">
        <f>YEAR(E17791)</f>
        <v>2017</v>
      </c>
    </row>
    <row r="17792" spans="1:8" x14ac:dyDescent="0.25">
      <c r="A17792" s="1">
        <v>91257</v>
      </c>
      <c r="B17792" t="s">
        <v>86939</v>
      </c>
      <c r="C17792" t="s">
        <v>181674</v>
      </c>
      <c r="D17792" t="s">
        <v>189475</v>
      </c>
      <c r="E17792" s="2">
        <v>42918.619513888887</v>
      </c>
      <c r="F17792">
        <v>191.58</v>
      </c>
      <c r="G17792">
        <f>MONTH(E17792)</f>
        <v>7</v>
      </c>
      <c r="H17792">
        <f>YEAR(E17792)</f>
        <v>2017</v>
      </c>
    </row>
    <row r="17793" spans="1:8" x14ac:dyDescent="0.25">
      <c r="A17793" s="1">
        <v>91258</v>
      </c>
      <c r="B17793" t="s">
        <v>86940</v>
      </c>
      <c r="C17793" t="s">
        <v>181675</v>
      </c>
      <c r="D17793" t="s">
        <v>189475</v>
      </c>
      <c r="E17793" s="2">
        <v>42935.820115740738</v>
      </c>
      <c r="F17793">
        <v>154.66999999999999</v>
      </c>
      <c r="G17793">
        <f>MONTH(E17793)</f>
        <v>7</v>
      </c>
      <c r="H17793">
        <f>YEAR(E17793)</f>
        <v>2017</v>
      </c>
    </row>
    <row r="17794" spans="1:8" x14ac:dyDescent="0.25">
      <c r="A17794" s="1">
        <v>91320</v>
      </c>
      <c r="B17794" t="s">
        <v>86999</v>
      </c>
      <c r="C17794" t="s">
        <v>181734</v>
      </c>
      <c r="D17794" t="s">
        <v>189475</v>
      </c>
      <c r="E17794" s="2">
        <v>42922.701261574082</v>
      </c>
      <c r="F17794">
        <v>154.66999999999999</v>
      </c>
      <c r="G17794">
        <f>MONTH(E17794)</f>
        <v>7</v>
      </c>
      <c r="H17794">
        <f>YEAR(E17794)</f>
        <v>2017</v>
      </c>
    </row>
    <row r="17795" spans="1:8" x14ac:dyDescent="0.25">
      <c r="A17795" s="1">
        <v>91411</v>
      </c>
      <c r="B17795" t="s">
        <v>87087</v>
      </c>
      <c r="C17795" t="s">
        <v>181822</v>
      </c>
      <c r="D17795" t="s">
        <v>189475</v>
      </c>
      <c r="E17795" s="2">
        <v>42934.935335648152</v>
      </c>
      <c r="F17795">
        <v>36.35</v>
      </c>
      <c r="G17795">
        <f>MONTH(E17795)</f>
        <v>7</v>
      </c>
      <c r="H17795">
        <f>YEAR(E17795)</f>
        <v>2017</v>
      </c>
    </row>
    <row r="17796" spans="1:8" x14ac:dyDescent="0.25">
      <c r="A17796" s="1">
        <v>91424</v>
      </c>
      <c r="B17796" t="s">
        <v>87099</v>
      </c>
      <c r="C17796" t="s">
        <v>181834</v>
      </c>
      <c r="D17796" t="s">
        <v>189475</v>
      </c>
      <c r="E17796" s="2">
        <v>42919.389722222222</v>
      </c>
      <c r="F17796">
        <v>191.58</v>
      </c>
      <c r="G17796">
        <f>MONTH(E17796)</f>
        <v>7</v>
      </c>
      <c r="H17796">
        <f>YEAR(E17796)</f>
        <v>2017</v>
      </c>
    </row>
    <row r="17797" spans="1:8" x14ac:dyDescent="0.25">
      <c r="A17797" s="1">
        <v>91466</v>
      </c>
      <c r="B17797" t="s">
        <v>87138</v>
      </c>
      <c r="C17797" t="s">
        <v>181873</v>
      </c>
      <c r="D17797" t="s">
        <v>189475</v>
      </c>
      <c r="E17797" s="2">
        <v>42922.441168981481</v>
      </c>
      <c r="F17797">
        <v>191.58</v>
      </c>
      <c r="G17797">
        <f>MONTH(E17797)</f>
        <v>7</v>
      </c>
      <c r="H17797">
        <f>YEAR(E17797)</f>
        <v>2017</v>
      </c>
    </row>
    <row r="17798" spans="1:8" x14ac:dyDescent="0.25">
      <c r="A17798" s="1">
        <v>91477</v>
      </c>
      <c r="B17798" t="s">
        <v>87148</v>
      </c>
      <c r="C17798" t="s">
        <v>181883</v>
      </c>
      <c r="D17798" t="s">
        <v>189475</v>
      </c>
      <c r="E17798" s="2">
        <v>42919.494756944441</v>
      </c>
      <c r="F17798">
        <v>25.84</v>
      </c>
      <c r="G17798">
        <f>MONTH(E17798)</f>
        <v>7</v>
      </c>
      <c r="H17798">
        <f>YEAR(E17798)</f>
        <v>2017</v>
      </c>
    </row>
    <row r="17799" spans="1:8" x14ac:dyDescent="0.25">
      <c r="A17799" s="1">
        <v>91491</v>
      </c>
      <c r="B17799" t="s">
        <v>87162</v>
      </c>
      <c r="C17799" t="s">
        <v>181897</v>
      </c>
      <c r="D17799" t="s">
        <v>189475</v>
      </c>
      <c r="E17799" s="2">
        <v>42927.677905092591</v>
      </c>
      <c r="F17799">
        <v>25.84</v>
      </c>
      <c r="G17799">
        <f>MONTH(E17799)</f>
        <v>7</v>
      </c>
      <c r="H17799">
        <f>YEAR(E17799)</f>
        <v>2017</v>
      </c>
    </row>
    <row r="17800" spans="1:8" x14ac:dyDescent="0.25">
      <c r="A17800" s="1">
        <v>91502</v>
      </c>
      <c r="B17800" t="s">
        <v>87172</v>
      </c>
      <c r="C17800" t="s">
        <v>181907</v>
      </c>
      <c r="D17800" t="s">
        <v>189475</v>
      </c>
      <c r="E17800" s="2">
        <v>42944.478842592587</v>
      </c>
      <c r="F17800">
        <v>36.35</v>
      </c>
      <c r="G17800">
        <f>MONTH(E17800)</f>
        <v>7</v>
      </c>
      <c r="H17800">
        <f>YEAR(E17800)</f>
        <v>2017</v>
      </c>
    </row>
    <row r="17801" spans="1:8" x14ac:dyDescent="0.25">
      <c r="A17801" s="1">
        <v>91510</v>
      </c>
      <c r="B17801" t="s">
        <v>87180</v>
      </c>
      <c r="C17801" t="s">
        <v>181915</v>
      </c>
      <c r="D17801" t="s">
        <v>189475</v>
      </c>
      <c r="E17801" s="2">
        <v>42927.95144675926</v>
      </c>
      <c r="F17801">
        <v>153.96</v>
      </c>
      <c r="G17801">
        <f>MONTH(E17801)</f>
        <v>7</v>
      </c>
      <c r="H17801">
        <f>YEAR(E17801)</f>
        <v>2017</v>
      </c>
    </row>
    <row r="17802" spans="1:8" x14ac:dyDescent="0.25">
      <c r="A17802" s="1">
        <v>91526</v>
      </c>
      <c r="B17802" t="s">
        <v>87194</v>
      </c>
      <c r="C17802" t="s">
        <v>181929</v>
      </c>
      <c r="D17802" t="s">
        <v>189475</v>
      </c>
      <c r="E17802" s="2">
        <v>42942.405763888892</v>
      </c>
      <c r="F17802">
        <v>154.66999999999999</v>
      </c>
      <c r="G17802">
        <f>MONTH(E17802)</f>
        <v>7</v>
      </c>
      <c r="H17802">
        <f>YEAR(E17802)</f>
        <v>2017</v>
      </c>
    </row>
    <row r="17803" spans="1:8" x14ac:dyDescent="0.25">
      <c r="A17803" s="1">
        <v>91546</v>
      </c>
      <c r="B17803" t="s">
        <v>87213</v>
      </c>
      <c r="C17803" t="s">
        <v>181948</v>
      </c>
      <c r="D17803" t="s">
        <v>189475</v>
      </c>
      <c r="E17803" s="2">
        <v>42947.696168981478</v>
      </c>
      <c r="F17803">
        <v>191.58</v>
      </c>
      <c r="G17803">
        <f>MONTH(E17803)</f>
        <v>7</v>
      </c>
      <c r="H17803">
        <f>YEAR(E17803)</f>
        <v>2017</v>
      </c>
    </row>
    <row r="17804" spans="1:8" x14ac:dyDescent="0.25">
      <c r="A17804" s="1">
        <v>91550</v>
      </c>
      <c r="B17804" t="s">
        <v>87217</v>
      </c>
      <c r="C17804" t="s">
        <v>181952</v>
      </c>
      <c r="D17804" t="s">
        <v>189475</v>
      </c>
      <c r="E17804" s="2">
        <v>42941.619039351863</v>
      </c>
      <c r="F17804">
        <v>36.35</v>
      </c>
      <c r="G17804">
        <f>MONTH(E17804)</f>
        <v>7</v>
      </c>
      <c r="H17804">
        <f>YEAR(E17804)</f>
        <v>2017</v>
      </c>
    </row>
    <row r="17805" spans="1:8" x14ac:dyDescent="0.25">
      <c r="A17805" s="1">
        <v>91554</v>
      </c>
      <c r="B17805" t="s">
        <v>87221</v>
      </c>
      <c r="C17805" t="s">
        <v>181956</v>
      </c>
      <c r="D17805" t="s">
        <v>189475</v>
      </c>
      <c r="E17805" s="2">
        <v>42946.847083333327</v>
      </c>
      <c r="F17805">
        <v>36.35</v>
      </c>
      <c r="G17805">
        <f>MONTH(E17805)</f>
        <v>7</v>
      </c>
      <c r="H17805">
        <f>YEAR(E17805)</f>
        <v>2017</v>
      </c>
    </row>
    <row r="17806" spans="1:8" x14ac:dyDescent="0.25">
      <c r="A17806" s="1">
        <v>91556</v>
      </c>
      <c r="B17806" t="s">
        <v>87223</v>
      </c>
      <c r="C17806" t="s">
        <v>181958</v>
      </c>
      <c r="D17806" t="s">
        <v>189475</v>
      </c>
      <c r="E17806" s="2">
        <v>42941.932696759257</v>
      </c>
      <c r="F17806">
        <v>155.41999999999999</v>
      </c>
      <c r="G17806">
        <f>MONTH(E17806)</f>
        <v>7</v>
      </c>
      <c r="H17806">
        <f>YEAR(E17806)</f>
        <v>2017</v>
      </c>
    </row>
    <row r="17807" spans="1:8" x14ac:dyDescent="0.25">
      <c r="A17807" s="1">
        <v>91560</v>
      </c>
      <c r="B17807" t="s">
        <v>87227</v>
      </c>
      <c r="C17807" t="s">
        <v>181962</v>
      </c>
      <c r="D17807" t="s">
        <v>189475</v>
      </c>
      <c r="E17807" s="2">
        <v>42941.634085648147</v>
      </c>
      <c r="F17807">
        <v>125.99</v>
      </c>
      <c r="G17807">
        <f>MONTH(E17807)</f>
        <v>7</v>
      </c>
      <c r="H17807">
        <f>YEAR(E17807)</f>
        <v>2017</v>
      </c>
    </row>
    <row r="17808" spans="1:8" x14ac:dyDescent="0.25">
      <c r="A17808" s="1">
        <v>91607</v>
      </c>
      <c r="B17808" t="s">
        <v>87269</v>
      </c>
      <c r="C17808" t="s">
        <v>182004</v>
      </c>
      <c r="D17808" t="s">
        <v>189475</v>
      </c>
      <c r="E17808" s="2">
        <v>42928.720138888893</v>
      </c>
      <c r="F17808">
        <v>191.58</v>
      </c>
      <c r="G17808">
        <f>MONTH(E17808)</f>
        <v>7</v>
      </c>
      <c r="H17808">
        <f>YEAR(E17808)</f>
        <v>2017</v>
      </c>
    </row>
    <row r="17809" spans="1:8" x14ac:dyDescent="0.25">
      <c r="A17809" s="1">
        <v>91610</v>
      </c>
      <c r="B17809" t="s">
        <v>87272</v>
      </c>
      <c r="C17809" t="s">
        <v>182007</v>
      </c>
      <c r="D17809" t="s">
        <v>189475</v>
      </c>
      <c r="E17809" s="2">
        <v>42933.634432870371</v>
      </c>
      <c r="F17809">
        <v>191.58</v>
      </c>
      <c r="G17809">
        <f>MONTH(E17809)</f>
        <v>7</v>
      </c>
      <c r="H17809">
        <f>YEAR(E17809)</f>
        <v>2017</v>
      </c>
    </row>
    <row r="17810" spans="1:8" x14ac:dyDescent="0.25">
      <c r="A17810" s="1">
        <v>91622</v>
      </c>
      <c r="B17810" t="s">
        <v>87283</v>
      </c>
      <c r="C17810" t="s">
        <v>182018</v>
      </c>
      <c r="D17810" t="s">
        <v>189475</v>
      </c>
      <c r="E17810" s="2">
        <v>42937.886643518519</v>
      </c>
      <c r="F17810">
        <v>36.35</v>
      </c>
      <c r="G17810">
        <f>MONTH(E17810)</f>
        <v>7</v>
      </c>
      <c r="H17810">
        <f>YEAR(E17810)</f>
        <v>2017</v>
      </c>
    </row>
    <row r="17811" spans="1:8" x14ac:dyDescent="0.25">
      <c r="A17811" s="1">
        <v>91679</v>
      </c>
      <c r="B17811" t="s">
        <v>87338</v>
      </c>
      <c r="C17811" t="s">
        <v>182073</v>
      </c>
      <c r="D17811" t="s">
        <v>189475</v>
      </c>
      <c r="E17811" s="2">
        <v>42943.937465277777</v>
      </c>
      <c r="F17811">
        <v>36.35</v>
      </c>
      <c r="G17811">
        <f>MONTH(E17811)</f>
        <v>7</v>
      </c>
      <c r="H17811">
        <f>YEAR(E17811)</f>
        <v>2017</v>
      </c>
    </row>
    <row r="17812" spans="1:8" x14ac:dyDescent="0.25">
      <c r="A17812" s="1">
        <v>91769</v>
      </c>
      <c r="B17812" t="s">
        <v>87422</v>
      </c>
      <c r="C17812" t="s">
        <v>182157</v>
      </c>
      <c r="D17812" t="s">
        <v>189475</v>
      </c>
      <c r="E17812" s="2">
        <v>42926.699421296304</v>
      </c>
      <c r="F17812">
        <v>36.35</v>
      </c>
      <c r="G17812">
        <f>MONTH(E17812)</f>
        <v>7</v>
      </c>
      <c r="H17812">
        <f>YEAR(E17812)</f>
        <v>2017</v>
      </c>
    </row>
    <row r="17813" spans="1:8" x14ac:dyDescent="0.25">
      <c r="A17813" s="1">
        <v>91771</v>
      </c>
      <c r="B17813" t="s">
        <v>87424</v>
      </c>
      <c r="C17813" t="s">
        <v>182159</v>
      </c>
      <c r="D17813" t="s">
        <v>189475</v>
      </c>
      <c r="E17813" s="2">
        <v>42935.605474537027</v>
      </c>
      <c r="F17813">
        <v>138.65</v>
      </c>
      <c r="G17813">
        <f>MONTH(E17813)</f>
        <v>7</v>
      </c>
      <c r="H17813">
        <f>YEAR(E17813)</f>
        <v>2017</v>
      </c>
    </row>
    <row r="17814" spans="1:8" x14ac:dyDescent="0.25">
      <c r="A17814" s="1">
        <v>91804</v>
      </c>
      <c r="B17814" t="s">
        <v>87456</v>
      </c>
      <c r="C17814" t="s">
        <v>182191</v>
      </c>
      <c r="D17814" t="s">
        <v>189475</v>
      </c>
      <c r="E17814" s="2">
        <v>42920.922777777778</v>
      </c>
      <c r="F17814">
        <v>25.84</v>
      </c>
      <c r="G17814">
        <f>MONTH(E17814)</f>
        <v>7</v>
      </c>
      <c r="H17814">
        <f>YEAR(E17814)</f>
        <v>2017</v>
      </c>
    </row>
    <row r="17815" spans="1:8" x14ac:dyDescent="0.25">
      <c r="A17815" s="1">
        <v>91837</v>
      </c>
      <c r="B17815" t="s">
        <v>87487</v>
      </c>
      <c r="C17815" t="s">
        <v>182222</v>
      </c>
      <c r="D17815" t="s">
        <v>189475</v>
      </c>
      <c r="E17815" s="2">
        <v>42937.641643518517</v>
      </c>
      <c r="F17815">
        <v>155.41999999999999</v>
      </c>
      <c r="G17815">
        <f>MONTH(E17815)</f>
        <v>7</v>
      </c>
      <c r="H17815">
        <f>YEAR(E17815)</f>
        <v>2017</v>
      </c>
    </row>
    <row r="17816" spans="1:8" x14ac:dyDescent="0.25">
      <c r="A17816" s="1">
        <v>91848</v>
      </c>
      <c r="B17816" t="s">
        <v>87498</v>
      </c>
      <c r="C17816" t="s">
        <v>182233</v>
      </c>
      <c r="D17816" t="s">
        <v>189477</v>
      </c>
      <c r="E17816" s="2">
        <v>42922.792916666673</v>
      </c>
      <c r="F17816">
        <v>138.65</v>
      </c>
      <c r="G17816">
        <f>MONTH(E17816)</f>
        <v>7</v>
      </c>
      <c r="H17816">
        <f>YEAR(E17816)</f>
        <v>2017</v>
      </c>
    </row>
    <row r="17817" spans="1:8" x14ac:dyDescent="0.25">
      <c r="A17817" s="1">
        <v>91870</v>
      </c>
      <c r="B17817" t="s">
        <v>87519</v>
      </c>
      <c r="C17817" t="s">
        <v>182254</v>
      </c>
      <c r="D17817" t="s">
        <v>189475</v>
      </c>
      <c r="E17817" s="2">
        <v>42937.582997685182</v>
      </c>
      <c r="F17817">
        <v>36.35</v>
      </c>
      <c r="G17817">
        <f>MONTH(E17817)</f>
        <v>7</v>
      </c>
      <c r="H17817">
        <f>YEAR(E17817)</f>
        <v>2017</v>
      </c>
    </row>
    <row r="17818" spans="1:8" x14ac:dyDescent="0.25">
      <c r="A17818" s="1">
        <v>91883</v>
      </c>
      <c r="B17818" t="s">
        <v>87532</v>
      </c>
      <c r="C17818" t="s">
        <v>182267</v>
      </c>
      <c r="D17818" t="s">
        <v>189475</v>
      </c>
      <c r="E17818" s="2">
        <v>42936.480636574073</v>
      </c>
      <c r="F17818">
        <v>154.66999999999999</v>
      </c>
      <c r="G17818">
        <f>MONTH(E17818)</f>
        <v>7</v>
      </c>
      <c r="H17818">
        <f>YEAR(E17818)</f>
        <v>2017</v>
      </c>
    </row>
    <row r="17819" spans="1:8" x14ac:dyDescent="0.25">
      <c r="A17819" s="1">
        <v>91930</v>
      </c>
      <c r="B17819" t="s">
        <v>87578</v>
      </c>
      <c r="C17819" t="s">
        <v>182313</v>
      </c>
      <c r="D17819" t="s">
        <v>189478</v>
      </c>
      <c r="E17819" s="2">
        <v>42945.449548611112</v>
      </c>
      <c r="F17819">
        <v>154.66999999999999</v>
      </c>
      <c r="G17819">
        <f>MONTH(E17819)</f>
        <v>7</v>
      </c>
      <c r="H17819">
        <f>YEAR(E17819)</f>
        <v>2017</v>
      </c>
    </row>
    <row r="17820" spans="1:8" x14ac:dyDescent="0.25">
      <c r="A17820" s="1">
        <v>91931</v>
      </c>
      <c r="B17820" t="s">
        <v>87579</v>
      </c>
      <c r="C17820" t="s">
        <v>182314</v>
      </c>
      <c r="D17820" t="s">
        <v>189475</v>
      </c>
      <c r="E17820" s="2">
        <v>42928.555787037039</v>
      </c>
      <c r="F17820">
        <v>36.35</v>
      </c>
      <c r="G17820">
        <f>MONTH(E17820)</f>
        <v>7</v>
      </c>
      <c r="H17820">
        <f>YEAR(E17820)</f>
        <v>2017</v>
      </c>
    </row>
    <row r="17821" spans="1:8" x14ac:dyDescent="0.25">
      <c r="A17821" s="1">
        <v>91981</v>
      </c>
      <c r="B17821" t="s">
        <v>87624</v>
      </c>
      <c r="C17821" t="s">
        <v>182359</v>
      </c>
      <c r="D17821" t="s">
        <v>189475</v>
      </c>
      <c r="E17821" s="2">
        <v>42934.454085648147</v>
      </c>
      <c r="F17821">
        <v>191.58</v>
      </c>
      <c r="G17821">
        <f>MONTH(E17821)</f>
        <v>7</v>
      </c>
      <c r="H17821">
        <f>YEAR(E17821)</f>
        <v>2017</v>
      </c>
    </row>
    <row r="17822" spans="1:8" x14ac:dyDescent="0.25">
      <c r="A17822" s="1">
        <v>91985</v>
      </c>
      <c r="B17822" t="s">
        <v>87628</v>
      </c>
      <c r="C17822" t="s">
        <v>182363</v>
      </c>
      <c r="D17822" t="s">
        <v>189475</v>
      </c>
      <c r="E17822" s="2">
        <v>42925.807939814818</v>
      </c>
      <c r="F17822">
        <v>138.65</v>
      </c>
      <c r="G17822">
        <f>MONTH(E17822)</f>
        <v>7</v>
      </c>
      <c r="H17822">
        <f>YEAR(E17822)</f>
        <v>2017</v>
      </c>
    </row>
    <row r="17823" spans="1:8" x14ac:dyDescent="0.25">
      <c r="A17823" s="1">
        <v>92005</v>
      </c>
      <c r="B17823" t="s">
        <v>87648</v>
      </c>
      <c r="C17823" t="s">
        <v>182383</v>
      </c>
      <c r="D17823" t="s">
        <v>189475</v>
      </c>
      <c r="E17823" s="2">
        <v>42921.481203703697</v>
      </c>
      <c r="F17823">
        <v>138.65</v>
      </c>
      <c r="G17823">
        <f>MONTH(E17823)</f>
        <v>7</v>
      </c>
      <c r="H17823">
        <f>YEAR(E17823)</f>
        <v>2017</v>
      </c>
    </row>
    <row r="17824" spans="1:8" x14ac:dyDescent="0.25">
      <c r="A17824" s="1">
        <v>92014</v>
      </c>
      <c r="B17824" t="s">
        <v>87656</v>
      </c>
      <c r="C17824" t="s">
        <v>182391</v>
      </c>
      <c r="D17824" t="s">
        <v>189475</v>
      </c>
      <c r="E17824" s="2">
        <v>42939.502569444441</v>
      </c>
      <c r="F17824">
        <v>155.41999999999999</v>
      </c>
      <c r="G17824">
        <f>MONTH(E17824)</f>
        <v>7</v>
      </c>
      <c r="H17824">
        <f>YEAR(E17824)</f>
        <v>2017</v>
      </c>
    </row>
    <row r="17825" spans="1:8" x14ac:dyDescent="0.25">
      <c r="A17825" s="1">
        <v>92033</v>
      </c>
      <c r="B17825" t="s">
        <v>87675</v>
      </c>
      <c r="C17825" t="s">
        <v>182410</v>
      </c>
      <c r="D17825" t="s">
        <v>189475</v>
      </c>
      <c r="E17825" s="2">
        <v>42928.998402777783</v>
      </c>
      <c r="F17825">
        <v>25.84</v>
      </c>
      <c r="G17825">
        <f>MONTH(E17825)</f>
        <v>7</v>
      </c>
      <c r="H17825">
        <f>YEAR(E17825)</f>
        <v>2017</v>
      </c>
    </row>
    <row r="17826" spans="1:8" x14ac:dyDescent="0.25">
      <c r="A17826" s="1">
        <v>92048</v>
      </c>
      <c r="B17826" t="s">
        <v>87689</v>
      </c>
      <c r="C17826" t="s">
        <v>182424</v>
      </c>
      <c r="D17826" t="s">
        <v>189475</v>
      </c>
      <c r="E17826" s="2">
        <v>42945.61917824074</v>
      </c>
      <c r="F17826">
        <v>154.66999999999999</v>
      </c>
      <c r="G17826">
        <f>MONTH(E17826)</f>
        <v>7</v>
      </c>
      <c r="H17826">
        <f>YEAR(E17826)</f>
        <v>2017</v>
      </c>
    </row>
    <row r="17827" spans="1:8" x14ac:dyDescent="0.25">
      <c r="A17827" s="1">
        <v>92059</v>
      </c>
      <c r="B17827" t="s">
        <v>87700</v>
      </c>
      <c r="C17827" t="s">
        <v>182435</v>
      </c>
      <c r="D17827" t="s">
        <v>189475</v>
      </c>
      <c r="E17827" s="2">
        <v>42919.632384259261</v>
      </c>
      <c r="F17827">
        <v>25.84</v>
      </c>
      <c r="G17827">
        <f>MONTH(E17827)</f>
        <v>7</v>
      </c>
      <c r="H17827">
        <f>YEAR(E17827)</f>
        <v>2017</v>
      </c>
    </row>
    <row r="17828" spans="1:8" x14ac:dyDescent="0.25">
      <c r="A17828" s="1">
        <v>92079</v>
      </c>
      <c r="B17828" t="s">
        <v>87719</v>
      </c>
      <c r="C17828" t="s">
        <v>182454</v>
      </c>
      <c r="D17828" t="s">
        <v>189475</v>
      </c>
      <c r="E17828" s="2">
        <v>42918.769606481481</v>
      </c>
      <c r="F17828">
        <v>191.58</v>
      </c>
      <c r="G17828">
        <f>MONTH(E17828)</f>
        <v>7</v>
      </c>
      <c r="H17828">
        <f>YEAR(E17828)</f>
        <v>2017</v>
      </c>
    </row>
    <row r="17829" spans="1:8" x14ac:dyDescent="0.25">
      <c r="A17829" s="1">
        <v>92112</v>
      </c>
      <c r="B17829" t="s">
        <v>87744</v>
      </c>
      <c r="C17829" t="s">
        <v>182479</v>
      </c>
      <c r="D17829" t="s">
        <v>189475</v>
      </c>
      <c r="E17829" s="2">
        <v>42923.774201388893</v>
      </c>
      <c r="F17829">
        <v>191.58</v>
      </c>
      <c r="G17829">
        <f>MONTH(E17829)</f>
        <v>7</v>
      </c>
      <c r="H17829">
        <f>YEAR(E17829)</f>
        <v>2017</v>
      </c>
    </row>
    <row r="17830" spans="1:8" x14ac:dyDescent="0.25">
      <c r="A17830" s="1">
        <v>92192</v>
      </c>
      <c r="B17830" t="s">
        <v>87823</v>
      </c>
      <c r="C17830" t="s">
        <v>182558</v>
      </c>
      <c r="D17830" t="s">
        <v>189475</v>
      </c>
      <c r="E17830" s="2">
        <v>42922.720416666663</v>
      </c>
      <c r="F17830">
        <v>36.35</v>
      </c>
      <c r="G17830">
        <f>MONTH(E17830)</f>
        <v>7</v>
      </c>
      <c r="H17830">
        <f>YEAR(E17830)</f>
        <v>2017</v>
      </c>
    </row>
    <row r="17831" spans="1:8" x14ac:dyDescent="0.25">
      <c r="A17831" s="1">
        <v>92251</v>
      </c>
      <c r="B17831" t="s">
        <v>87879</v>
      </c>
      <c r="C17831" t="s">
        <v>182614</v>
      </c>
      <c r="D17831" t="s">
        <v>189475</v>
      </c>
      <c r="E17831" s="2">
        <v>42943.421574074076</v>
      </c>
      <c r="F17831">
        <v>125.99</v>
      </c>
      <c r="G17831">
        <f>MONTH(E17831)</f>
        <v>7</v>
      </c>
      <c r="H17831">
        <f>YEAR(E17831)</f>
        <v>2017</v>
      </c>
    </row>
    <row r="17832" spans="1:8" x14ac:dyDescent="0.25">
      <c r="A17832" s="1">
        <v>92255</v>
      </c>
      <c r="B17832" t="s">
        <v>87883</v>
      </c>
      <c r="C17832" t="s">
        <v>182618</v>
      </c>
      <c r="D17832" t="s">
        <v>189475</v>
      </c>
      <c r="E17832" s="2">
        <v>42937.744780092587</v>
      </c>
      <c r="F17832">
        <v>138.65</v>
      </c>
      <c r="G17832">
        <f>MONTH(E17832)</f>
        <v>7</v>
      </c>
      <c r="H17832">
        <f>YEAR(E17832)</f>
        <v>2017</v>
      </c>
    </row>
    <row r="17833" spans="1:8" x14ac:dyDescent="0.25">
      <c r="A17833" s="1">
        <v>92261</v>
      </c>
      <c r="B17833" t="s">
        <v>87889</v>
      </c>
      <c r="C17833" t="s">
        <v>182624</v>
      </c>
      <c r="D17833" t="s">
        <v>189479</v>
      </c>
      <c r="E17833" s="2">
        <v>42922.537268518521</v>
      </c>
      <c r="F17833">
        <v>191.58</v>
      </c>
      <c r="G17833">
        <f>MONTH(E17833)</f>
        <v>7</v>
      </c>
      <c r="H17833">
        <f>YEAR(E17833)</f>
        <v>2017</v>
      </c>
    </row>
    <row r="17834" spans="1:8" x14ac:dyDescent="0.25">
      <c r="A17834" s="1">
        <v>92275</v>
      </c>
      <c r="B17834" t="s">
        <v>87903</v>
      </c>
      <c r="C17834" t="s">
        <v>182638</v>
      </c>
      <c r="D17834" t="s">
        <v>189475</v>
      </c>
      <c r="E17834" s="2">
        <v>42945.522916666669</v>
      </c>
      <c r="F17834">
        <v>155.41999999999999</v>
      </c>
      <c r="G17834">
        <f>MONTH(E17834)</f>
        <v>7</v>
      </c>
      <c r="H17834">
        <f>YEAR(E17834)</f>
        <v>2017</v>
      </c>
    </row>
    <row r="17835" spans="1:8" x14ac:dyDescent="0.25">
      <c r="A17835" s="1">
        <v>92278</v>
      </c>
      <c r="B17835" t="s">
        <v>87906</v>
      </c>
      <c r="C17835" t="s">
        <v>182641</v>
      </c>
      <c r="D17835" t="s">
        <v>189475</v>
      </c>
      <c r="E17835" s="2">
        <v>42928.040995370371</v>
      </c>
      <c r="F17835">
        <v>154.66999999999999</v>
      </c>
      <c r="G17835">
        <f>MONTH(E17835)</f>
        <v>7</v>
      </c>
      <c r="H17835">
        <f>YEAR(E17835)</f>
        <v>2017</v>
      </c>
    </row>
    <row r="17836" spans="1:8" x14ac:dyDescent="0.25">
      <c r="A17836" s="1">
        <v>92324</v>
      </c>
      <c r="B17836" t="s">
        <v>87950</v>
      </c>
      <c r="C17836" t="s">
        <v>182685</v>
      </c>
      <c r="D17836" t="s">
        <v>189475</v>
      </c>
      <c r="E17836" s="2">
        <v>42936.808611111112</v>
      </c>
      <c r="F17836">
        <v>154.66999999999999</v>
      </c>
      <c r="G17836">
        <f>MONTH(E17836)</f>
        <v>7</v>
      </c>
      <c r="H17836">
        <f>YEAR(E17836)</f>
        <v>2017</v>
      </c>
    </row>
    <row r="17837" spans="1:8" x14ac:dyDescent="0.25">
      <c r="A17837" s="1">
        <v>92332</v>
      </c>
      <c r="B17837" t="s">
        <v>87958</v>
      </c>
      <c r="C17837" t="s">
        <v>182693</v>
      </c>
      <c r="D17837" t="s">
        <v>189475</v>
      </c>
      <c r="E17837" s="2">
        <v>42938.687673611108</v>
      </c>
      <c r="F17837">
        <v>138.65</v>
      </c>
      <c r="G17837">
        <f>MONTH(E17837)</f>
        <v>7</v>
      </c>
      <c r="H17837">
        <f>YEAR(E17837)</f>
        <v>2017</v>
      </c>
    </row>
    <row r="17838" spans="1:8" x14ac:dyDescent="0.25">
      <c r="A17838" s="1">
        <v>92334</v>
      </c>
      <c r="B17838" t="s">
        <v>87960</v>
      </c>
      <c r="C17838" t="s">
        <v>182695</v>
      </c>
      <c r="D17838" t="s">
        <v>189475</v>
      </c>
      <c r="E17838" s="2">
        <v>42932.634814814817</v>
      </c>
      <c r="F17838">
        <v>153.96</v>
      </c>
      <c r="G17838">
        <f>MONTH(E17838)</f>
        <v>7</v>
      </c>
      <c r="H17838">
        <f>YEAR(E17838)</f>
        <v>2017</v>
      </c>
    </row>
    <row r="17839" spans="1:8" x14ac:dyDescent="0.25">
      <c r="A17839" s="1">
        <v>92357</v>
      </c>
      <c r="B17839" t="s">
        <v>87983</v>
      </c>
      <c r="C17839" t="s">
        <v>182718</v>
      </c>
      <c r="D17839" t="s">
        <v>189475</v>
      </c>
      <c r="E17839" s="2">
        <v>42924.365590277783</v>
      </c>
      <c r="F17839">
        <v>153.96</v>
      </c>
      <c r="G17839">
        <f>MONTH(E17839)</f>
        <v>7</v>
      </c>
      <c r="H17839">
        <f>YEAR(E17839)</f>
        <v>2017</v>
      </c>
    </row>
    <row r="17840" spans="1:8" x14ac:dyDescent="0.25">
      <c r="A17840" s="1">
        <v>92359</v>
      </c>
      <c r="B17840" t="s">
        <v>87984</v>
      </c>
      <c r="C17840" t="s">
        <v>182719</v>
      </c>
      <c r="D17840" t="s">
        <v>189475</v>
      </c>
      <c r="E17840" s="2">
        <v>42933.581516203703</v>
      </c>
      <c r="F17840">
        <v>154.66999999999999</v>
      </c>
      <c r="G17840">
        <f>MONTH(E17840)</f>
        <v>7</v>
      </c>
      <c r="H17840">
        <f>YEAR(E17840)</f>
        <v>2017</v>
      </c>
    </row>
    <row r="17841" spans="1:8" x14ac:dyDescent="0.25">
      <c r="A17841" s="1">
        <v>92360</v>
      </c>
      <c r="B17841" t="s">
        <v>87985</v>
      </c>
      <c r="C17841" t="s">
        <v>182720</v>
      </c>
      <c r="D17841" t="s">
        <v>189475</v>
      </c>
      <c r="E17841" s="2">
        <v>42947.530104166668</v>
      </c>
      <c r="F17841">
        <v>191.58</v>
      </c>
      <c r="G17841">
        <f>MONTH(E17841)</f>
        <v>7</v>
      </c>
      <c r="H17841">
        <f>YEAR(E17841)</f>
        <v>2017</v>
      </c>
    </row>
    <row r="17842" spans="1:8" x14ac:dyDescent="0.25">
      <c r="A17842" s="1">
        <v>92374</v>
      </c>
      <c r="B17842" t="s">
        <v>87998</v>
      </c>
      <c r="C17842" t="s">
        <v>182733</v>
      </c>
      <c r="D17842" t="s">
        <v>189475</v>
      </c>
      <c r="E17842" s="2">
        <v>42943.567002314812</v>
      </c>
      <c r="F17842">
        <v>36.35</v>
      </c>
      <c r="G17842">
        <f>MONTH(E17842)</f>
        <v>7</v>
      </c>
      <c r="H17842">
        <f>YEAR(E17842)</f>
        <v>2017</v>
      </c>
    </row>
    <row r="17843" spans="1:8" x14ac:dyDescent="0.25">
      <c r="A17843" s="1">
        <v>92379</v>
      </c>
      <c r="B17843" t="s">
        <v>88002</v>
      </c>
      <c r="C17843" t="s">
        <v>182737</v>
      </c>
      <c r="D17843" t="s">
        <v>189475</v>
      </c>
      <c r="E17843" s="2">
        <v>42933.646747685183</v>
      </c>
      <c r="F17843">
        <v>36.35</v>
      </c>
      <c r="G17843">
        <f>MONTH(E17843)</f>
        <v>7</v>
      </c>
      <c r="H17843">
        <f>YEAR(E17843)</f>
        <v>2017</v>
      </c>
    </row>
    <row r="17844" spans="1:8" x14ac:dyDescent="0.25">
      <c r="A17844" s="1">
        <v>92397</v>
      </c>
      <c r="B17844" t="s">
        <v>88019</v>
      </c>
      <c r="C17844" t="s">
        <v>182754</v>
      </c>
      <c r="D17844" t="s">
        <v>189475</v>
      </c>
      <c r="E17844" s="2">
        <v>42942.700555555559</v>
      </c>
      <c r="F17844">
        <v>153.96</v>
      </c>
      <c r="G17844">
        <f>MONTH(E17844)</f>
        <v>7</v>
      </c>
      <c r="H17844">
        <f>YEAR(E17844)</f>
        <v>2017</v>
      </c>
    </row>
    <row r="17845" spans="1:8" x14ac:dyDescent="0.25">
      <c r="A17845" s="1">
        <v>92506</v>
      </c>
      <c r="B17845" t="s">
        <v>88126</v>
      </c>
      <c r="C17845" t="s">
        <v>182861</v>
      </c>
      <c r="D17845" t="s">
        <v>189475</v>
      </c>
      <c r="E17845" s="2">
        <v>42936.9296412037</v>
      </c>
      <c r="F17845">
        <v>155.41999999999999</v>
      </c>
      <c r="G17845">
        <f>MONTH(E17845)</f>
        <v>7</v>
      </c>
      <c r="H17845">
        <f>YEAR(E17845)</f>
        <v>2017</v>
      </c>
    </row>
    <row r="17846" spans="1:8" x14ac:dyDescent="0.25">
      <c r="A17846" s="1">
        <v>92530</v>
      </c>
      <c r="B17846" t="s">
        <v>88149</v>
      </c>
      <c r="C17846" t="s">
        <v>182884</v>
      </c>
      <c r="D17846" t="s">
        <v>189475</v>
      </c>
      <c r="E17846" s="2">
        <v>42923.560104166667</v>
      </c>
      <c r="F17846">
        <v>155.41999999999999</v>
      </c>
      <c r="G17846">
        <f>MONTH(E17846)</f>
        <v>7</v>
      </c>
      <c r="H17846">
        <f>YEAR(E17846)</f>
        <v>2017</v>
      </c>
    </row>
    <row r="17847" spans="1:8" x14ac:dyDescent="0.25">
      <c r="A17847" s="1">
        <v>92539</v>
      </c>
      <c r="B17847" t="s">
        <v>88157</v>
      </c>
      <c r="C17847" t="s">
        <v>182892</v>
      </c>
      <c r="D17847" t="s">
        <v>189475</v>
      </c>
      <c r="E17847" s="2">
        <v>42925.970763888887</v>
      </c>
      <c r="F17847">
        <v>32.9</v>
      </c>
      <c r="G17847">
        <f>MONTH(E17847)</f>
        <v>7</v>
      </c>
      <c r="H17847">
        <f>YEAR(E17847)</f>
        <v>2017</v>
      </c>
    </row>
    <row r="17848" spans="1:8" x14ac:dyDescent="0.25">
      <c r="A17848" s="1">
        <v>92548</v>
      </c>
      <c r="B17848" t="s">
        <v>88165</v>
      </c>
      <c r="C17848" t="s">
        <v>182900</v>
      </c>
      <c r="D17848" t="s">
        <v>189475</v>
      </c>
      <c r="E17848" s="2">
        <v>42929.527499999997</v>
      </c>
      <c r="F17848">
        <v>32.9</v>
      </c>
      <c r="G17848">
        <f>MONTH(E17848)</f>
        <v>7</v>
      </c>
      <c r="H17848">
        <f>YEAR(E17848)</f>
        <v>2017</v>
      </c>
    </row>
    <row r="17849" spans="1:8" x14ac:dyDescent="0.25">
      <c r="A17849" s="1">
        <v>92590</v>
      </c>
      <c r="B17849" t="s">
        <v>88206</v>
      </c>
      <c r="C17849" t="s">
        <v>182941</v>
      </c>
      <c r="D17849" t="s">
        <v>189475</v>
      </c>
      <c r="E17849" s="2">
        <v>42939.494305555563</v>
      </c>
      <c r="F17849">
        <v>163.06</v>
      </c>
      <c r="G17849">
        <f>MONTH(E17849)</f>
        <v>7</v>
      </c>
      <c r="H17849">
        <f>YEAR(E17849)</f>
        <v>2017</v>
      </c>
    </row>
    <row r="17850" spans="1:8" x14ac:dyDescent="0.25">
      <c r="A17850" s="1">
        <v>92617</v>
      </c>
      <c r="B17850" t="s">
        <v>88232</v>
      </c>
      <c r="C17850" t="s">
        <v>182967</v>
      </c>
      <c r="D17850" t="s">
        <v>189475</v>
      </c>
      <c r="E17850" s="2">
        <v>42917.84202546296</v>
      </c>
      <c r="F17850">
        <v>154.66999999999999</v>
      </c>
      <c r="G17850">
        <f>MONTH(E17850)</f>
        <v>7</v>
      </c>
      <c r="H17850">
        <f>YEAR(E17850)</f>
        <v>2017</v>
      </c>
    </row>
    <row r="17851" spans="1:8" x14ac:dyDescent="0.25">
      <c r="A17851" s="1">
        <v>92719</v>
      </c>
      <c r="B17851" t="s">
        <v>88329</v>
      </c>
      <c r="C17851" t="s">
        <v>183064</v>
      </c>
      <c r="D17851" t="s">
        <v>189475</v>
      </c>
      <c r="E17851" s="2">
        <v>42939.218090277784</v>
      </c>
      <c r="F17851">
        <v>36.35</v>
      </c>
      <c r="G17851">
        <f>MONTH(E17851)</f>
        <v>7</v>
      </c>
      <c r="H17851">
        <f>YEAR(E17851)</f>
        <v>2017</v>
      </c>
    </row>
    <row r="17852" spans="1:8" x14ac:dyDescent="0.25">
      <c r="A17852" s="1">
        <v>92754</v>
      </c>
      <c r="B17852" t="s">
        <v>88362</v>
      </c>
      <c r="C17852" t="s">
        <v>183097</v>
      </c>
      <c r="D17852" t="s">
        <v>189475</v>
      </c>
      <c r="E17852" s="2">
        <v>42940.638252314813</v>
      </c>
      <c r="F17852">
        <v>191.58</v>
      </c>
      <c r="G17852">
        <f>MONTH(E17852)</f>
        <v>7</v>
      </c>
      <c r="H17852">
        <f>YEAR(E17852)</f>
        <v>2017</v>
      </c>
    </row>
    <row r="17853" spans="1:8" x14ac:dyDescent="0.25">
      <c r="A17853" s="1">
        <v>92813</v>
      </c>
      <c r="B17853" t="s">
        <v>88419</v>
      </c>
      <c r="C17853" t="s">
        <v>183154</v>
      </c>
      <c r="D17853" t="s">
        <v>189475</v>
      </c>
      <c r="E17853" s="2">
        <v>42926.739293981482</v>
      </c>
      <c r="F17853">
        <v>36.35</v>
      </c>
      <c r="G17853">
        <f>MONTH(E17853)</f>
        <v>7</v>
      </c>
      <c r="H17853">
        <f>YEAR(E17853)</f>
        <v>2017</v>
      </c>
    </row>
    <row r="17854" spans="1:8" x14ac:dyDescent="0.25">
      <c r="A17854" s="1">
        <v>92853</v>
      </c>
      <c r="B17854" t="s">
        <v>88458</v>
      </c>
      <c r="C17854" t="s">
        <v>183193</v>
      </c>
      <c r="D17854" t="s">
        <v>189475</v>
      </c>
      <c r="E17854" s="2">
        <v>42941.541643518518</v>
      </c>
      <c r="F17854">
        <v>163.06</v>
      </c>
      <c r="G17854">
        <f>MONTH(E17854)</f>
        <v>7</v>
      </c>
      <c r="H17854">
        <f>YEAR(E17854)</f>
        <v>2017</v>
      </c>
    </row>
    <row r="17855" spans="1:8" x14ac:dyDescent="0.25">
      <c r="A17855" s="1">
        <v>92854</v>
      </c>
      <c r="B17855" t="s">
        <v>88459</v>
      </c>
      <c r="C17855" t="s">
        <v>183194</v>
      </c>
      <c r="D17855" t="s">
        <v>189475</v>
      </c>
      <c r="E17855" s="2">
        <v>42917.707245370373</v>
      </c>
      <c r="F17855">
        <v>36.35</v>
      </c>
      <c r="G17855">
        <f>MONTH(E17855)</f>
        <v>7</v>
      </c>
      <c r="H17855">
        <f>YEAR(E17855)</f>
        <v>2017</v>
      </c>
    </row>
    <row r="17856" spans="1:8" x14ac:dyDescent="0.25">
      <c r="A17856" s="1">
        <v>92877</v>
      </c>
      <c r="B17856" t="s">
        <v>88480</v>
      </c>
      <c r="C17856" t="s">
        <v>183215</v>
      </c>
      <c r="D17856" t="s">
        <v>189475</v>
      </c>
      <c r="E17856" s="2">
        <v>42928.776331018518</v>
      </c>
      <c r="F17856">
        <v>153.96</v>
      </c>
      <c r="G17856">
        <f>MONTH(E17856)</f>
        <v>7</v>
      </c>
      <c r="H17856">
        <f>YEAR(E17856)</f>
        <v>2017</v>
      </c>
    </row>
    <row r="17857" spans="1:8" x14ac:dyDescent="0.25">
      <c r="A17857" s="1">
        <v>92881</v>
      </c>
      <c r="B17857" t="s">
        <v>88483</v>
      </c>
      <c r="C17857" t="s">
        <v>183218</v>
      </c>
      <c r="D17857" t="s">
        <v>189475</v>
      </c>
      <c r="E17857" s="2">
        <v>42923.94840277778</v>
      </c>
      <c r="F17857">
        <v>138.65</v>
      </c>
      <c r="G17857">
        <f>MONTH(E17857)</f>
        <v>7</v>
      </c>
      <c r="H17857">
        <f>YEAR(E17857)</f>
        <v>2017</v>
      </c>
    </row>
    <row r="17858" spans="1:8" x14ac:dyDescent="0.25">
      <c r="A17858" s="1">
        <v>92891</v>
      </c>
      <c r="B17858" t="s">
        <v>88493</v>
      </c>
      <c r="C17858" t="s">
        <v>183228</v>
      </c>
      <c r="D17858" t="s">
        <v>189475</v>
      </c>
      <c r="E17858" s="2">
        <v>42941.380046296297</v>
      </c>
      <c r="F17858">
        <v>163.06</v>
      </c>
      <c r="G17858">
        <f>MONTH(E17858)</f>
        <v>7</v>
      </c>
      <c r="H17858">
        <f>YEAR(E17858)</f>
        <v>2017</v>
      </c>
    </row>
    <row r="17859" spans="1:8" x14ac:dyDescent="0.25">
      <c r="A17859" s="1">
        <v>92898</v>
      </c>
      <c r="B17859" t="s">
        <v>88500</v>
      </c>
      <c r="C17859" t="s">
        <v>183235</v>
      </c>
      <c r="D17859" t="s">
        <v>189475</v>
      </c>
      <c r="E17859" s="2">
        <v>42932.885092592587</v>
      </c>
      <c r="F17859">
        <v>154.66999999999999</v>
      </c>
      <c r="G17859">
        <f>MONTH(E17859)</f>
        <v>7</v>
      </c>
      <c r="H17859">
        <f>YEAR(E17859)</f>
        <v>2017</v>
      </c>
    </row>
    <row r="17860" spans="1:8" x14ac:dyDescent="0.25">
      <c r="A17860" s="1">
        <v>92901</v>
      </c>
      <c r="B17860" t="s">
        <v>88503</v>
      </c>
      <c r="C17860" t="s">
        <v>183238</v>
      </c>
      <c r="D17860" t="s">
        <v>189476</v>
      </c>
      <c r="E17860" s="2">
        <v>42943.49523148148</v>
      </c>
      <c r="F17860">
        <v>154.66999999999999</v>
      </c>
      <c r="G17860">
        <f>MONTH(E17860)</f>
        <v>7</v>
      </c>
      <c r="H17860">
        <f>YEAR(E17860)</f>
        <v>2017</v>
      </c>
    </row>
    <row r="17861" spans="1:8" x14ac:dyDescent="0.25">
      <c r="A17861" s="1">
        <v>92932</v>
      </c>
      <c r="B17861" t="s">
        <v>88531</v>
      </c>
      <c r="C17861" t="s">
        <v>183266</v>
      </c>
      <c r="D17861" t="s">
        <v>189475</v>
      </c>
      <c r="E17861" s="2">
        <v>42928.648877314823</v>
      </c>
      <c r="F17861">
        <v>36.35</v>
      </c>
      <c r="G17861">
        <f>MONTH(E17861)</f>
        <v>7</v>
      </c>
      <c r="H17861">
        <f>YEAR(E17861)</f>
        <v>2017</v>
      </c>
    </row>
    <row r="17862" spans="1:8" x14ac:dyDescent="0.25">
      <c r="A17862" s="1">
        <v>92962</v>
      </c>
      <c r="B17862" t="s">
        <v>88560</v>
      </c>
      <c r="C17862" t="s">
        <v>183295</v>
      </c>
      <c r="D17862" t="s">
        <v>189475</v>
      </c>
      <c r="E17862" s="2">
        <v>42940.931238425917</v>
      </c>
      <c r="F17862">
        <v>191.58</v>
      </c>
      <c r="G17862">
        <f>MONTH(E17862)</f>
        <v>7</v>
      </c>
      <c r="H17862">
        <f>YEAR(E17862)</f>
        <v>2017</v>
      </c>
    </row>
    <row r="17863" spans="1:8" x14ac:dyDescent="0.25">
      <c r="A17863" s="1">
        <v>92973</v>
      </c>
      <c r="B17863" t="s">
        <v>88571</v>
      </c>
      <c r="C17863" t="s">
        <v>183306</v>
      </c>
      <c r="D17863" t="s">
        <v>189475</v>
      </c>
      <c r="E17863" s="2">
        <v>42943.368125000001</v>
      </c>
      <c r="F17863">
        <v>36.35</v>
      </c>
      <c r="G17863">
        <f>MONTH(E17863)</f>
        <v>7</v>
      </c>
      <c r="H17863">
        <f>YEAR(E17863)</f>
        <v>2017</v>
      </c>
    </row>
    <row r="17864" spans="1:8" x14ac:dyDescent="0.25">
      <c r="A17864" s="1">
        <v>93058</v>
      </c>
      <c r="B17864" t="s">
        <v>88653</v>
      </c>
      <c r="C17864" t="s">
        <v>183388</v>
      </c>
      <c r="D17864" t="s">
        <v>189475</v>
      </c>
      <c r="E17864" s="2">
        <v>42928.858819444453</v>
      </c>
      <c r="F17864">
        <v>25.84</v>
      </c>
      <c r="G17864">
        <f>MONTH(E17864)</f>
        <v>7</v>
      </c>
      <c r="H17864">
        <f>YEAR(E17864)</f>
        <v>2017</v>
      </c>
    </row>
    <row r="17865" spans="1:8" x14ac:dyDescent="0.25">
      <c r="A17865" s="1">
        <v>93060</v>
      </c>
      <c r="B17865" t="s">
        <v>88655</v>
      </c>
      <c r="C17865" t="s">
        <v>183390</v>
      </c>
      <c r="D17865" t="s">
        <v>189475</v>
      </c>
      <c r="E17865" s="2">
        <v>42940.620868055557</v>
      </c>
      <c r="F17865">
        <v>155.41999999999999</v>
      </c>
      <c r="G17865">
        <f>MONTH(E17865)</f>
        <v>7</v>
      </c>
      <c r="H17865">
        <f>YEAR(E17865)</f>
        <v>2017</v>
      </c>
    </row>
    <row r="17866" spans="1:8" x14ac:dyDescent="0.25">
      <c r="A17866" s="1">
        <v>93088</v>
      </c>
      <c r="B17866" t="s">
        <v>88682</v>
      </c>
      <c r="C17866" t="s">
        <v>183417</v>
      </c>
      <c r="D17866" t="s">
        <v>189475</v>
      </c>
      <c r="E17866" s="2">
        <v>42938.970983796287</v>
      </c>
      <c r="F17866">
        <v>191.58</v>
      </c>
      <c r="G17866">
        <f>MONTH(E17866)</f>
        <v>7</v>
      </c>
      <c r="H17866">
        <f>YEAR(E17866)</f>
        <v>2017</v>
      </c>
    </row>
    <row r="17867" spans="1:8" x14ac:dyDescent="0.25">
      <c r="A17867" s="1">
        <v>93104</v>
      </c>
      <c r="B17867" t="s">
        <v>88696</v>
      </c>
      <c r="C17867" t="s">
        <v>183431</v>
      </c>
      <c r="D17867" t="s">
        <v>189475</v>
      </c>
      <c r="E17867" s="2">
        <v>42931.753622685188</v>
      </c>
      <c r="F17867">
        <v>36.35</v>
      </c>
      <c r="G17867">
        <f>MONTH(E17867)</f>
        <v>7</v>
      </c>
      <c r="H17867">
        <f>YEAR(E17867)</f>
        <v>2017</v>
      </c>
    </row>
    <row r="17868" spans="1:8" x14ac:dyDescent="0.25">
      <c r="A17868" s="1">
        <v>93142</v>
      </c>
      <c r="B17868" t="s">
        <v>88730</v>
      </c>
      <c r="C17868" t="s">
        <v>183465</v>
      </c>
      <c r="D17868" t="s">
        <v>189475</v>
      </c>
      <c r="E17868" s="2">
        <v>42931.891261574077</v>
      </c>
      <c r="F17868">
        <v>138.65</v>
      </c>
      <c r="G17868">
        <f>MONTH(E17868)</f>
        <v>7</v>
      </c>
      <c r="H17868">
        <f>YEAR(E17868)</f>
        <v>2017</v>
      </c>
    </row>
    <row r="17869" spans="1:8" x14ac:dyDescent="0.25">
      <c r="A17869" s="1">
        <v>93231</v>
      </c>
      <c r="B17869" t="s">
        <v>88817</v>
      </c>
      <c r="C17869" t="s">
        <v>183552</v>
      </c>
      <c r="D17869" t="s">
        <v>189475</v>
      </c>
      <c r="E17869" s="2">
        <v>42947.305115740739</v>
      </c>
      <c r="F17869">
        <v>25.84</v>
      </c>
      <c r="G17869">
        <f>MONTH(E17869)</f>
        <v>7</v>
      </c>
      <c r="H17869">
        <f>YEAR(E17869)</f>
        <v>2017</v>
      </c>
    </row>
    <row r="17870" spans="1:8" x14ac:dyDescent="0.25">
      <c r="A17870" s="1">
        <v>93289</v>
      </c>
      <c r="B17870" t="s">
        <v>88875</v>
      </c>
      <c r="C17870" t="s">
        <v>183610</v>
      </c>
      <c r="D17870" t="s">
        <v>189475</v>
      </c>
      <c r="E17870" s="2">
        <v>42934.400069444448</v>
      </c>
      <c r="F17870">
        <v>154.66999999999999</v>
      </c>
      <c r="G17870">
        <f>MONTH(E17870)</f>
        <v>7</v>
      </c>
      <c r="H17870">
        <f>YEAR(E17870)</f>
        <v>2017</v>
      </c>
    </row>
    <row r="17871" spans="1:8" x14ac:dyDescent="0.25">
      <c r="A17871" s="1">
        <v>93314</v>
      </c>
      <c r="B17871" t="s">
        <v>88899</v>
      </c>
      <c r="C17871" t="s">
        <v>183634</v>
      </c>
      <c r="D17871" t="s">
        <v>189475</v>
      </c>
      <c r="E17871" s="2">
        <v>42946.664317129631</v>
      </c>
      <c r="F17871">
        <v>25.84</v>
      </c>
      <c r="G17871">
        <f>MONTH(E17871)</f>
        <v>7</v>
      </c>
      <c r="H17871">
        <f>YEAR(E17871)</f>
        <v>2017</v>
      </c>
    </row>
    <row r="17872" spans="1:8" x14ac:dyDescent="0.25">
      <c r="A17872" s="1">
        <v>93479</v>
      </c>
      <c r="B17872" t="s">
        <v>89051</v>
      </c>
      <c r="C17872" t="s">
        <v>183786</v>
      </c>
      <c r="D17872" t="s">
        <v>189475</v>
      </c>
      <c r="E17872" s="2">
        <v>42928.735868055563</v>
      </c>
      <c r="F17872">
        <v>154.66999999999999</v>
      </c>
      <c r="G17872">
        <f>MONTH(E17872)</f>
        <v>7</v>
      </c>
      <c r="H17872">
        <f>YEAR(E17872)</f>
        <v>2017</v>
      </c>
    </row>
    <row r="17873" spans="1:8" x14ac:dyDescent="0.25">
      <c r="A17873" s="1">
        <v>93510</v>
      </c>
      <c r="B17873" t="s">
        <v>89082</v>
      </c>
      <c r="C17873" t="s">
        <v>183817</v>
      </c>
      <c r="D17873" t="s">
        <v>189475</v>
      </c>
      <c r="E17873" s="2">
        <v>42927.134421296287</v>
      </c>
      <c r="F17873">
        <v>155.41999999999999</v>
      </c>
      <c r="G17873">
        <f>MONTH(E17873)</f>
        <v>7</v>
      </c>
      <c r="H17873">
        <f>YEAR(E17873)</f>
        <v>2017</v>
      </c>
    </row>
    <row r="17874" spans="1:8" x14ac:dyDescent="0.25">
      <c r="A17874" s="1">
        <v>93538</v>
      </c>
      <c r="B17874" t="s">
        <v>89108</v>
      </c>
      <c r="C17874" t="s">
        <v>183843</v>
      </c>
      <c r="D17874" t="s">
        <v>189475</v>
      </c>
      <c r="E17874" s="2">
        <v>42928.453888888893</v>
      </c>
      <c r="F17874">
        <v>36.35</v>
      </c>
      <c r="G17874">
        <f>MONTH(E17874)</f>
        <v>7</v>
      </c>
      <c r="H17874">
        <f>YEAR(E17874)</f>
        <v>2017</v>
      </c>
    </row>
    <row r="17875" spans="1:8" x14ac:dyDescent="0.25">
      <c r="A17875" s="1">
        <v>93539</v>
      </c>
      <c r="B17875" t="s">
        <v>89109</v>
      </c>
      <c r="C17875" t="s">
        <v>183844</v>
      </c>
      <c r="D17875" t="s">
        <v>189475</v>
      </c>
      <c r="E17875" s="2">
        <v>42917.45890046296</v>
      </c>
      <c r="F17875">
        <v>191.58</v>
      </c>
      <c r="G17875">
        <f>MONTH(E17875)</f>
        <v>7</v>
      </c>
      <c r="H17875">
        <f>YEAR(E17875)</f>
        <v>2017</v>
      </c>
    </row>
    <row r="17876" spans="1:8" x14ac:dyDescent="0.25">
      <c r="A17876" s="1">
        <v>93540</v>
      </c>
      <c r="B17876" t="s">
        <v>89110</v>
      </c>
      <c r="C17876" t="s">
        <v>183845</v>
      </c>
      <c r="D17876" t="s">
        <v>189475</v>
      </c>
      <c r="E17876" s="2">
        <v>42940.43273148148</v>
      </c>
      <c r="F17876">
        <v>138.65</v>
      </c>
      <c r="G17876">
        <f>MONTH(E17876)</f>
        <v>7</v>
      </c>
      <c r="H17876">
        <f>YEAR(E17876)</f>
        <v>2017</v>
      </c>
    </row>
    <row r="17877" spans="1:8" x14ac:dyDescent="0.25">
      <c r="A17877" s="1">
        <v>93574</v>
      </c>
      <c r="B17877" t="s">
        <v>89144</v>
      </c>
      <c r="C17877" t="s">
        <v>183879</v>
      </c>
      <c r="D17877" t="s">
        <v>189475</v>
      </c>
      <c r="E17877" s="2">
        <v>42945.742754629631</v>
      </c>
      <c r="F17877">
        <v>191.58</v>
      </c>
      <c r="G17877">
        <f>MONTH(E17877)</f>
        <v>7</v>
      </c>
      <c r="H17877">
        <f>YEAR(E17877)</f>
        <v>2017</v>
      </c>
    </row>
    <row r="17878" spans="1:8" x14ac:dyDescent="0.25">
      <c r="A17878" s="1">
        <v>93629</v>
      </c>
      <c r="B17878" t="s">
        <v>89196</v>
      </c>
      <c r="C17878" t="s">
        <v>183931</v>
      </c>
      <c r="D17878" t="s">
        <v>189475</v>
      </c>
      <c r="E17878" s="2">
        <v>42940.517060185193</v>
      </c>
      <c r="F17878">
        <v>25.84</v>
      </c>
      <c r="G17878">
        <f>MONTH(E17878)</f>
        <v>7</v>
      </c>
      <c r="H17878">
        <f>YEAR(E17878)</f>
        <v>2017</v>
      </c>
    </row>
    <row r="17879" spans="1:8" x14ac:dyDescent="0.25">
      <c r="A17879" s="1">
        <v>93636</v>
      </c>
      <c r="B17879" t="s">
        <v>89203</v>
      </c>
      <c r="C17879" t="s">
        <v>183938</v>
      </c>
      <c r="D17879" t="s">
        <v>189475</v>
      </c>
      <c r="E17879" s="2">
        <v>42925.638865740737</v>
      </c>
      <c r="F17879">
        <v>191.58</v>
      </c>
      <c r="G17879">
        <f>MONTH(E17879)</f>
        <v>7</v>
      </c>
      <c r="H17879">
        <f>YEAR(E17879)</f>
        <v>2017</v>
      </c>
    </row>
    <row r="17880" spans="1:8" x14ac:dyDescent="0.25">
      <c r="A17880" s="1">
        <v>93640</v>
      </c>
      <c r="B17880" t="s">
        <v>89207</v>
      </c>
      <c r="C17880" t="s">
        <v>183942</v>
      </c>
      <c r="D17880" t="s">
        <v>189475</v>
      </c>
      <c r="E17880" s="2">
        <v>42936.374537037038</v>
      </c>
      <c r="F17880">
        <v>25.84</v>
      </c>
      <c r="G17880">
        <f>MONTH(E17880)</f>
        <v>7</v>
      </c>
      <c r="H17880">
        <f>YEAR(E17880)</f>
        <v>2017</v>
      </c>
    </row>
    <row r="17881" spans="1:8" x14ac:dyDescent="0.25">
      <c r="A17881" s="1">
        <v>93653</v>
      </c>
      <c r="B17881" t="s">
        <v>89220</v>
      </c>
      <c r="C17881" t="s">
        <v>183955</v>
      </c>
      <c r="D17881" t="s">
        <v>189475</v>
      </c>
      <c r="E17881" s="2">
        <v>42932.726736111108</v>
      </c>
      <c r="F17881">
        <v>154.66999999999999</v>
      </c>
      <c r="G17881">
        <f>MONTH(E17881)</f>
        <v>7</v>
      </c>
      <c r="H17881">
        <f>YEAR(E17881)</f>
        <v>2017</v>
      </c>
    </row>
    <row r="17882" spans="1:8" x14ac:dyDescent="0.25">
      <c r="A17882" s="1">
        <v>93683</v>
      </c>
      <c r="B17882" t="s">
        <v>89247</v>
      </c>
      <c r="C17882" t="s">
        <v>183982</v>
      </c>
      <c r="D17882" t="s">
        <v>189475</v>
      </c>
      <c r="E17882" s="2">
        <v>42933.860775462963</v>
      </c>
      <c r="F17882">
        <v>154.66999999999999</v>
      </c>
      <c r="G17882">
        <f>MONTH(E17882)</f>
        <v>7</v>
      </c>
      <c r="H17882">
        <f>YEAR(E17882)</f>
        <v>2017</v>
      </c>
    </row>
    <row r="17883" spans="1:8" x14ac:dyDescent="0.25">
      <c r="A17883" s="1">
        <v>93690</v>
      </c>
      <c r="B17883" t="s">
        <v>89253</v>
      </c>
      <c r="C17883" t="s">
        <v>183988</v>
      </c>
      <c r="D17883" t="s">
        <v>189475</v>
      </c>
      <c r="E17883" s="2">
        <v>42928.703263888892</v>
      </c>
      <c r="F17883">
        <v>191.58</v>
      </c>
      <c r="G17883">
        <f>MONTH(E17883)</f>
        <v>7</v>
      </c>
      <c r="H17883">
        <f>YEAR(E17883)</f>
        <v>2017</v>
      </c>
    </row>
    <row r="17884" spans="1:8" x14ac:dyDescent="0.25">
      <c r="A17884" s="1">
        <v>93691</v>
      </c>
      <c r="B17884" t="s">
        <v>89254</v>
      </c>
      <c r="C17884" t="s">
        <v>183989</v>
      </c>
      <c r="D17884" t="s">
        <v>189475</v>
      </c>
      <c r="E17884" s="2">
        <v>42933.816342592603</v>
      </c>
      <c r="F17884">
        <v>47.62</v>
      </c>
      <c r="G17884">
        <f>MONTH(E17884)</f>
        <v>7</v>
      </c>
      <c r="H17884">
        <f>YEAR(E17884)</f>
        <v>2017</v>
      </c>
    </row>
    <row r="17885" spans="1:8" x14ac:dyDescent="0.25">
      <c r="A17885" s="1">
        <v>93699</v>
      </c>
      <c r="B17885" t="s">
        <v>89262</v>
      </c>
      <c r="C17885" t="s">
        <v>183997</v>
      </c>
      <c r="D17885" t="s">
        <v>189475</v>
      </c>
      <c r="E17885" s="2">
        <v>42929.328194444453</v>
      </c>
      <c r="F17885">
        <v>36.35</v>
      </c>
      <c r="G17885">
        <f>MONTH(E17885)</f>
        <v>7</v>
      </c>
      <c r="H17885">
        <f>YEAR(E17885)</f>
        <v>2017</v>
      </c>
    </row>
    <row r="17886" spans="1:8" x14ac:dyDescent="0.25">
      <c r="A17886" s="1">
        <v>93724</v>
      </c>
      <c r="B17886" t="s">
        <v>89287</v>
      </c>
      <c r="C17886" t="s">
        <v>184022</v>
      </c>
      <c r="D17886" t="s">
        <v>189475</v>
      </c>
      <c r="E17886" s="2">
        <v>42941.790254629632</v>
      </c>
      <c r="F17886">
        <v>191.58</v>
      </c>
      <c r="G17886">
        <f>MONTH(E17886)</f>
        <v>7</v>
      </c>
      <c r="H17886">
        <f>YEAR(E17886)</f>
        <v>2017</v>
      </c>
    </row>
    <row r="17887" spans="1:8" x14ac:dyDescent="0.25">
      <c r="A17887" s="1">
        <v>93740</v>
      </c>
      <c r="B17887" t="s">
        <v>89303</v>
      </c>
      <c r="C17887" t="s">
        <v>184038</v>
      </c>
      <c r="D17887" t="s">
        <v>189475</v>
      </c>
      <c r="E17887" s="2">
        <v>42934.566736111112</v>
      </c>
      <c r="F17887">
        <v>191.58</v>
      </c>
      <c r="G17887">
        <f>MONTH(E17887)</f>
        <v>7</v>
      </c>
      <c r="H17887">
        <f>YEAR(E17887)</f>
        <v>2017</v>
      </c>
    </row>
    <row r="17888" spans="1:8" x14ac:dyDescent="0.25">
      <c r="A17888" s="1">
        <v>93745</v>
      </c>
      <c r="B17888" t="s">
        <v>89308</v>
      </c>
      <c r="C17888" t="s">
        <v>184043</v>
      </c>
      <c r="D17888" t="s">
        <v>189475</v>
      </c>
      <c r="E17888" s="2">
        <v>42942.442083333342</v>
      </c>
      <c r="F17888">
        <v>191.58</v>
      </c>
      <c r="G17888">
        <f>MONTH(E17888)</f>
        <v>7</v>
      </c>
      <c r="H17888">
        <f>YEAR(E17888)</f>
        <v>2017</v>
      </c>
    </row>
    <row r="17889" spans="1:8" x14ac:dyDescent="0.25">
      <c r="A17889" s="1">
        <v>93749</v>
      </c>
      <c r="B17889" t="s">
        <v>89312</v>
      </c>
      <c r="C17889" t="s">
        <v>184047</v>
      </c>
      <c r="D17889" t="s">
        <v>189475</v>
      </c>
      <c r="E17889" s="2">
        <v>42929.909444444442</v>
      </c>
      <c r="F17889">
        <v>291.27999999999997</v>
      </c>
      <c r="G17889">
        <f>MONTH(E17889)</f>
        <v>7</v>
      </c>
      <c r="H17889">
        <f>YEAR(E17889)</f>
        <v>2017</v>
      </c>
    </row>
    <row r="17890" spans="1:8" x14ac:dyDescent="0.25">
      <c r="A17890" s="1">
        <v>93765</v>
      </c>
      <c r="B17890" t="s">
        <v>89325</v>
      </c>
      <c r="C17890" t="s">
        <v>184060</v>
      </c>
      <c r="D17890" t="s">
        <v>189475</v>
      </c>
      <c r="E17890" s="2">
        <v>42924.715671296297</v>
      </c>
      <c r="F17890">
        <v>36.35</v>
      </c>
      <c r="G17890">
        <f>MONTH(E17890)</f>
        <v>7</v>
      </c>
      <c r="H17890">
        <f>YEAR(E17890)</f>
        <v>2017</v>
      </c>
    </row>
    <row r="17891" spans="1:8" x14ac:dyDescent="0.25">
      <c r="A17891" s="1">
        <v>93776</v>
      </c>
      <c r="B17891" t="s">
        <v>89336</v>
      </c>
      <c r="C17891" t="s">
        <v>184071</v>
      </c>
      <c r="D17891" t="s">
        <v>189475</v>
      </c>
      <c r="E17891" s="2">
        <v>42936.702847222223</v>
      </c>
      <c r="F17891">
        <v>36.35</v>
      </c>
      <c r="G17891">
        <f>MONTH(E17891)</f>
        <v>7</v>
      </c>
      <c r="H17891">
        <f>YEAR(E17891)</f>
        <v>2017</v>
      </c>
    </row>
    <row r="17892" spans="1:8" x14ac:dyDescent="0.25">
      <c r="A17892" s="1">
        <v>93806</v>
      </c>
      <c r="B17892" t="s">
        <v>89366</v>
      </c>
      <c r="C17892" t="s">
        <v>184101</v>
      </c>
      <c r="D17892" t="s">
        <v>189475</v>
      </c>
      <c r="E17892" s="2">
        <v>42923.85087962963</v>
      </c>
      <c r="F17892">
        <v>191.58</v>
      </c>
      <c r="G17892">
        <f>MONTH(E17892)</f>
        <v>7</v>
      </c>
      <c r="H17892">
        <f>YEAR(E17892)</f>
        <v>2017</v>
      </c>
    </row>
    <row r="17893" spans="1:8" x14ac:dyDescent="0.25">
      <c r="A17893" s="1">
        <v>93828</v>
      </c>
      <c r="B17893" t="s">
        <v>89387</v>
      </c>
      <c r="C17893" t="s">
        <v>184122</v>
      </c>
      <c r="D17893" t="s">
        <v>189475</v>
      </c>
      <c r="E17893" s="2">
        <v>42946.885451388887</v>
      </c>
      <c r="F17893">
        <v>191.58</v>
      </c>
      <c r="G17893">
        <f>MONTH(E17893)</f>
        <v>7</v>
      </c>
      <c r="H17893">
        <f>YEAR(E17893)</f>
        <v>2017</v>
      </c>
    </row>
    <row r="17894" spans="1:8" x14ac:dyDescent="0.25">
      <c r="A17894" s="1">
        <v>93842</v>
      </c>
      <c r="B17894" t="s">
        <v>89401</v>
      </c>
      <c r="C17894" t="s">
        <v>184136</v>
      </c>
      <c r="D17894" t="s">
        <v>189475</v>
      </c>
      <c r="E17894" s="2">
        <v>42918.454062500001</v>
      </c>
      <c r="F17894">
        <v>153.96</v>
      </c>
      <c r="G17894">
        <f>MONTH(E17894)</f>
        <v>7</v>
      </c>
      <c r="H17894">
        <f>YEAR(E17894)</f>
        <v>2017</v>
      </c>
    </row>
    <row r="17895" spans="1:8" x14ac:dyDescent="0.25">
      <c r="A17895" s="1">
        <v>93852</v>
      </c>
      <c r="B17895" t="s">
        <v>89411</v>
      </c>
      <c r="C17895" t="s">
        <v>184146</v>
      </c>
      <c r="D17895" t="s">
        <v>189475</v>
      </c>
      <c r="E17895" s="2">
        <v>42932.9684837963</v>
      </c>
      <c r="F17895">
        <v>191.58</v>
      </c>
      <c r="G17895">
        <f>MONTH(E17895)</f>
        <v>7</v>
      </c>
      <c r="H17895">
        <f>YEAR(E17895)</f>
        <v>2017</v>
      </c>
    </row>
    <row r="17896" spans="1:8" x14ac:dyDescent="0.25">
      <c r="A17896" s="1">
        <v>93857</v>
      </c>
      <c r="B17896" t="s">
        <v>89416</v>
      </c>
      <c r="C17896" t="s">
        <v>184151</v>
      </c>
      <c r="D17896" t="s">
        <v>189475</v>
      </c>
      <c r="E17896" s="2">
        <v>42936.91337962963</v>
      </c>
      <c r="F17896">
        <v>163.06</v>
      </c>
      <c r="G17896">
        <f>MONTH(E17896)</f>
        <v>7</v>
      </c>
      <c r="H17896">
        <f>YEAR(E17896)</f>
        <v>2017</v>
      </c>
    </row>
    <row r="17897" spans="1:8" x14ac:dyDescent="0.25">
      <c r="A17897" s="1">
        <v>93876</v>
      </c>
      <c r="B17897" t="s">
        <v>89434</v>
      </c>
      <c r="C17897" t="s">
        <v>184169</v>
      </c>
      <c r="D17897" t="s">
        <v>189475</v>
      </c>
      <c r="E17897" s="2">
        <v>42927.421342592592</v>
      </c>
      <c r="F17897">
        <v>191.58</v>
      </c>
      <c r="G17897">
        <f>MONTH(E17897)</f>
        <v>7</v>
      </c>
      <c r="H17897">
        <f>YEAR(E17897)</f>
        <v>2017</v>
      </c>
    </row>
    <row r="17898" spans="1:8" x14ac:dyDescent="0.25">
      <c r="A17898" s="1">
        <v>93878</v>
      </c>
      <c r="B17898" t="s">
        <v>89436</v>
      </c>
      <c r="C17898" t="s">
        <v>184171</v>
      </c>
      <c r="D17898" t="s">
        <v>189475</v>
      </c>
      <c r="E17898" s="2">
        <v>42939.664305555547</v>
      </c>
      <c r="F17898">
        <v>191.58</v>
      </c>
      <c r="G17898">
        <f>MONTH(E17898)</f>
        <v>7</v>
      </c>
      <c r="H17898">
        <f>YEAR(E17898)</f>
        <v>2017</v>
      </c>
    </row>
    <row r="17899" spans="1:8" x14ac:dyDescent="0.25">
      <c r="A17899" s="1">
        <v>93879</v>
      </c>
      <c r="B17899" t="s">
        <v>89437</v>
      </c>
      <c r="C17899" t="s">
        <v>184172</v>
      </c>
      <c r="D17899" t="s">
        <v>189475</v>
      </c>
      <c r="E17899" s="2">
        <v>42936.500254629631</v>
      </c>
      <c r="F17899">
        <v>191.58</v>
      </c>
      <c r="G17899">
        <f>MONTH(E17899)</f>
        <v>7</v>
      </c>
      <c r="H17899">
        <f>YEAR(E17899)</f>
        <v>2017</v>
      </c>
    </row>
    <row r="17900" spans="1:8" x14ac:dyDescent="0.25">
      <c r="A17900" s="1">
        <v>93881</v>
      </c>
      <c r="B17900" t="s">
        <v>89439</v>
      </c>
      <c r="C17900" t="s">
        <v>184174</v>
      </c>
      <c r="D17900" t="s">
        <v>189475</v>
      </c>
      <c r="E17900" s="2">
        <v>42936.36278935185</v>
      </c>
      <c r="F17900">
        <v>191.58</v>
      </c>
      <c r="G17900">
        <f>MONTH(E17900)</f>
        <v>7</v>
      </c>
      <c r="H17900">
        <f>YEAR(E17900)</f>
        <v>2017</v>
      </c>
    </row>
    <row r="17901" spans="1:8" x14ac:dyDescent="0.25">
      <c r="A17901" s="1">
        <v>93891</v>
      </c>
      <c r="B17901" t="s">
        <v>89448</v>
      </c>
      <c r="C17901" t="s">
        <v>184183</v>
      </c>
      <c r="D17901" t="s">
        <v>189475</v>
      </c>
      <c r="E17901" s="2">
        <v>42946.811805555553</v>
      </c>
      <c r="F17901">
        <v>191.58</v>
      </c>
      <c r="G17901">
        <f>MONTH(E17901)</f>
        <v>7</v>
      </c>
      <c r="H17901">
        <f>YEAR(E17901)</f>
        <v>2017</v>
      </c>
    </row>
    <row r="17902" spans="1:8" x14ac:dyDescent="0.25">
      <c r="A17902" s="1">
        <v>93995</v>
      </c>
      <c r="B17902" t="s">
        <v>89545</v>
      </c>
      <c r="C17902" t="s">
        <v>184280</v>
      </c>
      <c r="D17902" t="s">
        <v>189475</v>
      </c>
      <c r="E17902" s="2">
        <v>42932.891377314823</v>
      </c>
      <c r="F17902">
        <v>191.58</v>
      </c>
      <c r="G17902">
        <f>MONTH(E17902)</f>
        <v>7</v>
      </c>
      <c r="H17902">
        <f>YEAR(E17902)</f>
        <v>2017</v>
      </c>
    </row>
    <row r="17903" spans="1:8" x14ac:dyDescent="0.25">
      <c r="A17903" s="1">
        <v>94002</v>
      </c>
      <c r="B17903" t="s">
        <v>89552</v>
      </c>
      <c r="C17903" t="s">
        <v>184287</v>
      </c>
      <c r="D17903" t="s">
        <v>189475</v>
      </c>
      <c r="E17903" s="2">
        <v>42941.868159722217</v>
      </c>
      <c r="F17903">
        <v>154.66999999999999</v>
      </c>
      <c r="G17903">
        <f>MONTH(E17903)</f>
        <v>7</v>
      </c>
      <c r="H17903">
        <f>YEAR(E17903)</f>
        <v>2017</v>
      </c>
    </row>
    <row r="17904" spans="1:8" x14ac:dyDescent="0.25">
      <c r="A17904" s="1">
        <v>94130</v>
      </c>
      <c r="B17904" t="s">
        <v>89674</v>
      </c>
      <c r="C17904" t="s">
        <v>184409</v>
      </c>
      <c r="D17904" t="s">
        <v>189475</v>
      </c>
      <c r="E17904" s="2">
        <v>42934.662986111107</v>
      </c>
      <c r="F17904">
        <v>163.06</v>
      </c>
      <c r="G17904">
        <f>MONTH(E17904)</f>
        <v>7</v>
      </c>
      <c r="H17904">
        <f>YEAR(E17904)</f>
        <v>2017</v>
      </c>
    </row>
    <row r="17905" spans="1:8" x14ac:dyDescent="0.25">
      <c r="A17905" s="1">
        <v>94180</v>
      </c>
      <c r="B17905" t="s">
        <v>89723</v>
      </c>
      <c r="C17905" t="s">
        <v>184458</v>
      </c>
      <c r="D17905" t="s">
        <v>189475</v>
      </c>
      <c r="E17905" s="2">
        <v>42919.709201388891</v>
      </c>
      <c r="F17905">
        <v>191.58</v>
      </c>
      <c r="G17905">
        <f>MONTH(E17905)</f>
        <v>7</v>
      </c>
      <c r="H17905">
        <f>YEAR(E17905)</f>
        <v>2017</v>
      </c>
    </row>
    <row r="17906" spans="1:8" x14ac:dyDescent="0.25">
      <c r="A17906" s="1">
        <v>94193</v>
      </c>
      <c r="B17906" t="s">
        <v>89733</v>
      </c>
      <c r="C17906" t="s">
        <v>184468</v>
      </c>
      <c r="D17906" t="s">
        <v>189475</v>
      </c>
      <c r="E17906" s="2">
        <v>42945.834085648137</v>
      </c>
      <c r="F17906">
        <v>138.65</v>
      </c>
      <c r="G17906">
        <f>MONTH(E17906)</f>
        <v>7</v>
      </c>
      <c r="H17906">
        <f>YEAR(E17906)</f>
        <v>2017</v>
      </c>
    </row>
    <row r="17907" spans="1:8" x14ac:dyDescent="0.25">
      <c r="A17907" s="1">
        <v>94245</v>
      </c>
      <c r="B17907" t="s">
        <v>89784</v>
      </c>
      <c r="C17907" t="s">
        <v>184519</v>
      </c>
      <c r="D17907" t="s">
        <v>189477</v>
      </c>
      <c r="E17907" s="2">
        <v>42917.813020833331</v>
      </c>
      <c r="F17907">
        <v>191.58</v>
      </c>
      <c r="G17907">
        <f>MONTH(E17907)</f>
        <v>7</v>
      </c>
      <c r="H17907">
        <f>YEAR(E17907)</f>
        <v>2017</v>
      </c>
    </row>
    <row r="17908" spans="1:8" x14ac:dyDescent="0.25">
      <c r="A17908" s="1">
        <v>94265</v>
      </c>
      <c r="B17908" t="s">
        <v>89803</v>
      </c>
      <c r="C17908" t="s">
        <v>184538</v>
      </c>
      <c r="D17908" t="s">
        <v>189475</v>
      </c>
      <c r="E17908" s="2">
        <v>42921.670370370368</v>
      </c>
      <c r="F17908">
        <v>163.06</v>
      </c>
      <c r="G17908">
        <f>MONTH(E17908)</f>
        <v>7</v>
      </c>
      <c r="H17908">
        <f>YEAR(E17908)</f>
        <v>2017</v>
      </c>
    </row>
    <row r="17909" spans="1:8" x14ac:dyDescent="0.25">
      <c r="A17909" s="1">
        <v>94270</v>
      </c>
      <c r="B17909" t="s">
        <v>89808</v>
      </c>
      <c r="C17909" t="s">
        <v>184543</v>
      </c>
      <c r="D17909" t="s">
        <v>189475</v>
      </c>
      <c r="E17909" s="2">
        <v>42933.59171296296</v>
      </c>
      <c r="F17909">
        <v>154.66999999999999</v>
      </c>
      <c r="G17909">
        <f>MONTH(E17909)</f>
        <v>7</v>
      </c>
      <c r="H17909">
        <f>YEAR(E17909)</f>
        <v>2017</v>
      </c>
    </row>
    <row r="17910" spans="1:8" x14ac:dyDescent="0.25">
      <c r="A17910" s="1">
        <v>94278</v>
      </c>
      <c r="B17910" t="s">
        <v>89816</v>
      </c>
      <c r="C17910" t="s">
        <v>184551</v>
      </c>
      <c r="D17910" t="s">
        <v>189475</v>
      </c>
      <c r="E17910" s="2">
        <v>42936.936793981477</v>
      </c>
      <c r="F17910">
        <v>154.66999999999999</v>
      </c>
      <c r="G17910">
        <f>MONTH(E17910)</f>
        <v>7</v>
      </c>
      <c r="H17910">
        <f>YEAR(E17910)</f>
        <v>2017</v>
      </c>
    </row>
    <row r="17911" spans="1:8" x14ac:dyDescent="0.25">
      <c r="A17911" s="1">
        <v>94302</v>
      </c>
      <c r="B17911" t="s">
        <v>89839</v>
      </c>
      <c r="C17911" t="s">
        <v>184574</v>
      </c>
      <c r="D17911" t="s">
        <v>189475</v>
      </c>
      <c r="E17911" s="2">
        <v>42934.183240740742</v>
      </c>
      <c r="F17911">
        <v>36.35</v>
      </c>
      <c r="G17911">
        <f>MONTH(E17911)</f>
        <v>7</v>
      </c>
      <c r="H17911">
        <f>YEAR(E17911)</f>
        <v>2017</v>
      </c>
    </row>
    <row r="17912" spans="1:8" x14ac:dyDescent="0.25">
      <c r="A17912" s="1">
        <v>94350</v>
      </c>
      <c r="B17912" t="s">
        <v>89887</v>
      </c>
      <c r="C17912" t="s">
        <v>184622</v>
      </c>
      <c r="D17912" t="s">
        <v>189475</v>
      </c>
      <c r="E17912" s="2">
        <v>42933.8203125</v>
      </c>
      <c r="F17912">
        <v>36.35</v>
      </c>
      <c r="G17912">
        <f>MONTH(E17912)</f>
        <v>7</v>
      </c>
      <c r="H17912">
        <f>YEAR(E17912)</f>
        <v>2017</v>
      </c>
    </row>
    <row r="17913" spans="1:8" x14ac:dyDescent="0.25">
      <c r="A17913" s="1">
        <v>94377</v>
      </c>
      <c r="B17913" t="s">
        <v>89914</v>
      </c>
      <c r="C17913" t="s">
        <v>184649</v>
      </c>
      <c r="D17913" t="s">
        <v>189475</v>
      </c>
      <c r="E17913" s="2">
        <v>42939.598043981481</v>
      </c>
      <c r="F17913">
        <v>25.84</v>
      </c>
      <c r="G17913">
        <f>MONTH(E17913)</f>
        <v>7</v>
      </c>
      <c r="H17913">
        <f>YEAR(E17913)</f>
        <v>2017</v>
      </c>
    </row>
    <row r="17914" spans="1:8" x14ac:dyDescent="0.25">
      <c r="A17914" s="1">
        <v>94382</v>
      </c>
      <c r="B17914" t="s">
        <v>89919</v>
      </c>
      <c r="C17914" t="s">
        <v>184654</v>
      </c>
      <c r="D17914" t="s">
        <v>189475</v>
      </c>
      <c r="E17914" s="2">
        <v>42940.029641203713</v>
      </c>
      <c r="F17914">
        <v>191.58</v>
      </c>
      <c r="G17914">
        <f>MONTH(E17914)</f>
        <v>7</v>
      </c>
      <c r="H17914">
        <f>YEAR(E17914)</f>
        <v>2017</v>
      </c>
    </row>
    <row r="17915" spans="1:8" x14ac:dyDescent="0.25">
      <c r="A17915" s="1">
        <v>94396</v>
      </c>
      <c r="B17915" t="s">
        <v>89932</v>
      </c>
      <c r="C17915" t="s">
        <v>184667</v>
      </c>
      <c r="D17915" t="s">
        <v>189475</v>
      </c>
      <c r="E17915" s="2">
        <v>42934.457094907397</v>
      </c>
      <c r="F17915">
        <v>153.96</v>
      </c>
      <c r="G17915">
        <f>MONTH(E17915)</f>
        <v>7</v>
      </c>
      <c r="H17915">
        <f>YEAR(E17915)</f>
        <v>2017</v>
      </c>
    </row>
    <row r="17916" spans="1:8" x14ac:dyDescent="0.25">
      <c r="A17916" s="1">
        <v>94429</v>
      </c>
      <c r="B17916" t="s">
        <v>89963</v>
      </c>
      <c r="C17916" t="s">
        <v>184698</v>
      </c>
      <c r="D17916" t="s">
        <v>189475</v>
      </c>
      <c r="E17916" s="2">
        <v>42936.689305555563</v>
      </c>
      <c r="F17916">
        <v>191.58</v>
      </c>
      <c r="G17916">
        <f>MONTH(E17916)</f>
        <v>7</v>
      </c>
      <c r="H17916">
        <f>YEAR(E17916)</f>
        <v>2017</v>
      </c>
    </row>
    <row r="17917" spans="1:8" x14ac:dyDescent="0.25">
      <c r="A17917" s="1">
        <v>94434</v>
      </c>
      <c r="B17917" t="s">
        <v>89967</v>
      </c>
      <c r="C17917" t="s">
        <v>184702</v>
      </c>
      <c r="D17917" t="s">
        <v>189475</v>
      </c>
      <c r="E17917" s="2">
        <v>42937.639432870368</v>
      </c>
      <c r="F17917">
        <v>25.84</v>
      </c>
      <c r="G17917">
        <f>MONTH(E17917)</f>
        <v>7</v>
      </c>
      <c r="H17917">
        <f>YEAR(E17917)</f>
        <v>2017</v>
      </c>
    </row>
    <row r="17918" spans="1:8" x14ac:dyDescent="0.25">
      <c r="A17918" s="1">
        <v>94442</v>
      </c>
      <c r="B17918" t="s">
        <v>89972</v>
      </c>
      <c r="C17918" t="s">
        <v>184707</v>
      </c>
      <c r="D17918" t="s">
        <v>189475</v>
      </c>
      <c r="E17918" s="2">
        <v>42924.3983912037</v>
      </c>
      <c r="F17918">
        <v>191.58</v>
      </c>
      <c r="G17918">
        <f>MONTH(E17918)</f>
        <v>7</v>
      </c>
      <c r="H17918">
        <f>YEAR(E17918)</f>
        <v>2017</v>
      </c>
    </row>
    <row r="17919" spans="1:8" x14ac:dyDescent="0.25">
      <c r="A17919" s="1">
        <v>94458</v>
      </c>
      <c r="B17919" t="s">
        <v>89987</v>
      </c>
      <c r="C17919" t="s">
        <v>184722</v>
      </c>
      <c r="D17919" t="s">
        <v>189475</v>
      </c>
      <c r="E17919" s="2">
        <v>42923.733449074083</v>
      </c>
      <c r="F17919">
        <v>36.35</v>
      </c>
      <c r="G17919">
        <f>MONTH(E17919)</f>
        <v>7</v>
      </c>
      <c r="H17919">
        <f>YEAR(E17919)</f>
        <v>2017</v>
      </c>
    </row>
    <row r="17920" spans="1:8" x14ac:dyDescent="0.25">
      <c r="A17920" s="1">
        <v>94535</v>
      </c>
      <c r="B17920" t="s">
        <v>90053</v>
      </c>
      <c r="C17920" t="s">
        <v>184788</v>
      </c>
      <c r="D17920" t="s">
        <v>189475</v>
      </c>
      <c r="E17920" s="2">
        <v>42922.69091435185</v>
      </c>
      <c r="F17920">
        <v>25.84</v>
      </c>
      <c r="G17920">
        <f>MONTH(E17920)</f>
        <v>7</v>
      </c>
      <c r="H17920">
        <f>YEAR(E17920)</f>
        <v>2017</v>
      </c>
    </row>
    <row r="17921" spans="1:8" x14ac:dyDescent="0.25">
      <c r="A17921" s="1">
        <v>94581</v>
      </c>
      <c r="B17921" t="s">
        <v>90098</v>
      </c>
      <c r="C17921" t="s">
        <v>184833</v>
      </c>
      <c r="D17921" t="s">
        <v>189475</v>
      </c>
      <c r="E17921" s="2">
        <v>42928.602465277778</v>
      </c>
      <c r="F17921">
        <v>25.84</v>
      </c>
      <c r="G17921">
        <f>MONTH(E17921)</f>
        <v>7</v>
      </c>
      <c r="H17921">
        <f>YEAR(E17921)</f>
        <v>2017</v>
      </c>
    </row>
    <row r="17922" spans="1:8" x14ac:dyDescent="0.25">
      <c r="A17922" s="1">
        <v>94583</v>
      </c>
      <c r="B17922" t="s">
        <v>90100</v>
      </c>
      <c r="C17922" t="s">
        <v>184835</v>
      </c>
      <c r="D17922" t="s">
        <v>189475</v>
      </c>
      <c r="E17922" s="2">
        <v>42933.287557870368</v>
      </c>
      <c r="F17922">
        <v>154.66999999999999</v>
      </c>
      <c r="G17922">
        <f>MONTH(E17922)</f>
        <v>7</v>
      </c>
      <c r="H17922">
        <f>YEAR(E17922)</f>
        <v>2017</v>
      </c>
    </row>
    <row r="17923" spans="1:8" x14ac:dyDescent="0.25">
      <c r="A17923" s="1">
        <v>94587</v>
      </c>
      <c r="B17923" t="s">
        <v>90104</v>
      </c>
      <c r="C17923" t="s">
        <v>184839</v>
      </c>
      <c r="D17923" t="s">
        <v>189475</v>
      </c>
      <c r="E17923" s="2">
        <v>42926.4455787037</v>
      </c>
      <c r="F17923">
        <v>36.35</v>
      </c>
      <c r="G17923">
        <f>MONTH(E17923)</f>
        <v>7</v>
      </c>
      <c r="H17923">
        <f>YEAR(E17923)</f>
        <v>2017</v>
      </c>
    </row>
    <row r="17924" spans="1:8" x14ac:dyDescent="0.25">
      <c r="A17924" s="1">
        <v>94595</v>
      </c>
      <c r="B17924" t="s">
        <v>90112</v>
      </c>
      <c r="C17924" t="s">
        <v>184847</v>
      </c>
      <c r="D17924" t="s">
        <v>189475</v>
      </c>
      <c r="E17924" s="2">
        <v>42921.013981481483</v>
      </c>
      <c r="F17924">
        <v>191.58</v>
      </c>
      <c r="G17924">
        <f>MONTH(E17924)</f>
        <v>7</v>
      </c>
      <c r="H17924">
        <f>YEAR(E17924)</f>
        <v>2017</v>
      </c>
    </row>
    <row r="17925" spans="1:8" x14ac:dyDescent="0.25">
      <c r="A17925" s="1">
        <v>94602</v>
      </c>
      <c r="B17925" t="s">
        <v>90118</v>
      </c>
      <c r="C17925" t="s">
        <v>184853</v>
      </c>
      <c r="D17925" t="s">
        <v>189475</v>
      </c>
      <c r="E17925" s="2">
        <v>42927.873703703714</v>
      </c>
      <c r="F17925">
        <v>138.65</v>
      </c>
      <c r="G17925">
        <f>MONTH(E17925)</f>
        <v>7</v>
      </c>
      <c r="H17925">
        <f>YEAR(E17925)</f>
        <v>2017</v>
      </c>
    </row>
    <row r="17926" spans="1:8" x14ac:dyDescent="0.25">
      <c r="A17926" s="1">
        <v>94651</v>
      </c>
      <c r="B17926" t="s">
        <v>90164</v>
      </c>
      <c r="C17926" t="s">
        <v>184899</v>
      </c>
      <c r="D17926" t="s">
        <v>189475</v>
      </c>
      <c r="E17926" s="2">
        <v>42929.362141203703</v>
      </c>
      <c r="F17926">
        <v>163.06</v>
      </c>
      <c r="G17926">
        <f>MONTH(E17926)</f>
        <v>7</v>
      </c>
      <c r="H17926">
        <f>YEAR(E17926)</f>
        <v>2017</v>
      </c>
    </row>
    <row r="17927" spans="1:8" x14ac:dyDescent="0.25">
      <c r="A17927" s="1">
        <v>94668</v>
      </c>
      <c r="B17927" t="s">
        <v>90180</v>
      </c>
      <c r="C17927" t="s">
        <v>184915</v>
      </c>
      <c r="D17927" t="s">
        <v>189475</v>
      </c>
      <c r="E17927" s="2">
        <v>42947.70207175926</v>
      </c>
      <c r="F17927">
        <v>125.99</v>
      </c>
      <c r="G17927">
        <f>MONTH(E17927)</f>
        <v>7</v>
      </c>
      <c r="H17927">
        <f>YEAR(E17927)</f>
        <v>2017</v>
      </c>
    </row>
    <row r="17928" spans="1:8" x14ac:dyDescent="0.25">
      <c r="A17928" s="1">
        <v>94675</v>
      </c>
      <c r="B17928" t="s">
        <v>90187</v>
      </c>
      <c r="C17928" t="s">
        <v>184922</v>
      </c>
      <c r="D17928" t="s">
        <v>189475</v>
      </c>
      <c r="E17928" s="2">
        <v>42928.958668981482</v>
      </c>
      <c r="F17928">
        <v>191.58</v>
      </c>
      <c r="G17928">
        <f>MONTH(E17928)</f>
        <v>7</v>
      </c>
      <c r="H17928">
        <f>YEAR(E17928)</f>
        <v>2017</v>
      </c>
    </row>
    <row r="17929" spans="1:8" x14ac:dyDescent="0.25">
      <c r="A17929" s="1">
        <v>94761</v>
      </c>
      <c r="B17929" t="s">
        <v>90272</v>
      </c>
      <c r="C17929" t="s">
        <v>185007</v>
      </c>
      <c r="D17929" t="s">
        <v>189475</v>
      </c>
      <c r="E17929" s="2">
        <v>42922.725891203707</v>
      </c>
      <c r="F17929">
        <v>191.58</v>
      </c>
      <c r="G17929">
        <f>MONTH(E17929)</f>
        <v>7</v>
      </c>
      <c r="H17929">
        <f>YEAR(E17929)</f>
        <v>2017</v>
      </c>
    </row>
    <row r="17930" spans="1:8" x14ac:dyDescent="0.25">
      <c r="A17930" s="1">
        <v>94772</v>
      </c>
      <c r="B17930" t="s">
        <v>90282</v>
      </c>
      <c r="C17930" t="s">
        <v>185017</v>
      </c>
      <c r="D17930" t="s">
        <v>189475</v>
      </c>
      <c r="E17930" s="2">
        <v>42927.731053240743</v>
      </c>
      <c r="F17930">
        <v>25.84</v>
      </c>
      <c r="G17930">
        <f>MONTH(E17930)</f>
        <v>7</v>
      </c>
      <c r="H17930">
        <f>YEAR(E17930)</f>
        <v>2017</v>
      </c>
    </row>
    <row r="17931" spans="1:8" x14ac:dyDescent="0.25">
      <c r="A17931" s="1">
        <v>94791</v>
      </c>
      <c r="B17931" t="s">
        <v>90299</v>
      </c>
      <c r="C17931" t="s">
        <v>185034</v>
      </c>
      <c r="D17931" t="s">
        <v>189475</v>
      </c>
      <c r="E17931" s="2">
        <v>42927.679548611108</v>
      </c>
      <c r="F17931">
        <v>36.35</v>
      </c>
      <c r="G17931">
        <f>MONTH(E17931)</f>
        <v>7</v>
      </c>
      <c r="H17931">
        <f>YEAR(E17931)</f>
        <v>2017</v>
      </c>
    </row>
    <row r="17932" spans="1:8" x14ac:dyDescent="0.25">
      <c r="A17932" s="1">
        <v>94818</v>
      </c>
      <c r="B17932" t="s">
        <v>90325</v>
      </c>
      <c r="C17932" t="s">
        <v>185060</v>
      </c>
      <c r="D17932" t="s">
        <v>189475</v>
      </c>
      <c r="E17932" s="2">
        <v>42928.99009259259</v>
      </c>
      <c r="F17932">
        <v>154.66999999999999</v>
      </c>
      <c r="G17932">
        <f>MONTH(E17932)</f>
        <v>7</v>
      </c>
      <c r="H17932">
        <f>YEAR(E17932)</f>
        <v>2017</v>
      </c>
    </row>
    <row r="17933" spans="1:8" x14ac:dyDescent="0.25">
      <c r="A17933" s="1">
        <v>94829</v>
      </c>
      <c r="B17933" t="s">
        <v>90336</v>
      </c>
      <c r="C17933" t="s">
        <v>185071</v>
      </c>
      <c r="D17933" t="s">
        <v>189475</v>
      </c>
      <c r="E17933" s="2">
        <v>42942.562777777777</v>
      </c>
      <c r="F17933">
        <v>191.58</v>
      </c>
      <c r="G17933">
        <f>MONTH(E17933)</f>
        <v>7</v>
      </c>
      <c r="H17933">
        <f>YEAR(E17933)</f>
        <v>2017</v>
      </c>
    </row>
    <row r="17934" spans="1:8" x14ac:dyDescent="0.25">
      <c r="A17934" s="1">
        <v>94843</v>
      </c>
      <c r="B17934" t="s">
        <v>90350</v>
      </c>
      <c r="C17934" t="s">
        <v>185085</v>
      </c>
      <c r="D17934" t="s">
        <v>189479</v>
      </c>
      <c r="E17934" s="2">
        <v>42922.913124999999</v>
      </c>
      <c r="F17934">
        <v>191.58</v>
      </c>
      <c r="G17934">
        <f>MONTH(E17934)</f>
        <v>7</v>
      </c>
      <c r="H17934">
        <f>YEAR(E17934)</f>
        <v>2017</v>
      </c>
    </row>
    <row r="17935" spans="1:8" x14ac:dyDescent="0.25">
      <c r="A17935" s="1">
        <v>95019</v>
      </c>
      <c r="B17935" t="s">
        <v>90516</v>
      </c>
      <c r="C17935" t="s">
        <v>185251</v>
      </c>
      <c r="D17935" t="s">
        <v>189475</v>
      </c>
      <c r="E17935" s="2">
        <v>42936.796018518522</v>
      </c>
      <c r="F17935">
        <v>191.58</v>
      </c>
      <c r="G17935">
        <f>MONTH(E17935)</f>
        <v>7</v>
      </c>
      <c r="H17935">
        <f>YEAR(E17935)</f>
        <v>2017</v>
      </c>
    </row>
    <row r="17936" spans="1:8" x14ac:dyDescent="0.25">
      <c r="A17936" s="1">
        <v>95021</v>
      </c>
      <c r="B17936" t="s">
        <v>90518</v>
      </c>
      <c r="C17936" t="s">
        <v>185253</v>
      </c>
      <c r="D17936" t="s">
        <v>189475</v>
      </c>
      <c r="E17936" s="2">
        <v>42925.57340277778</v>
      </c>
      <c r="F17936">
        <v>153.96</v>
      </c>
      <c r="G17936">
        <f>MONTH(E17936)</f>
        <v>7</v>
      </c>
      <c r="H17936">
        <f>YEAR(E17936)</f>
        <v>2017</v>
      </c>
    </row>
    <row r="17937" spans="1:8" x14ac:dyDescent="0.25">
      <c r="A17937" s="1">
        <v>95046</v>
      </c>
      <c r="B17937" t="s">
        <v>90541</v>
      </c>
      <c r="C17937" t="s">
        <v>185276</v>
      </c>
      <c r="D17937" t="s">
        <v>189475</v>
      </c>
      <c r="E17937" s="2">
        <v>42932.092083333337</v>
      </c>
      <c r="F17937">
        <v>138.65</v>
      </c>
      <c r="G17937">
        <f>MONTH(E17937)</f>
        <v>7</v>
      </c>
      <c r="H17937">
        <f>YEAR(E17937)</f>
        <v>2017</v>
      </c>
    </row>
    <row r="17938" spans="1:8" x14ac:dyDescent="0.25">
      <c r="A17938" s="1">
        <v>95067</v>
      </c>
      <c r="B17938" t="s">
        <v>90561</v>
      </c>
      <c r="C17938" t="s">
        <v>185296</v>
      </c>
      <c r="D17938" t="s">
        <v>189475</v>
      </c>
      <c r="E17938" s="2">
        <v>42923.513738425929</v>
      </c>
      <c r="F17938">
        <v>32.9</v>
      </c>
      <c r="G17938">
        <f>MONTH(E17938)</f>
        <v>7</v>
      </c>
      <c r="H17938">
        <f>YEAR(E17938)</f>
        <v>2017</v>
      </c>
    </row>
    <row r="17939" spans="1:8" x14ac:dyDescent="0.25">
      <c r="A17939" s="1">
        <v>95137</v>
      </c>
      <c r="B17939" t="s">
        <v>90627</v>
      </c>
      <c r="C17939" t="s">
        <v>185362</v>
      </c>
      <c r="D17939" t="s">
        <v>189475</v>
      </c>
      <c r="E17939" s="2">
        <v>42923.841504629629</v>
      </c>
      <c r="F17939">
        <v>138.65</v>
      </c>
      <c r="G17939">
        <f>MONTH(E17939)</f>
        <v>7</v>
      </c>
      <c r="H17939">
        <f>YEAR(E17939)</f>
        <v>2017</v>
      </c>
    </row>
    <row r="17940" spans="1:8" x14ac:dyDescent="0.25">
      <c r="A17940" s="1">
        <v>95177</v>
      </c>
      <c r="B17940" t="s">
        <v>90666</v>
      </c>
      <c r="C17940" t="s">
        <v>185401</v>
      </c>
      <c r="D17940" t="s">
        <v>189475</v>
      </c>
      <c r="E17940" s="2">
        <v>42927.561585648153</v>
      </c>
      <c r="F17940">
        <v>155.41999999999999</v>
      </c>
      <c r="G17940">
        <f>MONTH(E17940)</f>
        <v>7</v>
      </c>
      <c r="H17940">
        <f>YEAR(E17940)</f>
        <v>2017</v>
      </c>
    </row>
    <row r="17941" spans="1:8" x14ac:dyDescent="0.25">
      <c r="A17941" s="1">
        <v>95207</v>
      </c>
      <c r="B17941" t="s">
        <v>90695</v>
      </c>
      <c r="C17941" t="s">
        <v>185430</v>
      </c>
      <c r="D17941" t="s">
        <v>189475</v>
      </c>
      <c r="E17941" s="2">
        <v>42928.97384259259</v>
      </c>
      <c r="F17941">
        <v>155.41999999999999</v>
      </c>
      <c r="G17941">
        <f>MONTH(E17941)</f>
        <v>7</v>
      </c>
      <c r="H17941">
        <f>YEAR(E17941)</f>
        <v>2017</v>
      </c>
    </row>
    <row r="17942" spans="1:8" x14ac:dyDescent="0.25">
      <c r="A17942" s="1">
        <v>95229</v>
      </c>
      <c r="B17942" t="s">
        <v>90717</v>
      </c>
      <c r="C17942" t="s">
        <v>185452</v>
      </c>
      <c r="D17942" t="s">
        <v>189475</v>
      </c>
      <c r="E17942" s="2">
        <v>42937.898773148147</v>
      </c>
      <c r="F17942">
        <v>191.58</v>
      </c>
      <c r="G17942">
        <f>MONTH(E17942)</f>
        <v>7</v>
      </c>
      <c r="H17942">
        <f>YEAR(E17942)</f>
        <v>2017</v>
      </c>
    </row>
    <row r="17943" spans="1:8" x14ac:dyDescent="0.25">
      <c r="A17943" s="1">
        <v>95249</v>
      </c>
      <c r="B17943" t="s">
        <v>90737</v>
      </c>
      <c r="C17943" t="s">
        <v>185472</v>
      </c>
      <c r="D17943" t="s">
        <v>189475</v>
      </c>
      <c r="E17943" s="2">
        <v>42938.541516203702</v>
      </c>
      <c r="F17943">
        <v>138.65</v>
      </c>
      <c r="G17943">
        <f>MONTH(E17943)</f>
        <v>7</v>
      </c>
      <c r="H17943">
        <f>YEAR(E17943)</f>
        <v>2017</v>
      </c>
    </row>
    <row r="17944" spans="1:8" x14ac:dyDescent="0.25">
      <c r="A17944" s="1">
        <v>95268</v>
      </c>
      <c r="B17944" t="s">
        <v>90754</v>
      </c>
      <c r="C17944" t="s">
        <v>185489</v>
      </c>
      <c r="D17944" t="s">
        <v>189475</v>
      </c>
      <c r="E17944" s="2">
        <v>42932.792118055557</v>
      </c>
      <c r="F17944">
        <v>138.65</v>
      </c>
      <c r="G17944">
        <f>MONTH(E17944)</f>
        <v>7</v>
      </c>
      <c r="H17944">
        <f>YEAR(E17944)</f>
        <v>2017</v>
      </c>
    </row>
    <row r="17945" spans="1:8" x14ac:dyDescent="0.25">
      <c r="A17945" s="1">
        <v>95380</v>
      </c>
      <c r="B17945" t="s">
        <v>90864</v>
      </c>
      <c r="C17945" t="s">
        <v>185599</v>
      </c>
      <c r="D17945" t="s">
        <v>189475</v>
      </c>
      <c r="E17945" s="2">
        <v>42929.425162037027</v>
      </c>
      <c r="F17945">
        <v>36.35</v>
      </c>
      <c r="G17945">
        <f>MONTH(E17945)</f>
        <v>7</v>
      </c>
      <c r="H17945">
        <f>YEAR(E17945)</f>
        <v>2017</v>
      </c>
    </row>
    <row r="17946" spans="1:8" x14ac:dyDescent="0.25">
      <c r="A17946" s="1">
        <v>95501</v>
      </c>
      <c r="B17946" t="s">
        <v>90981</v>
      </c>
      <c r="C17946" t="s">
        <v>185716</v>
      </c>
      <c r="D17946" t="s">
        <v>189475</v>
      </c>
      <c r="E17946" s="2">
        <v>42944.896053240736</v>
      </c>
      <c r="F17946">
        <v>36.35</v>
      </c>
      <c r="G17946">
        <f>MONTH(E17946)</f>
        <v>7</v>
      </c>
      <c r="H17946">
        <f>YEAR(E17946)</f>
        <v>2017</v>
      </c>
    </row>
    <row r="17947" spans="1:8" x14ac:dyDescent="0.25">
      <c r="A17947" s="1">
        <v>95508</v>
      </c>
      <c r="B17947" t="s">
        <v>90987</v>
      </c>
      <c r="C17947" t="s">
        <v>185722</v>
      </c>
      <c r="D17947" t="s">
        <v>189475</v>
      </c>
      <c r="E17947" s="2">
        <v>42920.841851851852</v>
      </c>
      <c r="F17947">
        <v>36.35</v>
      </c>
      <c r="G17947">
        <f>MONTH(E17947)</f>
        <v>7</v>
      </c>
      <c r="H17947">
        <f>YEAR(E17947)</f>
        <v>2017</v>
      </c>
    </row>
    <row r="17948" spans="1:8" x14ac:dyDescent="0.25">
      <c r="A17948" s="1">
        <v>95513</v>
      </c>
      <c r="B17948" t="s">
        <v>90991</v>
      </c>
      <c r="C17948" t="s">
        <v>185726</v>
      </c>
      <c r="D17948" t="s">
        <v>189475</v>
      </c>
      <c r="E17948" s="2">
        <v>42936.472395833327</v>
      </c>
      <c r="F17948">
        <v>138.65</v>
      </c>
      <c r="G17948">
        <f>MONTH(E17948)</f>
        <v>7</v>
      </c>
      <c r="H17948">
        <f>YEAR(E17948)</f>
        <v>2017</v>
      </c>
    </row>
    <row r="17949" spans="1:8" x14ac:dyDescent="0.25">
      <c r="A17949" s="1">
        <v>95532</v>
      </c>
      <c r="B17949" t="s">
        <v>91008</v>
      </c>
      <c r="C17949" t="s">
        <v>185743</v>
      </c>
      <c r="D17949" t="s">
        <v>189475</v>
      </c>
      <c r="E17949" s="2">
        <v>42927.719259259262</v>
      </c>
      <c r="F17949">
        <v>163.06</v>
      </c>
      <c r="G17949">
        <f>MONTH(E17949)</f>
        <v>7</v>
      </c>
      <c r="H17949">
        <f>YEAR(E17949)</f>
        <v>2017</v>
      </c>
    </row>
    <row r="17950" spans="1:8" x14ac:dyDescent="0.25">
      <c r="A17950" s="1">
        <v>95569</v>
      </c>
      <c r="B17950" t="s">
        <v>91044</v>
      </c>
      <c r="C17950" t="s">
        <v>185779</v>
      </c>
      <c r="D17950" t="s">
        <v>189475</v>
      </c>
      <c r="E17950" s="2">
        <v>42919.657523148147</v>
      </c>
      <c r="F17950">
        <v>163.06</v>
      </c>
      <c r="G17950">
        <f>MONTH(E17950)</f>
        <v>7</v>
      </c>
      <c r="H17950">
        <f>YEAR(E17950)</f>
        <v>2017</v>
      </c>
    </row>
    <row r="17951" spans="1:8" x14ac:dyDescent="0.25">
      <c r="A17951" s="1">
        <v>95582</v>
      </c>
      <c r="B17951" t="s">
        <v>91055</v>
      </c>
      <c r="C17951" t="s">
        <v>185790</v>
      </c>
      <c r="D17951" t="s">
        <v>189475</v>
      </c>
      <c r="E17951" s="2">
        <v>42930.942488425928</v>
      </c>
      <c r="F17951">
        <v>36.35</v>
      </c>
      <c r="G17951">
        <f>MONTH(E17951)</f>
        <v>7</v>
      </c>
      <c r="H17951">
        <f>YEAR(E17951)</f>
        <v>2017</v>
      </c>
    </row>
    <row r="17952" spans="1:8" x14ac:dyDescent="0.25">
      <c r="A17952" s="1">
        <v>95627</v>
      </c>
      <c r="B17952" t="s">
        <v>91099</v>
      </c>
      <c r="C17952" t="s">
        <v>185834</v>
      </c>
      <c r="D17952" t="s">
        <v>189475</v>
      </c>
      <c r="E17952" s="2">
        <v>42933.009733796287</v>
      </c>
      <c r="F17952">
        <v>125.99</v>
      </c>
      <c r="G17952">
        <f>MONTH(E17952)</f>
        <v>7</v>
      </c>
      <c r="H17952">
        <f>YEAR(E17952)</f>
        <v>2017</v>
      </c>
    </row>
    <row r="17953" spans="1:8" x14ac:dyDescent="0.25">
      <c r="A17953" s="1">
        <v>95658</v>
      </c>
      <c r="B17953" t="s">
        <v>91128</v>
      </c>
      <c r="C17953" t="s">
        <v>185863</v>
      </c>
      <c r="D17953" t="s">
        <v>189475</v>
      </c>
      <c r="E17953" s="2">
        <v>42947.483078703714</v>
      </c>
      <c r="F17953">
        <v>154.66999999999999</v>
      </c>
      <c r="G17953">
        <f>MONTH(E17953)</f>
        <v>7</v>
      </c>
      <c r="H17953">
        <f>YEAR(E17953)</f>
        <v>2017</v>
      </c>
    </row>
    <row r="17954" spans="1:8" x14ac:dyDescent="0.25">
      <c r="A17954" s="1">
        <v>95690</v>
      </c>
      <c r="B17954" t="s">
        <v>91159</v>
      </c>
      <c r="C17954" t="s">
        <v>185894</v>
      </c>
      <c r="D17954" t="s">
        <v>189475</v>
      </c>
      <c r="E17954" s="2">
        <v>42929.556701388887</v>
      </c>
      <c r="F17954">
        <v>191.58</v>
      </c>
      <c r="G17954">
        <f>MONTH(E17954)</f>
        <v>7</v>
      </c>
      <c r="H17954">
        <f>YEAR(E17954)</f>
        <v>2017</v>
      </c>
    </row>
    <row r="17955" spans="1:8" x14ac:dyDescent="0.25">
      <c r="A17955" s="1">
        <v>95712</v>
      </c>
      <c r="B17955" t="s">
        <v>91181</v>
      </c>
      <c r="C17955" t="s">
        <v>185916</v>
      </c>
      <c r="D17955" t="s">
        <v>189475</v>
      </c>
      <c r="E17955" s="2">
        <v>42938.929872685178</v>
      </c>
      <c r="F17955">
        <v>36.35</v>
      </c>
      <c r="G17955">
        <f>MONTH(E17955)</f>
        <v>7</v>
      </c>
      <c r="H17955">
        <f>YEAR(E17955)</f>
        <v>2017</v>
      </c>
    </row>
    <row r="17956" spans="1:8" x14ac:dyDescent="0.25">
      <c r="A17956" s="1">
        <v>95714</v>
      </c>
      <c r="B17956" t="s">
        <v>91183</v>
      </c>
      <c r="C17956" t="s">
        <v>185918</v>
      </c>
      <c r="D17956" t="s">
        <v>189475</v>
      </c>
      <c r="E17956" s="2">
        <v>42922.580381944441</v>
      </c>
      <c r="F17956">
        <v>125.99</v>
      </c>
      <c r="G17956">
        <f>MONTH(E17956)</f>
        <v>7</v>
      </c>
      <c r="H17956">
        <f>YEAR(E17956)</f>
        <v>2017</v>
      </c>
    </row>
    <row r="17957" spans="1:8" x14ac:dyDescent="0.25">
      <c r="A17957" s="1">
        <v>95716</v>
      </c>
      <c r="B17957" t="s">
        <v>91185</v>
      </c>
      <c r="C17957" t="s">
        <v>185920</v>
      </c>
      <c r="D17957" t="s">
        <v>189475</v>
      </c>
      <c r="E17957" s="2">
        <v>42938.801365740743</v>
      </c>
      <c r="F17957">
        <v>155.41999999999999</v>
      </c>
      <c r="G17957">
        <f>MONTH(E17957)</f>
        <v>7</v>
      </c>
      <c r="H17957">
        <f>YEAR(E17957)</f>
        <v>2017</v>
      </c>
    </row>
    <row r="17958" spans="1:8" x14ac:dyDescent="0.25">
      <c r="A17958" s="1">
        <v>95846</v>
      </c>
      <c r="B17958" t="s">
        <v>91309</v>
      </c>
      <c r="C17958" t="s">
        <v>186044</v>
      </c>
      <c r="D17958" t="s">
        <v>189475</v>
      </c>
      <c r="E17958" s="2">
        <v>42919.500636574077</v>
      </c>
      <c r="F17958">
        <v>191.58</v>
      </c>
      <c r="G17958">
        <f>MONTH(E17958)</f>
        <v>7</v>
      </c>
      <c r="H17958">
        <f>YEAR(E17958)</f>
        <v>2017</v>
      </c>
    </row>
    <row r="17959" spans="1:8" x14ac:dyDescent="0.25">
      <c r="A17959" s="1">
        <v>95866</v>
      </c>
      <c r="B17959" t="s">
        <v>91327</v>
      </c>
      <c r="C17959" t="s">
        <v>186062</v>
      </c>
      <c r="D17959" t="s">
        <v>189475</v>
      </c>
      <c r="E17959" s="2">
        <v>42934.866793981477</v>
      </c>
      <c r="F17959">
        <v>25.84</v>
      </c>
      <c r="G17959">
        <f>MONTH(E17959)</f>
        <v>7</v>
      </c>
      <c r="H17959">
        <f>YEAR(E17959)</f>
        <v>2017</v>
      </c>
    </row>
    <row r="17960" spans="1:8" x14ac:dyDescent="0.25">
      <c r="A17960" s="1">
        <v>95880</v>
      </c>
      <c r="B17960" t="s">
        <v>91341</v>
      </c>
      <c r="C17960" t="s">
        <v>186076</v>
      </c>
      <c r="D17960" t="s">
        <v>189475</v>
      </c>
      <c r="E17960" s="2">
        <v>42934.543506944443</v>
      </c>
      <c r="F17960">
        <v>25.84</v>
      </c>
      <c r="G17960">
        <f>MONTH(E17960)</f>
        <v>7</v>
      </c>
      <c r="H17960">
        <f>YEAR(E17960)</f>
        <v>2017</v>
      </c>
    </row>
    <row r="17961" spans="1:8" x14ac:dyDescent="0.25">
      <c r="A17961" s="1">
        <v>95887</v>
      </c>
      <c r="B17961" t="s">
        <v>91347</v>
      </c>
      <c r="C17961" t="s">
        <v>186082</v>
      </c>
      <c r="D17961" t="s">
        <v>189475</v>
      </c>
      <c r="E17961" s="2">
        <v>42944.537592592591</v>
      </c>
      <c r="F17961">
        <v>36.35</v>
      </c>
      <c r="G17961">
        <f>MONTH(E17961)</f>
        <v>7</v>
      </c>
      <c r="H17961">
        <f>YEAR(E17961)</f>
        <v>2017</v>
      </c>
    </row>
    <row r="17962" spans="1:8" x14ac:dyDescent="0.25">
      <c r="A17962" s="1">
        <v>95954</v>
      </c>
      <c r="B17962" t="s">
        <v>91412</v>
      </c>
      <c r="C17962" t="s">
        <v>186147</v>
      </c>
      <c r="D17962" t="s">
        <v>189475</v>
      </c>
      <c r="E17962" s="2">
        <v>42933.833009259259</v>
      </c>
      <c r="F17962">
        <v>154.66999999999999</v>
      </c>
      <c r="G17962">
        <f>MONTH(E17962)</f>
        <v>7</v>
      </c>
      <c r="H17962">
        <f>YEAR(E17962)</f>
        <v>2017</v>
      </c>
    </row>
    <row r="17963" spans="1:8" x14ac:dyDescent="0.25">
      <c r="A17963" s="1">
        <v>95964</v>
      </c>
      <c r="B17963" t="s">
        <v>91422</v>
      </c>
      <c r="C17963" t="s">
        <v>186157</v>
      </c>
      <c r="D17963" t="s">
        <v>189475</v>
      </c>
      <c r="E17963" s="2">
        <v>42935.915381944447</v>
      </c>
      <c r="F17963">
        <v>154.66999999999999</v>
      </c>
      <c r="G17963">
        <f>MONTH(E17963)</f>
        <v>7</v>
      </c>
      <c r="H17963">
        <f>YEAR(E17963)</f>
        <v>2017</v>
      </c>
    </row>
    <row r="17964" spans="1:8" x14ac:dyDescent="0.25">
      <c r="A17964" s="1">
        <v>95991</v>
      </c>
      <c r="B17964" t="s">
        <v>91448</v>
      </c>
      <c r="C17964" t="s">
        <v>186183</v>
      </c>
      <c r="D17964" t="s">
        <v>189475</v>
      </c>
      <c r="E17964" s="2">
        <v>42919.384953703702</v>
      </c>
      <c r="F17964">
        <v>155.41999999999999</v>
      </c>
      <c r="G17964">
        <f>MONTH(E17964)</f>
        <v>7</v>
      </c>
      <c r="H17964">
        <f>YEAR(E17964)</f>
        <v>2017</v>
      </c>
    </row>
    <row r="17965" spans="1:8" x14ac:dyDescent="0.25">
      <c r="A17965" s="1">
        <v>95999</v>
      </c>
      <c r="B17965" t="s">
        <v>91455</v>
      </c>
      <c r="C17965" t="s">
        <v>186190</v>
      </c>
      <c r="D17965" t="s">
        <v>189475</v>
      </c>
      <c r="E17965" s="2">
        <v>42942.825381944444</v>
      </c>
      <c r="F17965">
        <v>36.35</v>
      </c>
      <c r="G17965">
        <f>MONTH(E17965)</f>
        <v>7</v>
      </c>
      <c r="H17965">
        <f>YEAR(E17965)</f>
        <v>2017</v>
      </c>
    </row>
    <row r="17966" spans="1:8" x14ac:dyDescent="0.25">
      <c r="A17966" s="1">
        <v>96041</v>
      </c>
      <c r="B17966" t="s">
        <v>91496</v>
      </c>
      <c r="C17966" t="s">
        <v>186231</v>
      </c>
      <c r="D17966" t="s">
        <v>189475</v>
      </c>
      <c r="E17966" s="2">
        <v>42933.294525462959</v>
      </c>
      <c r="F17966">
        <v>163.06</v>
      </c>
      <c r="G17966">
        <f>MONTH(E17966)</f>
        <v>7</v>
      </c>
      <c r="H17966">
        <f>YEAR(E17966)</f>
        <v>2017</v>
      </c>
    </row>
    <row r="17967" spans="1:8" x14ac:dyDescent="0.25">
      <c r="A17967" s="1">
        <v>96045</v>
      </c>
      <c r="B17967" t="s">
        <v>91500</v>
      </c>
      <c r="C17967" t="s">
        <v>186235</v>
      </c>
      <c r="D17967" t="s">
        <v>189475</v>
      </c>
      <c r="E17967" s="2">
        <v>42930.66202546296</v>
      </c>
      <c r="F17967">
        <v>25.84</v>
      </c>
      <c r="G17967">
        <f>MONTH(E17967)</f>
        <v>7</v>
      </c>
      <c r="H17967">
        <f>YEAR(E17967)</f>
        <v>2017</v>
      </c>
    </row>
    <row r="17968" spans="1:8" x14ac:dyDescent="0.25">
      <c r="A17968" s="1">
        <v>96067</v>
      </c>
      <c r="B17968" t="s">
        <v>91521</v>
      </c>
      <c r="C17968" t="s">
        <v>186256</v>
      </c>
      <c r="D17968" t="s">
        <v>189475</v>
      </c>
      <c r="E17968" s="2">
        <v>42947.973194444443</v>
      </c>
      <c r="F17968">
        <v>191.58</v>
      </c>
      <c r="G17968">
        <f>MONTH(E17968)</f>
        <v>7</v>
      </c>
      <c r="H17968">
        <f>YEAR(E17968)</f>
        <v>2017</v>
      </c>
    </row>
    <row r="17969" spans="1:8" x14ac:dyDescent="0.25">
      <c r="A17969" s="1">
        <v>96076</v>
      </c>
      <c r="B17969" t="s">
        <v>91529</v>
      </c>
      <c r="C17969" t="s">
        <v>186264</v>
      </c>
      <c r="D17969" t="s">
        <v>189475</v>
      </c>
      <c r="E17969" s="2">
        <v>42931.575810185182</v>
      </c>
      <c r="F17969">
        <v>191.58</v>
      </c>
      <c r="G17969">
        <f>MONTH(E17969)</f>
        <v>7</v>
      </c>
      <c r="H17969">
        <f>YEAR(E17969)</f>
        <v>2017</v>
      </c>
    </row>
    <row r="17970" spans="1:8" x14ac:dyDescent="0.25">
      <c r="A17970" s="1">
        <v>96110</v>
      </c>
      <c r="B17970" t="s">
        <v>91563</v>
      </c>
      <c r="C17970" t="s">
        <v>186298</v>
      </c>
      <c r="D17970" t="s">
        <v>189475</v>
      </c>
      <c r="E17970" s="2">
        <v>42927.820081018523</v>
      </c>
      <c r="F17970">
        <v>36.35</v>
      </c>
      <c r="G17970">
        <f>MONTH(E17970)</f>
        <v>7</v>
      </c>
      <c r="H17970">
        <f>YEAR(E17970)</f>
        <v>2017</v>
      </c>
    </row>
    <row r="17971" spans="1:8" x14ac:dyDescent="0.25">
      <c r="A17971" s="1">
        <v>96152</v>
      </c>
      <c r="B17971" t="s">
        <v>91600</v>
      </c>
      <c r="C17971" t="s">
        <v>186335</v>
      </c>
      <c r="D17971" t="s">
        <v>189475</v>
      </c>
      <c r="E17971" s="2">
        <v>42930.983703703707</v>
      </c>
      <c r="F17971">
        <v>138.65</v>
      </c>
      <c r="G17971">
        <f>MONTH(E17971)</f>
        <v>7</v>
      </c>
      <c r="H17971">
        <f>YEAR(E17971)</f>
        <v>2017</v>
      </c>
    </row>
    <row r="17972" spans="1:8" x14ac:dyDescent="0.25">
      <c r="A17972" s="1">
        <v>96181</v>
      </c>
      <c r="B17972" t="s">
        <v>91627</v>
      </c>
      <c r="C17972" t="s">
        <v>186362</v>
      </c>
      <c r="D17972" t="s">
        <v>189475</v>
      </c>
      <c r="E17972" s="2">
        <v>42947.669386574067</v>
      </c>
      <c r="F17972">
        <v>191.58</v>
      </c>
      <c r="G17972">
        <f>MONTH(E17972)</f>
        <v>7</v>
      </c>
      <c r="H17972">
        <f>YEAR(E17972)</f>
        <v>2017</v>
      </c>
    </row>
    <row r="17973" spans="1:8" x14ac:dyDescent="0.25">
      <c r="A17973" s="1">
        <v>96233</v>
      </c>
      <c r="B17973" t="s">
        <v>91675</v>
      </c>
      <c r="C17973" t="s">
        <v>186410</v>
      </c>
      <c r="D17973" t="s">
        <v>189475</v>
      </c>
      <c r="E17973" s="2">
        <v>42930.945613425924</v>
      </c>
      <c r="F17973">
        <v>163.06</v>
      </c>
      <c r="G17973">
        <f>MONTH(E17973)</f>
        <v>7</v>
      </c>
      <c r="H17973">
        <f>YEAR(E17973)</f>
        <v>2017</v>
      </c>
    </row>
    <row r="17974" spans="1:8" x14ac:dyDescent="0.25">
      <c r="A17974" s="1">
        <v>96259</v>
      </c>
      <c r="B17974" t="s">
        <v>91700</v>
      </c>
      <c r="C17974" t="s">
        <v>186435</v>
      </c>
      <c r="D17974" t="s">
        <v>189475</v>
      </c>
      <c r="E17974" s="2">
        <v>42933.681307870371</v>
      </c>
      <c r="F17974">
        <v>154.66999999999999</v>
      </c>
      <c r="G17974">
        <f>MONTH(E17974)</f>
        <v>7</v>
      </c>
      <c r="H17974">
        <f>YEAR(E17974)</f>
        <v>2017</v>
      </c>
    </row>
    <row r="17975" spans="1:8" x14ac:dyDescent="0.25">
      <c r="A17975" s="1">
        <v>96353</v>
      </c>
      <c r="B17975" t="s">
        <v>91793</v>
      </c>
      <c r="C17975" t="s">
        <v>186528</v>
      </c>
      <c r="D17975" t="s">
        <v>189475</v>
      </c>
      <c r="E17975" s="2">
        <v>42941.997303240743</v>
      </c>
      <c r="F17975">
        <v>138.65</v>
      </c>
      <c r="G17975">
        <f>MONTH(E17975)</f>
        <v>7</v>
      </c>
      <c r="H17975">
        <f>YEAR(E17975)</f>
        <v>2017</v>
      </c>
    </row>
    <row r="17976" spans="1:8" x14ac:dyDescent="0.25">
      <c r="A17976" s="1">
        <v>96368</v>
      </c>
      <c r="B17976" t="s">
        <v>91808</v>
      </c>
      <c r="C17976" t="s">
        <v>186543</v>
      </c>
      <c r="D17976" t="s">
        <v>189475</v>
      </c>
      <c r="E17976" s="2">
        <v>42930.468923611108</v>
      </c>
      <c r="F17976">
        <v>36.35</v>
      </c>
      <c r="G17976">
        <f>MONTH(E17976)</f>
        <v>7</v>
      </c>
      <c r="H17976">
        <f>YEAR(E17976)</f>
        <v>2017</v>
      </c>
    </row>
    <row r="17977" spans="1:8" x14ac:dyDescent="0.25">
      <c r="A17977" s="1">
        <v>96380</v>
      </c>
      <c r="B17977" t="s">
        <v>91819</v>
      </c>
      <c r="C17977" t="s">
        <v>186554</v>
      </c>
      <c r="D17977" t="s">
        <v>189475</v>
      </c>
      <c r="E17977" s="2">
        <v>42925.852488425917</v>
      </c>
      <c r="F17977">
        <v>191.58</v>
      </c>
      <c r="G17977">
        <f>MONTH(E17977)</f>
        <v>7</v>
      </c>
      <c r="H17977">
        <f>YEAR(E17977)</f>
        <v>2017</v>
      </c>
    </row>
    <row r="17978" spans="1:8" x14ac:dyDescent="0.25">
      <c r="A17978" s="1">
        <v>96382</v>
      </c>
      <c r="B17978" t="s">
        <v>91821</v>
      </c>
      <c r="C17978" t="s">
        <v>186556</v>
      </c>
      <c r="D17978" t="s">
        <v>189475</v>
      </c>
      <c r="E17978" s="2">
        <v>42934.675949074073</v>
      </c>
      <c r="F17978">
        <v>191.58</v>
      </c>
      <c r="G17978">
        <f>MONTH(E17978)</f>
        <v>7</v>
      </c>
      <c r="H17978">
        <f>YEAR(E17978)</f>
        <v>2017</v>
      </c>
    </row>
    <row r="17979" spans="1:8" x14ac:dyDescent="0.25">
      <c r="A17979" s="1">
        <v>96466</v>
      </c>
      <c r="B17979" t="s">
        <v>91901</v>
      </c>
      <c r="C17979" t="s">
        <v>186636</v>
      </c>
      <c r="D17979" t="s">
        <v>189475</v>
      </c>
      <c r="E17979" s="2">
        <v>42945.428831018522</v>
      </c>
      <c r="F17979">
        <v>191.58</v>
      </c>
      <c r="G17979">
        <f>MONTH(E17979)</f>
        <v>7</v>
      </c>
      <c r="H17979">
        <f>YEAR(E17979)</f>
        <v>2017</v>
      </c>
    </row>
    <row r="17980" spans="1:8" x14ac:dyDescent="0.25">
      <c r="A17980" s="1">
        <v>96472</v>
      </c>
      <c r="B17980" t="s">
        <v>91906</v>
      </c>
      <c r="C17980" t="s">
        <v>186641</v>
      </c>
      <c r="D17980" t="s">
        <v>189475</v>
      </c>
      <c r="E17980" s="2">
        <v>42922.583449074067</v>
      </c>
      <c r="F17980">
        <v>58.36</v>
      </c>
      <c r="G17980">
        <f>MONTH(E17980)</f>
        <v>7</v>
      </c>
      <c r="H17980">
        <f>YEAR(E17980)</f>
        <v>2017</v>
      </c>
    </row>
    <row r="17981" spans="1:8" x14ac:dyDescent="0.25">
      <c r="A17981" s="1">
        <v>96474</v>
      </c>
      <c r="B17981" t="s">
        <v>91908</v>
      </c>
      <c r="C17981" t="s">
        <v>186643</v>
      </c>
      <c r="D17981" t="s">
        <v>189475</v>
      </c>
      <c r="E17981" s="2">
        <v>42943.95</v>
      </c>
      <c r="F17981">
        <v>154.66999999999999</v>
      </c>
      <c r="G17981">
        <f>MONTH(E17981)</f>
        <v>7</v>
      </c>
      <c r="H17981">
        <f>YEAR(E17981)</f>
        <v>2017</v>
      </c>
    </row>
    <row r="17982" spans="1:8" x14ac:dyDescent="0.25">
      <c r="A17982" s="1">
        <v>96481</v>
      </c>
      <c r="B17982" t="s">
        <v>91914</v>
      </c>
      <c r="C17982" t="s">
        <v>186649</v>
      </c>
      <c r="D17982" t="s">
        <v>189475</v>
      </c>
      <c r="E17982" s="2">
        <v>42921.580266203702</v>
      </c>
      <c r="F17982">
        <v>25.84</v>
      </c>
      <c r="G17982">
        <f>MONTH(E17982)</f>
        <v>7</v>
      </c>
      <c r="H17982">
        <f>YEAR(E17982)</f>
        <v>2017</v>
      </c>
    </row>
    <row r="17983" spans="1:8" x14ac:dyDescent="0.25">
      <c r="A17983" s="1">
        <v>96492</v>
      </c>
      <c r="B17983" t="s">
        <v>91925</v>
      </c>
      <c r="C17983" t="s">
        <v>186660</v>
      </c>
      <c r="D17983" t="s">
        <v>189475</v>
      </c>
      <c r="E17983" s="2">
        <v>42941.801412037043</v>
      </c>
      <c r="F17983">
        <v>36.35</v>
      </c>
      <c r="G17983">
        <f>MONTH(E17983)</f>
        <v>7</v>
      </c>
      <c r="H17983">
        <f>YEAR(E17983)</f>
        <v>2017</v>
      </c>
    </row>
    <row r="17984" spans="1:8" x14ac:dyDescent="0.25">
      <c r="A17984" s="1">
        <v>96508</v>
      </c>
      <c r="B17984" t="s">
        <v>91940</v>
      </c>
      <c r="C17984" t="s">
        <v>186675</v>
      </c>
      <c r="D17984" t="s">
        <v>189475</v>
      </c>
      <c r="E17984" s="2">
        <v>42932.752847222233</v>
      </c>
      <c r="F17984">
        <v>154.66999999999999</v>
      </c>
      <c r="G17984">
        <f>MONTH(E17984)</f>
        <v>7</v>
      </c>
      <c r="H17984">
        <f>YEAR(E17984)</f>
        <v>2017</v>
      </c>
    </row>
    <row r="17985" spans="1:8" x14ac:dyDescent="0.25">
      <c r="A17985" s="1">
        <v>96517</v>
      </c>
      <c r="B17985" t="s">
        <v>91949</v>
      </c>
      <c r="C17985" t="s">
        <v>186684</v>
      </c>
      <c r="D17985" t="s">
        <v>189475</v>
      </c>
      <c r="E17985" s="2">
        <v>42923.920740740738</v>
      </c>
      <c r="F17985">
        <v>191.58</v>
      </c>
      <c r="G17985">
        <f>MONTH(E17985)</f>
        <v>7</v>
      </c>
      <c r="H17985">
        <f>YEAR(E17985)</f>
        <v>2017</v>
      </c>
    </row>
    <row r="17986" spans="1:8" x14ac:dyDescent="0.25">
      <c r="A17986" s="1">
        <v>96573</v>
      </c>
      <c r="B17986" t="s">
        <v>92003</v>
      </c>
      <c r="C17986" t="s">
        <v>186738</v>
      </c>
      <c r="D17986" t="s">
        <v>189475</v>
      </c>
      <c r="E17986" s="2">
        <v>42940.550729166673</v>
      </c>
      <c r="F17986">
        <v>154.66999999999999</v>
      </c>
      <c r="G17986">
        <f>MONTH(E17986)</f>
        <v>7</v>
      </c>
      <c r="H17986">
        <f>YEAR(E17986)</f>
        <v>2017</v>
      </c>
    </row>
    <row r="17987" spans="1:8" x14ac:dyDescent="0.25">
      <c r="A17987" s="1">
        <v>96604</v>
      </c>
      <c r="B17987" t="s">
        <v>92032</v>
      </c>
      <c r="C17987" t="s">
        <v>186767</v>
      </c>
      <c r="D17987" t="s">
        <v>189475</v>
      </c>
      <c r="E17987" s="2">
        <v>42934.970370370371</v>
      </c>
      <c r="F17987">
        <v>32.9</v>
      </c>
      <c r="G17987">
        <f>MONTH(E17987)</f>
        <v>7</v>
      </c>
      <c r="H17987">
        <f>YEAR(E17987)</f>
        <v>2017</v>
      </c>
    </row>
    <row r="17988" spans="1:8" x14ac:dyDescent="0.25">
      <c r="A17988" s="1">
        <v>96618</v>
      </c>
      <c r="B17988" t="s">
        <v>92046</v>
      </c>
      <c r="C17988" t="s">
        <v>186781</v>
      </c>
      <c r="D17988" t="s">
        <v>189475</v>
      </c>
      <c r="E17988" s="2">
        <v>42931.843287037038</v>
      </c>
      <c r="F17988">
        <v>154.66999999999999</v>
      </c>
      <c r="G17988">
        <f>MONTH(E17988)</f>
        <v>7</v>
      </c>
      <c r="H17988">
        <f>YEAR(E17988)</f>
        <v>2017</v>
      </c>
    </row>
    <row r="17989" spans="1:8" x14ac:dyDescent="0.25">
      <c r="A17989" s="1">
        <v>96625</v>
      </c>
      <c r="B17989" t="s">
        <v>92053</v>
      </c>
      <c r="C17989" t="s">
        <v>186788</v>
      </c>
      <c r="D17989" t="s">
        <v>189475</v>
      </c>
      <c r="E17989" s="2">
        <v>42943.926759259259</v>
      </c>
      <c r="F17989">
        <v>25.84</v>
      </c>
      <c r="G17989">
        <f>MONTH(E17989)</f>
        <v>7</v>
      </c>
      <c r="H17989">
        <f>YEAR(E17989)</f>
        <v>2017</v>
      </c>
    </row>
    <row r="17990" spans="1:8" x14ac:dyDescent="0.25">
      <c r="A17990" s="1">
        <v>96631</v>
      </c>
      <c r="B17990" t="s">
        <v>92059</v>
      </c>
      <c r="C17990" t="s">
        <v>186794</v>
      </c>
      <c r="D17990" t="s">
        <v>189475</v>
      </c>
      <c r="E17990" s="2">
        <v>42931.538935185177</v>
      </c>
      <c r="F17990">
        <v>154.66999999999999</v>
      </c>
      <c r="G17990">
        <f>MONTH(E17990)</f>
        <v>7</v>
      </c>
      <c r="H17990">
        <f>YEAR(E17990)</f>
        <v>2017</v>
      </c>
    </row>
    <row r="17991" spans="1:8" x14ac:dyDescent="0.25">
      <c r="A17991" s="1">
        <v>96635</v>
      </c>
      <c r="B17991" t="s">
        <v>92063</v>
      </c>
      <c r="C17991" t="s">
        <v>186798</v>
      </c>
      <c r="D17991" t="s">
        <v>189475</v>
      </c>
      <c r="E17991" s="2">
        <v>42924.405613425923</v>
      </c>
      <c r="F17991">
        <v>163.06</v>
      </c>
      <c r="G17991">
        <f>MONTH(E17991)</f>
        <v>7</v>
      </c>
      <c r="H17991">
        <f>YEAR(E17991)</f>
        <v>2017</v>
      </c>
    </row>
    <row r="17992" spans="1:8" x14ac:dyDescent="0.25">
      <c r="A17992" s="1">
        <v>96721</v>
      </c>
      <c r="B17992" t="s">
        <v>92147</v>
      </c>
      <c r="C17992" t="s">
        <v>186882</v>
      </c>
      <c r="D17992" t="s">
        <v>189475</v>
      </c>
      <c r="E17992" s="2">
        <v>42940.486527777779</v>
      </c>
      <c r="F17992">
        <v>47.62</v>
      </c>
      <c r="G17992">
        <f>MONTH(E17992)</f>
        <v>7</v>
      </c>
      <c r="H17992">
        <f>YEAR(E17992)</f>
        <v>2017</v>
      </c>
    </row>
    <row r="17993" spans="1:8" x14ac:dyDescent="0.25">
      <c r="A17993" s="1">
        <v>96788</v>
      </c>
      <c r="B17993" t="s">
        <v>92209</v>
      </c>
      <c r="C17993" t="s">
        <v>186944</v>
      </c>
      <c r="D17993" t="s">
        <v>189475</v>
      </c>
      <c r="E17993" s="2">
        <v>42939.773159722223</v>
      </c>
      <c r="F17993">
        <v>191.58</v>
      </c>
      <c r="G17993">
        <f>MONTH(E17993)</f>
        <v>7</v>
      </c>
      <c r="H17993">
        <f>YEAR(E17993)</f>
        <v>2017</v>
      </c>
    </row>
    <row r="17994" spans="1:8" x14ac:dyDescent="0.25">
      <c r="A17994" s="1">
        <v>96839</v>
      </c>
      <c r="B17994" t="s">
        <v>92257</v>
      </c>
      <c r="C17994" t="s">
        <v>186992</v>
      </c>
      <c r="D17994" t="s">
        <v>189475</v>
      </c>
      <c r="E17994" s="2">
        <v>42945.75880787037</v>
      </c>
      <c r="F17994">
        <v>191.58</v>
      </c>
      <c r="G17994">
        <f>MONTH(E17994)</f>
        <v>7</v>
      </c>
      <c r="H17994">
        <f>YEAR(E17994)</f>
        <v>2017</v>
      </c>
    </row>
    <row r="17995" spans="1:8" x14ac:dyDescent="0.25">
      <c r="A17995" s="1">
        <v>96841</v>
      </c>
      <c r="B17995" t="s">
        <v>92259</v>
      </c>
      <c r="C17995" t="s">
        <v>186994</v>
      </c>
      <c r="D17995" t="s">
        <v>189475</v>
      </c>
      <c r="E17995" s="2">
        <v>42923.717118055552</v>
      </c>
      <c r="F17995">
        <v>36.35</v>
      </c>
      <c r="G17995">
        <f>MONTH(E17995)</f>
        <v>7</v>
      </c>
      <c r="H17995">
        <f>YEAR(E17995)</f>
        <v>2017</v>
      </c>
    </row>
    <row r="17996" spans="1:8" x14ac:dyDescent="0.25">
      <c r="A17996" s="1">
        <v>96842</v>
      </c>
      <c r="B17996" t="s">
        <v>92260</v>
      </c>
      <c r="C17996" t="s">
        <v>186995</v>
      </c>
      <c r="D17996" t="s">
        <v>189475</v>
      </c>
      <c r="E17996" s="2">
        <v>42934.526493055557</v>
      </c>
      <c r="F17996">
        <v>138.65</v>
      </c>
      <c r="G17996">
        <f>MONTH(E17996)</f>
        <v>7</v>
      </c>
      <c r="H17996">
        <f>YEAR(E17996)</f>
        <v>2017</v>
      </c>
    </row>
    <row r="17997" spans="1:8" x14ac:dyDescent="0.25">
      <c r="A17997" s="1">
        <v>96850</v>
      </c>
      <c r="B17997" t="s">
        <v>92268</v>
      </c>
      <c r="C17997" t="s">
        <v>187003</v>
      </c>
      <c r="D17997" t="s">
        <v>189475</v>
      </c>
      <c r="E17997" s="2">
        <v>42943.7578125</v>
      </c>
      <c r="F17997">
        <v>154.66999999999999</v>
      </c>
      <c r="G17997">
        <f>MONTH(E17997)</f>
        <v>7</v>
      </c>
      <c r="H17997">
        <f>YEAR(E17997)</f>
        <v>2017</v>
      </c>
    </row>
    <row r="17998" spans="1:8" x14ac:dyDescent="0.25">
      <c r="A17998" s="1">
        <v>96879</v>
      </c>
      <c r="B17998" t="s">
        <v>92297</v>
      </c>
      <c r="C17998" t="s">
        <v>187032</v>
      </c>
      <c r="D17998" t="s">
        <v>189475</v>
      </c>
      <c r="E17998" s="2">
        <v>42927.428171296298</v>
      </c>
      <c r="F17998">
        <v>25.84</v>
      </c>
      <c r="G17998">
        <f>MONTH(E17998)</f>
        <v>7</v>
      </c>
      <c r="H17998">
        <f>YEAR(E17998)</f>
        <v>2017</v>
      </c>
    </row>
    <row r="17999" spans="1:8" x14ac:dyDescent="0.25">
      <c r="A17999" s="1">
        <v>96891</v>
      </c>
      <c r="B17999" t="s">
        <v>92309</v>
      </c>
      <c r="C17999" t="s">
        <v>187044</v>
      </c>
      <c r="D17999" t="s">
        <v>189475</v>
      </c>
      <c r="E17999" s="2">
        <v>42920.662615740737</v>
      </c>
      <c r="F17999">
        <v>36.35</v>
      </c>
      <c r="G17999">
        <f>MONTH(E17999)</f>
        <v>7</v>
      </c>
      <c r="H17999">
        <f>YEAR(E17999)</f>
        <v>2017</v>
      </c>
    </row>
    <row r="18000" spans="1:8" x14ac:dyDescent="0.25">
      <c r="A18000" s="1">
        <v>96895</v>
      </c>
      <c r="B18000" t="s">
        <v>92313</v>
      </c>
      <c r="C18000" t="s">
        <v>187048</v>
      </c>
      <c r="D18000" t="s">
        <v>189475</v>
      </c>
      <c r="E18000" s="2">
        <v>42920.594050925924</v>
      </c>
      <c r="F18000">
        <v>154.66999999999999</v>
      </c>
      <c r="G18000">
        <f>MONTH(E18000)</f>
        <v>7</v>
      </c>
      <c r="H18000">
        <f>YEAR(E18000)</f>
        <v>2017</v>
      </c>
    </row>
    <row r="18001" spans="1:8" x14ac:dyDescent="0.25">
      <c r="A18001" s="1">
        <v>96898</v>
      </c>
      <c r="B18001" t="s">
        <v>92316</v>
      </c>
      <c r="C18001" t="s">
        <v>187051</v>
      </c>
      <c r="D18001" t="s">
        <v>189475</v>
      </c>
      <c r="E18001" s="2">
        <v>42926.787488425929</v>
      </c>
      <c r="F18001">
        <v>138.65</v>
      </c>
      <c r="G18001">
        <f>MONTH(E18001)</f>
        <v>7</v>
      </c>
      <c r="H18001">
        <f>YEAR(E18001)</f>
        <v>2017</v>
      </c>
    </row>
    <row r="18002" spans="1:8" x14ac:dyDescent="0.25">
      <c r="A18002" s="1">
        <v>96902</v>
      </c>
      <c r="B18002" t="s">
        <v>92320</v>
      </c>
      <c r="C18002" t="s">
        <v>187055</v>
      </c>
      <c r="D18002" t="s">
        <v>189475</v>
      </c>
      <c r="E18002" s="2">
        <v>42945.505659722221</v>
      </c>
      <c r="F18002">
        <v>154.66999999999999</v>
      </c>
      <c r="G18002">
        <f>MONTH(E18002)</f>
        <v>7</v>
      </c>
      <c r="H18002">
        <f>YEAR(E18002)</f>
        <v>2017</v>
      </c>
    </row>
    <row r="18003" spans="1:8" x14ac:dyDescent="0.25">
      <c r="A18003" s="1">
        <v>96919</v>
      </c>
      <c r="B18003" t="s">
        <v>92337</v>
      </c>
      <c r="C18003" t="s">
        <v>187072</v>
      </c>
      <c r="D18003" t="s">
        <v>189475</v>
      </c>
      <c r="E18003" s="2">
        <v>42930.979247685187</v>
      </c>
      <c r="F18003">
        <v>154.66999999999999</v>
      </c>
      <c r="G18003">
        <f>MONTH(E18003)</f>
        <v>7</v>
      </c>
      <c r="H18003">
        <f>YEAR(E18003)</f>
        <v>2017</v>
      </c>
    </row>
    <row r="18004" spans="1:8" x14ac:dyDescent="0.25">
      <c r="A18004" s="1">
        <v>96998</v>
      </c>
      <c r="B18004" t="s">
        <v>92410</v>
      </c>
      <c r="C18004" t="s">
        <v>187145</v>
      </c>
      <c r="D18004" t="s">
        <v>189475</v>
      </c>
      <c r="E18004" s="2">
        <v>42922.653715277767</v>
      </c>
      <c r="F18004">
        <v>36.35</v>
      </c>
      <c r="G18004">
        <f>MONTH(E18004)</f>
        <v>7</v>
      </c>
      <c r="H18004">
        <f>YEAR(E18004)</f>
        <v>2017</v>
      </c>
    </row>
    <row r="18005" spans="1:8" x14ac:dyDescent="0.25">
      <c r="A18005" s="1">
        <v>97001</v>
      </c>
      <c r="B18005" t="s">
        <v>92413</v>
      </c>
      <c r="C18005" t="s">
        <v>187148</v>
      </c>
      <c r="D18005" t="s">
        <v>189475</v>
      </c>
      <c r="E18005" s="2">
        <v>42921.965879629628</v>
      </c>
      <c r="F18005">
        <v>191.58</v>
      </c>
      <c r="G18005">
        <f>MONTH(E18005)</f>
        <v>7</v>
      </c>
      <c r="H18005">
        <f>YEAR(E18005)</f>
        <v>2017</v>
      </c>
    </row>
    <row r="18006" spans="1:8" x14ac:dyDescent="0.25">
      <c r="A18006" s="1">
        <v>97023</v>
      </c>
      <c r="B18006" t="s">
        <v>92433</v>
      </c>
      <c r="C18006" t="s">
        <v>187168</v>
      </c>
      <c r="D18006" t="s">
        <v>189475</v>
      </c>
      <c r="E18006" s="2">
        <v>42917.557696759257</v>
      </c>
      <c r="F18006">
        <v>154.66999999999999</v>
      </c>
      <c r="G18006">
        <f>MONTH(E18006)</f>
        <v>7</v>
      </c>
      <c r="H18006">
        <f>YEAR(E18006)</f>
        <v>2017</v>
      </c>
    </row>
    <row r="18007" spans="1:8" x14ac:dyDescent="0.25">
      <c r="A18007" s="1">
        <v>97031</v>
      </c>
      <c r="B18007" t="s">
        <v>92441</v>
      </c>
      <c r="C18007" t="s">
        <v>187176</v>
      </c>
      <c r="D18007" t="s">
        <v>189475</v>
      </c>
      <c r="E18007" s="2">
        <v>42922.075208333343</v>
      </c>
      <c r="F18007">
        <v>191.58</v>
      </c>
      <c r="G18007">
        <f>MONTH(E18007)</f>
        <v>7</v>
      </c>
      <c r="H18007">
        <f>YEAR(E18007)</f>
        <v>2017</v>
      </c>
    </row>
    <row r="18008" spans="1:8" x14ac:dyDescent="0.25">
      <c r="A18008" s="1">
        <v>97042</v>
      </c>
      <c r="B18008" t="s">
        <v>92452</v>
      </c>
      <c r="C18008" t="s">
        <v>187187</v>
      </c>
      <c r="D18008" t="s">
        <v>189475</v>
      </c>
      <c r="E18008" s="2">
        <v>42947.434259259258</v>
      </c>
      <c r="F18008">
        <v>25.84</v>
      </c>
      <c r="G18008">
        <f>MONTH(E18008)</f>
        <v>7</v>
      </c>
      <c r="H18008">
        <f>YEAR(E18008)</f>
        <v>2017</v>
      </c>
    </row>
    <row r="18009" spans="1:8" x14ac:dyDescent="0.25">
      <c r="A18009" s="1">
        <v>97058</v>
      </c>
      <c r="B18009" t="s">
        <v>92468</v>
      </c>
      <c r="C18009" t="s">
        <v>187203</v>
      </c>
      <c r="D18009" t="s">
        <v>189475</v>
      </c>
      <c r="E18009" s="2">
        <v>42925.486331018517</v>
      </c>
      <c r="F18009">
        <v>191.58</v>
      </c>
      <c r="G18009">
        <f>MONTH(E18009)</f>
        <v>7</v>
      </c>
      <c r="H18009">
        <f>YEAR(E18009)</f>
        <v>2017</v>
      </c>
    </row>
    <row r="18010" spans="1:8" x14ac:dyDescent="0.25">
      <c r="A18010" s="1">
        <v>97119</v>
      </c>
      <c r="B18010" t="s">
        <v>92524</v>
      </c>
      <c r="C18010" t="s">
        <v>187259</v>
      </c>
      <c r="D18010" t="s">
        <v>189475</v>
      </c>
      <c r="E18010" s="2">
        <v>42940.68482638889</v>
      </c>
      <c r="F18010">
        <v>154.66999999999999</v>
      </c>
      <c r="G18010">
        <f>MONTH(E18010)</f>
        <v>7</v>
      </c>
      <c r="H18010">
        <f>YEAR(E18010)</f>
        <v>2017</v>
      </c>
    </row>
    <row r="18011" spans="1:8" x14ac:dyDescent="0.25">
      <c r="A18011" s="1">
        <v>97141</v>
      </c>
      <c r="B18011" t="s">
        <v>92546</v>
      </c>
      <c r="C18011" t="s">
        <v>187281</v>
      </c>
      <c r="D18011" t="s">
        <v>189475</v>
      </c>
      <c r="E18011" s="2">
        <v>42938.038726851853</v>
      </c>
      <c r="F18011">
        <v>58.36</v>
      </c>
      <c r="G18011">
        <f>MONTH(E18011)</f>
        <v>7</v>
      </c>
      <c r="H18011">
        <f>YEAR(E18011)</f>
        <v>2017</v>
      </c>
    </row>
    <row r="18012" spans="1:8" x14ac:dyDescent="0.25">
      <c r="A18012" s="1">
        <v>97158</v>
      </c>
      <c r="B18012" t="s">
        <v>92562</v>
      </c>
      <c r="C18012" t="s">
        <v>187297</v>
      </c>
      <c r="D18012" t="s">
        <v>189475</v>
      </c>
      <c r="E18012" s="2">
        <v>42940.729907407411</v>
      </c>
      <c r="F18012">
        <v>36.35</v>
      </c>
      <c r="G18012">
        <f>MONTH(E18012)</f>
        <v>7</v>
      </c>
      <c r="H18012">
        <f>YEAR(E18012)</f>
        <v>2017</v>
      </c>
    </row>
    <row r="18013" spans="1:8" x14ac:dyDescent="0.25">
      <c r="A18013" s="1">
        <v>97166</v>
      </c>
      <c r="B18013" t="s">
        <v>92570</v>
      </c>
      <c r="C18013" t="s">
        <v>187305</v>
      </c>
      <c r="D18013" t="s">
        <v>189475</v>
      </c>
      <c r="E18013" s="2">
        <v>42932.643888888888</v>
      </c>
      <c r="F18013">
        <v>153.96</v>
      </c>
      <c r="G18013">
        <f>MONTH(E18013)</f>
        <v>7</v>
      </c>
      <c r="H18013">
        <f>YEAR(E18013)</f>
        <v>2017</v>
      </c>
    </row>
    <row r="18014" spans="1:8" x14ac:dyDescent="0.25">
      <c r="A18014" s="1">
        <v>97174</v>
      </c>
      <c r="B18014" t="s">
        <v>92578</v>
      </c>
      <c r="C18014" t="s">
        <v>187313</v>
      </c>
      <c r="D18014" t="s">
        <v>189475</v>
      </c>
      <c r="E18014" s="2">
        <v>42946.845497685194</v>
      </c>
      <c r="F18014">
        <v>163.06</v>
      </c>
      <c r="G18014">
        <f>MONTH(E18014)</f>
        <v>7</v>
      </c>
      <c r="H18014">
        <f>YEAR(E18014)</f>
        <v>2017</v>
      </c>
    </row>
    <row r="18015" spans="1:8" x14ac:dyDescent="0.25">
      <c r="A18015" s="1">
        <v>97199</v>
      </c>
      <c r="B18015" t="s">
        <v>92601</v>
      </c>
      <c r="C18015" t="s">
        <v>187336</v>
      </c>
      <c r="D18015" t="s">
        <v>189475</v>
      </c>
      <c r="E18015" s="2">
        <v>42935.617326388892</v>
      </c>
      <c r="F18015">
        <v>25.84</v>
      </c>
      <c r="G18015">
        <f>MONTH(E18015)</f>
        <v>7</v>
      </c>
      <c r="H18015">
        <f>YEAR(E18015)</f>
        <v>2017</v>
      </c>
    </row>
    <row r="18016" spans="1:8" x14ac:dyDescent="0.25">
      <c r="A18016" s="1">
        <v>97220</v>
      </c>
      <c r="B18016" t="s">
        <v>92621</v>
      </c>
      <c r="C18016" t="s">
        <v>187356</v>
      </c>
      <c r="D18016" t="s">
        <v>189475</v>
      </c>
      <c r="E18016" s="2">
        <v>42942.639039351852</v>
      </c>
      <c r="F18016">
        <v>191.58</v>
      </c>
      <c r="G18016">
        <f>MONTH(E18016)</f>
        <v>7</v>
      </c>
      <c r="H18016">
        <f>YEAR(E18016)</f>
        <v>2017</v>
      </c>
    </row>
    <row r="18017" spans="1:8" x14ac:dyDescent="0.25">
      <c r="A18017" s="1">
        <v>97223</v>
      </c>
      <c r="B18017" t="s">
        <v>92623</v>
      </c>
      <c r="C18017" t="s">
        <v>187358</v>
      </c>
      <c r="D18017" t="s">
        <v>189475</v>
      </c>
      <c r="E18017" s="2">
        <v>42927.478298611109</v>
      </c>
      <c r="F18017">
        <v>36.35</v>
      </c>
      <c r="G18017">
        <f>MONTH(E18017)</f>
        <v>7</v>
      </c>
      <c r="H18017">
        <f>YEAR(E18017)</f>
        <v>2017</v>
      </c>
    </row>
    <row r="18018" spans="1:8" x14ac:dyDescent="0.25">
      <c r="A18018" s="1">
        <v>97270</v>
      </c>
      <c r="B18018" t="s">
        <v>92669</v>
      </c>
      <c r="C18018" t="s">
        <v>187404</v>
      </c>
      <c r="D18018" t="s">
        <v>189475</v>
      </c>
      <c r="E18018" s="2">
        <v>42941.725381944438</v>
      </c>
      <c r="F18018">
        <v>25.84</v>
      </c>
      <c r="G18018">
        <f>MONTH(E18018)</f>
        <v>7</v>
      </c>
      <c r="H18018">
        <f>YEAR(E18018)</f>
        <v>2017</v>
      </c>
    </row>
    <row r="18019" spans="1:8" x14ac:dyDescent="0.25">
      <c r="A18019" s="1">
        <v>97271</v>
      </c>
      <c r="B18019" t="s">
        <v>92670</v>
      </c>
      <c r="C18019" t="s">
        <v>187405</v>
      </c>
      <c r="D18019" t="s">
        <v>189475</v>
      </c>
      <c r="E18019" s="2">
        <v>42929.446261574078</v>
      </c>
      <c r="F18019">
        <v>191.58</v>
      </c>
      <c r="G18019">
        <f>MONTH(E18019)</f>
        <v>7</v>
      </c>
      <c r="H18019">
        <f>YEAR(E18019)</f>
        <v>2017</v>
      </c>
    </row>
    <row r="18020" spans="1:8" x14ac:dyDescent="0.25">
      <c r="A18020" s="1">
        <v>97285</v>
      </c>
      <c r="B18020" t="s">
        <v>92684</v>
      </c>
      <c r="C18020" t="s">
        <v>187419</v>
      </c>
      <c r="D18020" t="s">
        <v>189475</v>
      </c>
      <c r="E18020" s="2">
        <v>42942.517824074072</v>
      </c>
      <c r="F18020">
        <v>191.58</v>
      </c>
      <c r="G18020">
        <f>MONTH(E18020)</f>
        <v>7</v>
      </c>
      <c r="H18020">
        <f>YEAR(E18020)</f>
        <v>2017</v>
      </c>
    </row>
    <row r="18021" spans="1:8" x14ac:dyDescent="0.25">
      <c r="A18021" s="1">
        <v>97289</v>
      </c>
      <c r="B18021" t="s">
        <v>92687</v>
      </c>
      <c r="C18021" t="s">
        <v>187422</v>
      </c>
      <c r="D18021" t="s">
        <v>189475</v>
      </c>
      <c r="E18021" s="2">
        <v>42940.959201388891</v>
      </c>
      <c r="F18021">
        <v>191.58</v>
      </c>
      <c r="G18021">
        <f>MONTH(E18021)</f>
        <v>7</v>
      </c>
      <c r="H18021">
        <f>YEAR(E18021)</f>
        <v>2017</v>
      </c>
    </row>
    <row r="18022" spans="1:8" x14ac:dyDescent="0.25">
      <c r="A18022" s="1">
        <v>97317</v>
      </c>
      <c r="B18022" t="s">
        <v>92715</v>
      </c>
      <c r="C18022" t="s">
        <v>187450</v>
      </c>
      <c r="D18022" t="s">
        <v>189475</v>
      </c>
      <c r="E18022" s="2">
        <v>42947.614247685182</v>
      </c>
      <c r="F18022">
        <v>191.58</v>
      </c>
      <c r="G18022">
        <f>MONTH(E18022)</f>
        <v>7</v>
      </c>
      <c r="H18022">
        <f>YEAR(E18022)</f>
        <v>2017</v>
      </c>
    </row>
    <row r="18023" spans="1:8" x14ac:dyDescent="0.25">
      <c r="A18023" s="1">
        <v>97333</v>
      </c>
      <c r="B18023" t="s">
        <v>92731</v>
      </c>
      <c r="C18023" t="s">
        <v>187466</v>
      </c>
      <c r="D18023" t="s">
        <v>189475</v>
      </c>
      <c r="E18023" s="2">
        <v>42943.559467592589</v>
      </c>
      <c r="F18023">
        <v>25.84</v>
      </c>
      <c r="G18023">
        <f>MONTH(E18023)</f>
        <v>7</v>
      </c>
      <c r="H18023">
        <f>YEAR(E18023)</f>
        <v>2017</v>
      </c>
    </row>
    <row r="18024" spans="1:8" x14ac:dyDescent="0.25">
      <c r="A18024" s="1">
        <v>97336</v>
      </c>
      <c r="B18024" t="s">
        <v>92734</v>
      </c>
      <c r="C18024" t="s">
        <v>187469</v>
      </c>
      <c r="D18024" t="s">
        <v>189475</v>
      </c>
      <c r="E18024" s="2">
        <v>42932.956122685187</v>
      </c>
      <c r="F18024">
        <v>36.35</v>
      </c>
      <c r="G18024">
        <f>MONTH(E18024)</f>
        <v>7</v>
      </c>
      <c r="H18024">
        <f>YEAR(E18024)</f>
        <v>2017</v>
      </c>
    </row>
    <row r="18025" spans="1:8" x14ac:dyDescent="0.25">
      <c r="A18025" s="1">
        <v>97422</v>
      </c>
      <c r="B18025" t="s">
        <v>92814</v>
      </c>
      <c r="C18025" t="s">
        <v>187549</v>
      </c>
      <c r="D18025" t="s">
        <v>189475</v>
      </c>
      <c r="E18025" s="2">
        <v>42921.024652777778</v>
      </c>
      <c r="F18025">
        <v>191.58</v>
      </c>
      <c r="G18025">
        <f>MONTH(E18025)</f>
        <v>7</v>
      </c>
      <c r="H18025">
        <f>YEAR(E18025)</f>
        <v>2017</v>
      </c>
    </row>
    <row r="18026" spans="1:8" x14ac:dyDescent="0.25">
      <c r="A18026" s="1">
        <v>97423</v>
      </c>
      <c r="B18026" t="s">
        <v>92815</v>
      </c>
      <c r="C18026" t="s">
        <v>187550</v>
      </c>
      <c r="D18026" t="s">
        <v>189475</v>
      </c>
      <c r="E18026" s="2">
        <v>42935.741736111107</v>
      </c>
      <c r="F18026">
        <v>191.58</v>
      </c>
      <c r="G18026">
        <f>MONTH(E18026)</f>
        <v>7</v>
      </c>
      <c r="H18026">
        <f>YEAR(E18026)</f>
        <v>2017</v>
      </c>
    </row>
    <row r="18027" spans="1:8" x14ac:dyDescent="0.25">
      <c r="A18027" s="1">
        <v>97481</v>
      </c>
      <c r="B18027" t="s">
        <v>92872</v>
      </c>
      <c r="C18027" t="s">
        <v>187607</v>
      </c>
      <c r="D18027" t="s">
        <v>189475</v>
      </c>
      <c r="E18027" s="2">
        <v>42946.8827662037</v>
      </c>
      <c r="F18027">
        <v>25.84</v>
      </c>
      <c r="G18027">
        <f>MONTH(E18027)</f>
        <v>7</v>
      </c>
      <c r="H18027">
        <f>YEAR(E18027)</f>
        <v>2017</v>
      </c>
    </row>
    <row r="18028" spans="1:8" x14ac:dyDescent="0.25">
      <c r="A18028" s="1">
        <v>97524</v>
      </c>
      <c r="B18028" t="s">
        <v>92913</v>
      </c>
      <c r="C18028" t="s">
        <v>187648</v>
      </c>
      <c r="D18028" t="s">
        <v>189475</v>
      </c>
      <c r="E18028" s="2">
        <v>42927.743692129632</v>
      </c>
      <c r="F18028">
        <v>153.96</v>
      </c>
      <c r="G18028">
        <f>MONTH(E18028)</f>
        <v>7</v>
      </c>
      <c r="H18028">
        <f>YEAR(E18028)</f>
        <v>2017</v>
      </c>
    </row>
    <row r="18029" spans="1:8" x14ac:dyDescent="0.25">
      <c r="A18029" s="1">
        <v>97527</v>
      </c>
      <c r="B18029" t="s">
        <v>92916</v>
      </c>
      <c r="C18029" t="s">
        <v>187651</v>
      </c>
      <c r="D18029" t="s">
        <v>189475</v>
      </c>
      <c r="E18029" s="2">
        <v>42919.772164351853</v>
      </c>
      <c r="F18029">
        <v>36.35</v>
      </c>
      <c r="G18029">
        <f>MONTH(E18029)</f>
        <v>7</v>
      </c>
      <c r="H18029">
        <f>YEAR(E18029)</f>
        <v>2017</v>
      </c>
    </row>
    <row r="18030" spans="1:8" x14ac:dyDescent="0.25">
      <c r="A18030" s="1">
        <v>97577</v>
      </c>
      <c r="B18030" t="s">
        <v>92964</v>
      </c>
      <c r="C18030" t="s">
        <v>187699</v>
      </c>
      <c r="D18030" t="s">
        <v>189475</v>
      </c>
      <c r="E18030" s="2">
        <v>42927.515567129631</v>
      </c>
      <c r="F18030">
        <v>25.84</v>
      </c>
      <c r="G18030">
        <f>MONTH(E18030)</f>
        <v>7</v>
      </c>
      <c r="H18030">
        <f>YEAR(E18030)</f>
        <v>2017</v>
      </c>
    </row>
    <row r="18031" spans="1:8" x14ac:dyDescent="0.25">
      <c r="A18031" s="1">
        <v>97580</v>
      </c>
      <c r="B18031" t="s">
        <v>92967</v>
      </c>
      <c r="C18031" t="s">
        <v>187702</v>
      </c>
      <c r="D18031" t="s">
        <v>189475</v>
      </c>
      <c r="E18031" s="2">
        <v>42946.999513888892</v>
      </c>
      <c r="F18031">
        <v>154.66999999999999</v>
      </c>
      <c r="G18031">
        <f>MONTH(E18031)</f>
        <v>7</v>
      </c>
      <c r="H18031">
        <f>YEAR(E18031)</f>
        <v>2017</v>
      </c>
    </row>
    <row r="18032" spans="1:8" x14ac:dyDescent="0.25">
      <c r="A18032" s="1">
        <v>97627</v>
      </c>
      <c r="B18032" t="s">
        <v>93012</v>
      </c>
      <c r="C18032" t="s">
        <v>187747</v>
      </c>
      <c r="D18032" t="s">
        <v>189475</v>
      </c>
      <c r="E18032" s="2">
        <v>42918.834965277783</v>
      </c>
      <c r="F18032">
        <v>138.65</v>
      </c>
      <c r="G18032">
        <f>MONTH(E18032)</f>
        <v>7</v>
      </c>
      <c r="H18032">
        <f>YEAR(E18032)</f>
        <v>2017</v>
      </c>
    </row>
    <row r="18033" spans="1:8" x14ac:dyDescent="0.25">
      <c r="A18033" s="1">
        <v>97637</v>
      </c>
      <c r="B18033" t="s">
        <v>93022</v>
      </c>
      <c r="C18033" t="s">
        <v>187757</v>
      </c>
      <c r="D18033" t="s">
        <v>189475</v>
      </c>
      <c r="E18033" s="2">
        <v>42920.82371527778</v>
      </c>
      <c r="F18033">
        <v>155.41999999999999</v>
      </c>
      <c r="G18033">
        <f>MONTH(E18033)</f>
        <v>7</v>
      </c>
      <c r="H18033">
        <f>YEAR(E18033)</f>
        <v>2017</v>
      </c>
    </row>
    <row r="18034" spans="1:8" x14ac:dyDescent="0.25">
      <c r="A18034" s="1">
        <v>97682</v>
      </c>
      <c r="B18034" t="s">
        <v>93063</v>
      </c>
      <c r="C18034" t="s">
        <v>187798</v>
      </c>
      <c r="D18034" t="s">
        <v>189475</v>
      </c>
      <c r="E18034" s="2">
        <v>42940.83421296296</v>
      </c>
      <c r="F18034">
        <v>138.65</v>
      </c>
      <c r="G18034">
        <f>MONTH(E18034)</f>
        <v>7</v>
      </c>
      <c r="H18034">
        <f>YEAR(E18034)</f>
        <v>2017</v>
      </c>
    </row>
    <row r="18035" spans="1:8" x14ac:dyDescent="0.25">
      <c r="A18035" s="1">
        <v>97696</v>
      </c>
      <c r="B18035" t="s">
        <v>93075</v>
      </c>
      <c r="C18035" t="s">
        <v>187810</v>
      </c>
      <c r="D18035" t="s">
        <v>189480</v>
      </c>
      <c r="E18035" s="2">
        <v>42918.651921296303</v>
      </c>
      <c r="F18035">
        <v>138.65</v>
      </c>
      <c r="G18035">
        <f>MONTH(E18035)</f>
        <v>7</v>
      </c>
      <c r="H18035">
        <f>YEAR(E18035)</f>
        <v>2017</v>
      </c>
    </row>
    <row r="18036" spans="1:8" x14ac:dyDescent="0.25">
      <c r="A18036" s="1">
        <v>97731</v>
      </c>
      <c r="B18036" t="s">
        <v>93109</v>
      </c>
      <c r="C18036" t="s">
        <v>187844</v>
      </c>
      <c r="D18036" t="s">
        <v>189475</v>
      </c>
      <c r="E18036" s="2">
        <v>42921.974351851852</v>
      </c>
      <c r="F18036">
        <v>163.06</v>
      </c>
      <c r="G18036">
        <f>MONTH(E18036)</f>
        <v>7</v>
      </c>
      <c r="H18036">
        <f>YEAR(E18036)</f>
        <v>2017</v>
      </c>
    </row>
    <row r="18037" spans="1:8" x14ac:dyDescent="0.25">
      <c r="A18037" s="1">
        <v>97773</v>
      </c>
      <c r="B18037" t="s">
        <v>93149</v>
      </c>
      <c r="C18037" t="s">
        <v>187884</v>
      </c>
      <c r="D18037" t="s">
        <v>189475</v>
      </c>
      <c r="E18037" s="2">
        <v>42932.507893518523</v>
      </c>
      <c r="F18037">
        <v>191.58</v>
      </c>
      <c r="G18037">
        <f>MONTH(E18037)</f>
        <v>7</v>
      </c>
      <c r="H18037">
        <f>YEAR(E18037)</f>
        <v>2017</v>
      </c>
    </row>
    <row r="18038" spans="1:8" x14ac:dyDescent="0.25">
      <c r="A18038" s="1">
        <v>97781</v>
      </c>
      <c r="B18038" t="s">
        <v>93157</v>
      </c>
      <c r="C18038" t="s">
        <v>187892</v>
      </c>
      <c r="D18038" t="s">
        <v>189475</v>
      </c>
      <c r="E18038" s="2">
        <v>42919.389421296299</v>
      </c>
      <c r="F18038">
        <v>36.35</v>
      </c>
      <c r="G18038">
        <f>MONTH(E18038)</f>
        <v>7</v>
      </c>
      <c r="H18038">
        <f>YEAR(E18038)</f>
        <v>2017</v>
      </c>
    </row>
    <row r="18039" spans="1:8" x14ac:dyDescent="0.25">
      <c r="A18039" s="1">
        <v>97783</v>
      </c>
      <c r="B18039" t="s">
        <v>93159</v>
      </c>
      <c r="C18039" t="s">
        <v>187894</v>
      </c>
      <c r="D18039" t="s">
        <v>189475</v>
      </c>
      <c r="E18039" s="2">
        <v>42926.4299537037</v>
      </c>
      <c r="F18039">
        <v>36.35</v>
      </c>
      <c r="G18039">
        <f>MONTH(E18039)</f>
        <v>7</v>
      </c>
      <c r="H18039">
        <f>YEAR(E18039)</f>
        <v>2017</v>
      </c>
    </row>
    <row r="18040" spans="1:8" x14ac:dyDescent="0.25">
      <c r="A18040" s="1">
        <v>97850</v>
      </c>
      <c r="B18040" t="s">
        <v>93223</v>
      </c>
      <c r="C18040" t="s">
        <v>187958</v>
      </c>
      <c r="D18040" t="s">
        <v>189475</v>
      </c>
      <c r="E18040" s="2">
        <v>42946.488634259258</v>
      </c>
      <c r="F18040">
        <v>36.35</v>
      </c>
      <c r="G18040">
        <f>MONTH(E18040)</f>
        <v>7</v>
      </c>
      <c r="H18040">
        <f>YEAR(E18040)</f>
        <v>2017</v>
      </c>
    </row>
    <row r="18041" spans="1:8" x14ac:dyDescent="0.25">
      <c r="A18041" s="1">
        <v>97878</v>
      </c>
      <c r="B18041" t="s">
        <v>93250</v>
      </c>
      <c r="C18041" t="s">
        <v>187985</v>
      </c>
      <c r="D18041" t="s">
        <v>189475</v>
      </c>
      <c r="E18041" s="2">
        <v>42936.868993055563</v>
      </c>
      <c r="F18041">
        <v>138.65</v>
      </c>
      <c r="G18041">
        <f>MONTH(E18041)</f>
        <v>7</v>
      </c>
      <c r="H18041">
        <f>YEAR(E18041)</f>
        <v>2017</v>
      </c>
    </row>
    <row r="18042" spans="1:8" x14ac:dyDescent="0.25">
      <c r="A18042" s="1">
        <v>97880</v>
      </c>
      <c r="B18042" t="s">
        <v>93252</v>
      </c>
      <c r="C18042" t="s">
        <v>187987</v>
      </c>
      <c r="D18042" t="s">
        <v>189475</v>
      </c>
      <c r="E18042" s="2">
        <v>42927.467002314806</v>
      </c>
      <c r="F18042">
        <v>36.35</v>
      </c>
      <c r="G18042">
        <f>MONTH(E18042)</f>
        <v>7</v>
      </c>
      <c r="H18042">
        <f>YEAR(E18042)</f>
        <v>2017</v>
      </c>
    </row>
    <row r="18043" spans="1:8" x14ac:dyDescent="0.25">
      <c r="A18043" s="1">
        <v>97920</v>
      </c>
      <c r="B18043" t="s">
        <v>93290</v>
      </c>
      <c r="C18043" t="s">
        <v>188025</v>
      </c>
      <c r="D18043" t="s">
        <v>189475</v>
      </c>
      <c r="E18043" s="2">
        <v>42929.978912037041</v>
      </c>
      <c r="F18043">
        <v>191.58</v>
      </c>
      <c r="G18043">
        <f>MONTH(E18043)</f>
        <v>7</v>
      </c>
      <c r="H18043">
        <f>YEAR(E18043)</f>
        <v>2017</v>
      </c>
    </row>
    <row r="18044" spans="1:8" x14ac:dyDescent="0.25">
      <c r="A18044" s="1">
        <v>97931</v>
      </c>
      <c r="B18044" t="s">
        <v>93301</v>
      </c>
      <c r="C18044" t="s">
        <v>188036</v>
      </c>
      <c r="D18044" t="s">
        <v>189475</v>
      </c>
      <c r="E18044" s="2">
        <v>42942.721990740742</v>
      </c>
      <c r="F18044">
        <v>191.58</v>
      </c>
      <c r="G18044">
        <f>MONTH(E18044)</f>
        <v>7</v>
      </c>
      <c r="H18044">
        <f>YEAR(E18044)</f>
        <v>2017</v>
      </c>
    </row>
    <row r="18045" spans="1:8" x14ac:dyDescent="0.25">
      <c r="A18045" s="1">
        <v>97942</v>
      </c>
      <c r="B18045" t="s">
        <v>93312</v>
      </c>
      <c r="C18045" t="s">
        <v>188047</v>
      </c>
      <c r="D18045" t="s">
        <v>189475</v>
      </c>
      <c r="E18045" s="2">
        <v>42937.750810185193</v>
      </c>
      <c r="F18045">
        <v>191.58</v>
      </c>
      <c r="G18045">
        <f>MONTH(E18045)</f>
        <v>7</v>
      </c>
      <c r="H18045">
        <f>YEAR(E18045)</f>
        <v>2017</v>
      </c>
    </row>
    <row r="18046" spans="1:8" x14ac:dyDescent="0.25">
      <c r="A18046" s="1">
        <v>97982</v>
      </c>
      <c r="B18046" t="s">
        <v>93348</v>
      </c>
      <c r="C18046" t="s">
        <v>188083</v>
      </c>
      <c r="D18046" t="s">
        <v>189479</v>
      </c>
      <c r="E18046" s="2">
        <v>42928.617488425924</v>
      </c>
      <c r="F18046">
        <v>25.84</v>
      </c>
      <c r="G18046">
        <f>MONTH(E18046)</f>
        <v>7</v>
      </c>
      <c r="H18046">
        <f>YEAR(E18046)</f>
        <v>2017</v>
      </c>
    </row>
    <row r="18047" spans="1:8" x14ac:dyDescent="0.25">
      <c r="A18047" s="1">
        <v>98012</v>
      </c>
      <c r="B18047" t="s">
        <v>93378</v>
      </c>
      <c r="C18047" t="s">
        <v>188113</v>
      </c>
      <c r="D18047" t="s">
        <v>189475</v>
      </c>
      <c r="E18047" s="2">
        <v>42935.669131944444</v>
      </c>
      <c r="F18047">
        <v>25.84</v>
      </c>
      <c r="G18047">
        <f>MONTH(E18047)</f>
        <v>7</v>
      </c>
      <c r="H18047">
        <f>YEAR(E18047)</f>
        <v>2017</v>
      </c>
    </row>
    <row r="18048" spans="1:8" x14ac:dyDescent="0.25">
      <c r="A18048" s="1">
        <v>98029</v>
      </c>
      <c r="B18048" t="s">
        <v>93393</v>
      </c>
      <c r="C18048" t="s">
        <v>188128</v>
      </c>
      <c r="D18048" t="s">
        <v>189475</v>
      </c>
      <c r="E18048" s="2">
        <v>42931.593576388892</v>
      </c>
      <c r="F18048">
        <v>36.35</v>
      </c>
      <c r="G18048">
        <f>MONTH(E18048)</f>
        <v>7</v>
      </c>
      <c r="H18048">
        <f>YEAR(E18048)</f>
        <v>2017</v>
      </c>
    </row>
    <row r="18049" spans="1:8" x14ac:dyDescent="0.25">
      <c r="A18049" s="1">
        <v>98104</v>
      </c>
      <c r="B18049" t="s">
        <v>93465</v>
      </c>
      <c r="C18049" t="s">
        <v>188200</v>
      </c>
      <c r="D18049" t="s">
        <v>189475</v>
      </c>
      <c r="E18049" s="2">
        <v>42923.386134259257</v>
      </c>
      <c r="F18049">
        <v>36.35</v>
      </c>
      <c r="G18049">
        <f>MONTH(E18049)</f>
        <v>7</v>
      </c>
      <c r="H18049">
        <f>YEAR(E18049)</f>
        <v>2017</v>
      </c>
    </row>
    <row r="18050" spans="1:8" x14ac:dyDescent="0.25">
      <c r="A18050" s="1">
        <v>98111</v>
      </c>
      <c r="B18050" t="s">
        <v>93471</v>
      </c>
      <c r="C18050" t="s">
        <v>188206</v>
      </c>
      <c r="D18050" t="s">
        <v>189475</v>
      </c>
      <c r="E18050" s="2">
        <v>42921.329317129632</v>
      </c>
      <c r="F18050">
        <v>191.58</v>
      </c>
      <c r="G18050">
        <f>MONTH(E18050)</f>
        <v>7</v>
      </c>
      <c r="H18050">
        <f>YEAR(E18050)</f>
        <v>2017</v>
      </c>
    </row>
    <row r="18051" spans="1:8" x14ac:dyDescent="0.25">
      <c r="A18051" s="1">
        <v>98170</v>
      </c>
      <c r="B18051" t="s">
        <v>93528</v>
      </c>
      <c r="C18051" t="s">
        <v>188263</v>
      </c>
      <c r="D18051" t="s">
        <v>189477</v>
      </c>
      <c r="E18051" s="2">
        <v>42923.2737037037</v>
      </c>
      <c r="F18051">
        <v>138.65</v>
      </c>
      <c r="G18051">
        <f>MONTH(E18051)</f>
        <v>7</v>
      </c>
      <c r="H18051">
        <f>YEAR(E18051)</f>
        <v>2017</v>
      </c>
    </row>
    <row r="18052" spans="1:8" x14ac:dyDescent="0.25">
      <c r="A18052" s="1">
        <v>98192</v>
      </c>
      <c r="B18052" t="s">
        <v>93549</v>
      </c>
      <c r="C18052" t="s">
        <v>188284</v>
      </c>
      <c r="D18052" t="s">
        <v>189475</v>
      </c>
      <c r="E18052" s="2">
        <v>42935.313784722217</v>
      </c>
      <c r="F18052">
        <v>191.58</v>
      </c>
      <c r="G18052">
        <f>MONTH(E18052)</f>
        <v>7</v>
      </c>
      <c r="H18052">
        <f>YEAR(E18052)</f>
        <v>2017</v>
      </c>
    </row>
    <row r="18053" spans="1:8" x14ac:dyDescent="0.25">
      <c r="A18053" s="1">
        <v>98194</v>
      </c>
      <c r="B18053" t="s">
        <v>93551</v>
      </c>
      <c r="C18053" t="s">
        <v>188286</v>
      </c>
      <c r="D18053" t="s">
        <v>189475</v>
      </c>
      <c r="E18053" s="2">
        <v>42947.88962962963</v>
      </c>
      <c r="F18053">
        <v>191.58</v>
      </c>
      <c r="G18053">
        <f>MONTH(E18053)</f>
        <v>7</v>
      </c>
      <c r="H18053">
        <f>YEAR(E18053)</f>
        <v>2017</v>
      </c>
    </row>
    <row r="18054" spans="1:8" x14ac:dyDescent="0.25">
      <c r="A18054" s="1">
        <v>98245</v>
      </c>
      <c r="B18054" t="s">
        <v>93599</v>
      </c>
      <c r="C18054" t="s">
        <v>188334</v>
      </c>
      <c r="D18054" t="s">
        <v>189475</v>
      </c>
      <c r="E18054" s="2">
        <v>42921.89340277778</v>
      </c>
      <c r="F18054">
        <v>36.35</v>
      </c>
      <c r="G18054">
        <f>MONTH(E18054)</f>
        <v>7</v>
      </c>
      <c r="H18054">
        <f>YEAR(E18054)</f>
        <v>2017</v>
      </c>
    </row>
    <row r="18055" spans="1:8" x14ac:dyDescent="0.25">
      <c r="A18055" s="1">
        <v>98317</v>
      </c>
      <c r="B18055" t="s">
        <v>93668</v>
      </c>
      <c r="C18055" t="s">
        <v>188403</v>
      </c>
      <c r="D18055" t="s">
        <v>189475</v>
      </c>
      <c r="E18055" s="2">
        <v>42939.63784722222</v>
      </c>
      <c r="F18055">
        <v>36.35</v>
      </c>
      <c r="G18055">
        <f>MONTH(E18055)</f>
        <v>7</v>
      </c>
      <c r="H18055">
        <f>YEAR(E18055)</f>
        <v>2017</v>
      </c>
    </row>
    <row r="18056" spans="1:8" x14ac:dyDescent="0.25">
      <c r="A18056" s="1">
        <v>98342</v>
      </c>
      <c r="B18056" t="s">
        <v>93691</v>
      </c>
      <c r="C18056" t="s">
        <v>188426</v>
      </c>
      <c r="D18056" t="s">
        <v>189475</v>
      </c>
      <c r="E18056" s="2">
        <v>42947.757280092592</v>
      </c>
      <c r="F18056">
        <v>154.66999999999999</v>
      </c>
      <c r="G18056">
        <f>MONTH(E18056)</f>
        <v>7</v>
      </c>
      <c r="H18056">
        <f>YEAR(E18056)</f>
        <v>2017</v>
      </c>
    </row>
    <row r="18057" spans="1:8" x14ac:dyDescent="0.25">
      <c r="A18057" s="1">
        <v>98343</v>
      </c>
      <c r="B18057" t="s">
        <v>93692</v>
      </c>
      <c r="C18057" t="s">
        <v>188427</v>
      </c>
      <c r="D18057" t="s">
        <v>189475</v>
      </c>
      <c r="E18057" s="2">
        <v>42922.745567129627</v>
      </c>
      <c r="F18057">
        <v>25.84</v>
      </c>
      <c r="G18057">
        <f>MONTH(E18057)</f>
        <v>7</v>
      </c>
      <c r="H18057">
        <f>YEAR(E18057)</f>
        <v>2017</v>
      </c>
    </row>
    <row r="18058" spans="1:8" x14ac:dyDescent="0.25">
      <c r="A18058" s="1">
        <v>98358</v>
      </c>
      <c r="B18058" t="s">
        <v>93707</v>
      </c>
      <c r="C18058" t="s">
        <v>188442</v>
      </c>
      <c r="D18058" t="s">
        <v>189475</v>
      </c>
      <c r="E18058" s="2">
        <v>42942.723993055559</v>
      </c>
      <c r="F18058">
        <v>191.58</v>
      </c>
      <c r="G18058">
        <f>MONTH(E18058)</f>
        <v>7</v>
      </c>
      <c r="H18058">
        <f>YEAR(E18058)</f>
        <v>2017</v>
      </c>
    </row>
    <row r="18059" spans="1:8" x14ac:dyDescent="0.25">
      <c r="A18059" s="1">
        <v>98365</v>
      </c>
      <c r="B18059" t="s">
        <v>93713</v>
      </c>
      <c r="C18059" t="s">
        <v>188448</v>
      </c>
      <c r="D18059" t="s">
        <v>189475</v>
      </c>
      <c r="E18059" s="2">
        <v>42945.907673611109</v>
      </c>
      <c r="F18059">
        <v>154.66999999999999</v>
      </c>
      <c r="G18059">
        <f>MONTH(E18059)</f>
        <v>7</v>
      </c>
      <c r="H18059">
        <f>YEAR(E18059)</f>
        <v>2017</v>
      </c>
    </row>
    <row r="18060" spans="1:8" x14ac:dyDescent="0.25">
      <c r="A18060" s="1">
        <v>98377</v>
      </c>
      <c r="B18060" t="s">
        <v>93725</v>
      </c>
      <c r="C18060" t="s">
        <v>188460</v>
      </c>
      <c r="D18060" t="s">
        <v>189475</v>
      </c>
      <c r="E18060" s="2">
        <v>42940.393090277779</v>
      </c>
      <c r="F18060">
        <v>191.58</v>
      </c>
      <c r="G18060">
        <f>MONTH(E18060)</f>
        <v>7</v>
      </c>
      <c r="H18060">
        <f>YEAR(E18060)</f>
        <v>2017</v>
      </c>
    </row>
    <row r="18061" spans="1:8" x14ac:dyDescent="0.25">
      <c r="A18061" s="1">
        <v>98426</v>
      </c>
      <c r="B18061" t="s">
        <v>93773</v>
      </c>
      <c r="C18061" t="s">
        <v>188508</v>
      </c>
      <c r="D18061" t="s">
        <v>189475</v>
      </c>
      <c r="E18061" s="2">
        <v>42940.47896990741</v>
      </c>
      <c r="F18061">
        <v>36.35</v>
      </c>
      <c r="G18061">
        <f>MONTH(E18061)</f>
        <v>7</v>
      </c>
      <c r="H18061">
        <f>YEAR(E18061)</f>
        <v>2017</v>
      </c>
    </row>
    <row r="18062" spans="1:8" x14ac:dyDescent="0.25">
      <c r="A18062" s="1">
        <v>98480</v>
      </c>
      <c r="B18062" t="s">
        <v>93825</v>
      </c>
      <c r="C18062" t="s">
        <v>188560</v>
      </c>
      <c r="D18062" t="s">
        <v>189475</v>
      </c>
      <c r="E18062" s="2">
        <v>42932.926921296297</v>
      </c>
      <c r="F18062">
        <v>138.65</v>
      </c>
      <c r="G18062">
        <f>MONTH(E18062)</f>
        <v>7</v>
      </c>
      <c r="H18062">
        <f>YEAR(E18062)</f>
        <v>2017</v>
      </c>
    </row>
    <row r="18063" spans="1:8" x14ac:dyDescent="0.25">
      <c r="A18063" s="1">
        <v>98503</v>
      </c>
      <c r="B18063" t="s">
        <v>93845</v>
      </c>
      <c r="C18063" t="s">
        <v>188580</v>
      </c>
      <c r="D18063" t="s">
        <v>189475</v>
      </c>
      <c r="E18063" s="2">
        <v>42946.936805555553</v>
      </c>
      <c r="F18063">
        <v>191.58</v>
      </c>
      <c r="G18063">
        <f>MONTH(E18063)</f>
        <v>7</v>
      </c>
      <c r="H18063">
        <f>YEAR(E18063)</f>
        <v>2017</v>
      </c>
    </row>
    <row r="18064" spans="1:8" x14ac:dyDescent="0.25">
      <c r="A18064" s="1">
        <v>98574</v>
      </c>
      <c r="B18064" t="s">
        <v>93914</v>
      </c>
      <c r="C18064" t="s">
        <v>188649</v>
      </c>
      <c r="D18064" t="s">
        <v>189475</v>
      </c>
      <c r="E18064" s="2">
        <v>42935.844687500001</v>
      </c>
      <c r="F18064">
        <v>191.58</v>
      </c>
      <c r="G18064">
        <f>MONTH(E18064)</f>
        <v>7</v>
      </c>
      <c r="H18064">
        <f>YEAR(E18064)</f>
        <v>2017</v>
      </c>
    </row>
    <row r="18065" spans="1:8" x14ac:dyDescent="0.25">
      <c r="A18065" s="1">
        <v>98639</v>
      </c>
      <c r="B18065" t="s">
        <v>93974</v>
      </c>
      <c r="C18065" t="s">
        <v>188709</v>
      </c>
      <c r="D18065" t="s">
        <v>189475</v>
      </c>
      <c r="E18065" s="2">
        <v>42917.912858796299</v>
      </c>
      <c r="F18065">
        <v>36.35</v>
      </c>
      <c r="G18065">
        <f>MONTH(E18065)</f>
        <v>7</v>
      </c>
      <c r="H18065">
        <f>YEAR(E18065)</f>
        <v>2017</v>
      </c>
    </row>
    <row r="18066" spans="1:8" x14ac:dyDescent="0.25">
      <c r="A18066" s="1">
        <v>98646</v>
      </c>
      <c r="B18066" t="s">
        <v>93980</v>
      </c>
      <c r="C18066" t="s">
        <v>188715</v>
      </c>
      <c r="D18066" t="s">
        <v>189475</v>
      </c>
      <c r="E18066" s="2">
        <v>42941.609467592592</v>
      </c>
      <c r="F18066">
        <v>153.96</v>
      </c>
      <c r="G18066">
        <f>MONTH(E18066)</f>
        <v>7</v>
      </c>
      <c r="H18066">
        <f>YEAR(E18066)</f>
        <v>2017</v>
      </c>
    </row>
    <row r="18067" spans="1:8" x14ac:dyDescent="0.25">
      <c r="A18067" s="1">
        <v>98657</v>
      </c>
      <c r="B18067" t="s">
        <v>93990</v>
      </c>
      <c r="C18067" t="s">
        <v>188725</v>
      </c>
      <c r="D18067" t="s">
        <v>189475</v>
      </c>
      <c r="E18067" s="2">
        <v>42943.538055555553</v>
      </c>
      <c r="F18067">
        <v>154.66999999999999</v>
      </c>
      <c r="G18067">
        <f>MONTH(E18067)</f>
        <v>7</v>
      </c>
      <c r="H18067">
        <f>YEAR(E18067)</f>
        <v>2017</v>
      </c>
    </row>
    <row r="18068" spans="1:8" x14ac:dyDescent="0.25">
      <c r="A18068" s="1">
        <v>98705</v>
      </c>
      <c r="B18068" t="s">
        <v>94037</v>
      </c>
      <c r="C18068" t="s">
        <v>188772</v>
      </c>
      <c r="D18068" t="s">
        <v>189475</v>
      </c>
      <c r="E18068" s="2">
        <v>42941.418541666673</v>
      </c>
      <c r="F18068">
        <v>191.58</v>
      </c>
      <c r="G18068">
        <f>MONTH(E18068)</f>
        <v>7</v>
      </c>
      <c r="H18068">
        <f>YEAR(E18068)</f>
        <v>2017</v>
      </c>
    </row>
    <row r="18069" spans="1:8" x14ac:dyDescent="0.25">
      <c r="A18069" s="1">
        <v>98720</v>
      </c>
      <c r="B18069" t="s">
        <v>94052</v>
      </c>
      <c r="C18069" t="s">
        <v>188787</v>
      </c>
      <c r="D18069" t="s">
        <v>189475</v>
      </c>
      <c r="E18069" s="2">
        <v>42941.926516203697</v>
      </c>
      <c r="F18069">
        <v>154.66999999999999</v>
      </c>
      <c r="G18069">
        <f>MONTH(E18069)</f>
        <v>7</v>
      </c>
      <c r="H18069">
        <f>YEAR(E18069)</f>
        <v>2017</v>
      </c>
    </row>
    <row r="18070" spans="1:8" x14ac:dyDescent="0.25">
      <c r="A18070" s="1">
        <v>98754</v>
      </c>
      <c r="B18070" t="s">
        <v>94085</v>
      </c>
      <c r="C18070" t="s">
        <v>188820</v>
      </c>
      <c r="D18070" t="s">
        <v>189475</v>
      </c>
      <c r="E18070" s="2">
        <v>42928.423877314817</v>
      </c>
      <c r="F18070">
        <v>191.58</v>
      </c>
      <c r="G18070">
        <f>MONTH(E18070)</f>
        <v>7</v>
      </c>
      <c r="H18070">
        <f>YEAR(E18070)</f>
        <v>2017</v>
      </c>
    </row>
    <row r="18071" spans="1:8" x14ac:dyDescent="0.25">
      <c r="A18071" s="1">
        <v>98763</v>
      </c>
      <c r="B18071" t="s">
        <v>94094</v>
      </c>
      <c r="C18071" t="s">
        <v>188829</v>
      </c>
      <c r="D18071" t="s">
        <v>189475</v>
      </c>
      <c r="E18071" s="2">
        <v>42917.440798611111</v>
      </c>
      <c r="F18071">
        <v>155.41999999999999</v>
      </c>
      <c r="G18071">
        <f>MONTH(E18071)</f>
        <v>7</v>
      </c>
      <c r="H18071">
        <f>YEAR(E18071)</f>
        <v>2017</v>
      </c>
    </row>
    <row r="18072" spans="1:8" x14ac:dyDescent="0.25">
      <c r="A18072" s="1">
        <v>98776</v>
      </c>
      <c r="B18072" t="s">
        <v>94106</v>
      </c>
      <c r="C18072" t="s">
        <v>188841</v>
      </c>
      <c r="D18072" t="s">
        <v>189475</v>
      </c>
      <c r="E18072" s="2">
        <v>42917.775752314818</v>
      </c>
      <c r="F18072">
        <v>163.06</v>
      </c>
      <c r="G18072">
        <f>MONTH(E18072)</f>
        <v>7</v>
      </c>
      <c r="H18072">
        <f>YEAR(E18072)</f>
        <v>2017</v>
      </c>
    </row>
    <row r="18073" spans="1:8" x14ac:dyDescent="0.25">
      <c r="A18073" s="1">
        <v>98777</v>
      </c>
      <c r="B18073" t="s">
        <v>94107</v>
      </c>
      <c r="C18073" t="s">
        <v>188842</v>
      </c>
      <c r="D18073" t="s">
        <v>189475</v>
      </c>
      <c r="E18073" s="2">
        <v>42946.741435185177</v>
      </c>
      <c r="F18073">
        <v>36.35</v>
      </c>
      <c r="G18073">
        <f>MONTH(E18073)</f>
        <v>7</v>
      </c>
      <c r="H18073">
        <f>YEAR(E18073)</f>
        <v>2017</v>
      </c>
    </row>
    <row r="18074" spans="1:8" x14ac:dyDescent="0.25">
      <c r="A18074" s="1">
        <v>98830</v>
      </c>
      <c r="B18074" t="s">
        <v>94159</v>
      </c>
      <c r="C18074" t="s">
        <v>188894</v>
      </c>
      <c r="D18074" t="s">
        <v>189475</v>
      </c>
      <c r="E18074" s="2">
        <v>42933.485798611109</v>
      </c>
      <c r="F18074">
        <v>47.62</v>
      </c>
      <c r="G18074">
        <f>MONTH(E18074)</f>
        <v>7</v>
      </c>
      <c r="H18074">
        <f>YEAR(E18074)</f>
        <v>2017</v>
      </c>
    </row>
    <row r="18075" spans="1:8" x14ac:dyDescent="0.25">
      <c r="A18075" s="1">
        <v>98839</v>
      </c>
      <c r="B18075" t="s">
        <v>94166</v>
      </c>
      <c r="C18075" t="s">
        <v>188901</v>
      </c>
      <c r="D18075" t="s">
        <v>189475</v>
      </c>
      <c r="E18075" s="2">
        <v>42930.690497685187</v>
      </c>
      <c r="F18075">
        <v>36.35</v>
      </c>
      <c r="G18075">
        <f>MONTH(E18075)</f>
        <v>7</v>
      </c>
      <c r="H18075">
        <f>YEAR(E18075)</f>
        <v>2017</v>
      </c>
    </row>
    <row r="18076" spans="1:8" x14ac:dyDescent="0.25">
      <c r="A18076" s="1">
        <v>98851</v>
      </c>
      <c r="B18076" t="s">
        <v>94175</v>
      </c>
      <c r="C18076" t="s">
        <v>188910</v>
      </c>
      <c r="D18076" t="s">
        <v>189475</v>
      </c>
      <c r="E18076" s="2">
        <v>42941.902037037027</v>
      </c>
      <c r="F18076">
        <v>163.06</v>
      </c>
      <c r="G18076">
        <f>MONTH(E18076)</f>
        <v>7</v>
      </c>
      <c r="H18076">
        <f>YEAR(E18076)</f>
        <v>2017</v>
      </c>
    </row>
    <row r="18077" spans="1:8" x14ac:dyDescent="0.25">
      <c r="A18077" s="1">
        <v>98861</v>
      </c>
      <c r="B18077" t="s">
        <v>94185</v>
      </c>
      <c r="C18077" t="s">
        <v>188920</v>
      </c>
      <c r="D18077" t="s">
        <v>189475</v>
      </c>
      <c r="E18077" s="2">
        <v>42946.855671296304</v>
      </c>
      <c r="F18077">
        <v>36.35</v>
      </c>
      <c r="G18077">
        <f>MONTH(E18077)</f>
        <v>7</v>
      </c>
      <c r="H18077">
        <f>YEAR(E18077)</f>
        <v>2017</v>
      </c>
    </row>
    <row r="18078" spans="1:8" x14ac:dyDescent="0.25">
      <c r="A18078" s="1">
        <v>98922</v>
      </c>
      <c r="B18078" t="s">
        <v>94242</v>
      </c>
      <c r="C18078" t="s">
        <v>188977</v>
      </c>
      <c r="D18078" t="s">
        <v>189475</v>
      </c>
      <c r="E18078" s="2">
        <v>42947.871504629627</v>
      </c>
      <c r="F18078">
        <v>163.06</v>
      </c>
      <c r="G18078">
        <f>MONTH(E18078)</f>
        <v>7</v>
      </c>
      <c r="H18078">
        <f>YEAR(E18078)</f>
        <v>2017</v>
      </c>
    </row>
    <row r="18079" spans="1:8" x14ac:dyDescent="0.25">
      <c r="A18079" s="1">
        <v>98934</v>
      </c>
      <c r="B18079" t="s">
        <v>94254</v>
      </c>
      <c r="C18079" t="s">
        <v>188989</v>
      </c>
      <c r="D18079" t="s">
        <v>189475</v>
      </c>
      <c r="E18079" s="2">
        <v>42940.372708333343</v>
      </c>
      <c r="F18079">
        <v>36.35</v>
      </c>
      <c r="G18079">
        <f>MONTH(E18079)</f>
        <v>7</v>
      </c>
      <c r="H18079">
        <f>YEAR(E18079)</f>
        <v>2017</v>
      </c>
    </row>
    <row r="18080" spans="1:8" x14ac:dyDescent="0.25">
      <c r="A18080" s="1">
        <v>98966</v>
      </c>
      <c r="B18080" t="s">
        <v>94285</v>
      </c>
      <c r="C18080" t="s">
        <v>189020</v>
      </c>
      <c r="D18080" t="s">
        <v>189475</v>
      </c>
      <c r="E18080" s="2">
        <v>42931.679224537038</v>
      </c>
      <c r="F18080">
        <v>191.58</v>
      </c>
      <c r="G18080">
        <f>MONTH(E18080)</f>
        <v>7</v>
      </c>
      <c r="H18080">
        <f>YEAR(E18080)</f>
        <v>2017</v>
      </c>
    </row>
    <row r="18081" spans="1:8" x14ac:dyDescent="0.25">
      <c r="A18081" s="1">
        <v>98999</v>
      </c>
      <c r="B18081" t="s">
        <v>94316</v>
      </c>
      <c r="C18081" t="s">
        <v>189051</v>
      </c>
      <c r="D18081" t="s">
        <v>189475</v>
      </c>
      <c r="E18081" s="2">
        <v>42933.605127314811</v>
      </c>
      <c r="F18081">
        <v>191.58</v>
      </c>
      <c r="G18081">
        <f>MONTH(E18081)</f>
        <v>7</v>
      </c>
      <c r="H18081">
        <f>YEAR(E18081)</f>
        <v>2017</v>
      </c>
    </row>
    <row r="18082" spans="1:8" x14ac:dyDescent="0.25">
      <c r="A18082" s="1">
        <v>99026</v>
      </c>
      <c r="B18082" t="s">
        <v>94342</v>
      </c>
      <c r="C18082" t="s">
        <v>189077</v>
      </c>
      <c r="D18082" t="s">
        <v>189475</v>
      </c>
      <c r="E18082" s="2">
        <v>42938.958020833343</v>
      </c>
      <c r="F18082">
        <v>163.06</v>
      </c>
      <c r="G18082">
        <f>MONTH(E18082)</f>
        <v>7</v>
      </c>
      <c r="H18082">
        <f>YEAR(E18082)</f>
        <v>2017</v>
      </c>
    </row>
    <row r="18083" spans="1:8" x14ac:dyDescent="0.25">
      <c r="A18083" s="1">
        <v>99046</v>
      </c>
      <c r="B18083" t="s">
        <v>94361</v>
      </c>
      <c r="C18083" t="s">
        <v>189096</v>
      </c>
      <c r="D18083" t="s">
        <v>189475</v>
      </c>
      <c r="E18083" s="2">
        <v>42934.707152777781</v>
      </c>
      <c r="F18083">
        <v>138.65</v>
      </c>
      <c r="G18083">
        <f>MONTH(E18083)</f>
        <v>7</v>
      </c>
      <c r="H18083">
        <f>YEAR(E18083)</f>
        <v>2017</v>
      </c>
    </row>
    <row r="18084" spans="1:8" x14ac:dyDescent="0.25">
      <c r="A18084" s="1">
        <v>99096</v>
      </c>
      <c r="B18084" t="s">
        <v>94409</v>
      </c>
      <c r="C18084" t="s">
        <v>189144</v>
      </c>
      <c r="D18084" t="s">
        <v>189475</v>
      </c>
      <c r="E18084" s="2">
        <v>42930.516087962962</v>
      </c>
      <c r="F18084">
        <v>163.06</v>
      </c>
      <c r="G18084">
        <f>MONTH(E18084)</f>
        <v>7</v>
      </c>
      <c r="H18084">
        <f>YEAR(E18084)</f>
        <v>2017</v>
      </c>
    </row>
    <row r="18085" spans="1:8" x14ac:dyDescent="0.25">
      <c r="A18085" s="1">
        <v>99133</v>
      </c>
      <c r="B18085" t="s">
        <v>94446</v>
      </c>
      <c r="C18085" t="s">
        <v>189181</v>
      </c>
      <c r="D18085" t="s">
        <v>189475</v>
      </c>
      <c r="E18085" s="2">
        <v>42921.897766203707</v>
      </c>
      <c r="F18085">
        <v>191.58</v>
      </c>
      <c r="G18085">
        <f>MONTH(E18085)</f>
        <v>7</v>
      </c>
      <c r="H18085">
        <f>YEAR(E18085)</f>
        <v>2017</v>
      </c>
    </row>
    <row r="18086" spans="1:8" x14ac:dyDescent="0.25">
      <c r="A18086" s="1">
        <v>99134</v>
      </c>
      <c r="B18086" t="s">
        <v>94447</v>
      </c>
      <c r="C18086" t="s">
        <v>189182</v>
      </c>
      <c r="D18086" t="s">
        <v>189475</v>
      </c>
      <c r="E18086" s="2">
        <v>42933.055439814823</v>
      </c>
      <c r="F18086">
        <v>36.35</v>
      </c>
      <c r="G18086">
        <f>MONTH(E18086)</f>
        <v>7</v>
      </c>
      <c r="H18086">
        <f>YEAR(E18086)</f>
        <v>2017</v>
      </c>
    </row>
    <row r="18087" spans="1:8" x14ac:dyDescent="0.25">
      <c r="A18087" s="1">
        <v>99157</v>
      </c>
      <c r="B18087" t="s">
        <v>94470</v>
      </c>
      <c r="C18087" t="s">
        <v>189205</v>
      </c>
      <c r="D18087" t="s">
        <v>189475</v>
      </c>
      <c r="E18087" s="2">
        <v>42935.496423611112</v>
      </c>
      <c r="F18087">
        <v>138.65</v>
      </c>
      <c r="G18087">
        <f>MONTH(E18087)</f>
        <v>7</v>
      </c>
      <c r="H18087">
        <f>YEAR(E18087)</f>
        <v>2017</v>
      </c>
    </row>
    <row r="18088" spans="1:8" x14ac:dyDescent="0.25">
      <c r="A18088" s="1">
        <v>99195</v>
      </c>
      <c r="B18088" t="s">
        <v>94508</v>
      </c>
      <c r="C18088" t="s">
        <v>189243</v>
      </c>
      <c r="D18088" t="s">
        <v>189475</v>
      </c>
      <c r="E18088" s="2">
        <v>42937.3749537037</v>
      </c>
      <c r="F18088">
        <v>154.66999999999999</v>
      </c>
      <c r="G18088">
        <f>MONTH(E18088)</f>
        <v>7</v>
      </c>
      <c r="H18088">
        <f>YEAR(E18088)</f>
        <v>2017</v>
      </c>
    </row>
    <row r="18089" spans="1:8" x14ac:dyDescent="0.25">
      <c r="A18089" s="1">
        <v>99234</v>
      </c>
      <c r="B18089" t="s">
        <v>94545</v>
      </c>
      <c r="C18089" t="s">
        <v>189280</v>
      </c>
      <c r="D18089" t="s">
        <v>189475</v>
      </c>
      <c r="E18089" s="2">
        <v>42941.611064814817</v>
      </c>
      <c r="F18089">
        <v>36.35</v>
      </c>
      <c r="G18089">
        <f>MONTH(E18089)</f>
        <v>7</v>
      </c>
      <c r="H18089">
        <f>YEAR(E18089)</f>
        <v>2017</v>
      </c>
    </row>
    <row r="18090" spans="1:8" x14ac:dyDescent="0.25">
      <c r="A18090" s="1">
        <v>99257</v>
      </c>
      <c r="B18090" t="s">
        <v>94566</v>
      </c>
      <c r="C18090" t="s">
        <v>189301</v>
      </c>
      <c r="D18090" t="s">
        <v>189475</v>
      </c>
      <c r="E18090" s="2">
        <v>42938.562789351847</v>
      </c>
      <c r="F18090">
        <v>22.98</v>
      </c>
      <c r="G18090">
        <f>MONTH(E18090)</f>
        <v>7</v>
      </c>
      <c r="H18090">
        <f>YEAR(E18090)</f>
        <v>2017</v>
      </c>
    </row>
    <row r="18091" spans="1:8" x14ac:dyDescent="0.25">
      <c r="A18091" s="1">
        <v>99281</v>
      </c>
      <c r="B18091" t="s">
        <v>94589</v>
      </c>
      <c r="C18091" t="s">
        <v>189324</v>
      </c>
      <c r="D18091" t="s">
        <v>189475</v>
      </c>
      <c r="E18091" s="2">
        <v>42919.960104166668</v>
      </c>
      <c r="F18091">
        <v>138.65</v>
      </c>
      <c r="G18091">
        <f>MONTH(E18091)</f>
        <v>7</v>
      </c>
      <c r="H18091">
        <f>YEAR(E18091)</f>
        <v>2017</v>
      </c>
    </row>
    <row r="18092" spans="1:8" x14ac:dyDescent="0.25">
      <c r="A18092" s="1">
        <v>99399</v>
      </c>
      <c r="B18092" t="s">
        <v>94698</v>
      </c>
      <c r="C18092" t="s">
        <v>189433</v>
      </c>
      <c r="D18092" t="s">
        <v>189475</v>
      </c>
      <c r="E18092" s="2">
        <v>42934.529490740737</v>
      </c>
      <c r="F18092">
        <v>154.66999999999999</v>
      </c>
      <c r="G18092">
        <f>MONTH(E18092)</f>
        <v>7</v>
      </c>
      <c r="H18092">
        <f>YEAR(E18092)</f>
        <v>2017</v>
      </c>
    </row>
    <row r="18093" spans="1:8" x14ac:dyDescent="0.25">
      <c r="A18093" s="1">
        <v>99421</v>
      </c>
      <c r="B18093" t="s">
        <v>94720</v>
      </c>
      <c r="C18093" t="s">
        <v>189455</v>
      </c>
      <c r="D18093" t="s">
        <v>189475</v>
      </c>
      <c r="E18093" s="2">
        <v>42921.663414351853</v>
      </c>
      <c r="F18093">
        <v>155.41999999999999</v>
      </c>
      <c r="G18093">
        <f>MONTH(E18093)</f>
        <v>7</v>
      </c>
      <c r="H18093">
        <f>YEAR(E18093)</f>
        <v>2017</v>
      </c>
    </row>
    <row r="18094" spans="1:8" x14ac:dyDescent="0.25">
      <c r="A18094" s="1">
        <v>30</v>
      </c>
      <c r="B18094" t="s">
        <v>35</v>
      </c>
      <c r="C18094" t="s">
        <v>94770</v>
      </c>
      <c r="D18094" t="s">
        <v>189475</v>
      </c>
      <c r="E18094" s="2">
        <v>42957.498993055553</v>
      </c>
      <c r="F18094">
        <v>191.58</v>
      </c>
      <c r="G18094">
        <f>MONTH(E18094)</f>
        <v>8</v>
      </c>
      <c r="H18094">
        <f>YEAR(E18094)</f>
        <v>2017</v>
      </c>
    </row>
    <row r="18095" spans="1:8" x14ac:dyDescent="0.25">
      <c r="A18095" s="1">
        <v>42</v>
      </c>
      <c r="B18095" t="s">
        <v>47</v>
      </c>
      <c r="C18095" t="s">
        <v>94782</v>
      </c>
      <c r="D18095" t="s">
        <v>189475</v>
      </c>
      <c r="E18095" s="2">
        <v>42951.715729166674</v>
      </c>
      <c r="F18095">
        <v>163.06</v>
      </c>
      <c r="G18095">
        <f>MONTH(E18095)</f>
        <v>8</v>
      </c>
      <c r="H18095">
        <f>YEAR(E18095)</f>
        <v>2017</v>
      </c>
    </row>
    <row r="18096" spans="1:8" x14ac:dyDescent="0.25">
      <c r="A18096" s="1">
        <v>49</v>
      </c>
      <c r="B18096" t="s">
        <v>54</v>
      </c>
      <c r="C18096" t="s">
        <v>94789</v>
      </c>
      <c r="D18096" t="s">
        <v>189475</v>
      </c>
      <c r="E18096" s="2">
        <v>42956.846585648149</v>
      </c>
      <c r="F18096">
        <v>36.35</v>
      </c>
      <c r="G18096">
        <f>MONTH(E18096)</f>
        <v>8</v>
      </c>
      <c r="H18096">
        <f>YEAR(E18096)</f>
        <v>2017</v>
      </c>
    </row>
    <row r="18097" spans="1:8" x14ac:dyDescent="0.25">
      <c r="A18097" s="1">
        <v>54</v>
      </c>
      <c r="B18097" t="s">
        <v>59</v>
      </c>
      <c r="C18097" t="s">
        <v>94794</v>
      </c>
      <c r="D18097" t="s">
        <v>189475</v>
      </c>
      <c r="E18097" s="2">
        <v>42978.344027777777</v>
      </c>
      <c r="F18097">
        <v>191.58</v>
      </c>
      <c r="G18097">
        <f>MONTH(E18097)</f>
        <v>8</v>
      </c>
      <c r="H18097">
        <f>YEAR(E18097)</f>
        <v>2017</v>
      </c>
    </row>
    <row r="18098" spans="1:8" x14ac:dyDescent="0.25">
      <c r="A18098" s="1">
        <v>77</v>
      </c>
      <c r="B18098" t="s">
        <v>82</v>
      </c>
      <c r="C18098" t="s">
        <v>94817</v>
      </c>
      <c r="D18098" t="s">
        <v>189475</v>
      </c>
      <c r="E18098" s="2">
        <v>42956.772766203707</v>
      </c>
      <c r="F18098">
        <v>138.65</v>
      </c>
      <c r="G18098">
        <f>MONTH(E18098)</f>
        <v>8</v>
      </c>
      <c r="H18098">
        <f>YEAR(E18098)</f>
        <v>2017</v>
      </c>
    </row>
    <row r="18099" spans="1:8" x14ac:dyDescent="0.25">
      <c r="A18099" s="1">
        <v>86</v>
      </c>
      <c r="B18099" t="s">
        <v>90</v>
      </c>
      <c r="C18099" t="s">
        <v>94825</v>
      </c>
      <c r="D18099" t="s">
        <v>189475</v>
      </c>
      <c r="E18099" s="2">
        <v>42973.703819444447</v>
      </c>
      <c r="F18099">
        <v>191.58</v>
      </c>
      <c r="G18099">
        <f>MONTH(E18099)</f>
        <v>8</v>
      </c>
      <c r="H18099">
        <f>YEAR(E18099)</f>
        <v>2017</v>
      </c>
    </row>
    <row r="18100" spans="1:8" x14ac:dyDescent="0.25">
      <c r="A18100" s="1">
        <v>198</v>
      </c>
      <c r="B18100" t="s">
        <v>196</v>
      </c>
      <c r="C18100" t="s">
        <v>94931</v>
      </c>
      <c r="D18100" t="s">
        <v>189475</v>
      </c>
      <c r="E18100" s="2">
        <v>42948.786249999997</v>
      </c>
      <c r="F18100">
        <v>155.41999999999999</v>
      </c>
      <c r="G18100">
        <f>MONTH(E18100)</f>
        <v>8</v>
      </c>
      <c r="H18100">
        <f>YEAR(E18100)</f>
        <v>2017</v>
      </c>
    </row>
    <row r="18101" spans="1:8" x14ac:dyDescent="0.25">
      <c r="A18101" s="1">
        <v>340</v>
      </c>
      <c r="B18101" t="s">
        <v>333</v>
      </c>
      <c r="C18101" t="s">
        <v>95068</v>
      </c>
      <c r="D18101" t="s">
        <v>189475</v>
      </c>
      <c r="E18101" s="2">
        <v>42956.905474537038</v>
      </c>
      <c r="F18101">
        <v>191.58</v>
      </c>
      <c r="G18101">
        <f>MONTH(E18101)</f>
        <v>8</v>
      </c>
      <c r="H18101">
        <f>YEAR(E18101)</f>
        <v>2017</v>
      </c>
    </row>
    <row r="18102" spans="1:8" x14ac:dyDescent="0.25">
      <c r="A18102" s="1">
        <v>344</v>
      </c>
      <c r="B18102" t="s">
        <v>337</v>
      </c>
      <c r="C18102" t="s">
        <v>95072</v>
      </c>
      <c r="D18102" t="s">
        <v>189475</v>
      </c>
      <c r="E18102" s="2">
        <v>42964.710775462961</v>
      </c>
      <c r="F18102">
        <v>191.58</v>
      </c>
      <c r="G18102">
        <f>MONTH(E18102)</f>
        <v>8</v>
      </c>
      <c r="H18102">
        <f>YEAR(E18102)</f>
        <v>2017</v>
      </c>
    </row>
    <row r="18103" spans="1:8" x14ac:dyDescent="0.25">
      <c r="A18103" s="1">
        <v>396</v>
      </c>
      <c r="B18103" t="s">
        <v>384</v>
      </c>
      <c r="C18103" t="s">
        <v>95119</v>
      </c>
      <c r="D18103" t="s">
        <v>189475</v>
      </c>
      <c r="E18103" s="2">
        <v>42957.824641203697</v>
      </c>
      <c r="F18103">
        <v>138.65</v>
      </c>
      <c r="G18103">
        <f>MONTH(E18103)</f>
        <v>8</v>
      </c>
      <c r="H18103">
        <f>YEAR(E18103)</f>
        <v>2017</v>
      </c>
    </row>
    <row r="18104" spans="1:8" x14ac:dyDescent="0.25">
      <c r="A18104" s="1">
        <v>412</v>
      </c>
      <c r="B18104" t="s">
        <v>400</v>
      </c>
      <c r="C18104" t="s">
        <v>95135</v>
      </c>
      <c r="D18104" t="s">
        <v>189475</v>
      </c>
      <c r="E18104" s="2">
        <v>42975.949456018519</v>
      </c>
      <c r="F18104">
        <v>32.9</v>
      </c>
      <c r="G18104">
        <f>MONTH(E18104)</f>
        <v>8</v>
      </c>
      <c r="H18104">
        <f>YEAR(E18104)</f>
        <v>2017</v>
      </c>
    </row>
    <row r="18105" spans="1:8" x14ac:dyDescent="0.25">
      <c r="A18105" s="1">
        <v>435</v>
      </c>
      <c r="B18105" t="s">
        <v>421</v>
      </c>
      <c r="C18105" t="s">
        <v>95156</v>
      </c>
      <c r="D18105" t="s">
        <v>189475</v>
      </c>
      <c r="E18105" s="2">
        <v>42951.906053240738</v>
      </c>
      <c r="F18105">
        <v>154.66999999999999</v>
      </c>
      <c r="G18105">
        <f>MONTH(E18105)</f>
        <v>8</v>
      </c>
      <c r="H18105">
        <f>YEAR(E18105)</f>
        <v>2017</v>
      </c>
    </row>
    <row r="18106" spans="1:8" x14ac:dyDescent="0.25">
      <c r="A18106" s="1">
        <v>438</v>
      </c>
      <c r="B18106" t="s">
        <v>424</v>
      </c>
      <c r="C18106" t="s">
        <v>95159</v>
      </c>
      <c r="D18106" t="s">
        <v>189475</v>
      </c>
      <c r="E18106" s="2">
        <v>42952.812974537039</v>
      </c>
      <c r="F18106">
        <v>155.41999999999999</v>
      </c>
      <c r="G18106">
        <f>MONTH(E18106)</f>
        <v>8</v>
      </c>
      <c r="H18106">
        <f>YEAR(E18106)</f>
        <v>2017</v>
      </c>
    </row>
    <row r="18107" spans="1:8" x14ac:dyDescent="0.25">
      <c r="A18107" s="1">
        <v>455</v>
      </c>
      <c r="B18107" t="s">
        <v>441</v>
      </c>
      <c r="C18107" t="s">
        <v>95176</v>
      </c>
      <c r="D18107" t="s">
        <v>189476</v>
      </c>
      <c r="E18107" s="2">
        <v>42948.762280092589</v>
      </c>
      <c r="F18107">
        <v>36.35</v>
      </c>
      <c r="G18107">
        <f>MONTH(E18107)</f>
        <v>8</v>
      </c>
      <c r="H18107">
        <f>YEAR(E18107)</f>
        <v>2017</v>
      </c>
    </row>
    <row r="18108" spans="1:8" x14ac:dyDescent="0.25">
      <c r="A18108" s="1">
        <v>514</v>
      </c>
      <c r="B18108" t="s">
        <v>500</v>
      </c>
      <c r="C18108" t="s">
        <v>95235</v>
      </c>
      <c r="D18108" t="s">
        <v>189475</v>
      </c>
      <c r="E18108" s="2">
        <v>42951.448993055557</v>
      </c>
      <c r="F18108">
        <v>138.65</v>
      </c>
      <c r="G18108">
        <f>MONTH(E18108)</f>
        <v>8</v>
      </c>
      <c r="H18108">
        <f>YEAR(E18108)</f>
        <v>2017</v>
      </c>
    </row>
    <row r="18109" spans="1:8" x14ac:dyDescent="0.25">
      <c r="A18109" s="1">
        <v>528</v>
      </c>
      <c r="B18109" t="s">
        <v>513</v>
      </c>
      <c r="C18109" t="s">
        <v>95248</v>
      </c>
      <c r="D18109" t="s">
        <v>189475</v>
      </c>
      <c r="E18109" s="2">
        <v>42978.230358796303</v>
      </c>
      <c r="F18109">
        <v>163.06</v>
      </c>
      <c r="G18109">
        <f>MONTH(E18109)</f>
        <v>8</v>
      </c>
      <c r="H18109">
        <f>YEAR(E18109)</f>
        <v>2017</v>
      </c>
    </row>
    <row r="18110" spans="1:8" x14ac:dyDescent="0.25">
      <c r="A18110" s="1">
        <v>563</v>
      </c>
      <c r="B18110" t="s">
        <v>547</v>
      </c>
      <c r="C18110" t="s">
        <v>95282</v>
      </c>
      <c r="D18110" t="s">
        <v>189475</v>
      </c>
      <c r="E18110" s="2">
        <v>42963.333483796298</v>
      </c>
      <c r="F18110">
        <v>191.58</v>
      </c>
      <c r="G18110">
        <f>MONTH(E18110)</f>
        <v>8</v>
      </c>
      <c r="H18110">
        <f>YEAR(E18110)</f>
        <v>2017</v>
      </c>
    </row>
    <row r="18111" spans="1:8" x14ac:dyDescent="0.25">
      <c r="A18111" s="1">
        <v>567</v>
      </c>
      <c r="B18111" t="s">
        <v>551</v>
      </c>
      <c r="C18111" t="s">
        <v>95286</v>
      </c>
      <c r="D18111" t="s">
        <v>189475</v>
      </c>
      <c r="E18111" s="2">
        <v>42978.39675925926</v>
      </c>
      <c r="F18111">
        <v>138.65</v>
      </c>
      <c r="G18111">
        <f>MONTH(E18111)</f>
        <v>8</v>
      </c>
      <c r="H18111">
        <f>YEAR(E18111)</f>
        <v>2017</v>
      </c>
    </row>
    <row r="18112" spans="1:8" x14ac:dyDescent="0.25">
      <c r="A18112" s="1">
        <v>574</v>
      </c>
      <c r="B18112" t="s">
        <v>558</v>
      </c>
      <c r="C18112" t="s">
        <v>95293</v>
      </c>
      <c r="D18112" t="s">
        <v>189475</v>
      </c>
      <c r="E18112" s="2">
        <v>42973.435335648152</v>
      </c>
      <c r="F18112">
        <v>36.35</v>
      </c>
      <c r="G18112">
        <f>MONTH(E18112)</f>
        <v>8</v>
      </c>
      <c r="H18112">
        <f>YEAR(E18112)</f>
        <v>2017</v>
      </c>
    </row>
    <row r="18113" spans="1:8" x14ac:dyDescent="0.25">
      <c r="A18113" s="1">
        <v>616</v>
      </c>
      <c r="B18113" t="s">
        <v>600</v>
      </c>
      <c r="C18113" t="s">
        <v>95335</v>
      </c>
      <c r="D18113" t="s">
        <v>189475</v>
      </c>
      <c r="E18113" s="2">
        <v>42975.852708333332</v>
      </c>
      <c r="F18113">
        <v>32.9</v>
      </c>
      <c r="G18113">
        <f>MONTH(E18113)</f>
        <v>8</v>
      </c>
      <c r="H18113">
        <f>YEAR(E18113)</f>
        <v>2017</v>
      </c>
    </row>
    <row r="18114" spans="1:8" x14ac:dyDescent="0.25">
      <c r="A18114" s="1">
        <v>664</v>
      </c>
      <c r="B18114" t="s">
        <v>644</v>
      </c>
      <c r="C18114" t="s">
        <v>95379</v>
      </c>
      <c r="D18114" t="s">
        <v>189475</v>
      </c>
      <c r="E18114" s="2">
        <v>42949.650219907409</v>
      </c>
      <c r="F18114">
        <v>191.58</v>
      </c>
      <c r="G18114">
        <f>MONTH(E18114)</f>
        <v>8</v>
      </c>
      <c r="H18114">
        <f>YEAR(E18114)</f>
        <v>2017</v>
      </c>
    </row>
    <row r="18115" spans="1:8" x14ac:dyDescent="0.25">
      <c r="A18115" s="1">
        <v>675</v>
      </c>
      <c r="B18115" t="s">
        <v>654</v>
      </c>
      <c r="C18115" t="s">
        <v>95389</v>
      </c>
      <c r="D18115" t="s">
        <v>189475</v>
      </c>
      <c r="E18115" s="2">
        <v>42978.311041666668</v>
      </c>
      <c r="F18115">
        <v>125.99</v>
      </c>
      <c r="G18115">
        <f>MONTH(E18115)</f>
        <v>8</v>
      </c>
      <c r="H18115">
        <f>YEAR(E18115)</f>
        <v>2017</v>
      </c>
    </row>
    <row r="18116" spans="1:8" x14ac:dyDescent="0.25">
      <c r="A18116" s="1">
        <v>687</v>
      </c>
      <c r="B18116" t="s">
        <v>666</v>
      </c>
      <c r="C18116" t="s">
        <v>95401</v>
      </c>
      <c r="D18116" t="s">
        <v>189479</v>
      </c>
      <c r="E18116" s="2">
        <v>42961.73474537037</v>
      </c>
      <c r="F18116">
        <v>36.35</v>
      </c>
      <c r="G18116">
        <f>MONTH(E18116)</f>
        <v>8</v>
      </c>
      <c r="H18116">
        <f>YEAR(E18116)</f>
        <v>2017</v>
      </c>
    </row>
    <row r="18117" spans="1:8" x14ac:dyDescent="0.25">
      <c r="A18117" s="1">
        <v>725</v>
      </c>
      <c r="B18117" t="s">
        <v>704</v>
      </c>
      <c r="C18117" t="s">
        <v>95439</v>
      </c>
      <c r="D18117" t="s">
        <v>189475</v>
      </c>
      <c r="E18117" s="2">
        <v>42978.484930555547</v>
      </c>
      <c r="F18117">
        <v>191.58</v>
      </c>
      <c r="G18117">
        <f>MONTH(E18117)</f>
        <v>8</v>
      </c>
      <c r="H18117">
        <f>YEAR(E18117)</f>
        <v>2017</v>
      </c>
    </row>
    <row r="18118" spans="1:8" x14ac:dyDescent="0.25">
      <c r="A18118" s="1">
        <v>748</v>
      </c>
      <c r="B18118" t="s">
        <v>727</v>
      </c>
      <c r="C18118" t="s">
        <v>95462</v>
      </c>
      <c r="D18118" t="s">
        <v>189475</v>
      </c>
      <c r="E18118" s="2">
        <v>42952.610578703701</v>
      </c>
      <c r="F18118">
        <v>155.41999999999999</v>
      </c>
      <c r="G18118">
        <f>MONTH(E18118)</f>
        <v>8</v>
      </c>
      <c r="H18118">
        <f>YEAR(E18118)</f>
        <v>2017</v>
      </c>
    </row>
    <row r="18119" spans="1:8" x14ac:dyDescent="0.25">
      <c r="A18119" s="1">
        <v>749</v>
      </c>
      <c r="B18119" t="s">
        <v>728</v>
      </c>
      <c r="C18119" t="s">
        <v>95463</v>
      </c>
      <c r="D18119" t="s">
        <v>189475</v>
      </c>
      <c r="E18119" s="2">
        <v>42967.463645833333</v>
      </c>
      <c r="F18119">
        <v>36.35</v>
      </c>
      <c r="G18119">
        <f>MONTH(E18119)</f>
        <v>8</v>
      </c>
      <c r="H18119">
        <f>YEAR(E18119)</f>
        <v>2017</v>
      </c>
    </row>
    <row r="18120" spans="1:8" x14ac:dyDescent="0.25">
      <c r="A18120" s="1">
        <v>764</v>
      </c>
      <c r="B18120" t="s">
        <v>743</v>
      </c>
      <c r="C18120" t="s">
        <v>95478</v>
      </c>
      <c r="D18120" t="s">
        <v>189475</v>
      </c>
      <c r="E18120" s="2">
        <v>42949.554513888892</v>
      </c>
      <c r="F18120">
        <v>191.58</v>
      </c>
      <c r="G18120">
        <f>MONTH(E18120)</f>
        <v>8</v>
      </c>
      <c r="H18120">
        <f>YEAR(E18120)</f>
        <v>2017</v>
      </c>
    </row>
    <row r="18121" spans="1:8" x14ac:dyDescent="0.25">
      <c r="A18121" s="1">
        <v>771</v>
      </c>
      <c r="B18121" t="s">
        <v>749</v>
      </c>
      <c r="C18121" t="s">
        <v>95484</v>
      </c>
      <c r="D18121" t="s">
        <v>189475</v>
      </c>
      <c r="E18121" s="2">
        <v>42950.444201388891</v>
      </c>
      <c r="F18121">
        <v>191.58</v>
      </c>
      <c r="G18121">
        <f>MONTH(E18121)</f>
        <v>8</v>
      </c>
      <c r="H18121">
        <f>YEAR(E18121)</f>
        <v>2017</v>
      </c>
    </row>
    <row r="18122" spans="1:8" x14ac:dyDescent="0.25">
      <c r="A18122" s="1">
        <v>805</v>
      </c>
      <c r="B18122" t="s">
        <v>782</v>
      </c>
      <c r="C18122" t="s">
        <v>95517</v>
      </c>
      <c r="D18122" t="s">
        <v>189475</v>
      </c>
      <c r="E18122" s="2">
        <v>42961.88453703704</v>
      </c>
      <c r="F18122">
        <v>153.96</v>
      </c>
      <c r="G18122">
        <f>MONTH(E18122)</f>
        <v>8</v>
      </c>
      <c r="H18122">
        <f>YEAR(E18122)</f>
        <v>2017</v>
      </c>
    </row>
    <row r="18123" spans="1:8" x14ac:dyDescent="0.25">
      <c r="A18123" s="1">
        <v>829</v>
      </c>
      <c r="B18123" t="s">
        <v>804</v>
      </c>
      <c r="C18123" t="s">
        <v>95539</v>
      </c>
      <c r="D18123" t="s">
        <v>189475</v>
      </c>
      <c r="E18123" s="2">
        <v>42975.780439814807</v>
      </c>
      <c r="F18123">
        <v>163.06</v>
      </c>
      <c r="G18123">
        <f>MONTH(E18123)</f>
        <v>8</v>
      </c>
      <c r="H18123">
        <f>YEAR(E18123)</f>
        <v>2017</v>
      </c>
    </row>
    <row r="18124" spans="1:8" x14ac:dyDescent="0.25">
      <c r="A18124" s="1">
        <v>832</v>
      </c>
      <c r="B18124" t="s">
        <v>807</v>
      </c>
      <c r="C18124" t="s">
        <v>95542</v>
      </c>
      <c r="D18124" t="s">
        <v>189475</v>
      </c>
      <c r="E18124" s="2">
        <v>42957.577650462961</v>
      </c>
      <c r="F18124">
        <v>191.58</v>
      </c>
      <c r="G18124">
        <f>MONTH(E18124)</f>
        <v>8</v>
      </c>
      <c r="H18124">
        <f>YEAR(E18124)</f>
        <v>2017</v>
      </c>
    </row>
    <row r="18125" spans="1:8" x14ac:dyDescent="0.25">
      <c r="A18125" s="1">
        <v>903</v>
      </c>
      <c r="B18125" t="s">
        <v>872</v>
      </c>
      <c r="C18125" t="s">
        <v>95607</v>
      </c>
      <c r="D18125" t="s">
        <v>189475</v>
      </c>
      <c r="E18125" s="2">
        <v>42958.362303240741</v>
      </c>
      <c r="F18125">
        <v>155.41999999999999</v>
      </c>
      <c r="G18125">
        <f>MONTH(E18125)</f>
        <v>8</v>
      </c>
      <c r="H18125">
        <f>YEAR(E18125)</f>
        <v>2017</v>
      </c>
    </row>
    <row r="18126" spans="1:8" x14ac:dyDescent="0.25">
      <c r="A18126" s="1">
        <v>912</v>
      </c>
      <c r="B18126" t="s">
        <v>881</v>
      </c>
      <c r="C18126" t="s">
        <v>95616</v>
      </c>
      <c r="D18126" t="s">
        <v>189475</v>
      </c>
      <c r="E18126" s="2">
        <v>42971.815972222219</v>
      </c>
      <c r="F18126">
        <v>163.06</v>
      </c>
      <c r="G18126">
        <f>MONTH(E18126)</f>
        <v>8</v>
      </c>
      <c r="H18126">
        <f>YEAR(E18126)</f>
        <v>2017</v>
      </c>
    </row>
    <row r="18127" spans="1:8" x14ac:dyDescent="0.25">
      <c r="A18127" s="1">
        <v>928</v>
      </c>
      <c r="B18127" t="s">
        <v>896</v>
      </c>
      <c r="C18127" t="s">
        <v>95631</v>
      </c>
      <c r="D18127" t="s">
        <v>189475</v>
      </c>
      <c r="E18127" s="2">
        <v>42962.468344907407</v>
      </c>
      <c r="F18127">
        <v>154.66999999999999</v>
      </c>
      <c r="G18127">
        <f>MONTH(E18127)</f>
        <v>8</v>
      </c>
      <c r="H18127">
        <f>YEAR(E18127)</f>
        <v>2017</v>
      </c>
    </row>
    <row r="18128" spans="1:8" x14ac:dyDescent="0.25">
      <c r="A18128" s="1">
        <v>938</v>
      </c>
      <c r="B18128" t="s">
        <v>905</v>
      </c>
      <c r="C18128" t="s">
        <v>95640</v>
      </c>
      <c r="D18128" t="s">
        <v>189475</v>
      </c>
      <c r="E18128" s="2">
        <v>42969.786979166667</v>
      </c>
      <c r="F18128">
        <v>36.35</v>
      </c>
      <c r="G18128">
        <f>MONTH(E18128)</f>
        <v>8</v>
      </c>
      <c r="H18128">
        <f>YEAR(E18128)</f>
        <v>2017</v>
      </c>
    </row>
    <row r="18129" spans="1:8" x14ac:dyDescent="0.25">
      <c r="A18129" s="1">
        <v>941</v>
      </c>
      <c r="B18129" t="s">
        <v>908</v>
      </c>
      <c r="C18129" t="s">
        <v>95643</v>
      </c>
      <c r="D18129" t="s">
        <v>189475</v>
      </c>
      <c r="E18129" s="2">
        <v>42953.986203703702</v>
      </c>
      <c r="F18129">
        <v>291.27999999999997</v>
      </c>
      <c r="G18129">
        <f>MONTH(E18129)</f>
        <v>8</v>
      </c>
      <c r="H18129">
        <f>YEAR(E18129)</f>
        <v>2017</v>
      </c>
    </row>
    <row r="18130" spans="1:8" x14ac:dyDescent="0.25">
      <c r="A18130" s="1">
        <v>960</v>
      </c>
      <c r="B18130" t="s">
        <v>925</v>
      </c>
      <c r="C18130" t="s">
        <v>95660</v>
      </c>
      <c r="D18130" t="s">
        <v>189475</v>
      </c>
      <c r="E18130" s="2">
        <v>42973.52988425926</v>
      </c>
      <c r="F18130">
        <v>153.96</v>
      </c>
      <c r="G18130">
        <f>MONTH(E18130)</f>
        <v>8</v>
      </c>
      <c r="H18130">
        <f>YEAR(E18130)</f>
        <v>2017</v>
      </c>
    </row>
    <row r="18131" spans="1:8" x14ac:dyDescent="0.25">
      <c r="A18131" s="1">
        <v>974</v>
      </c>
      <c r="B18131" t="s">
        <v>938</v>
      </c>
      <c r="C18131" t="s">
        <v>95673</v>
      </c>
      <c r="D18131" t="s">
        <v>189475</v>
      </c>
      <c r="E18131" s="2">
        <v>42957.566608796304</v>
      </c>
      <c r="F18131">
        <v>153.96</v>
      </c>
      <c r="G18131">
        <f>MONTH(E18131)</f>
        <v>8</v>
      </c>
      <c r="H18131">
        <f>YEAR(E18131)</f>
        <v>2017</v>
      </c>
    </row>
    <row r="18132" spans="1:8" x14ac:dyDescent="0.25">
      <c r="A18132" s="1">
        <v>976</v>
      </c>
      <c r="B18132" t="s">
        <v>940</v>
      </c>
      <c r="C18132" t="s">
        <v>95675</v>
      </c>
      <c r="D18132" t="s">
        <v>189475</v>
      </c>
      <c r="E18132" s="2">
        <v>42968.814756944441</v>
      </c>
      <c r="F18132">
        <v>191.58</v>
      </c>
      <c r="G18132">
        <f>MONTH(E18132)</f>
        <v>8</v>
      </c>
      <c r="H18132">
        <f>YEAR(E18132)</f>
        <v>2017</v>
      </c>
    </row>
    <row r="18133" spans="1:8" x14ac:dyDescent="0.25">
      <c r="A18133" s="1">
        <v>1001</v>
      </c>
      <c r="B18133" t="s">
        <v>964</v>
      </c>
      <c r="C18133" t="s">
        <v>95699</v>
      </c>
      <c r="D18133" t="s">
        <v>189475</v>
      </c>
      <c r="E18133" s="2">
        <v>42958.449976851851</v>
      </c>
      <c r="F18133">
        <v>36.35</v>
      </c>
      <c r="G18133">
        <f>MONTH(E18133)</f>
        <v>8</v>
      </c>
      <c r="H18133">
        <f>YEAR(E18133)</f>
        <v>2017</v>
      </c>
    </row>
    <row r="18134" spans="1:8" x14ac:dyDescent="0.25">
      <c r="A18134" s="1">
        <v>1040</v>
      </c>
      <c r="B18134" t="s">
        <v>1001</v>
      </c>
      <c r="C18134" t="s">
        <v>95736</v>
      </c>
      <c r="D18134" t="s">
        <v>189475</v>
      </c>
      <c r="E18134" s="2">
        <v>42968.00105324074</v>
      </c>
      <c r="F18134">
        <v>153.96</v>
      </c>
      <c r="G18134">
        <f>MONTH(E18134)</f>
        <v>8</v>
      </c>
      <c r="H18134">
        <f>YEAR(E18134)</f>
        <v>2017</v>
      </c>
    </row>
    <row r="18135" spans="1:8" x14ac:dyDescent="0.25">
      <c r="A18135" s="1">
        <v>1046</v>
      </c>
      <c r="B18135" t="s">
        <v>1007</v>
      </c>
      <c r="C18135" t="s">
        <v>95742</v>
      </c>
      <c r="D18135" t="s">
        <v>189475</v>
      </c>
      <c r="E18135" s="2">
        <v>42969.990277777782</v>
      </c>
      <c r="F18135">
        <v>191.58</v>
      </c>
      <c r="G18135">
        <f>MONTH(E18135)</f>
        <v>8</v>
      </c>
      <c r="H18135">
        <f>YEAR(E18135)</f>
        <v>2017</v>
      </c>
    </row>
    <row r="18136" spans="1:8" x14ac:dyDescent="0.25">
      <c r="A18136" s="1">
        <v>1069</v>
      </c>
      <c r="B18136" t="s">
        <v>1029</v>
      </c>
      <c r="C18136" t="s">
        <v>95764</v>
      </c>
      <c r="D18136" t="s">
        <v>189475</v>
      </c>
      <c r="E18136" s="2">
        <v>42950.825254629628</v>
      </c>
      <c r="F18136">
        <v>163.06</v>
      </c>
      <c r="G18136">
        <f>MONTH(E18136)</f>
        <v>8</v>
      </c>
      <c r="H18136">
        <f>YEAR(E18136)</f>
        <v>2017</v>
      </c>
    </row>
    <row r="18137" spans="1:8" x14ac:dyDescent="0.25">
      <c r="A18137" s="1">
        <v>1116</v>
      </c>
      <c r="B18137" t="s">
        <v>1075</v>
      </c>
      <c r="C18137" t="s">
        <v>95810</v>
      </c>
      <c r="D18137" t="s">
        <v>189475</v>
      </c>
      <c r="E18137" s="2">
        <v>42977.742488425924</v>
      </c>
      <c r="F18137">
        <v>138.65</v>
      </c>
      <c r="G18137">
        <f>MONTH(E18137)</f>
        <v>8</v>
      </c>
      <c r="H18137">
        <f>YEAR(E18137)</f>
        <v>2017</v>
      </c>
    </row>
    <row r="18138" spans="1:8" x14ac:dyDescent="0.25">
      <c r="A18138" s="1">
        <v>1120</v>
      </c>
      <c r="B18138" t="s">
        <v>1079</v>
      </c>
      <c r="C18138" t="s">
        <v>95814</v>
      </c>
      <c r="D18138" t="s">
        <v>189475</v>
      </c>
      <c r="E18138" s="2">
        <v>42974.864351851851</v>
      </c>
      <c r="F18138">
        <v>36.35</v>
      </c>
      <c r="G18138">
        <f>MONTH(E18138)</f>
        <v>8</v>
      </c>
      <c r="H18138">
        <f>YEAR(E18138)</f>
        <v>2017</v>
      </c>
    </row>
    <row r="18139" spans="1:8" x14ac:dyDescent="0.25">
      <c r="A18139" s="1">
        <v>1144</v>
      </c>
      <c r="B18139" t="s">
        <v>1102</v>
      </c>
      <c r="C18139" t="s">
        <v>95837</v>
      </c>
      <c r="D18139" t="s">
        <v>189475</v>
      </c>
      <c r="E18139" s="2">
        <v>42963.689085648148</v>
      </c>
      <c r="F18139">
        <v>191.58</v>
      </c>
      <c r="G18139">
        <f>MONTH(E18139)</f>
        <v>8</v>
      </c>
      <c r="H18139">
        <f>YEAR(E18139)</f>
        <v>2017</v>
      </c>
    </row>
    <row r="18140" spans="1:8" x14ac:dyDescent="0.25">
      <c r="A18140" s="1">
        <v>1177</v>
      </c>
      <c r="B18140" t="s">
        <v>1134</v>
      </c>
      <c r="C18140" t="s">
        <v>95869</v>
      </c>
      <c r="D18140" t="s">
        <v>189475</v>
      </c>
      <c r="E18140" s="2">
        <v>42958.875717592593</v>
      </c>
      <c r="F18140">
        <v>36.35</v>
      </c>
      <c r="G18140">
        <f>MONTH(E18140)</f>
        <v>8</v>
      </c>
      <c r="H18140">
        <f>YEAR(E18140)</f>
        <v>2017</v>
      </c>
    </row>
    <row r="18141" spans="1:8" x14ac:dyDescent="0.25">
      <c r="A18141" s="1">
        <v>1218</v>
      </c>
      <c r="B18141" t="s">
        <v>1173</v>
      </c>
      <c r="C18141" t="s">
        <v>95908</v>
      </c>
      <c r="D18141" t="s">
        <v>189475</v>
      </c>
      <c r="E18141" s="2">
        <v>42956.764074074083</v>
      </c>
      <c r="F18141">
        <v>154.66999999999999</v>
      </c>
      <c r="G18141">
        <f>MONTH(E18141)</f>
        <v>8</v>
      </c>
      <c r="H18141">
        <f>YEAR(E18141)</f>
        <v>2017</v>
      </c>
    </row>
    <row r="18142" spans="1:8" x14ac:dyDescent="0.25">
      <c r="A18142" s="1">
        <v>1226</v>
      </c>
      <c r="B18142" t="s">
        <v>1181</v>
      </c>
      <c r="C18142" t="s">
        <v>95916</v>
      </c>
      <c r="D18142" t="s">
        <v>189475</v>
      </c>
      <c r="E18142" s="2">
        <v>42952.315613425933</v>
      </c>
      <c r="F18142">
        <v>155.41999999999999</v>
      </c>
      <c r="G18142">
        <f>MONTH(E18142)</f>
        <v>8</v>
      </c>
      <c r="H18142">
        <f>YEAR(E18142)</f>
        <v>2017</v>
      </c>
    </row>
    <row r="18143" spans="1:8" x14ac:dyDescent="0.25">
      <c r="A18143" s="1">
        <v>1263</v>
      </c>
      <c r="B18143" t="s">
        <v>1216</v>
      </c>
      <c r="C18143" t="s">
        <v>95951</v>
      </c>
      <c r="D18143" t="s">
        <v>189475</v>
      </c>
      <c r="E18143" s="2">
        <v>42961.417175925933</v>
      </c>
      <c r="F18143">
        <v>191.58</v>
      </c>
      <c r="G18143">
        <f>MONTH(E18143)</f>
        <v>8</v>
      </c>
      <c r="H18143">
        <f>YEAR(E18143)</f>
        <v>2017</v>
      </c>
    </row>
    <row r="18144" spans="1:8" x14ac:dyDescent="0.25">
      <c r="A18144" s="1">
        <v>1311</v>
      </c>
      <c r="B18144" t="s">
        <v>1262</v>
      </c>
      <c r="C18144" t="s">
        <v>95997</v>
      </c>
      <c r="D18144" t="s">
        <v>189475</v>
      </c>
      <c r="E18144" s="2">
        <v>42978.447997685187</v>
      </c>
      <c r="F18144">
        <v>25.84</v>
      </c>
      <c r="G18144">
        <f>MONTH(E18144)</f>
        <v>8</v>
      </c>
      <c r="H18144">
        <f>YEAR(E18144)</f>
        <v>2017</v>
      </c>
    </row>
    <row r="18145" spans="1:8" x14ac:dyDescent="0.25">
      <c r="A18145" s="1">
        <v>1313</v>
      </c>
      <c r="B18145" t="s">
        <v>1264</v>
      </c>
      <c r="C18145" t="s">
        <v>95999</v>
      </c>
      <c r="D18145" t="s">
        <v>189475</v>
      </c>
      <c r="E18145" s="2">
        <v>42955.448703703703</v>
      </c>
      <c r="F18145">
        <v>191.58</v>
      </c>
      <c r="G18145">
        <f>MONTH(E18145)</f>
        <v>8</v>
      </c>
      <c r="H18145">
        <f>YEAR(E18145)</f>
        <v>2017</v>
      </c>
    </row>
    <row r="18146" spans="1:8" x14ac:dyDescent="0.25">
      <c r="A18146" s="1">
        <v>1328</v>
      </c>
      <c r="B18146" t="s">
        <v>1279</v>
      </c>
      <c r="C18146" t="s">
        <v>96014</v>
      </c>
      <c r="D18146" t="s">
        <v>189475</v>
      </c>
      <c r="E18146" s="2">
        <v>42960.854895833327</v>
      </c>
      <c r="F18146">
        <v>32.9</v>
      </c>
      <c r="G18146">
        <f>MONTH(E18146)</f>
        <v>8</v>
      </c>
      <c r="H18146">
        <f>YEAR(E18146)</f>
        <v>2017</v>
      </c>
    </row>
    <row r="18147" spans="1:8" x14ac:dyDescent="0.25">
      <c r="A18147" s="1">
        <v>1336</v>
      </c>
      <c r="B18147" t="s">
        <v>1287</v>
      </c>
      <c r="C18147" t="s">
        <v>96022</v>
      </c>
      <c r="D18147" t="s">
        <v>189475</v>
      </c>
      <c r="E18147" s="2">
        <v>42967.619351851848</v>
      </c>
      <c r="F18147">
        <v>138.65</v>
      </c>
      <c r="G18147">
        <f>MONTH(E18147)</f>
        <v>8</v>
      </c>
      <c r="H18147">
        <f>YEAR(E18147)</f>
        <v>2017</v>
      </c>
    </row>
    <row r="18148" spans="1:8" x14ac:dyDescent="0.25">
      <c r="A18148" s="1">
        <v>1392</v>
      </c>
      <c r="B18148" t="s">
        <v>1343</v>
      </c>
      <c r="C18148" t="s">
        <v>96078</v>
      </c>
      <c r="D18148" t="s">
        <v>189475</v>
      </c>
      <c r="E18148" s="2">
        <v>42971.676701388889</v>
      </c>
      <c r="F18148">
        <v>125.99</v>
      </c>
      <c r="G18148">
        <f>MONTH(E18148)</f>
        <v>8</v>
      </c>
      <c r="H18148">
        <f>YEAR(E18148)</f>
        <v>2017</v>
      </c>
    </row>
    <row r="18149" spans="1:8" x14ac:dyDescent="0.25">
      <c r="A18149" s="1">
        <v>1393</v>
      </c>
      <c r="B18149" t="s">
        <v>1344</v>
      </c>
      <c r="C18149" t="s">
        <v>96079</v>
      </c>
      <c r="D18149" t="s">
        <v>189475</v>
      </c>
      <c r="E18149" s="2">
        <v>42948.015370370369</v>
      </c>
      <c r="F18149">
        <v>154.66999999999999</v>
      </c>
      <c r="G18149">
        <f>MONTH(E18149)</f>
        <v>8</v>
      </c>
      <c r="H18149">
        <f>YEAR(E18149)</f>
        <v>2017</v>
      </c>
    </row>
    <row r="18150" spans="1:8" x14ac:dyDescent="0.25">
      <c r="A18150" s="1">
        <v>1408</v>
      </c>
      <c r="B18150" t="s">
        <v>1359</v>
      </c>
      <c r="C18150" t="s">
        <v>96094</v>
      </c>
      <c r="D18150" t="s">
        <v>189475</v>
      </c>
      <c r="E18150" s="2">
        <v>42970.870694444442</v>
      </c>
      <c r="F18150">
        <v>25.84</v>
      </c>
      <c r="G18150">
        <f>MONTH(E18150)</f>
        <v>8</v>
      </c>
      <c r="H18150">
        <f>YEAR(E18150)</f>
        <v>2017</v>
      </c>
    </row>
    <row r="18151" spans="1:8" x14ac:dyDescent="0.25">
      <c r="A18151" s="1">
        <v>1429</v>
      </c>
      <c r="B18151" t="s">
        <v>1380</v>
      </c>
      <c r="C18151" t="s">
        <v>96115</v>
      </c>
      <c r="D18151" t="s">
        <v>189475</v>
      </c>
      <c r="E18151" s="2">
        <v>42978.531134259261</v>
      </c>
      <c r="F18151">
        <v>138.65</v>
      </c>
      <c r="G18151">
        <f>MONTH(E18151)</f>
        <v>8</v>
      </c>
      <c r="H18151">
        <f>YEAR(E18151)</f>
        <v>2017</v>
      </c>
    </row>
    <row r="18152" spans="1:8" x14ac:dyDescent="0.25">
      <c r="A18152" s="1">
        <v>1458</v>
      </c>
      <c r="B18152" t="s">
        <v>1407</v>
      </c>
      <c r="C18152" t="s">
        <v>96142</v>
      </c>
      <c r="D18152" t="s">
        <v>189475</v>
      </c>
      <c r="E18152" s="2">
        <v>42971.388379629629</v>
      </c>
      <c r="F18152">
        <v>163.06</v>
      </c>
      <c r="G18152">
        <f>MONTH(E18152)</f>
        <v>8</v>
      </c>
      <c r="H18152">
        <f>YEAR(E18152)</f>
        <v>2017</v>
      </c>
    </row>
    <row r="18153" spans="1:8" x14ac:dyDescent="0.25">
      <c r="A18153" s="1">
        <v>1459</v>
      </c>
      <c r="B18153" t="s">
        <v>1408</v>
      </c>
      <c r="C18153" t="s">
        <v>96143</v>
      </c>
      <c r="D18153" t="s">
        <v>189475</v>
      </c>
      <c r="E18153" s="2">
        <v>42949.31795138889</v>
      </c>
      <c r="F18153">
        <v>25.84</v>
      </c>
      <c r="G18153">
        <f>MONTH(E18153)</f>
        <v>8</v>
      </c>
      <c r="H18153">
        <f>YEAR(E18153)</f>
        <v>2017</v>
      </c>
    </row>
    <row r="18154" spans="1:8" x14ac:dyDescent="0.25">
      <c r="A18154" s="1">
        <v>1460</v>
      </c>
      <c r="B18154" t="s">
        <v>1409</v>
      </c>
      <c r="C18154" t="s">
        <v>96144</v>
      </c>
      <c r="D18154" t="s">
        <v>189475</v>
      </c>
      <c r="E18154" s="2">
        <v>42962.948113425933</v>
      </c>
      <c r="F18154">
        <v>125.99</v>
      </c>
      <c r="G18154">
        <f>MONTH(E18154)</f>
        <v>8</v>
      </c>
      <c r="H18154">
        <f>YEAR(E18154)</f>
        <v>2017</v>
      </c>
    </row>
    <row r="18155" spans="1:8" x14ac:dyDescent="0.25">
      <c r="A18155" s="1">
        <v>1463</v>
      </c>
      <c r="B18155" t="s">
        <v>1412</v>
      </c>
      <c r="C18155" t="s">
        <v>96147</v>
      </c>
      <c r="D18155" t="s">
        <v>189475</v>
      </c>
      <c r="E18155" s="2">
        <v>42969.610983796287</v>
      </c>
      <c r="F18155">
        <v>163.06</v>
      </c>
      <c r="G18155">
        <f>MONTH(E18155)</f>
        <v>8</v>
      </c>
      <c r="H18155">
        <f>YEAR(E18155)</f>
        <v>2017</v>
      </c>
    </row>
    <row r="18156" spans="1:8" x14ac:dyDescent="0.25">
      <c r="A18156" s="1">
        <v>1474</v>
      </c>
      <c r="B18156" t="s">
        <v>1423</v>
      </c>
      <c r="C18156" t="s">
        <v>96158</v>
      </c>
      <c r="D18156" t="s">
        <v>189475</v>
      </c>
      <c r="E18156" s="2">
        <v>42957.909548611111</v>
      </c>
      <c r="F18156">
        <v>155.41999999999999</v>
      </c>
      <c r="G18156">
        <f>MONTH(E18156)</f>
        <v>8</v>
      </c>
      <c r="H18156">
        <f>YEAR(E18156)</f>
        <v>2017</v>
      </c>
    </row>
    <row r="18157" spans="1:8" x14ac:dyDescent="0.25">
      <c r="A18157" s="1">
        <v>1491</v>
      </c>
      <c r="B18157" t="s">
        <v>1438</v>
      </c>
      <c r="C18157" t="s">
        <v>96173</v>
      </c>
      <c r="D18157" t="s">
        <v>189475</v>
      </c>
      <c r="E18157" s="2">
        <v>42956.940324074072</v>
      </c>
      <c r="F18157">
        <v>36.35</v>
      </c>
      <c r="G18157">
        <f>MONTH(E18157)</f>
        <v>8</v>
      </c>
      <c r="H18157">
        <f>YEAR(E18157)</f>
        <v>2017</v>
      </c>
    </row>
    <row r="18158" spans="1:8" x14ac:dyDescent="0.25">
      <c r="A18158" s="1">
        <v>1537</v>
      </c>
      <c r="B18158" t="s">
        <v>1480</v>
      </c>
      <c r="C18158" t="s">
        <v>96215</v>
      </c>
      <c r="D18158" t="s">
        <v>189475</v>
      </c>
      <c r="E18158" s="2">
        <v>42965.008761574078</v>
      </c>
      <c r="F18158">
        <v>153.96</v>
      </c>
      <c r="G18158">
        <f>MONTH(E18158)</f>
        <v>8</v>
      </c>
      <c r="H18158">
        <f>YEAR(E18158)</f>
        <v>2017</v>
      </c>
    </row>
    <row r="18159" spans="1:8" x14ac:dyDescent="0.25">
      <c r="A18159" s="1">
        <v>1541</v>
      </c>
      <c r="B18159" t="s">
        <v>1484</v>
      </c>
      <c r="C18159" t="s">
        <v>96219</v>
      </c>
      <c r="D18159" t="s">
        <v>189475</v>
      </c>
      <c r="E18159" s="2">
        <v>42976.525416666656</v>
      </c>
      <c r="F18159">
        <v>25.84</v>
      </c>
      <c r="G18159">
        <f>MONTH(E18159)</f>
        <v>8</v>
      </c>
      <c r="H18159">
        <f>YEAR(E18159)</f>
        <v>2017</v>
      </c>
    </row>
    <row r="18160" spans="1:8" x14ac:dyDescent="0.25">
      <c r="A18160" s="1">
        <v>1543</v>
      </c>
      <c r="B18160" t="s">
        <v>1485</v>
      </c>
      <c r="C18160" t="s">
        <v>96220</v>
      </c>
      <c r="D18160" t="s">
        <v>189475</v>
      </c>
      <c r="E18160" s="2">
        <v>42960.878634259258</v>
      </c>
      <c r="F18160">
        <v>138.65</v>
      </c>
      <c r="G18160">
        <f>MONTH(E18160)</f>
        <v>8</v>
      </c>
      <c r="H18160">
        <f>YEAR(E18160)</f>
        <v>2017</v>
      </c>
    </row>
    <row r="18161" spans="1:8" x14ac:dyDescent="0.25">
      <c r="A18161" s="1">
        <v>1559</v>
      </c>
      <c r="B18161" t="s">
        <v>1501</v>
      </c>
      <c r="C18161" t="s">
        <v>96236</v>
      </c>
      <c r="D18161" t="s">
        <v>189475</v>
      </c>
      <c r="E18161" s="2">
        <v>42977.532372685193</v>
      </c>
      <c r="F18161">
        <v>25.84</v>
      </c>
      <c r="G18161">
        <f>MONTH(E18161)</f>
        <v>8</v>
      </c>
      <c r="H18161">
        <f>YEAR(E18161)</f>
        <v>2017</v>
      </c>
    </row>
    <row r="18162" spans="1:8" x14ac:dyDescent="0.25">
      <c r="A18162" s="1">
        <v>1573</v>
      </c>
      <c r="B18162" t="s">
        <v>1514</v>
      </c>
      <c r="C18162" t="s">
        <v>96249</v>
      </c>
      <c r="D18162" t="s">
        <v>189475</v>
      </c>
      <c r="E18162" s="2">
        <v>42963.920949074083</v>
      </c>
      <c r="F18162">
        <v>138.65</v>
      </c>
      <c r="G18162">
        <f>MONTH(E18162)</f>
        <v>8</v>
      </c>
      <c r="H18162">
        <f>YEAR(E18162)</f>
        <v>2017</v>
      </c>
    </row>
    <row r="18163" spans="1:8" x14ac:dyDescent="0.25">
      <c r="A18163" s="1">
        <v>1579</v>
      </c>
      <c r="B18163" t="s">
        <v>1520</v>
      </c>
      <c r="C18163" t="s">
        <v>96255</v>
      </c>
      <c r="D18163" t="s">
        <v>189479</v>
      </c>
      <c r="E18163" s="2">
        <v>42971.461585648147</v>
      </c>
      <c r="F18163">
        <v>191.58</v>
      </c>
      <c r="G18163">
        <f>MONTH(E18163)</f>
        <v>8</v>
      </c>
      <c r="H18163">
        <f>YEAR(E18163)</f>
        <v>2017</v>
      </c>
    </row>
    <row r="18164" spans="1:8" x14ac:dyDescent="0.25">
      <c r="A18164" s="1">
        <v>1581</v>
      </c>
      <c r="B18164" t="s">
        <v>1522</v>
      </c>
      <c r="C18164" t="s">
        <v>96257</v>
      </c>
      <c r="D18164" t="s">
        <v>189475</v>
      </c>
      <c r="E18164" s="2">
        <v>42972.374212962961</v>
      </c>
      <c r="F18164">
        <v>25.84</v>
      </c>
      <c r="G18164">
        <f>MONTH(E18164)</f>
        <v>8</v>
      </c>
      <c r="H18164">
        <f>YEAR(E18164)</f>
        <v>2017</v>
      </c>
    </row>
    <row r="18165" spans="1:8" x14ac:dyDescent="0.25">
      <c r="A18165" s="1">
        <v>1648</v>
      </c>
      <c r="B18165" t="s">
        <v>1586</v>
      </c>
      <c r="C18165" t="s">
        <v>96321</v>
      </c>
      <c r="D18165" t="s">
        <v>189475</v>
      </c>
      <c r="E18165" s="2">
        <v>42978.602048611108</v>
      </c>
      <c r="F18165">
        <v>155.41999999999999</v>
      </c>
      <c r="G18165">
        <f>MONTH(E18165)</f>
        <v>8</v>
      </c>
      <c r="H18165">
        <f>YEAR(E18165)</f>
        <v>2017</v>
      </c>
    </row>
    <row r="18166" spans="1:8" x14ac:dyDescent="0.25">
      <c r="A18166" s="1">
        <v>1746</v>
      </c>
      <c r="B18166" t="s">
        <v>1682</v>
      </c>
      <c r="C18166" t="s">
        <v>96417</v>
      </c>
      <c r="D18166" t="s">
        <v>189475</v>
      </c>
      <c r="E18166" s="2">
        <v>42962.666712962957</v>
      </c>
      <c r="F18166">
        <v>138.65</v>
      </c>
      <c r="G18166">
        <f>MONTH(E18166)</f>
        <v>8</v>
      </c>
      <c r="H18166">
        <f>YEAR(E18166)</f>
        <v>2017</v>
      </c>
    </row>
    <row r="18167" spans="1:8" x14ac:dyDescent="0.25">
      <c r="A18167" s="1">
        <v>1785</v>
      </c>
      <c r="B18167" t="s">
        <v>1720</v>
      </c>
      <c r="C18167" t="s">
        <v>96455</v>
      </c>
      <c r="D18167" t="s">
        <v>189475</v>
      </c>
      <c r="E18167" s="2">
        <v>42949.185289351852</v>
      </c>
      <c r="F18167">
        <v>154.66999999999999</v>
      </c>
      <c r="G18167">
        <f>MONTH(E18167)</f>
        <v>8</v>
      </c>
      <c r="H18167">
        <f>YEAR(E18167)</f>
        <v>2017</v>
      </c>
    </row>
    <row r="18168" spans="1:8" x14ac:dyDescent="0.25">
      <c r="A18168" s="1">
        <v>1800</v>
      </c>
      <c r="B18168" t="s">
        <v>1733</v>
      </c>
      <c r="C18168" t="s">
        <v>96468</v>
      </c>
      <c r="D18168" t="s">
        <v>189475</v>
      </c>
      <c r="E18168" s="2">
        <v>42973.852731481478</v>
      </c>
      <c r="F18168">
        <v>138.65</v>
      </c>
      <c r="G18168">
        <f>MONTH(E18168)</f>
        <v>8</v>
      </c>
      <c r="H18168">
        <f>YEAR(E18168)</f>
        <v>2017</v>
      </c>
    </row>
    <row r="18169" spans="1:8" x14ac:dyDescent="0.25">
      <c r="A18169" s="1">
        <v>1810</v>
      </c>
      <c r="B18169" t="s">
        <v>1741</v>
      </c>
      <c r="C18169" t="s">
        <v>96476</v>
      </c>
      <c r="D18169" t="s">
        <v>189475</v>
      </c>
      <c r="E18169" s="2">
        <v>42955.693969907406</v>
      </c>
      <c r="F18169">
        <v>191.58</v>
      </c>
      <c r="G18169">
        <f>MONTH(E18169)</f>
        <v>8</v>
      </c>
      <c r="H18169">
        <f>YEAR(E18169)</f>
        <v>2017</v>
      </c>
    </row>
    <row r="18170" spans="1:8" x14ac:dyDescent="0.25">
      <c r="A18170" s="1">
        <v>1863</v>
      </c>
      <c r="B18170" t="s">
        <v>1792</v>
      </c>
      <c r="C18170" t="s">
        <v>96527</v>
      </c>
      <c r="D18170" t="s">
        <v>189475</v>
      </c>
      <c r="E18170" s="2">
        <v>42967.551122685189</v>
      </c>
      <c r="F18170">
        <v>25.84</v>
      </c>
      <c r="G18170">
        <f>MONTH(E18170)</f>
        <v>8</v>
      </c>
      <c r="H18170">
        <f>YEAR(E18170)</f>
        <v>2017</v>
      </c>
    </row>
    <row r="18171" spans="1:8" x14ac:dyDescent="0.25">
      <c r="A18171" s="1">
        <v>1874</v>
      </c>
      <c r="B18171" t="s">
        <v>1803</v>
      </c>
      <c r="C18171" t="s">
        <v>96538</v>
      </c>
      <c r="D18171" t="s">
        <v>189475</v>
      </c>
      <c r="E18171" s="2">
        <v>42971.069756944453</v>
      </c>
      <c r="F18171">
        <v>138.65</v>
      </c>
      <c r="G18171">
        <f>MONTH(E18171)</f>
        <v>8</v>
      </c>
      <c r="H18171">
        <f>YEAR(E18171)</f>
        <v>2017</v>
      </c>
    </row>
    <row r="18172" spans="1:8" x14ac:dyDescent="0.25">
      <c r="A18172" s="1">
        <v>1888</v>
      </c>
      <c r="B18172" t="s">
        <v>1816</v>
      </c>
      <c r="C18172" t="s">
        <v>96551</v>
      </c>
      <c r="D18172" t="s">
        <v>189475</v>
      </c>
      <c r="E18172" s="2">
        <v>42974.02270833333</v>
      </c>
      <c r="F18172">
        <v>155.41999999999999</v>
      </c>
      <c r="G18172">
        <f>MONTH(E18172)</f>
        <v>8</v>
      </c>
      <c r="H18172">
        <f>YEAR(E18172)</f>
        <v>2017</v>
      </c>
    </row>
    <row r="18173" spans="1:8" x14ac:dyDescent="0.25">
      <c r="A18173" s="1">
        <v>1893</v>
      </c>
      <c r="B18173" t="s">
        <v>1821</v>
      </c>
      <c r="C18173" t="s">
        <v>96556</v>
      </c>
      <c r="D18173" t="s">
        <v>189475</v>
      </c>
      <c r="E18173" s="2">
        <v>42961.384375000001</v>
      </c>
      <c r="F18173">
        <v>154.66999999999999</v>
      </c>
      <c r="G18173">
        <f>MONTH(E18173)</f>
        <v>8</v>
      </c>
      <c r="H18173">
        <f>YEAR(E18173)</f>
        <v>2017</v>
      </c>
    </row>
    <row r="18174" spans="1:8" x14ac:dyDescent="0.25">
      <c r="A18174" s="1">
        <v>1987</v>
      </c>
      <c r="B18174" t="s">
        <v>1906</v>
      </c>
      <c r="C18174" t="s">
        <v>96641</v>
      </c>
      <c r="D18174" t="s">
        <v>189475</v>
      </c>
      <c r="E18174" s="2">
        <v>42969.545011574082</v>
      </c>
      <c r="F18174">
        <v>32.9</v>
      </c>
      <c r="G18174">
        <f>MONTH(E18174)</f>
        <v>8</v>
      </c>
      <c r="H18174">
        <f>YEAR(E18174)</f>
        <v>2017</v>
      </c>
    </row>
    <row r="18175" spans="1:8" x14ac:dyDescent="0.25">
      <c r="A18175" s="1">
        <v>2005</v>
      </c>
      <c r="B18175" t="s">
        <v>1923</v>
      </c>
      <c r="C18175" t="s">
        <v>96658</v>
      </c>
      <c r="D18175" t="s">
        <v>189475</v>
      </c>
      <c r="E18175" s="2">
        <v>42957.296215277784</v>
      </c>
      <c r="F18175">
        <v>191.58</v>
      </c>
      <c r="G18175">
        <f>MONTH(E18175)</f>
        <v>8</v>
      </c>
      <c r="H18175">
        <f>YEAR(E18175)</f>
        <v>2017</v>
      </c>
    </row>
    <row r="18176" spans="1:8" x14ac:dyDescent="0.25">
      <c r="A18176" s="1">
        <v>2020</v>
      </c>
      <c r="B18176" t="s">
        <v>1938</v>
      </c>
      <c r="C18176" t="s">
        <v>96673</v>
      </c>
      <c r="D18176" t="s">
        <v>189475</v>
      </c>
      <c r="E18176" s="2">
        <v>42974.111909722233</v>
      </c>
      <c r="F18176">
        <v>25.84</v>
      </c>
      <c r="G18176">
        <f>MONTH(E18176)</f>
        <v>8</v>
      </c>
      <c r="H18176">
        <f>YEAR(E18176)</f>
        <v>2017</v>
      </c>
    </row>
    <row r="18177" spans="1:8" x14ac:dyDescent="0.25">
      <c r="A18177" s="1">
        <v>2022</v>
      </c>
      <c r="B18177" t="s">
        <v>1940</v>
      </c>
      <c r="C18177" t="s">
        <v>96675</v>
      </c>
      <c r="D18177" t="s">
        <v>189475</v>
      </c>
      <c r="E18177" s="2">
        <v>42948.982708333337</v>
      </c>
      <c r="F18177">
        <v>154.66999999999999</v>
      </c>
      <c r="G18177">
        <f>MONTH(E18177)</f>
        <v>8</v>
      </c>
      <c r="H18177">
        <f>YEAR(E18177)</f>
        <v>2017</v>
      </c>
    </row>
    <row r="18178" spans="1:8" x14ac:dyDescent="0.25">
      <c r="A18178" s="1">
        <v>2064</v>
      </c>
      <c r="B18178" t="s">
        <v>1981</v>
      </c>
      <c r="C18178" t="s">
        <v>96716</v>
      </c>
      <c r="D18178" t="s">
        <v>189475</v>
      </c>
      <c r="E18178" s="2">
        <v>42977.45579861111</v>
      </c>
      <c r="F18178">
        <v>36.35</v>
      </c>
      <c r="G18178">
        <f>MONTH(E18178)</f>
        <v>8</v>
      </c>
      <c r="H18178">
        <f>YEAR(E18178)</f>
        <v>2017</v>
      </c>
    </row>
    <row r="18179" spans="1:8" x14ac:dyDescent="0.25">
      <c r="A18179" s="1">
        <v>2076</v>
      </c>
      <c r="B18179" t="s">
        <v>1992</v>
      </c>
      <c r="C18179" t="s">
        <v>96727</v>
      </c>
      <c r="D18179" t="s">
        <v>189475</v>
      </c>
      <c r="E18179" s="2">
        <v>42968.867974537039</v>
      </c>
      <c r="F18179">
        <v>191.58</v>
      </c>
      <c r="G18179">
        <f>MONTH(E18179)</f>
        <v>8</v>
      </c>
      <c r="H18179">
        <f>YEAR(E18179)</f>
        <v>2017</v>
      </c>
    </row>
    <row r="18180" spans="1:8" x14ac:dyDescent="0.25">
      <c r="A18180" s="1">
        <v>2081</v>
      </c>
      <c r="B18180" t="s">
        <v>1997</v>
      </c>
      <c r="C18180" t="s">
        <v>96732</v>
      </c>
      <c r="D18180" t="s">
        <v>189475</v>
      </c>
      <c r="E18180" s="2">
        <v>42968.589490740742</v>
      </c>
      <c r="F18180">
        <v>36.35</v>
      </c>
      <c r="G18180">
        <f>MONTH(E18180)</f>
        <v>8</v>
      </c>
      <c r="H18180">
        <f>YEAR(E18180)</f>
        <v>2017</v>
      </c>
    </row>
    <row r="18181" spans="1:8" x14ac:dyDescent="0.25">
      <c r="A18181" s="1">
        <v>2089</v>
      </c>
      <c r="B18181" t="s">
        <v>2005</v>
      </c>
      <c r="C18181" t="s">
        <v>96740</v>
      </c>
      <c r="D18181" t="s">
        <v>189475</v>
      </c>
      <c r="E18181" s="2">
        <v>42956.680358796293</v>
      </c>
      <c r="F18181">
        <v>153.96</v>
      </c>
      <c r="G18181">
        <f>MONTH(E18181)</f>
        <v>8</v>
      </c>
      <c r="H18181">
        <f>YEAR(E18181)</f>
        <v>2017</v>
      </c>
    </row>
    <row r="18182" spans="1:8" x14ac:dyDescent="0.25">
      <c r="A18182" s="1">
        <v>2099</v>
      </c>
      <c r="B18182" t="s">
        <v>2015</v>
      </c>
      <c r="C18182" t="s">
        <v>96750</v>
      </c>
      <c r="D18182" t="s">
        <v>189475</v>
      </c>
      <c r="E18182" s="2">
        <v>42975.437361111108</v>
      </c>
      <c r="F18182">
        <v>154.66999999999999</v>
      </c>
      <c r="G18182">
        <f>MONTH(E18182)</f>
        <v>8</v>
      </c>
      <c r="H18182">
        <f>YEAR(E18182)</f>
        <v>2017</v>
      </c>
    </row>
    <row r="18183" spans="1:8" x14ac:dyDescent="0.25">
      <c r="A18183" s="1">
        <v>2118</v>
      </c>
      <c r="B18183" t="s">
        <v>2034</v>
      </c>
      <c r="C18183" t="s">
        <v>96769</v>
      </c>
      <c r="D18183" t="s">
        <v>189475</v>
      </c>
      <c r="E18183" s="2">
        <v>42974.595462962963</v>
      </c>
      <c r="F18183">
        <v>25.84</v>
      </c>
      <c r="G18183">
        <f>MONTH(E18183)</f>
        <v>8</v>
      </c>
      <c r="H18183">
        <f>YEAR(E18183)</f>
        <v>2017</v>
      </c>
    </row>
    <row r="18184" spans="1:8" x14ac:dyDescent="0.25">
      <c r="A18184" s="1">
        <v>2174</v>
      </c>
      <c r="B18184" t="s">
        <v>2087</v>
      </c>
      <c r="C18184" t="s">
        <v>96822</v>
      </c>
      <c r="D18184" t="s">
        <v>189475</v>
      </c>
      <c r="E18184" s="2">
        <v>42961.683263888888</v>
      </c>
      <c r="F18184">
        <v>163.06</v>
      </c>
      <c r="G18184">
        <f>MONTH(E18184)</f>
        <v>8</v>
      </c>
      <c r="H18184">
        <f>YEAR(E18184)</f>
        <v>2017</v>
      </c>
    </row>
    <row r="18185" spans="1:8" x14ac:dyDescent="0.25">
      <c r="A18185" s="1">
        <v>2182</v>
      </c>
      <c r="B18185" t="s">
        <v>2095</v>
      </c>
      <c r="C18185" t="s">
        <v>96830</v>
      </c>
      <c r="D18185" t="s">
        <v>189475</v>
      </c>
      <c r="E18185" s="2">
        <v>42966.784004629633</v>
      </c>
      <c r="F18185">
        <v>138.65</v>
      </c>
      <c r="G18185">
        <f>MONTH(E18185)</f>
        <v>8</v>
      </c>
      <c r="H18185">
        <f>YEAR(E18185)</f>
        <v>2017</v>
      </c>
    </row>
    <row r="18186" spans="1:8" x14ac:dyDescent="0.25">
      <c r="A18186" s="1">
        <v>2188</v>
      </c>
      <c r="B18186" t="s">
        <v>2101</v>
      </c>
      <c r="C18186" t="s">
        <v>96836</v>
      </c>
      <c r="D18186" t="s">
        <v>189475</v>
      </c>
      <c r="E18186" s="2">
        <v>42949.611747685187</v>
      </c>
      <c r="F18186">
        <v>25.84</v>
      </c>
      <c r="G18186">
        <f>MONTH(E18186)</f>
        <v>8</v>
      </c>
      <c r="H18186">
        <f>YEAR(E18186)</f>
        <v>2017</v>
      </c>
    </row>
    <row r="18187" spans="1:8" x14ac:dyDescent="0.25">
      <c r="A18187" s="1">
        <v>2215</v>
      </c>
      <c r="B18187" t="s">
        <v>2127</v>
      </c>
      <c r="C18187" t="s">
        <v>96862</v>
      </c>
      <c r="D18187" t="s">
        <v>189475</v>
      </c>
      <c r="E18187" s="2">
        <v>42956.450173611112</v>
      </c>
      <c r="F18187">
        <v>25.84</v>
      </c>
      <c r="G18187">
        <f>MONTH(E18187)</f>
        <v>8</v>
      </c>
      <c r="H18187">
        <f>YEAR(E18187)</f>
        <v>2017</v>
      </c>
    </row>
    <row r="18188" spans="1:8" x14ac:dyDescent="0.25">
      <c r="A18188" s="1">
        <v>2241</v>
      </c>
      <c r="B18188" t="s">
        <v>2152</v>
      </c>
      <c r="C18188" t="s">
        <v>96887</v>
      </c>
      <c r="D18188" t="s">
        <v>189475</v>
      </c>
      <c r="E18188" s="2">
        <v>42977.69703703704</v>
      </c>
      <c r="F18188">
        <v>47.62</v>
      </c>
      <c r="G18188">
        <f>MONTH(E18188)</f>
        <v>8</v>
      </c>
      <c r="H18188">
        <f>YEAR(E18188)</f>
        <v>2017</v>
      </c>
    </row>
    <row r="18189" spans="1:8" x14ac:dyDescent="0.25">
      <c r="A18189" s="1">
        <v>2273</v>
      </c>
      <c r="B18189" t="s">
        <v>2182</v>
      </c>
      <c r="C18189" t="s">
        <v>96917</v>
      </c>
      <c r="D18189" t="s">
        <v>189475</v>
      </c>
      <c r="E18189" s="2">
        <v>42959.410555555558</v>
      </c>
      <c r="F18189">
        <v>36.35</v>
      </c>
      <c r="G18189">
        <f>MONTH(E18189)</f>
        <v>8</v>
      </c>
      <c r="H18189">
        <f>YEAR(E18189)</f>
        <v>2017</v>
      </c>
    </row>
    <row r="18190" spans="1:8" x14ac:dyDescent="0.25">
      <c r="A18190" s="1">
        <v>2286</v>
      </c>
      <c r="B18190" t="s">
        <v>2194</v>
      </c>
      <c r="C18190" t="s">
        <v>96929</v>
      </c>
      <c r="D18190" t="s">
        <v>189475</v>
      </c>
      <c r="E18190" s="2">
        <v>42964.74359953704</v>
      </c>
      <c r="F18190">
        <v>138.65</v>
      </c>
      <c r="G18190">
        <f>MONTH(E18190)</f>
        <v>8</v>
      </c>
      <c r="H18190">
        <f>YEAR(E18190)</f>
        <v>2017</v>
      </c>
    </row>
    <row r="18191" spans="1:8" x14ac:dyDescent="0.25">
      <c r="A18191" s="1">
        <v>2297</v>
      </c>
      <c r="B18191" t="s">
        <v>2205</v>
      </c>
      <c r="C18191" t="s">
        <v>96940</v>
      </c>
      <c r="D18191" t="s">
        <v>189475</v>
      </c>
      <c r="E18191" s="2">
        <v>42976.578634259262</v>
      </c>
      <c r="F18191">
        <v>36.35</v>
      </c>
      <c r="G18191">
        <f>MONTH(E18191)</f>
        <v>8</v>
      </c>
      <c r="H18191">
        <f>YEAR(E18191)</f>
        <v>2017</v>
      </c>
    </row>
    <row r="18192" spans="1:8" x14ac:dyDescent="0.25">
      <c r="A18192" s="1">
        <v>2332</v>
      </c>
      <c r="B18192" t="s">
        <v>2239</v>
      </c>
      <c r="C18192" t="s">
        <v>96974</v>
      </c>
      <c r="D18192" t="s">
        <v>189475</v>
      </c>
      <c r="E18192" s="2">
        <v>42958.974918981483</v>
      </c>
      <c r="F18192">
        <v>36.35</v>
      </c>
      <c r="G18192">
        <f>MONTH(E18192)</f>
        <v>8</v>
      </c>
      <c r="H18192">
        <f>YEAR(E18192)</f>
        <v>2017</v>
      </c>
    </row>
    <row r="18193" spans="1:8" x14ac:dyDescent="0.25">
      <c r="A18193" s="1">
        <v>2333</v>
      </c>
      <c r="B18193" t="s">
        <v>2240</v>
      </c>
      <c r="C18193" t="s">
        <v>96975</v>
      </c>
      <c r="D18193" t="s">
        <v>189475</v>
      </c>
      <c r="E18193" s="2">
        <v>42956.932986111111</v>
      </c>
      <c r="F18193">
        <v>25.84</v>
      </c>
      <c r="G18193">
        <f>MONTH(E18193)</f>
        <v>8</v>
      </c>
      <c r="H18193">
        <f>YEAR(E18193)</f>
        <v>2017</v>
      </c>
    </row>
    <row r="18194" spans="1:8" x14ac:dyDescent="0.25">
      <c r="A18194" s="1">
        <v>2338</v>
      </c>
      <c r="B18194" t="s">
        <v>2245</v>
      </c>
      <c r="C18194" t="s">
        <v>96980</v>
      </c>
      <c r="D18194" t="s">
        <v>189475</v>
      </c>
      <c r="E18194" s="2">
        <v>42977.843969907408</v>
      </c>
      <c r="F18194">
        <v>138.65</v>
      </c>
      <c r="G18194">
        <f>MONTH(E18194)</f>
        <v>8</v>
      </c>
      <c r="H18194">
        <f>YEAR(E18194)</f>
        <v>2017</v>
      </c>
    </row>
    <row r="18195" spans="1:8" x14ac:dyDescent="0.25">
      <c r="A18195" s="1">
        <v>2373</v>
      </c>
      <c r="B18195" t="s">
        <v>2276</v>
      </c>
      <c r="C18195" t="s">
        <v>97011</v>
      </c>
      <c r="D18195" t="s">
        <v>189475</v>
      </c>
      <c r="E18195" s="2">
        <v>42977.645196759258</v>
      </c>
      <c r="F18195">
        <v>47.62</v>
      </c>
      <c r="G18195">
        <f>MONTH(E18195)</f>
        <v>8</v>
      </c>
      <c r="H18195">
        <f>YEAR(E18195)</f>
        <v>2017</v>
      </c>
    </row>
    <row r="18196" spans="1:8" x14ac:dyDescent="0.25">
      <c r="A18196" s="1">
        <v>2397</v>
      </c>
      <c r="B18196" t="s">
        <v>2300</v>
      </c>
      <c r="C18196" t="s">
        <v>97035</v>
      </c>
      <c r="D18196" t="s">
        <v>189475</v>
      </c>
      <c r="E18196" s="2">
        <v>42977.847361111111</v>
      </c>
      <c r="F18196">
        <v>36.35</v>
      </c>
      <c r="G18196">
        <f>MONTH(E18196)</f>
        <v>8</v>
      </c>
      <c r="H18196">
        <f>YEAR(E18196)</f>
        <v>2017</v>
      </c>
    </row>
    <row r="18197" spans="1:8" x14ac:dyDescent="0.25">
      <c r="A18197" s="1">
        <v>2407</v>
      </c>
      <c r="B18197" t="s">
        <v>2309</v>
      </c>
      <c r="C18197" t="s">
        <v>97044</v>
      </c>
      <c r="D18197" t="s">
        <v>189475</v>
      </c>
      <c r="E18197" s="2">
        <v>42948.934340277781</v>
      </c>
      <c r="F18197">
        <v>191.58</v>
      </c>
      <c r="G18197">
        <f>MONTH(E18197)</f>
        <v>8</v>
      </c>
      <c r="H18197">
        <f>YEAR(E18197)</f>
        <v>2017</v>
      </c>
    </row>
    <row r="18198" spans="1:8" x14ac:dyDescent="0.25">
      <c r="A18198" s="1">
        <v>2463</v>
      </c>
      <c r="B18198" t="s">
        <v>2363</v>
      </c>
      <c r="C18198" t="s">
        <v>97098</v>
      </c>
      <c r="D18198" t="s">
        <v>189475</v>
      </c>
      <c r="E18198" s="2">
        <v>42978.335358796299</v>
      </c>
      <c r="F18198">
        <v>36.35</v>
      </c>
      <c r="G18198">
        <f>MONTH(E18198)</f>
        <v>8</v>
      </c>
      <c r="H18198">
        <f>YEAR(E18198)</f>
        <v>2017</v>
      </c>
    </row>
    <row r="18199" spans="1:8" x14ac:dyDescent="0.25">
      <c r="A18199" s="1">
        <v>2513</v>
      </c>
      <c r="B18199" t="s">
        <v>2407</v>
      </c>
      <c r="C18199" t="s">
        <v>97142</v>
      </c>
      <c r="D18199" t="s">
        <v>189475</v>
      </c>
      <c r="E18199" s="2">
        <v>42972.694166666668</v>
      </c>
      <c r="F18199">
        <v>191.58</v>
      </c>
      <c r="G18199">
        <f>MONTH(E18199)</f>
        <v>8</v>
      </c>
      <c r="H18199">
        <f>YEAR(E18199)</f>
        <v>2017</v>
      </c>
    </row>
    <row r="18200" spans="1:8" x14ac:dyDescent="0.25">
      <c r="A18200" s="1">
        <v>2525</v>
      </c>
      <c r="B18200" t="s">
        <v>2419</v>
      </c>
      <c r="C18200" t="s">
        <v>97154</v>
      </c>
      <c r="D18200" t="s">
        <v>189475</v>
      </c>
      <c r="E18200" s="2">
        <v>42968.663113425922</v>
      </c>
      <c r="F18200">
        <v>58.36</v>
      </c>
      <c r="G18200">
        <f>MONTH(E18200)</f>
        <v>8</v>
      </c>
      <c r="H18200">
        <f>YEAR(E18200)</f>
        <v>2017</v>
      </c>
    </row>
    <row r="18201" spans="1:8" x14ac:dyDescent="0.25">
      <c r="A18201" s="1">
        <v>2538</v>
      </c>
      <c r="B18201" t="s">
        <v>2431</v>
      </c>
      <c r="C18201" t="s">
        <v>97166</v>
      </c>
      <c r="D18201" t="s">
        <v>189475</v>
      </c>
      <c r="E18201" s="2">
        <v>42978.865960648152</v>
      </c>
      <c r="F18201">
        <v>153.96</v>
      </c>
      <c r="G18201">
        <f>MONTH(E18201)</f>
        <v>8</v>
      </c>
      <c r="H18201">
        <f>YEAR(E18201)</f>
        <v>2017</v>
      </c>
    </row>
    <row r="18202" spans="1:8" x14ac:dyDescent="0.25">
      <c r="A18202" s="1">
        <v>2552</v>
      </c>
      <c r="B18202" t="s">
        <v>2445</v>
      </c>
      <c r="C18202" t="s">
        <v>97180</v>
      </c>
      <c r="D18202" t="s">
        <v>189475</v>
      </c>
      <c r="E18202" s="2">
        <v>42952.41134259259</v>
      </c>
      <c r="F18202">
        <v>153.96</v>
      </c>
      <c r="G18202">
        <f>MONTH(E18202)</f>
        <v>8</v>
      </c>
      <c r="H18202">
        <f>YEAR(E18202)</f>
        <v>2017</v>
      </c>
    </row>
    <row r="18203" spans="1:8" x14ac:dyDescent="0.25">
      <c r="A18203" s="1">
        <v>2564</v>
      </c>
      <c r="B18203" t="s">
        <v>2456</v>
      </c>
      <c r="C18203" t="s">
        <v>97191</v>
      </c>
      <c r="D18203" t="s">
        <v>189475</v>
      </c>
      <c r="E18203" s="2">
        <v>42949.595289351862</v>
      </c>
      <c r="F18203">
        <v>36.35</v>
      </c>
      <c r="G18203">
        <f>MONTH(E18203)</f>
        <v>8</v>
      </c>
      <c r="H18203">
        <f>YEAR(E18203)</f>
        <v>2017</v>
      </c>
    </row>
    <row r="18204" spans="1:8" x14ac:dyDescent="0.25">
      <c r="A18204" s="1">
        <v>2617</v>
      </c>
      <c r="B18204" t="s">
        <v>2508</v>
      </c>
      <c r="C18204" t="s">
        <v>97243</v>
      </c>
      <c r="D18204" t="s">
        <v>189475</v>
      </c>
      <c r="E18204" s="2">
        <v>42973.659375000003</v>
      </c>
      <c r="F18204">
        <v>191.58</v>
      </c>
      <c r="G18204">
        <f>MONTH(E18204)</f>
        <v>8</v>
      </c>
      <c r="H18204">
        <f>YEAR(E18204)</f>
        <v>2017</v>
      </c>
    </row>
    <row r="18205" spans="1:8" x14ac:dyDescent="0.25">
      <c r="A18205" s="1">
        <v>2644</v>
      </c>
      <c r="B18205" t="s">
        <v>2535</v>
      </c>
      <c r="C18205" t="s">
        <v>97270</v>
      </c>
      <c r="D18205" t="s">
        <v>189475</v>
      </c>
      <c r="E18205" s="2">
        <v>42953.901504629634</v>
      </c>
      <c r="F18205">
        <v>191.58</v>
      </c>
      <c r="G18205">
        <f>MONTH(E18205)</f>
        <v>8</v>
      </c>
      <c r="H18205">
        <f>YEAR(E18205)</f>
        <v>2017</v>
      </c>
    </row>
    <row r="18206" spans="1:8" x14ac:dyDescent="0.25">
      <c r="A18206" s="1">
        <v>2655</v>
      </c>
      <c r="B18206" t="s">
        <v>2545</v>
      </c>
      <c r="C18206" t="s">
        <v>97280</v>
      </c>
      <c r="D18206" t="s">
        <v>189475</v>
      </c>
      <c r="E18206" s="2">
        <v>42951.768530092602</v>
      </c>
      <c r="F18206">
        <v>155.41999999999999</v>
      </c>
      <c r="G18206">
        <f>MONTH(E18206)</f>
        <v>8</v>
      </c>
      <c r="H18206">
        <f>YEAR(E18206)</f>
        <v>2017</v>
      </c>
    </row>
    <row r="18207" spans="1:8" x14ac:dyDescent="0.25">
      <c r="A18207" s="1">
        <v>2678</v>
      </c>
      <c r="B18207" t="s">
        <v>2566</v>
      </c>
      <c r="C18207" t="s">
        <v>97301</v>
      </c>
      <c r="D18207" t="s">
        <v>189475</v>
      </c>
      <c r="E18207" s="2">
        <v>42951.530960648153</v>
      </c>
      <c r="F18207">
        <v>163.06</v>
      </c>
      <c r="G18207">
        <f>MONTH(E18207)</f>
        <v>8</v>
      </c>
      <c r="H18207">
        <f>YEAR(E18207)</f>
        <v>2017</v>
      </c>
    </row>
    <row r="18208" spans="1:8" x14ac:dyDescent="0.25">
      <c r="A18208" s="1">
        <v>2693</v>
      </c>
      <c r="B18208" t="s">
        <v>2581</v>
      </c>
      <c r="C18208" t="s">
        <v>97316</v>
      </c>
      <c r="D18208" t="s">
        <v>189475</v>
      </c>
      <c r="E18208" s="2">
        <v>42950.430648148147</v>
      </c>
      <c r="F18208">
        <v>125.99</v>
      </c>
      <c r="G18208">
        <f>MONTH(E18208)</f>
        <v>8</v>
      </c>
      <c r="H18208">
        <f>YEAR(E18208)</f>
        <v>2017</v>
      </c>
    </row>
    <row r="18209" spans="1:8" x14ac:dyDescent="0.25">
      <c r="A18209" s="1">
        <v>2694</v>
      </c>
      <c r="B18209" t="s">
        <v>2582</v>
      </c>
      <c r="C18209" t="s">
        <v>97317</v>
      </c>
      <c r="D18209" t="s">
        <v>189475</v>
      </c>
      <c r="E18209" s="2">
        <v>42950.54179398148</v>
      </c>
      <c r="F18209">
        <v>36.35</v>
      </c>
      <c r="G18209">
        <f>MONTH(E18209)</f>
        <v>8</v>
      </c>
      <c r="H18209">
        <f>YEAR(E18209)</f>
        <v>2017</v>
      </c>
    </row>
    <row r="18210" spans="1:8" x14ac:dyDescent="0.25">
      <c r="A18210" s="1">
        <v>2707</v>
      </c>
      <c r="B18210" t="s">
        <v>2595</v>
      </c>
      <c r="C18210" t="s">
        <v>97330</v>
      </c>
      <c r="D18210" t="s">
        <v>189479</v>
      </c>
      <c r="E18210" s="2">
        <v>42957.931145833332</v>
      </c>
      <c r="F18210">
        <v>191.58</v>
      </c>
      <c r="G18210">
        <f>MONTH(E18210)</f>
        <v>8</v>
      </c>
      <c r="H18210">
        <f>YEAR(E18210)</f>
        <v>2017</v>
      </c>
    </row>
    <row r="18211" spans="1:8" x14ac:dyDescent="0.25">
      <c r="A18211" s="1">
        <v>2728</v>
      </c>
      <c r="B18211" t="s">
        <v>2615</v>
      </c>
      <c r="C18211" t="s">
        <v>97350</v>
      </c>
      <c r="D18211" t="s">
        <v>189475</v>
      </c>
      <c r="E18211" s="2">
        <v>42954.392592592587</v>
      </c>
      <c r="F18211">
        <v>138.65</v>
      </c>
      <c r="G18211">
        <f>MONTH(E18211)</f>
        <v>8</v>
      </c>
      <c r="H18211">
        <f>YEAR(E18211)</f>
        <v>2017</v>
      </c>
    </row>
    <row r="18212" spans="1:8" x14ac:dyDescent="0.25">
      <c r="A18212" s="1">
        <v>2732</v>
      </c>
      <c r="B18212" t="s">
        <v>2619</v>
      </c>
      <c r="C18212" t="s">
        <v>97354</v>
      </c>
      <c r="D18212" t="s">
        <v>189475</v>
      </c>
      <c r="E18212" s="2">
        <v>42950.657268518517</v>
      </c>
      <c r="F18212">
        <v>163.06</v>
      </c>
      <c r="G18212">
        <f>MONTH(E18212)</f>
        <v>8</v>
      </c>
      <c r="H18212">
        <f>YEAR(E18212)</f>
        <v>2017</v>
      </c>
    </row>
    <row r="18213" spans="1:8" x14ac:dyDescent="0.25">
      <c r="A18213" s="1">
        <v>2791</v>
      </c>
      <c r="B18213" t="s">
        <v>2672</v>
      </c>
      <c r="C18213" t="s">
        <v>97407</v>
      </c>
      <c r="D18213" t="s">
        <v>189475</v>
      </c>
      <c r="E18213" s="2">
        <v>42950.518518518518</v>
      </c>
      <c r="F18213">
        <v>32.9</v>
      </c>
      <c r="G18213">
        <f>MONTH(E18213)</f>
        <v>8</v>
      </c>
      <c r="H18213">
        <f>YEAR(E18213)</f>
        <v>2017</v>
      </c>
    </row>
    <row r="18214" spans="1:8" x14ac:dyDescent="0.25">
      <c r="A18214" s="1">
        <v>2792</v>
      </c>
      <c r="B18214" t="s">
        <v>2673</v>
      </c>
      <c r="C18214" t="s">
        <v>97408</v>
      </c>
      <c r="D18214" t="s">
        <v>189475</v>
      </c>
      <c r="E18214" s="2">
        <v>42950.401689814818</v>
      </c>
      <c r="F18214">
        <v>154.66999999999999</v>
      </c>
      <c r="G18214">
        <f>MONTH(E18214)</f>
        <v>8</v>
      </c>
      <c r="H18214">
        <f>YEAR(E18214)</f>
        <v>2017</v>
      </c>
    </row>
    <row r="18215" spans="1:8" x14ac:dyDescent="0.25">
      <c r="A18215" s="1">
        <v>2795</v>
      </c>
      <c r="B18215" t="s">
        <v>2676</v>
      </c>
      <c r="C18215" t="s">
        <v>97411</v>
      </c>
      <c r="D18215" t="s">
        <v>189475</v>
      </c>
      <c r="E18215" s="2">
        <v>42972.67491898148</v>
      </c>
      <c r="F18215">
        <v>191.58</v>
      </c>
      <c r="G18215">
        <f>MONTH(E18215)</f>
        <v>8</v>
      </c>
      <c r="H18215">
        <f>YEAR(E18215)</f>
        <v>2017</v>
      </c>
    </row>
    <row r="18216" spans="1:8" x14ac:dyDescent="0.25">
      <c r="A18216" s="1">
        <v>2944</v>
      </c>
      <c r="B18216" t="s">
        <v>2813</v>
      </c>
      <c r="C18216" t="s">
        <v>97548</v>
      </c>
      <c r="D18216" t="s">
        <v>189475</v>
      </c>
      <c r="E18216" s="2">
        <v>42958.499351851853</v>
      </c>
      <c r="F18216">
        <v>155.41999999999999</v>
      </c>
      <c r="G18216">
        <f>MONTH(E18216)</f>
        <v>8</v>
      </c>
      <c r="H18216">
        <f>YEAR(E18216)</f>
        <v>2017</v>
      </c>
    </row>
    <row r="18217" spans="1:8" x14ac:dyDescent="0.25">
      <c r="A18217" s="1">
        <v>2950</v>
      </c>
      <c r="B18217" t="s">
        <v>2819</v>
      </c>
      <c r="C18217" t="s">
        <v>97554</v>
      </c>
      <c r="D18217" t="s">
        <v>189475</v>
      </c>
      <c r="E18217" s="2">
        <v>42969.456053240741</v>
      </c>
      <c r="F18217">
        <v>191.58</v>
      </c>
      <c r="G18217">
        <f>MONTH(E18217)</f>
        <v>8</v>
      </c>
      <c r="H18217">
        <f>YEAR(E18217)</f>
        <v>2017</v>
      </c>
    </row>
    <row r="18218" spans="1:8" x14ac:dyDescent="0.25">
      <c r="A18218" s="1">
        <v>2954</v>
      </c>
      <c r="B18218" t="s">
        <v>2823</v>
      </c>
      <c r="C18218" t="s">
        <v>97558</v>
      </c>
      <c r="D18218" t="s">
        <v>189475</v>
      </c>
      <c r="E18218" s="2">
        <v>42970.604027777779</v>
      </c>
      <c r="F18218">
        <v>138.65</v>
      </c>
      <c r="G18218">
        <f>MONTH(E18218)</f>
        <v>8</v>
      </c>
      <c r="H18218">
        <f>YEAR(E18218)</f>
        <v>2017</v>
      </c>
    </row>
    <row r="18219" spans="1:8" x14ac:dyDescent="0.25">
      <c r="A18219" s="1">
        <v>2985</v>
      </c>
      <c r="B18219" t="s">
        <v>2852</v>
      </c>
      <c r="C18219" t="s">
        <v>97587</v>
      </c>
      <c r="D18219" t="s">
        <v>189475</v>
      </c>
      <c r="E18219" s="2">
        <v>42952.829918981479</v>
      </c>
      <c r="F18219">
        <v>191.58</v>
      </c>
      <c r="G18219">
        <f>MONTH(E18219)</f>
        <v>8</v>
      </c>
      <c r="H18219">
        <f>YEAR(E18219)</f>
        <v>2017</v>
      </c>
    </row>
    <row r="18220" spans="1:8" x14ac:dyDescent="0.25">
      <c r="A18220" s="1">
        <v>3008</v>
      </c>
      <c r="B18220" t="s">
        <v>2875</v>
      </c>
      <c r="C18220" t="s">
        <v>97610</v>
      </c>
      <c r="D18220" t="s">
        <v>189475</v>
      </c>
      <c r="E18220" s="2">
        <v>42963.940393518518</v>
      </c>
      <c r="F18220">
        <v>154.66999999999999</v>
      </c>
      <c r="G18220">
        <f>MONTH(E18220)</f>
        <v>8</v>
      </c>
      <c r="H18220">
        <f>YEAR(E18220)</f>
        <v>2017</v>
      </c>
    </row>
    <row r="18221" spans="1:8" x14ac:dyDescent="0.25">
      <c r="A18221" s="1">
        <v>3015</v>
      </c>
      <c r="B18221" t="s">
        <v>2881</v>
      </c>
      <c r="C18221" t="s">
        <v>97616</v>
      </c>
      <c r="D18221" t="s">
        <v>189477</v>
      </c>
      <c r="E18221" s="2">
        <v>42958.736331018517</v>
      </c>
      <c r="F18221">
        <v>153.96</v>
      </c>
      <c r="G18221">
        <f>MONTH(E18221)</f>
        <v>8</v>
      </c>
      <c r="H18221">
        <f>YEAR(E18221)</f>
        <v>2017</v>
      </c>
    </row>
    <row r="18222" spans="1:8" x14ac:dyDescent="0.25">
      <c r="A18222" s="1">
        <v>3086</v>
      </c>
      <c r="B18222" t="s">
        <v>2949</v>
      </c>
      <c r="C18222" t="s">
        <v>97684</v>
      </c>
      <c r="D18222" t="s">
        <v>189475</v>
      </c>
      <c r="E18222" s="2">
        <v>42973.830706018518</v>
      </c>
      <c r="F18222">
        <v>154.66999999999999</v>
      </c>
      <c r="G18222">
        <f>MONTH(E18222)</f>
        <v>8</v>
      </c>
      <c r="H18222">
        <f>YEAR(E18222)</f>
        <v>2017</v>
      </c>
    </row>
    <row r="18223" spans="1:8" x14ac:dyDescent="0.25">
      <c r="A18223" s="1">
        <v>3121</v>
      </c>
      <c r="B18223" t="s">
        <v>2982</v>
      </c>
      <c r="C18223" t="s">
        <v>97717</v>
      </c>
      <c r="D18223" t="s">
        <v>189476</v>
      </c>
      <c r="E18223" s="2">
        <v>42952.667314814818</v>
      </c>
      <c r="F18223">
        <v>125.99</v>
      </c>
      <c r="G18223">
        <f>MONTH(E18223)</f>
        <v>8</v>
      </c>
      <c r="H18223">
        <f>YEAR(E18223)</f>
        <v>2017</v>
      </c>
    </row>
    <row r="18224" spans="1:8" x14ac:dyDescent="0.25">
      <c r="A18224" s="1">
        <v>3125</v>
      </c>
      <c r="B18224" t="s">
        <v>2986</v>
      </c>
      <c r="C18224" t="s">
        <v>97721</v>
      </c>
      <c r="D18224" t="s">
        <v>189475</v>
      </c>
      <c r="E18224" s="2">
        <v>42975.752974537027</v>
      </c>
      <c r="F18224">
        <v>291.27999999999997</v>
      </c>
      <c r="G18224">
        <f>MONTH(E18224)</f>
        <v>8</v>
      </c>
      <c r="H18224">
        <f>YEAR(E18224)</f>
        <v>2017</v>
      </c>
    </row>
    <row r="18225" spans="1:8" x14ac:dyDescent="0.25">
      <c r="A18225" s="1">
        <v>3165</v>
      </c>
      <c r="B18225" t="s">
        <v>3024</v>
      </c>
      <c r="C18225" t="s">
        <v>97759</v>
      </c>
      <c r="D18225" t="s">
        <v>189475</v>
      </c>
      <c r="E18225" s="2">
        <v>42954.698217592602</v>
      </c>
      <c r="F18225">
        <v>36.35</v>
      </c>
      <c r="G18225">
        <f>MONTH(E18225)</f>
        <v>8</v>
      </c>
      <c r="H18225">
        <f>YEAR(E18225)</f>
        <v>2017</v>
      </c>
    </row>
    <row r="18226" spans="1:8" x14ac:dyDescent="0.25">
      <c r="A18226" s="1">
        <v>3169</v>
      </c>
      <c r="B18226" t="s">
        <v>3028</v>
      </c>
      <c r="C18226" t="s">
        <v>97763</v>
      </c>
      <c r="D18226" t="s">
        <v>189475</v>
      </c>
      <c r="E18226" s="2">
        <v>42970.58252314815</v>
      </c>
      <c r="F18226">
        <v>154.66999999999999</v>
      </c>
      <c r="G18226">
        <f>MONTH(E18226)</f>
        <v>8</v>
      </c>
      <c r="H18226">
        <f>YEAR(E18226)</f>
        <v>2017</v>
      </c>
    </row>
    <row r="18227" spans="1:8" x14ac:dyDescent="0.25">
      <c r="A18227" s="1">
        <v>3179</v>
      </c>
      <c r="B18227" t="s">
        <v>3038</v>
      </c>
      <c r="C18227" t="s">
        <v>97773</v>
      </c>
      <c r="D18227" t="s">
        <v>189475</v>
      </c>
      <c r="E18227" s="2">
        <v>42951.129479166673</v>
      </c>
      <c r="F18227">
        <v>138.65</v>
      </c>
      <c r="G18227">
        <f>MONTH(E18227)</f>
        <v>8</v>
      </c>
      <c r="H18227">
        <f>YEAR(E18227)</f>
        <v>2017</v>
      </c>
    </row>
    <row r="18228" spans="1:8" x14ac:dyDescent="0.25">
      <c r="A18228" s="1">
        <v>3195</v>
      </c>
      <c r="B18228" t="s">
        <v>3054</v>
      </c>
      <c r="C18228" t="s">
        <v>97789</v>
      </c>
      <c r="D18228" t="s">
        <v>189475</v>
      </c>
      <c r="E18228" s="2">
        <v>42977.600208333337</v>
      </c>
      <c r="F18228">
        <v>36.35</v>
      </c>
      <c r="G18228">
        <f>MONTH(E18228)</f>
        <v>8</v>
      </c>
      <c r="H18228">
        <f>YEAR(E18228)</f>
        <v>2017</v>
      </c>
    </row>
    <row r="18229" spans="1:8" x14ac:dyDescent="0.25">
      <c r="A18229" s="1">
        <v>3227</v>
      </c>
      <c r="B18229" t="s">
        <v>3083</v>
      </c>
      <c r="C18229" t="s">
        <v>97818</v>
      </c>
      <c r="D18229" t="s">
        <v>189475</v>
      </c>
      <c r="E18229" s="2">
        <v>42963.550162037027</v>
      </c>
      <c r="F18229">
        <v>191.58</v>
      </c>
      <c r="G18229">
        <f>MONTH(E18229)</f>
        <v>8</v>
      </c>
      <c r="H18229">
        <f>YEAR(E18229)</f>
        <v>2017</v>
      </c>
    </row>
    <row r="18230" spans="1:8" x14ac:dyDescent="0.25">
      <c r="A18230" s="1">
        <v>3240</v>
      </c>
      <c r="B18230" t="s">
        <v>3096</v>
      </c>
      <c r="C18230" t="s">
        <v>97831</v>
      </c>
      <c r="D18230" t="s">
        <v>189475</v>
      </c>
      <c r="E18230" s="2">
        <v>42961.787546296298</v>
      </c>
      <c r="F18230">
        <v>154.66999999999999</v>
      </c>
      <c r="G18230">
        <f>MONTH(E18230)</f>
        <v>8</v>
      </c>
      <c r="H18230">
        <f>YEAR(E18230)</f>
        <v>2017</v>
      </c>
    </row>
    <row r="18231" spans="1:8" x14ac:dyDescent="0.25">
      <c r="A18231" s="1">
        <v>3242</v>
      </c>
      <c r="B18231" t="s">
        <v>3098</v>
      </c>
      <c r="C18231" t="s">
        <v>97833</v>
      </c>
      <c r="D18231" t="s">
        <v>189475</v>
      </c>
      <c r="E18231" s="2">
        <v>42963.737210648149</v>
      </c>
      <c r="F18231">
        <v>36.35</v>
      </c>
      <c r="G18231">
        <f>MONTH(E18231)</f>
        <v>8</v>
      </c>
      <c r="H18231">
        <f>YEAR(E18231)</f>
        <v>2017</v>
      </c>
    </row>
    <row r="18232" spans="1:8" x14ac:dyDescent="0.25">
      <c r="A18232" s="1">
        <v>3319</v>
      </c>
      <c r="B18232" t="s">
        <v>3168</v>
      </c>
      <c r="C18232" t="s">
        <v>97903</v>
      </c>
      <c r="D18232" t="s">
        <v>189475</v>
      </c>
      <c r="E18232" s="2">
        <v>42954.903692129628</v>
      </c>
      <c r="F18232">
        <v>155.41999999999999</v>
      </c>
      <c r="G18232">
        <f>MONTH(E18232)</f>
        <v>8</v>
      </c>
      <c r="H18232">
        <f>YEAR(E18232)</f>
        <v>2017</v>
      </c>
    </row>
    <row r="18233" spans="1:8" x14ac:dyDescent="0.25">
      <c r="A18233" s="1">
        <v>3336</v>
      </c>
      <c r="B18233" t="s">
        <v>3185</v>
      </c>
      <c r="C18233" t="s">
        <v>97920</v>
      </c>
      <c r="D18233" t="s">
        <v>189475</v>
      </c>
      <c r="E18233" s="2">
        <v>42963.358807870369</v>
      </c>
      <c r="F18233">
        <v>25.84</v>
      </c>
      <c r="G18233">
        <f>MONTH(E18233)</f>
        <v>8</v>
      </c>
      <c r="H18233">
        <f>YEAR(E18233)</f>
        <v>2017</v>
      </c>
    </row>
    <row r="18234" spans="1:8" x14ac:dyDescent="0.25">
      <c r="A18234" s="1">
        <v>3354</v>
      </c>
      <c r="B18234" t="s">
        <v>3203</v>
      </c>
      <c r="C18234" t="s">
        <v>97938</v>
      </c>
      <c r="D18234" t="s">
        <v>189475</v>
      </c>
      <c r="E18234" s="2">
        <v>42966.943854166668</v>
      </c>
      <c r="F18234">
        <v>191.58</v>
      </c>
      <c r="G18234">
        <f>MONTH(E18234)</f>
        <v>8</v>
      </c>
      <c r="H18234">
        <f>YEAR(E18234)</f>
        <v>2017</v>
      </c>
    </row>
    <row r="18235" spans="1:8" x14ac:dyDescent="0.25">
      <c r="A18235" s="1">
        <v>3407</v>
      </c>
      <c r="B18235" t="s">
        <v>3254</v>
      </c>
      <c r="C18235" t="s">
        <v>97989</v>
      </c>
      <c r="D18235" t="s">
        <v>189475</v>
      </c>
      <c r="E18235" s="2">
        <v>42949.539895833332</v>
      </c>
      <c r="F18235">
        <v>36.35</v>
      </c>
      <c r="G18235">
        <f>MONTH(E18235)</f>
        <v>8</v>
      </c>
      <c r="H18235">
        <f>YEAR(E18235)</f>
        <v>2017</v>
      </c>
    </row>
    <row r="18236" spans="1:8" x14ac:dyDescent="0.25">
      <c r="A18236" s="1">
        <v>3412</v>
      </c>
      <c r="B18236" t="s">
        <v>3259</v>
      </c>
      <c r="C18236" t="s">
        <v>97994</v>
      </c>
      <c r="D18236" t="s">
        <v>189475</v>
      </c>
      <c r="E18236" s="2">
        <v>42962.641319444447</v>
      </c>
      <c r="F18236">
        <v>191.58</v>
      </c>
      <c r="G18236">
        <f>MONTH(E18236)</f>
        <v>8</v>
      </c>
      <c r="H18236">
        <f>YEAR(E18236)</f>
        <v>2017</v>
      </c>
    </row>
    <row r="18237" spans="1:8" x14ac:dyDescent="0.25">
      <c r="A18237" s="1">
        <v>3413</v>
      </c>
      <c r="B18237" t="s">
        <v>3260</v>
      </c>
      <c r="C18237" t="s">
        <v>97995</v>
      </c>
      <c r="D18237" t="s">
        <v>189475</v>
      </c>
      <c r="E18237" s="2">
        <v>42957.388055555559</v>
      </c>
      <c r="F18237">
        <v>25.84</v>
      </c>
      <c r="G18237">
        <f>MONTH(E18237)</f>
        <v>8</v>
      </c>
      <c r="H18237">
        <f>YEAR(E18237)</f>
        <v>2017</v>
      </c>
    </row>
    <row r="18238" spans="1:8" x14ac:dyDescent="0.25">
      <c r="A18238" s="1">
        <v>3433</v>
      </c>
      <c r="B18238" t="s">
        <v>3280</v>
      </c>
      <c r="C18238" t="s">
        <v>98015</v>
      </c>
      <c r="D18238" t="s">
        <v>189475</v>
      </c>
      <c r="E18238" s="2">
        <v>42962.471956018519</v>
      </c>
      <c r="F18238">
        <v>155.41999999999999</v>
      </c>
      <c r="G18238">
        <f>MONTH(E18238)</f>
        <v>8</v>
      </c>
      <c r="H18238">
        <f>YEAR(E18238)</f>
        <v>2017</v>
      </c>
    </row>
    <row r="18239" spans="1:8" x14ac:dyDescent="0.25">
      <c r="A18239" s="1">
        <v>3494</v>
      </c>
      <c r="B18239" t="s">
        <v>3339</v>
      </c>
      <c r="C18239" t="s">
        <v>98074</v>
      </c>
      <c r="D18239" t="s">
        <v>189475</v>
      </c>
      <c r="E18239" s="2">
        <v>42954.962488425917</v>
      </c>
      <c r="F18239">
        <v>32.9</v>
      </c>
      <c r="G18239">
        <f>MONTH(E18239)</f>
        <v>8</v>
      </c>
      <c r="H18239">
        <f>YEAR(E18239)</f>
        <v>2017</v>
      </c>
    </row>
    <row r="18240" spans="1:8" x14ac:dyDescent="0.25">
      <c r="A18240" s="1">
        <v>3523</v>
      </c>
      <c r="B18240" t="s">
        <v>3365</v>
      </c>
      <c r="C18240" t="s">
        <v>98100</v>
      </c>
      <c r="D18240" t="s">
        <v>189475</v>
      </c>
      <c r="E18240" s="2">
        <v>42977.707858796297</v>
      </c>
      <c r="F18240">
        <v>153.96</v>
      </c>
      <c r="G18240">
        <f>MONTH(E18240)</f>
        <v>8</v>
      </c>
      <c r="H18240">
        <f>YEAR(E18240)</f>
        <v>2017</v>
      </c>
    </row>
    <row r="18241" spans="1:8" x14ac:dyDescent="0.25">
      <c r="A18241" s="1">
        <v>3584</v>
      </c>
      <c r="B18241" t="s">
        <v>3426</v>
      </c>
      <c r="C18241" t="s">
        <v>98161</v>
      </c>
      <c r="D18241" t="s">
        <v>189475</v>
      </c>
      <c r="E18241" s="2">
        <v>42973.954918981479</v>
      </c>
      <c r="F18241">
        <v>163.06</v>
      </c>
      <c r="G18241">
        <f>MONTH(E18241)</f>
        <v>8</v>
      </c>
      <c r="H18241">
        <f>YEAR(E18241)</f>
        <v>2017</v>
      </c>
    </row>
    <row r="18242" spans="1:8" x14ac:dyDescent="0.25">
      <c r="A18242" s="1">
        <v>3591</v>
      </c>
      <c r="B18242" t="s">
        <v>3433</v>
      </c>
      <c r="C18242" t="s">
        <v>98168</v>
      </c>
      <c r="D18242" t="s">
        <v>189475</v>
      </c>
      <c r="E18242" s="2">
        <v>42956.838252314818</v>
      </c>
      <c r="F18242">
        <v>36.35</v>
      </c>
      <c r="G18242">
        <f>MONTH(E18242)</f>
        <v>8</v>
      </c>
      <c r="H18242">
        <f>YEAR(E18242)</f>
        <v>2017</v>
      </c>
    </row>
    <row r="18243" spans="1:8" x14ac:dyDescent="0.25">
      <c r="A18243" s="1">
        <v>3631</v>
      </c>
      <c r="B18243" t="s">
        <v>3472</v>
      </c>
      <c r="C18243" t="s">
        <v>98207</v>
      </c>
      <c r="D18243" t="s">
        <v>189475</v>
      </c>
      <c r="E18243" s="2">
        <v>42968.799120370371</v>
      </c>
      <c r="F18243">
        <v>153.96</v>
      </c>
      <c r="G18243">
        <f>MONTH(E18243)</f>
        <v>8</v>
      </c>
      <c r="H18243">
        <f>YEAR(E18243)</f>
        <v>2017</v>
      </c>
    </row>
    <row r="18244" spans="1:8" x14ac:dyDescent="0.25">
      <c r="A18244" s="1">
        <v>3632</v>
      </c>
      <c r="B18244" t="s">
        <v>3473</v>
      </c>
      <c r="C18244" t="s">
        <v>98208</v>
      </c>
      <c r="D18244" t="s">
        <v>189475</v>
      </c>
      <c r="E18244" s="2">
        <v>42948.89403935185</v>
      </c>
      <c r="F18244">
        <v>154.66999999999999</v>
      </c>
      <c r="G18244">
        <f>MONTH(E18244)</f>
        <v>8</v>
      </c>
      <c r="H18244">
        <f>YEAR(E18244)</f>
        <v>2017</v>
      </c>
    </row>
    <row r="18245" spans="1:8" x14ac:dyDescent="0.25">
      <c r="A18245" s="1">
        <v>3690</v>
      </c>
      <c r="B18245" t="s">
        <v>3526</v>
      </c>
      <c r="C18245" t="s">
        <v>98261</v>
      </c>
      <c r="D18245" t="s">
        <v>189475</v>
      </c>
      <c r="E18245" s="2">
        <v>42972.478310185194</v>
      </c>
      <c r="F18245">
        <v>32.9</v>
      </c>
      <c r="G18245">
        <f>MONTH(E18245)</f>
        <v>8</v>
      </c>
      <c r="H18245">
        <f>YEAR(E18245)</f>
        <v>2017</v>
      </c>
    </row>
    <row r="18246" spans="1:8" x14ac:dyDescent="0.25">
      <c r="A18246" s="1">
        <v>3707</v>
      </c>
      <c r="B18246" t="s">
        <v>3541</v>
      </c>
      <c r="C18246" t="s">
        <v>98276</v>
      </c>
      <c r="D18246" t="s">
        <v>189475</v>
      </c>
      <c r="E18246" s="2">
        <v>42957.809432870366</v>
      </c>
      <c r="F18246">
        <v>154.66999999999999</v>
      </c>
      <c r="G18246">
        <f>MONTH(E18246)</f>
        <v>8</v>
      </c>
      <c r="H18246">
        <f>YEAR(E18246)</f>
        <v>2017</v>
      </c>
    </row>
    <row r="18247" spans="1:8" x14ac:dyDescent="0.25">
      <c r="A18247" s="1">
        <v>3710</v>
      </c>
      <c r="B18247" t="s">
        <v>3543</v>
      </c>
      <c r="C18247" t="s">
        <v>98278</v>
      </c>
      <c r="D18247" t="s">
        <v>189475</v>
      </c>
      <c r="E18247" s="2">
        <v>42951.718993055547</v>
      </c>
      <c r="F18247">
        <v>154.66999999999999</v>
      </c>
      <c r="G18247">
        <f>MONTH(E18247)</f>
        <v>8</v>
      </c>
      <c r="H18247">
        <f>YEAR(E18247)</f>
        <v>2017</v>
      </c>
    </row>
    <row r="18248" spans="1:8" x14ac:dyDescent="0.25">
      <c r="A18248" s="1">
        <v>3711</v>
      </c>
      <c r="B18248" t="s">
        <v>3544</v>
      </c>
      <c r="C18248" t="s">
        <v>98279</v>
      </c>
      <c r="D18248" t="s">
        <v>189475</v>
      </c>
      <c r="E18248" s="2">
        <v>42957.498993055553</v>
      </c>
      <c r="F18248">
        <v>191.58</v>
      </c>
      <c r="G18248">
        <f>MONTH(E18248)</f>
        <v>8</v>
      </c>
      <c r="H18248">
        <f>YEAR(E18248)</f>
        <v>2017</v>
      </c>
    </row>
    <row r="18249" spans="1:8" x14ac:dyDescent="0.25">
      <c r="A18249" s="1">
        <v>3770</v>
      </c>
      <c r="B18249" t="s">
        <v>3600</v>
      </c>
      <c r="C18249" t="s">
        <v>98335</v>
      </c>
      <c r="D18249" t="s">
        <v>189475</v>
      </c>
      <c r="E18249" s="2">
        <v>42966.588171296287</v>
      </c>
      <c r="F18249">
        <v>154.66999999999999</v>
      </c>
      <c r="G18249">
        <f>MONTH(E18249)</f>
        <v>8</v>
      </c>
      <c r="H18249">
        <f>YEAR(E18249)</f>
        <v>2017</v>
      </c>
    </row>
    <row r="18250" spans="1:8" x14ac:dyDescent="0.25">
      <c r="A18250" s="1">
        <v>3775</v>
      </c>
      <c r="B18250" t="s">
        <v>3605</v>
      </c>
      <c r="C18250" t="s">
        <v>98340</v>
      </c>
      <c r="D18250" t="s">
        <v>189475</v>
      </c>
      <c r="E18250" s="2">
        <v>42960.3830787037</v>
      </c>
      <c r="F18250">
        <v>25.84</v>
      </c>
      <c r="G18250">
        <f>MONTH(E18250)</f>
        <v>8</v>
      </c>
      <c r="H18250">
        <f>YEAR(E18250)</f>
        <v>2017</v>
      </c>
    </row>
    <row r="18251" spans="1:8" x14ac:dyDescent="0.25">
      <c r="A18251" s="1">
        <v>3804</v>
      </c>
      <c r="B18251" t="s">
        <v>3632</v>
      </c>
      <c r="C18251" t="s">
        <v>98367</v>
      </c>
      <c r="D18251" t="s">
        <v>189475</v>
      </c>
      <c r="E18251" s="2">
        <v>42977.265949074077</v>
      </c>
      <c r="F18251">
        <v>36.35</v>
      </c>
      <c r="G18251">
        <f>MONTH(E18251)</f>
        <v>8</v>
      </c>
      <c r="H18251">
        <f>YEAR(E18251)</f>
        <v>2017</v>
      </c>
    </row>
    <row r="18252" spans="1:8" x14ac:dyDescent="0.25">
      <c r="A18252" s="1">
        <v>3814</v>
      </c>
      <c r="B18252" t="s">
        <v>3642</v>
      </c>
      <c r="C18252" t="s">
        <v>98377</v>
      </c>
      <c r="D18252" t="s">
        <v>189475</v>
      </c>
      <c r="E18252" s="2">
        <v>42966.89570601852</v>
      </c>
      <c r="F18252">
        <v>154.66999999999999</v>
      </c>
      <c r="G18252">
        <f>MONTH(E18252)</f>
        <v>8</v>
      </c>
      <c r="H18252">
        <f>YEAR(E18252)</f>
        <v>2017</v>
      </c>
    </row>
    <row r="18253" spans="1:8" x14ac:dyDescent="0.25">
      <c r="A18253" s="1">
        <v>3827</v>
      </c>
      <c r="B18253" t="s">
        <v>3654</v>
      </c>
      <c r="C18253" t="s">
        <v>98389</v>
      </c>
      <c r="D18253" t="s">
        <v>189475</v>
      </c>
      <c r="E18253" s="2">
        <v>42955.432754629634</v>
      </c>
      <c r="F18253">
        <v>138.65</v>
      </c>
      <c r="G18253">
        <f>MONTH(E18253)</f>
        <v>8</v>
      </c>
      <c r="H18253">
        <f>YEAR(E18253)</f>
        <v>2017</v>
      </c>
    </row>
    <row r="18254" spans="1:8" x14ac:dyDescent="0.25">
      <c r="A18254" s="1">
        <v>3845</v>
      </c>
      <c r="B18254" t="s">
        <v>3670</v>
      </c>
      <c r="C18254" t="s">
        <v>98405</v>
      </c>
      <c r="D18254" t="s">
        <v>189475</v>
      </c>
      <c r="E18254" s="2">
        <v>42951.43886574074</v>
      </c>
      <c r="F18254">
        <v>154.66999999999999</v>
      </c>
      <c r="G18254">
        <f>MONTH(E18254)</f>
        <v>8</v>
      </c>
      <c r="H18254">
        <f>YEAR(E18254)</f>
        <v>2017</v>
      </c>
    </row>
    <row r="18255" spans="1:8" x14ac:dyDescent="0.25">
      <c r="A18255" s="1">
        <v>3849</v>
      </c>
      <c r="B18255" t="s">
        <v>3674</v>
      </c>
      <c r="C18255" t="s">
        <v>98409</v>
      </c>
      <c r="D18255" t="s">
        <v>189475</v>
      </c>
      <c r="E18255" s="2">
        <v>42962.707037037027</v>
      </c>
      <c r="F18255">
        <v>138.65</v>
      </c>
      <c r="G18255">
        <f>MONTH(E18255)</f>
        <v>8</v>
      </c>
      <c r="H18255">
        <f>YEAR(E18255)</f>
        <v>2017</v>
      </c>
    </row>
    <row r="18256" spans="1:8" x14ac:dyDescent="0.25">
      <c r="A18256" s="1">
        <v>3879</v>
      </c>
      <c r="B18256" t="s">
        <v>3704</v>
      </c>
      <c r="C18256" t="s">
        <v>98439</v>
      </c>
      <c r="D18256" t="s">
        <v>189475</v>
      </c>
      <c r="E18256" s="2">
        <v>42952.703842592593</v>
      </c>
      <c r="F18256">
        <v>125.99</v>
      </c>
      <c r="G18256">
        <f>MONTH(E18256)</f>
        <v>8</v>
      </c>
      <c r="H18256">
        <f>YEAR(E18256)</f>
        <v>2017</v>
      </c>
    </row>
    <row r="18257" spans="1:8" x14ac:dyDescent="0.25">
      <c r="A18257" s="1">
        <v>3889</v>
      </c>
      <c r="B18257" t="s">
        <v>3714</v>
      </c>
      <c r="C18257" t="s">
        <v>98449</v>
      </c>
      <c r="D18257" t="s">
        <v>189475</v>
      </c>
      <c r="E18257" s="2">
        <v>42964.341180555559</v>
      </c>
      <c r="F18257">
        <v>191.58</v>
      </c>
      <c r="G18257">
        <f>MONTH(E18257)</f>
        <v>8</v>
      </c>
      <c r="H18257">
        <f>YEAR(E18257)</f>
        <v>2017</v>
      </c>
    </row>
    <row r="18258" spans="1:8" x14ac:dyDescent="0.25">
      <c r="A18258" s="1">
        <v>3894</v>
      </c>
      <c r="B18258" t="s">
        <v>3719</v>
      </c>
      <c r="C18258" t="s">
        <v>98454</v>
      </c>
      <c r="D18258" t="s">
        <v>189475</v>
      </c>
      <c r="E18258" s="2">
        <v>42968.432881944442</v>
      </c>
      <c r="F18258">
        <v>191.58</v>
      </c>
      <c r="G18258">
        <f>MONTH(E18258)</f>
        <v>8</v>
      </c>
      <c r="H18258">
        <f>YEAR(E18258)</f>
        <v>2017</v>
      </c>
    </row>
    <row r="18259" spans="1:8" x14ac:dyDescent="0.25">
      <c r="A18259" s="1">
        <v>3897</v>
      </c>
      <c r="B18259" t="s">
        <v>3722</v>
      </c>
      <c r="C18259" t="s">
        <v>98457</v>
      </c>
      <c r="D18259" t="s">
        <v>189475</v>
      </c>
      <c r="E18259" s="2">
        <v>42948.421261574083</v>
      </c>
      <c r="F18259">
        <v>153.96</v>
      </c>
      <c r="G18259">
        <f>MONTH(E18259)</f>
        <v>8</v>
      </c>
      <c r="H18259">
        <f>YEAR(E18259)</f>
        <v>2017</v>
      </c>
    </row>
    <row r="18260" spans="1:8" x14ac:dyDescent="0.25">
      <c r="A18260" s="1">
        <v>3906</v>
      </c>
      <c r="B18260" t="s">
        <v>3731</v>
      </c>
      <c r="C18260" t="s">
        <v>98466</v>
      </c>
      <c r="D18260" t="s">
        <v>189475</v>
      </c>
      <c r="E18260" s="2">
        <v>42953.967557870368</v>
      </c>
      <c r="F18260">
        <v>154.66999999999999</v>
      </c>
      <c r="G18260">
        <f>MONTH(E18260)</f>
        <v>8</v>
      </c>
      <c r="H18260">
        <f>YEAR(E18260)</f>
        <v>2017</v>
      </c>
    </row>
    <row r="18261" spans="1:8" x14ac:dyDescent="0.25">
      <c r="A18261" s="1">
        <v>3934</v>
      </c>
      <c r="B18261" t="s">
        <v>3758</v>
      </c>
      <c r="C18261" t="s">
        <v>98493</v>
      </c>
      <c r="D18261" t="s">
        <v>189475</v>
      </c>
      <c r="E18261" s="2">
        <v>42952.599872685183</v>
      </c>
      <c r="F18261">
        <v>191.58</v>
      </c>
      <c r="G18261">
        <f>MONTH(E18261)</f>
        <v>8</v>
      </c>
      <c r="H18261">
        <f>YEAR(E18261)</f>
        <v>2017</v>
      </c>
    </row>
    <row r="18262" spans="1:8" x14ac:dyDescent="0.25">
      <c r="A18262" s="1">
        <v>4016</v>
      </c>
      <c r="B18262" t="s">
        <v>3837</v>
      </c>
      <c r="C18262" t="s">
        <v>98572</v>
      </c>
      <c r="D18262" t="s">
        <v>189475</v>
      </c>
      <c r="E18262" s="2">
        <v>42966.854247685187</v>
      </c>
      <c r="F18262">
        <v>138.65</v>
      </c>
      <c r="G18262">
        <f>MONTH(E18262)</f>
        <v>8</v>
      </c>
      <c r="H18262">
        <f>YEAR(E18262)</f>
        <v>2017</v>
      </c>
    </row>
    <row r="18263" spans="1:8" x14ac:dyDescent="0.25">
      <c r="A18263" s="1">
        <v>4033</v>
      </c>
      <c r="B18263" t="s">
        <v>3853</v>
      </c>
      <c r="C18263" t="s">
        <v>98588</v>
      </c>
      <c r="D18263" t="s">
        <v>189475</v>
      </c>
      <c r="E18263" s="2">
        <v>42969.539965277778</v>
      </c>
      <c r="F18263">
        <v>191.58</v>
      </c>
      <c r="G18263">
        <f>MONTH(E18263)</f>
        <v>8</v>
      </c>
      <c r="H18263">
        <f>YEAR(E18263)</f>
        <v>2017</v>
      </c>
    </row>
    <row r="18264" spans="1:8" x14ac:dyDescent="0.25">
      <c r="A18264" s="1">
        <v>4042</v>
      </c>
      <c r="B18264" t="s">
        <v>3862</v>
      </c>
      <c r="C18264" t="s">
        <v>98597</v>
      </c>
      <c r="D18264" t="s">
        <v>189475</v>
      </c>
      <c r="E18264" s="2">
        <v>42972.499583333331</v>
      </c>
      <c r="F18264">
        <v>154.66999999999999</v>
      </c>
      <c r="G18264">
        <f>MONTH(E18264)</f>
        <v>8</v>
      </c>
      <c r="H18264">
        <f>YEAR(E18264)</f>
        <v>2017</v>
      </c>
    </row>
    <row r="18265" spans="1:8" x14ac:dyDescent="0.25">
      <c r="A18265" s="1">
        <v>4057</v>
      </c>
      <c r="B18265" t="s">
        <v>3877</v>
      </c>
      <c r="C18265" t="s">
        <v>98612</v>
      </c>
      <c r="D18265" t="s">
        <v>189475</v>
      </c>
      <c r="E18265" s="2">
        <v>42961.531921296293</v>
      </c>
      <c r="F18265">
        <v>25.84</v>
      </c>
      <c r="G18265">
        <f>MONTH(E18265)</f>
        <v>8</v>
      </c>
      <c r="H18265">
        <f>YEAR(E18265)</f>
        <v>2017</v>
      </c>
    </row>
    <row r="18266" spans="1:8" x14ac:dyDescent="0.25">
      <c r="A18266" s="1">
        <v>4115</v>
      </c>
      <c r="B18266" t="s">
        <v>3933</v>
      </c>
      <c r="C18266" t="s">
        <v>98668</v>
      </c>
      <c r="D18266" t="s">
        <v>189475</v>
      </c>
      <c r="E18266" s="2">
        <v>42973.368958333333</v>
      </c>
      <c r="F18266">
        <v>155.41999999999999</v>
      </c>
      <c r="G18266">
        <f>MONTH(E18266)</f>
        <v>8</v>
      </c>
      <c r="H18266">
        <f>YEAR(E18266)</f>
        <v>2017</v>
      </c>
    </row>
    <row r="18267" spans="1:8" x14ac:dyDescent="0.25">
      <c r="A18267" s="1">
        <v>4158</v>
      </c>
      <c r="B18267" t="s">
        <v>3975</v>
      </c>
      <c r="C18267" t="s">
        <v>98710</v>
      </c>
      <c r="D18267" t="s">
        <v>189475</v>
      </c>
      <c r="E18267" s="2">
        <v>42963.984444444453</v>
      </c>
      <c r="F18267">
        <v>36.35</v>
      </c>
      <c r="G18267">
        <f>MONTH(E18267)</f>
        <v>8</v>
      </c>
      <c r="H18267">
        <f>YEAR(E18267)</f>
        <v>2017</v>
      </c>
    </row>
    <row r="18268" spans="1:8" x14ac:dyDescent="0.25">
      <c r="A18268" s="1">
        <v>4160</v>
      </c>
      <c r="B18268" t="s">
        <v>3977</v>
      </c>
      <c r="C18268" t="s">
        <v>98712</v>
      </c>
      <c r="D18268" t="s">
        <v>189475</v>
      </c>
      <c r="E18268" s="2">
        <v>42974.862881944442</v>
      </c>
      <c r="F18268">
        <v>138.65</v>
      </c>
      <c r="G18268">
        <f>MONTH(E18268)</f>
        <v>8</v>
      </c>
      <c r="H18268">
        <f>YEAR(E18268)</f>
        <v>2017</v>
      </c>
    </row>
    <row r="18269" spans="1:8" x14ac:dyDescent="0.25">
      <c r="A18269" s="1">
        <v>4168</v>
      </c>
      <c r="B18269" t="s">
        <v>3985</v>
      </c>
      <c r="C18269" t="s">
        <v>98720</v>
      </c>
      <c r="D18269" t="s">
        <v>189475</v>
      </c>
      <c r="E18269" s="2">
        <v>42972.419618055559</v>
      </c>
      <c r="F18269">
        <v>36.35</v>
      </c>
      <c r="G18269">
        <f>MONTH(E18269)</f>
        <v>8</v>
      </c>
      <c r="H18269">
        <f>YEAR(E18269)</f>
        <v>2017</v>
      </c>
    </row>
    <row r="18270" spans="1:8" x14ac:dyDescent="0.25">
      <c r="A18270" s="1">
        <v>4179</v>
      </c>
      <c r="B18270" t="s">
        <v>3996</v>
      </c>
      <c r="C18270" t="s">
        <v>98731</v>
      </c>
      <c r="D18270" t="s">
        <v>189475</v>
      </c>
      <c r="E18270" s="2">
        <v>42977.845266203702</v>
      </c>
      <c r="F18270">
        <v>36.35</v>
      </c>
      <c r="G18270">
        <f>MONTH(E18270)</f>
        <v>8</v>
      </c>
      <c r="H18270">
        <f>YEAR(E18270)</f>
        <v>2017</v>
      </c>
    </row>
    <row r="18271" spans="1:8" x14ac:dyDescent="0.25">
      <c r="A18271" s="1">
        <v>4209</v>
      </c>
      <c r="B18271" t="s">
        <v>4025</v>
      </c>
      <c r="C18271" t="s">
        <v>98760</v>
      </c>
      <c r="D18271" t="s">
        <v>189475</v>
      </c>
      <c r="E18271" s="2">
        <v>42948.614328703698</v>
      </c>
      <c r="F18271">
        <v>36.35</v>
      </c>
      <c r="G18271">
        <f>MONTH(E18271)</f>
        <v>8</v>
      </c>
      <c r="H18271">
        <f>YEAR(E18271)</f>
        <v>2017</v>
      </c>
    </row>
    <row r="18272" spans="1:8" x14ac:dyDescent="0.25">
      <c r="A18272" s="1">
        <v>4215</v>
      </c>
      <c r="B18272" t="s">
        <v>4030</v>
      </c>
      <c r="C18272" t="s">
        <v>98765</v>
      </c>
      <c r="D18272" t="s">
        <v>189475</v>
      </c>
      <c r="E18272" s="2">
        <v>42953.66988425926</v>
      </c>
      <c r="F18272">
        <v>154.66999999999999</v>
      </c>
      <c r="G18272">
        <f>MONTH(E18272)</f>
        <v>8</v>
      </c>
      <c r="H18272">
        <f>YEAR(E18272)</f>
        <v>2017</v>
      </c>
    </row>
    <row r="18273" spans="1:8" x14ac:dyDescent="0.25">
      <c r="A18273" s="1">
        <v>4234</v>
      </c>
      <c r="B18273" t="s">
        <v>4048</v>
      </c>
      <c r="C18273" t="s">
        <v>98783</v>
      </c>
      <c r="D18273" t="s">
        <v>189475</v>
      </c>
      <c r="E18273" s="2">
        <v>42953.737453703703</v>
      </c>
      <c r="F18273">
        <v>191.58</v>
      </c>
      <c r="G18273">
        <f>MONTH(E18273)</f>
        <v>8</v>
      </c>
      <c r="H18273">
        <f>YEAR(E18273)</f>
        <v>2017</v>
      </c>
    </row>
    <row r="18274" spans="1:8" x14ac:dyDescent="0.25">
      <c r="A18274" s="1">
        <v>4246</v>
      </c>
      <c r="B18274" t="s">
        <v>4056</v>
      </c>
      <c r="C18274" t="s">
        <v>98791</v>
      </c>
      <c r="D18274" t="s">
        <v>189475</v>
      </c>
      <c r="E18274" s="2">
        <v>42953.489884259259</v>
      </c>
      <c r="F18274">
        <v>191.58</v>
      </c>
      <c r="G18274">
        <f>MONTH(E18274)</f>
        <v>8</v>
      </c>
      <c r="H18274">
        <f>YEAR(E18274)</f>
        <v>2017</v>
      </c>
    </row>
    <row r="18275" spans="1:8" x14ac:dyDescent="0.25">
      <c r="A18275" s="1">
        <v>4272</v>
      </c>
      <c r="B18275" t="s">
        <v>4082</v>
      </c>
      <c r="C18275" t="s">
        <v>98817</v>
      </c>
      <c r="D18275" t="s">
        <v>189475</v>
      </c>
      <c r="E18275" s="2">
        <v>42975.40834490741</v>
      </c>
      <c r="F18275">
        <v>191.58</v>
      </c>
      <c r="G18275">
        <f>MONTH(E18275)</f>
        <v>8</v>
      </c>
      <c r="H18275">
        <f>YEAR(E18275)</f>
        <v>2017</v>
      </c>
    </row>
    <row r="18276" spans="1:8" x14ac:dyDescent="0.25">
      <c r="A18276" s="1">
        <v>4286</v>
      </c>
      <c r="B18276" t="s">
        <v>4096</v>
      </c>
      <c r="C18276" t="s">
        <v>98831</v>
      </c>
      <c r="D18276" t="s">
        <v>189475</v>
      </c>
      <c r="E18276" s="2">
        <v>42975.882407407407</v>
      </c>
      <c r="F18276">
        <v>191.58</v>
      </c>
      <c r="G18276">
        <f>MONTH(E18276)</f>
        <v>8</v>
      </c>
      <c r="H18276">
        <f>YEAR(E18276)</f>
        <v>2017</v>
      </c>
    </row>
    <row r="18277" spans="1:8" x14ac:dyDescent="0.25">
      <c r="A18277" s="1">
        <v>4306</v>
      </c>
      <c r="B18277" t="s">
        <v>4114</v>
      </c>
      <c r="C18277" t="s">
        <v>98849</v>
      </c>
      <c r="D18277" t="s">
        <v>189475</v>
      </c>
      <c r="E18277" s="2">
        <v>42964.764780092592</v>
      </c>
      <c r="F18277">
        <v>191.58</v>
      </c>
      <c r="G18277">
        <f>MONTH(E18277)</f>
        <v>8</v>
      </c>
      <c r="H18277">
        <f>YEAR(E18277)</f>
        <v>2017</v>
      </c>
    </row>
    <row r="18278" spans="1:8" x14ac:dyDescent="0.25">
      <c r="A18278" s="1">
        <v>4321</v>
      </c>
      <c r="B18278" t="s">
        <v>4127</v>
      </c>
      <c r="C18278" t="s">
        <v>98862</v>
      </c>
      <c r="D18278" t="s">
        <v>189475</v>
      </c>
      <c r="E18278" s="2">
        <v>42956.96503472222</v>
      </c>
      <c r="F18278">
        <v>155.41999999999999</v>
      </c>
      <c r="G18278">
        <f>MONTH(E18278)</f>
        <v>8</v>
      </c>
      <c r="H18278">
        <f>YEAR(E18278)</f>
        <v>2017</v>
      </c>
    </row>
    <row r="18279" spans="1:8" x14ac:dyDescent="0.25">
      <c r="A18279" s="1">
        <v>4328</v>
      </c>
      <c r="B18279" t="s">
        <v>4134</v>
      </c>
      <c r="C18279" t="s">
        <v>98869</v>
      </c>
      <c r="D18279" t="s">
        <v>189475</v>
      </c>
      <c r="E18279" s="2">
        <v>42953.494027777779</v>
      </c>
      <c r="F18279">
        <v>155.41999999999999</v>
      </c>
      <c r="G18279">
        <f>MONTH(E18279)</f>
        <v>8</v>
      </c>
      <c r="H18279">
        <f>YEAR(E18279)</f>
        <v>2017</v>
      </c>
    </row>
    <row r="18280" spans="1:8" x14ac:dyDescent="0.25">
      <c r="A18280" s="1">
        <v>4331</v>
      </c>
      <c r="B18280" t="s">
        <v>4137</v>
      </c>
      <c r="C18280" t="s">
        <v>98872</v>
      </c>
      <c r="D18280" t="s">
        <v>189475</v>
      </c>
      <c r="E18280" s="2">
        <v>42965.825787037043</v>
      </c>
      <c r="F18280">
        <v>25.84</v>
      </c>
      <c r="G18280">
        <f>MONTH(E18280)</f>
        <v>8</v>
      </c>
      <c r="H18280">
        <f>YEAR(E18280)</f>
        <v>2017</v>
      </c>
    </row>
    <row r="18281" spans="1:8" x14ac:dyDescent="0.25">
      <c r="A18281" s="1">
        <v>4344</v>
      </c>
      <c r="B18281" t="s">
        <v>4149</v>
      </c>
      <c r="C18281" t="s">
        <v>98884</v>
      </c>
      <c r="D18281" t="s">
        <v>189475</v>
      </c>
      <c r="E18281" s="2">
        <v>42978.636689814812</v>
      </c>
      <c r="F18281">
        <v>153.96</v>
      </c>
      <c r="G18281">
        <f>MONTH(E18281)</f>
        <v>8</v>
      </c>
      <c r="H18281">
        <f>YEAR(E18281)</f>
        <v>2017</v>
      </c>
    </row>
    <row r="18282" spans="1:8" x14ac:dyDescent="0.25">
      <c r="A18282" s="1">
        <v>4352</v>
      </c>
      <c r="B18282" t="s">
        <v>4157</v>
      </c>
      <c r="C18282" t="s">
        <v>98892</v>
      </c>
      <c r="D18282" t="s">
        <v>189475</v>
      </c>
      <c r="E18282" s="2">
        <v>42962.486643518518</v>
      </c>
      <c r="F18282">
        <v>36.35</v>
      </c>
      <c r="G18282">
        <f>MONTH(E18282)</f>
        <v>8</v>
      </c>
      <c r="H18282">
        <f>YEAR(E18282)</f>
        <v>2017</v>
      </c>
    </row>
    <row r="18283" spans="1:8" x14ac:dyDescent="0.25">
      <c r="A18283" s="1">
        <v>4398</v>
      </c>
      <c r="B18283" t="s">
        <v>4201</v>
      </c>
      <c r="C18283" t="s">
        <v>98936</v>
      </c>
      <c r="D18283" t="s">
        <v>189475</v>
      </c>
      <c r="E18283" s="2">
        <v>42952.538645833331</v>
      </c>
      <c r="F18283">
        <v>191.58</v>
      </c>
      <c r="G18283">
        <f>MONTH(E18283)</f>
        <v>8</v>
      </c>
      <c r="H18283">
        <f>YEAR(E18283)</f>
        <v>2017</v>
      </c>
    </row>
    <row r="18284" spans="1:8" x14ac:dyDescent="0.25">
      <c r="A18284" s="1">
        <v>4474</v>
      </c>
      <c r="B18284" t="s">
        <v>4274</v>
      </c>
      <c r="C18284" t="s">
        <v>99009</v>
      </c>
      <c r="D18284" t="s">
        <v>189475</v>
      </c>
      <c r="E18284" s="2">
        <v>42971.830648148149</v>
      </c>
      <c r="F18284">
        <v>191.58</v>
      </c>
      <c r="G18284">
        <f>MONTH(E18284)</f>
        <v>8</v>
      </c>
      <c r="H18284">
        <f>YEAR(E18284)</f>
        <v>2017</v>
      </c>
    </row>
    <row r="18285" spans="1:8" x14ac:dyDescent="0.25">
      <c r="A18285" s="1">
        <v>4516</v>
      </c>
      <c r="B18285" t="s">
        <v>4311</v>
      </c>
      <c r="C18285" t="s">
        <v>99046</v>
      </c>
      <c r="D18285" t="s">
        <v>189475</v>
      </c>
      <c r="E18285" s="2">
        <v>42961.508275462962</v>
      </c>
      <c r="F18285">
        <v>138.65</v>
      </c>
      <c r="G18285">
        <f>MONTH(E18285)</f>
        <v>8</v>
      </c>
      <c r="H18285">
        <f>YEAR(E18285)</f>
        <v>2017</v>
      </c>
    </row>
    <row r="18286" spans="1:8" x14ac:dyDescent="0.25">
      <c r="A18286" s="1">
        <v>4529</v>
      </c>
      <c r="B18286" t="s">
        <v>4324</v>
      </c>
      <c r="C18286" t="s">
        <v>99059</v>
      </c>
      <c r="D18286" t="s">
        <v>189475</v>
      </c>
      <c r="E18286" s="2">
        <v>42977.620104166657</v>
      </c>
      <c r="F18286">
        <v>191.58</v>
      </c>
      <c r="G18286">
        <f>MONTH(E18286)</f>
        <v>8</v>
      </c>
      <c r="H18286">
        <f>YEAR(E18286)</f>
        <v>2017</v>
      </c>
    </row>
    <row r="18287" spans="1:8" x14ac:dyDescent="0.25">
      <c r="A18287" s="1">
        <v>4561</v>
      </c>
      <c r="B18287" t="s">
        <v>4354</v>
      </c>
      <c r="C18287" t="s">
        <v>99089</v>
      </c>
      <c r="D18287" t="s">
        <v>189475</v>
      </c>
      <c r="E18287" s="2">
        <v>42970.722245370373</v>
      </c>
      <c r="F18287">
        <v>154.66999999999999</v>
      </c>
      <c r="G18287">
        <f>MONTH(E18287)</f>
        <v>8</v>
      </c>
      <c r="H18287">
        <f>YEAR(E18287)</f>
        <v>2017</v>
      </c>
    </row>
    <row r="18288" spans="1:8" x14ac:dyDescent="0.25">
      <c r="A18288" s="1">
        <v>4597</v>
      </c>
      <c r="B18288" t="s">
        <v>4388</v>
      </c>
      <c r="C18288" t="s">
        <v>99123</v>
      </c>
      <c r="D18288" t="s">
        <v>189475</v>
      </c>
      <c r="E18288" s="2">
        <v>42957.764097222222</v>
      </c>
      <c r="F18288">
        <v>191.58</v>
      </c>
      <c r="G18288">
        <f>MONTH(E18288)</f>
        <v>8</v>
      </c>
      <c r="H18288">
        <f>YEAR(E18288)</f>
        <v>2017</v>
      </c>
    </row>
    <row r="18289" spans="1:8" x14ac:dyDescent="0.25">
      <c r="A18289" s="1">
        <v>4621</v>
      </c>
      <c r="B18289" t="s">
        <v>4411</v>
      </c>
      <c r="C18289" t="s">
        <v>99146</v>
      </c>
      <c r="D18289" t="s">
        <v>189475</v>
      </c>
      <c r="E18289" s="2">
        <v>42948.001400462963</v>
      </c>
      <c r="F18289">
        <v>36.35</v>
      </c>
      <c r="G18289">
        <f>MONTH(E18289)</f>
        <v>8</v>
      </c>
      <c r="H18289">
        <f>YEAR(E18289)</f>
        <v>2017</v>
      </c>
    </row>
    <row r="18290" spans="1:8" x14ac:dyDescent="0.25">
      <c r="A18290" s="1">
        <v>4629</v>
      </c>
      <c r="B18290" t="s">
        <v>4419</v>
      </c>
      <c r="C18290" t="s">
        <v>99154</v>
      </c>
      <c r="D18290" t="s">
        <v>189475</v>
      </c>
      <c r="E18290" s="2">
        <v>42977.017256944448</v>
      </c>
      <c r="F18290">
        <v>58.36</v>
      </c>
      <c r="G18290">
        <f>MONTH(E18290)</f>
        <v>8</v>
      </c>
      <c r="H18290">
        <f>YEAR(E18290)</f>
        <v>2017</v>
      </c>
    </row>
    <row r="18291" spans="1:8" x14ac:dyDescent="0.25">
      <c r="A18291" s="1">
        <v>4631</v>
      </c>
      <c r="B18291" t="s">
        <v>4421</v>
      </c>
      <c r="C18291" t="s">
        <v>99156</v>
      </c>
      <c r="D18291" t="s">
        <v>189475</v>
      </c>
      <c r="E18291" s="2">
        <v>42976.461296296293</v>
      </c>
      <c r="F18291">
        <v>191.58</v>
      </c>
      <c r="G18291">
        <f>MONTH(E18291)</f>
        <v>8</v>
      </c>
      <c r="H18291">
        <f>YEAR(E18291)</f>
        <v>2017</v>
      </c>
    </row>
    <row r="18292" spans="1:8" x14ac:dyDescent="0.25">
      <c r="A18292" s="1">
        <v>4634</v>
      </c>
      <c r="B18292" t="s">
        <v>4424</v>
      </c>
      <c r="C18292" t="s">
        <v>99159</v>
      </c>
      <c r="D18292" t="s">
        <v>189475</v>
      </c>
      <c r="E18292" s="2">
        <v>42955.623935185176</v>
      </c>
      <c r="F18292">
        <v>155.41999999999999</v>
      </c>
      <c r="G18292">
        <f>MONTH(E18292)</f>
        <v>8</v>
      </c>
      <c r="H18292">
        <f>YEAR(E18292)</f>
        <v>2017</v>
      </c>
    </row>
    <row r="18293" spans="1:8" x14ac:dyDescent="0.25">
      <c r="A18293" s="1">
        <v>4675</v>
      </c>
      <c r="B18293" t="s">
        <v>4463</v>
      </c>
      <c r="C18293" t="s">
        <v>99198</v>
      </c>
      <c r="D18293" t="s">
        <v>189475</v>
      </c>
      <c r="E18293" s="2">
        <v>42952.778981481482</v>
      </c>
      <c r="F18293">
        <v>191.58</v>
      </c>
      <c r="G18293">
        <f>MONTH(E18293)</f>
        <v>8</v>
      </c>
      <c r="H18293">
        <f>YEAR(E18293)</f>
        <v>2017</v>
      </c>
    </row>
    <row r="18294" spans="1:8" x14ac:dyDescent="0.25">
      <c r="A18294" s="1">
        <v>4686</v>
      </c>
      <c r="B18294" t="s">
        <v>4472</v>
      </c>
      <c r="C18294" t="s">
        <v>99207</v>
      </c>
      <c r="D18294" t="s">
        <v>189475</v>
      </c>
      <c r="E18294" s="2">
        <v>42955.475219907406</v>
      </c>
      <c r="F18294">
        <v>155.41999999999999</v>
      </c>
      <c r="G18294">
        <f>MONTH(E18294)</f>
        <v>8</v>
      </c>
      <c r="H18294">
        <f>YEAR(E18294)</f>
        <v>2017</v>
      </c>
    </row>
    <row r="18295" spans="1:8" x14ac:dyDescent="0.25">
      <c r="A18295" s="1">
        <v>4707</v>
      </c>
      <c r="B18295" t="s">
        <v>4493</v>
      </c>
      <c r="C18295" t="s">
        <v>99228</v>
      </c>
      <c r="D18295" t="s">
        <v>189475</v>
      </c>
      <c r="E18295" s="2">
        <v>42978.378506944442</v>
      </c>
      <c r="F18295">
        <v>36.35</v>
      </c>
      <c r="G18295">
        <f>MONTH(E18295)</f>
        <v>8</v>
      </c>
      <c r="H18295">
        <f>YEAR(E18295)</f>
        <v>2017</v>
      </c>
    </row>
    <row r="18296" spans="1:8" x14ac:dyDescent="0.25">
      <c r="A18296" s="1">
        <v>4710</v>
      </c>
      <c r="B18296" t="s">
        <v>4496</v>
      </c>
      <c r="C18296" t="s">
        <v>99231</v>
      </c>
      <c r="D18296" t="s">
        <v>189475</v>
      </c>
      <c r="E18296" s="2">
        <v>42970.678946759261</v>
      </c>
      <c r="F18296">
        <v>155.41999999999999</v>
      </c>
      <c r="G18296">
        <f>MONTH(E18296)</f>
        <v>8</v>
      </c>
      <c r="H18296">
        <f>YEAR(E18296)</f>
        <v>2017</v>
      </c>
    </row>
    <row r="18297" spans="1:8" x14ac:dyDescent="0.25">
      <c r="A18297" s="1">
        <v>4724</v>
      </c>
      <c r="B18297" t="s">
        <v>4508</v>
      </c>
      <c r="C18297" t="s">
        <v>99243</v>
      </c>
      <c r="D18297" t="s">
        <v>189475</v>
      </c>
      <c r="E18297" s="2">
        <v>42974.792627314811</v>
      </c>
      <c r="F18297">
        <v>138.65</v>
      </c>
      <c r="G18297">
        <f>MONTH(E18297)</f>
        <v>8</v>
      </c>
      <c r="H18297">
        <f>YEAR(E18297)</f>
        <v>2017</v>
      </c>
    </row>
    <row r="18298" spans="1:8" x14ac:dyDescent="0.25">
      <c r="A18298" s="1">
        <v>4784</v>
      </c>
      <c r="B18298" t="s">
        <v>4565</v>
      </c>
      <c r="C18298" t="s">
        <v>99300</v>
      </c>
      <c r="D18298" t="s">
        <v>189475</v>
      </c>
      <c r="E18298" s="2">
        <v>42952.49428240741</v>
      </c>
      <c r="F18298">
        <v>32.9</v>
      </c>
      <c r="G18298">
        <f>MONTH(E18298)</f>
        <v>8</v>
      </c>
      <c r="H18298">
        <f>YEAR(E18298)</f>
        <v>2017</v>
      </c>
    </row>
    <row r="18299" spans="1:8" x14ac:dyDescent="0.25">
      <c r="A18299" s="1">
        <v>4815</v>
      </c>
      <c r="B18299" t="s">
        <v>4596</v>
      </c>
      <c r="C18299" t="s">
        <v>99331</v>
      </c>
      <c r="D18299" t="s">
        <v>189475</v>
      </c>
      <c r="E18299" s="2">
        <v>42968.439733796287</v>
      </c>
      <c r="F18299">
        <v>154.66999999999999</v>
      </c>
      <c r="G18299">
        <f>MONTH(E18299)</f>
        <v>8</v>
      </c>
      <c r="H18299">
        <f>YEAR(E18299)</f>
        <v>2017</v>
      </c>
    </row>
    <row r="18300" spans="1:8" x14ac:dyDescent="0.25">
      <c r="A18300" s="1">
        <v>4835</v>
      </c>
      <c r="B18300" t="s">
        <v>4614</v>
      </c>
      <c r="C18300" t="s">
        <v>99349</v>
      </c>
      <c r="D18300" t="s">
        <v>189475</v>
      </c>
      <c r="E18300" s="2">
        <v>42949.541909722233</v>
      </c>
      <c r="F18300">
        <v>25.84</v>
      </c>
      <c r="G18300">
        <f>MONTH(E18300)</f>
        <v>8</v>
      </c>
      <c r="H18300">
        <f>YEAR(E18300)</f>
        <v>2017</v>
      </c>
    </row>
    <row r="18301" spans="1:8" x14ac:dyDescent="0.25">
      <c r="A18301" s="1">
        <v>4839</v>
      </c>
      <c r="B18301" t="s">
        <v>4618</v>
      </c>
      <c r="C18301" t="s">
        <v>99353</v>
      </c>
      <c r="D18301" t="s">
        <v>189475</v>
      </c>
      <c r="E18301" s="2">
        <v>42962.852800925917</v>
      </c>
      <c r="F18301">
        <v>36.35</v>
      </c>
      <c r="G18301">
        <f>MONTH(E18301)</f>
        <v>8</v>
      </c>
      <c r="H18301">
        <f>YEAR(E18301)</f>
        <v>2017</v>
      </c>
    </row>
    <row r="18302" spans="1:8" x14ac:dyDescent="0.25">
      <c r="A18302" s="1">
        <v>4853</v>
      </c>
      <c r="B18302" t="s">
        <v>4632</v>
      </c>
      <c r="C18302" t="s">
        <v>99367</v>
      </c>
      <c r="D18302" t="s">
        <v>189475</v>
      </c>
      <c r="E18302" s="2">
        <v>42965.9690162037</v>
      </c>
      <c r="F18302">
        <v>163.06</v>
      </c>
      <c r="G18302">
        <f>MONTH(E18302)</f>
        <v>8</v>
      </c>
      <c r="H18302">
        <f>YEAR(E18302)</f>
        <v>2017</v>
      </c>
    </row>
    <row r="18303" spans="1:8" x14ac:dyDescent="0.25">
      <c r="A18303" s="1">
        <v>4872</v>
      </c>
      <c r="B18303" t="s">
        <v>4650</v>
      </c>
      <c r="C18303" t="s">
        <v>99385</v>
      </c>
      <c r="D18303" t="s">
        <v>189475</v>
      </c>
      <c r="E18303" s="2">
        <v>42961.646087962959</v>
      </c>
      <c r="F18303">
        <v>58.36</v>
      </c>
      <c r="G18303">
        <f>MONTH(E18303)</f>
        <v>8</v>
      </c>
      <c r="H18303">
        <f>YEAR(E18303)</f>
        <v>2017</v>
      </c>
    </row>
    <row r="18304" spans="1:8" x14ac:dyDescent="0.25">
      <c r="A18304" s="1">
        <v>4956</v>
      </c>
      <c r="B18304" t="s">
        <v>4731</v>
      </c>
      <c r="C18304" t="s">
        <v>99466</v>
      </c>
      <c r="D18304" t="s">
        <v>189475</v>
      </c>
      <c r="E18304" s="2">
        <v>42976.713020833333</v>
      </c>
      <c r="F18304">
        <v>155.41999999999999</v>
      </c>
      <c r="G18304">
        <f>MONTH(E18304)</f>
        <v>8</v>
      </c>
      <c r="H18304">
        <f>YEAR(E18304)</f>
        <v>2017</v>
      </c>
    </row>
    <row r="18305" spans="1:8" x14ac:dyDescent="0.25">
      <c r="A18305" s="1">
        <v>4959</v>
      </c>
      <c r="B18305" t="s">
        <v>4734</v>
      </c>
      <c r="C18305" t="s">
        <v>99469</v>
      </c>
      <c r="D18305" t="s">
        <v>189475</v>
      </c>
      <c r="E18305" s="2">
        <v>42974.551435185182</v>
      </c>
      <c r="F18305">
        <v>191.58</v>
      </c>
      <c r="G18305">
        <f>MONTH(E18305)</f>
        <v>8</v>
      </c>
      <c r="H18305">
        <f>YEAR(E18305)</f>
        <v>2017</v>
      </c>
    </row>
    <row r="18306" spans="1:8" x14ac:dyDescent="0.25">
      <c r="A18306" s="1">
        <v>4986</v>
      </c>
      <c r="B18306" t="s">
        <v>4761</v>
      </c>
      <c r="C18306" t="s">
        <v>99496</v>
      </c>
      <c r="D18306" t="s">
        <v>189475</v>
      </c>
      <c r="E18306" s="2">
        <v>42954.94295138889</v>
      </c>
      <c r="F18306">
        <v>125.99</v>
      </c>
      <c r="G18306">
        <f>MONTH(E18306)</f>
        <v>8</v>
      </c>
      <c r="H18306">
        <f>YEAR(E18306)</f>
        <v>2017</v>
      </c>
    </row>
    <row r="18307" spans="1:8" x14ac:dyDescent="0.25">
      <c r="A18307" s="1">
        <v>4993</v>
      </c>
      <c r="B18307" t="s">
        <v>4766</v>
      </c>
      <c r="C18307" t="s">
        <v>99501</v>
      </c>
      <c r="D18307" t="s">
        <v>189475</v>
      </c>
      <c r="E18307" s="2">
        <v>42978.520532407398</v>
      </c>
      <c r="F18307">
        <v>191.58</v>
      </c>
      <c r="G18307">
        <f>MONTH(E18307)</f>
        <v>8</v>
      </c>
      <c r="H18307">
        <f>YEAR(E18307)</f>
        <v>2017</v>
      </c>
    </row>
    <row r="18308" spans="1:8" x14ac:dyDescent="0.25">
      <c r="A18308" s="1">
        <v>5030</v>
      </c>
      <c r="B18308" t="s">
        <v>4800</v>
      </c>
      <c r="C18308" t="s">
        <v>99535</v>
      </c>
      <c r="D18308" t="s">
        <v>189475</v>
      </c>
      <c r="E18308" s="2">
        <v>42958.562662037039</v>
      </c>
      <c r="F18308">
        <v>154.66999999999999</v>
      </c>
      <c r="G18308">
        <f>MONTH(E18308)</f>
        <v>8</v>
      </c>
      <c r="H18308">
        <f>YEAR(E18308)</f>
        <v>2017</v>
      </c>
    </row>
    <row r="18309" spans="1:8" x14ac:dyDescent="0.25">
      <c r="A18309" s="1">
        <v>5034</v>
      </c>
      <c r="B18309" t="s">
        <v>4803</v>
      </c>
      <c r="C18309" t="s">
        <v>99538</v>
      </c>
      <c r="D18309" t="s">
        <v>189475</v>
      </c>
      <c r="E18309" s="2">
        <v>42963.730034722219</v>
      </c>
      <c r="F18309">
        <v>191.58</v>
      </c>
      <c r="G18309">
        <f>MONTH(E18309)</f>
        <v>8</v>
      </c>
      <c r="H18309">
        <f>YEAR(E18309)</f>
        <v>2017</v>
      </c>
    </row>
    <row r="18310" spans="1:8" x14ac:dyDescent="0.25">
      <c r="A18310" s="1">
        <v>5054</v>
      </c>
      <c r="B18310" t="s">
        <v>4823</v>
      </c>
      <c r="C18310" t="s">
        <v>99558</v>
      </c>
      <c r="D18310" t="s">
        <v>189475</v>
      </c>
      <c r="E18310" s="2">
        <v>42966.890474537038</v>
      </c>
      <c r="F18310">
        <v>163.06</v>
      </c>
      <c r="G18310">
        <f>MONTH(E18310)</f>
        <v>8</v>
      </c>
      <c r="H18310">
        <f>YEAR(E18310)</f>
        <v>2017</v>
      </c>
    </row>
    <row r="18311" spans="1:8" x14ac:dyDescent="0.25">
      <c r="A18311" s="1">
        <v>5075</v>
      </c>
      <c r="B18311" t="s">
        <v>4843</v>
      </c>
      <c r="C18311" t="s">
        <v>99578</v>
      </c>
      <c r="D18311" t="s">
        <v>189475</v>
      </c>
      <c r="E18311" s="2">
        <v>42962.471805555557</v>
      </c>
      <c r="F18311">
        <v>154.66999999999999</v>
      </c>
      <c r="G18311">
        <f>MONTH(E18311)</f>
        <v>8</v>
      </c>
      <c r="H18311">
        <f>YEAR(E18311)</f>
        <v>2017</v>
      </c>
    </row>
    <row r="18312" spans="1:8" x14ac:dyDescent="0.25">
      <c r="A18312" s="1">
        <v>5086</v>
      </c>
      <c r="B18312" t="s">
        <v>4854</v>
      </c>
      <c r="C18312" t="s">
        <v>99589</v>
      </c>
      <c r="D18312" t="s">
        <v>189475</v>
      </c>
      <c r="E18312" s="2">
        <v>42975.96770833333</v>
      </c>
      <c r="F18312">
        <v>36.35</v>
      </c>
      <c r="G18312">
        <f>MONTH(E18312)</f>
        <v>8</v>
      </c>
      <c r="H18312">
        <f>YEAR(E18312)</f>
        <v>2017</v>
      </c>
    </row>
    <row r="18313" spans="1:8" x14ac:dyDescent="0.25">
      <c r="A18313" s="1">
        <v>5154</v>
      </c>
      <c r="B18313" t="s">
        <v>4919</v>
      </c>
      <c r="C18313" t="s">
        <v>99654</v>
      </c>
      <c r="D18313" t="s">
        <v>189475</v>
      </c>
      <c r="E18313" s="2">
        <v>42956.714236111111</v>
      </c>
      <c r="F18313">
        <v>191.58</v>
      </c>
      <c r="G18313">
        <f>MONTH(E18313)</f>
        <v>8</v>
      </c>
      <c r="H18313">
        <f>YEAR(E18313)</f>
        <v>2017</v>
      </c>
    </row>
    <row r="18314" spans="1:8" x14ac:dyDescent="0.25">
      <c r="A18314" s="1">
        <v>5166</v>
      </c>
      <c r="B18314" t="s">
        <v>4930</v>
      </c>
      <c r="C18314" t="s">
        <v>99665</v>
      </c>
      <c r="D18314" t="s">
        <v>189475</v>
      </c>
      <c r="E18314" s="2">
        <v>42955.634918981479</v>
      </c>
      <c r="F18314">
        <v>154.66999999999999</v>
      </c>
      <c r="G18314">
        <f>MONTH(E18314)</f>
        <v>8</v>
      </c>
      <c r="H18314">
        <f>YEAR(E18314)</f>
        <v>2017</v>
      </c>
    </row>
    <row r="18315" spans="1:8" x14ac:dyDescent="0.25">
      <c r="A18315" s="1">
        <v>5201</v>
      </c>
      <c r="B18315" t="s">
        <v>4964</v>
      </c>
      <c r="C18315" t="s">
        <v>99699</v>
      </c>
      <c r="D18315" t="s">
        <v>189475</v>
      </c>
      <c r="E18315" s="2">
        <v>42972.873391203713</v>
      </c>
      <c r="F18315">
        <v>25.84</v>
      </c>
      <c r="G18315">
        <f>MONTH(E18315)</f>
        <v>8</v>
      </c>
      <c r="H18315">
        <f>YEAR(E18315)</f>
        <v>2017</v>
      </c>
    </row>
    <row r="18316" spans="1:8" x14ac:dyDescent="0.25">
      <c r="A18316" s="1">
        <v>5221</v>
      </c>
      <c r="B18316" t="s">
        <v>4983</v>
      </c>
      <c r="C18316" t="s">
        <v>99718</v>
      </c>
      <c r="D18316" t="s">
        <v>189475</v>
      </c>
      <c r="E18316" s="2">
        <v>42975.763564814813</v>
      </c>
      <c r="F18316">
        <v>138.65</v>
      </c>
      <c r="G18316">
        <f>MONTH(E18316)</f>
        <v>8</v>
      </c>
      <c r="H18316">
        <f>YEAR(E18316)</f>
        <v>2017</v>
      </c>
    </row>
    <row r="18317" spans="1:8" x14ac:dyDescent="0.25">
      <c r="A18317" s="1">
        <v>5223</v>
      </c>
      <c r="B18317" t="s">
        <v>4985</v>
      </c>
      <c r="C18317" t="s">
        <v>99720</v>
      </c>
      <c r="D18317" t="s">
        <v>189475</v>
      </c>
      <c r="E18317" s="2">
        <v>42967.841608796298</v>
      </c>
      <c r="F18317">
        <v>191.58</v>
      </c>
      <c r="G18317">
        <f>MONTH(E18317)</f>
        <v>8</v>
      </c>
      <c r="H18317">
        <f>YEAR(E18317)</f>
        <v>2017</v>
      </c>
    </row>
    <row r="18318" spans="1:8" x14ac:dyDescent="0.25">
      <c r="A18318" s="1">
        <v>5251</v>
      </c>
      <c r="B18318" t="s">
        <v>5012</v>
      </c>
      <c r="C18318" t="s">
        <v>99747</v>
      </c>
      <c r="D18318" t="s">
        <v>189475</v>
      </c>
      <c r="E18318" s="2">
        <v>42956.909398148149</v>
      </c>
      <c r="F18318">
        <v>191.58</v>
      </c>
      <c r="G18318">
        <f>MONTH(E18318)</f>
        <v>8</v>
      </c>
      <c r="H18318">
        <f>YEAR(E18318)</f>
        <v>2017</v>
      </c>
    </row>
    <row r="18319" spans="1:8" x14ac:dyDescent="0.25">
      <c r="A18319" s="1">
        <v>5279</v>
      </c>
      <c r="B18319" t="s">
        <v>5037</v>
      </c>
      <c r="C18319" t="s">
        <v>99772</v>
      </c>
      <c r="D18319" t="s">
        <v>189475</v>
      </c>
      <c r="E18319" s="2">
        <v>42971.804918981477</v>
      </c>
      <c r="F18319">
        <v>36.35</v>
      </c>
      <c r="G18319">
        <f>MONTH(E18319)</f>
        <v>8</v>
      </c>
      <c r="H18319">
        <f>YEAR(E18319)</f>
        <v>2017</v>
      </c>
    </row>
    <row r="18320" spans="1:8" x14ac:dyDescent="0.25">
      <c r="A18320" s="1">
        <v>5302</v>
      </c>
      <c r="B18320" t="s">
        <v>5057</v>
      </c>
      <c r="C18320" t="s">
        <v>99792</v>
      </c>
      <c r="D18320" t="s">
        <v>189475</v>
      </c>
      <c r="E18320" s="2">
        <v>42970.59615740741</v>
      </c>
      <c r="F18320">
        <v>36.35</v>
      </c>
      <c r="G18320">
        <f>MONTH(E18320)</f>
        <v>8</v>
      </c>
      <c r="H18320">
        <f>YEAR(E18320)</f>
        <v>2017</v>
      </c>
    </row>
    <row r="18321" spans="1:8" x14ac:dyDescent="0.25">
      <c r="A18321" s="1">
        <v>5325</v>
      </c>
      <c r="B18321" t="s">
        <v>5080</v>
      </c>
      <c r="C18321" t="s">
        <v>99815</v>
      </c>
      <c r="D18321" t="s">
        <v>189475</v>
      </c>
      <c r="E18321" s="2">
        <v>42958.757800925923</v>
      </c>
      <c r="F18321">
        <v>36.35</v>
      </c>
      <c r="G18321">
        <f>MONTH(E18321)</f>
        <v>8</v>
      </c>
      <c r="H18321">
        <f>YEAR(E18321)</f>
        <v>2017</v>
      </c>
    </row>
    <row r="18322" spans="1:8" x14ac:dyDescent="0.25">
      <c r="A18322" s="1">
        <v>5364</v>
      </c>
      <c r="B18322" t="s">
        <v>5117</v>
      </c>
      <c r="C18322" t="s">
        <v>99852</v>
      </c>
      <c r="D18322" t="s">
        <v>189475</v>
      </c>
      <c r="E18322" s="2">
        <v>42967.900960648149</v>
      </c>
      <c r="F18322">
        <v>154.66999999999999</v>
      </c>
      <c r="G18322">
        <f>MONTH(E18322)</f>
        <v>8</v>
      </c>
      <c r="H18322">
        <f>YEAR(E18322)</f>
        <v>2017</v>
      </c>
    </row>
    <row r="18323" spans="1:8" x14ac:dyDescent="0.25">
      <c r="A18323" s="1">
        <v>5368</v>
      </c>
      <c r="B18323" t="s">
        <v>5121</v>
      </c>
      <c r="C18323" t="s">
        <v>99856</v>
      </c>
      <c r="D18323" t="s">
        <v>189475</v>
      </c>
      <c r="E18323" s="2">
        <v>42957.726157407407</v>
      </c>
      <c r="F18323">
        <v>163.06</v>
      </c>
      <c r="G18323">
        <f>MONTH(E18323)</f>
        <v>8</v>
      </c>
      <c r="H18323">
        <f>YEAR(E18323)</f>
        <v>2017</v>
      </c>
    </row>
    <row r="18324" spans="1:8" x14ac:dyDescent="0.25">
      <c r="A18324" s="1">
        <v>5383</v>
      </c>
      <c r="B18324" t="s">
        <v>5135</v>
      </c>
      <c r="C18324" t="s">
        <v>99870</v>
      </c>
      <c r="D18324" t="s">
        <v>189475</v>
      </c>
      <c r="E18324" s="2">
        <v>42964.918206018519</v>
      </c>
      <c r="F18324">
        <v>153.96</v>
      </c>
      <c r="G18324">
        <f>MONTH(E18324)</f>
        <v>8</v>
      </c>
      <c r="H18324">
        <f>YEAR(E18324)</f>
        <v>2017</v>
      </c>
    </row>
    <row r="18325" spans="1:8" x14ac:dyDescent="0.25">
      <c r="A18325" s="1">
        <v>5421</v>
      </c>
      <c r="B18325" t="s">
        <v>5170</v>
      </c>
      <c r="C18325" t="s">
        <v>99905</v>
      </c>
      <c r="D18325" t="s">
        <v>189475</v>
      </c>
      <c r="E18325" s="2">
        <v>42961.823125000003</v>
      </c>
      <c r="F18325">
        <v>163.06</v>
      </c>
      <c r="G18325">
        <f>MONTH(E18325)</f>
        <v>8</v>
      </c>
      <c r="H18325">
        <f>YEAR(E18325)</f>
        <v>2017</v>
      </c>
    </row>
    <row r="18326" spans="1:8" x14ac:dyDescent="0.25">
      <c r="A18326" s="1">
        <v>5443</v>
      </c>
      <c r="B18326" t="s">
        <v>5192</v>
      </c>
      <c r="C18326" t="s">
        <v>99927</v>
      </c>
      <c r="D18326" t="s">
        <v>189475</v>
      </c>
      <c r="E18326" s="2">
        <v>42962.619108796287</v>
      </c>
      <c r="F18326">
        <v>25.84</v>
      </c>
      <c r="G18326">
        <f>MONTH(E18326)</f>
        <v>8</v>
      </c>
      <c r="H18326">
        <f>YEAR(E18326)</f>
        <v>2017</v>
      </c>
    </row>
    <row r="18327" spans="1:8" x14ac:dyDescent="0.25">
      <c r="A18327" s="1">
        <v>5447</v>
      </c>
      <c r="B18327" t="s">
        <v>5196</v>
      </c>
      <c r="C18327" t="s">
        <v>99931</v>
      </c>
      <c r="D18327" t="s">
        <v>189475</v>
      </c>
      <c r="E18327" s="2">
        <v>42957.531087962961</v>
      </c>
      <c r="F18327">
        <v>191.58</v>
      </c>
      <c r="G18327">
        <f>MONTH(E18327)</f>
        <v>8</v>
      </c>
      <c r="H18327">
        <f>YEAR(E18327)</f>
        <v>2017</v>
      </c>
    </row>
    <row r="18328" spans="1:8" x14ac:dyDescent="0.25">
      <c r="A18328" s="1">
        <v>5497</v>
      </c>
      <c r="B18328" t="s">
        <v>5243</v>
      </c>
      <c r="C18328" t="s">
        <v>99978</v>
      </c>
      <c r="D18328" t="s">
        <v>189475</v>
      </c>
      <c r="E18328" s="2">
        <v>42978.866643518522</v>
      </c>
      <c r="F18328">
        <v>25.84</v>
      </c>
      <c r="G18328">
        <f>MONTH(E18328)</f>
        <v>8</v>
      </c>
      <c r="H18328">
        <f>YEAR(E18328)</f>
        <v>2017</v>
      </c>
    </row>
    <row r="18329" spans="1:8" x14ac:dyDescent="0.25">
      <c r="A18329" s="1">
        <v>5513</v>
      </c>
      <c r="B18329" t="s">
        <v>5259</v>
      </c>
      <c r="C18329" t="s">
        <v>99994</v>
      </c>
      <c r="D18329" t="s">
        <v>189475</v>
      </c>
      <c r="E18329" s="2">
        <v>42968.536527777767</v>
      </c>
      <c r="F18329">
        <v>32.9</v>
      </c>
      <c r="G18329">
        <f>MONTH(E18329)</f>
        <v>8</v>
      </c>
      <c r="H18329">
        <f>YEAR(E18329)</f>
        <v>2017</v>
      </c>
    </row>
    <row r="18330" spans="1:8" x14ac:dyDescent="0.25">
      <c r="A18330" s="1">
        <v>5537</v>
      </c>
      <c r="B18330" t="s">
        <v>5282</v>
      </c>
      <c r="C18330" t="s">
        <v>100017</v>
      </c>
      <c r="D18330" t="s">
        <v>189475</v>
      </c>
      <c r="E18330" s="2">
        <v>42964.590196759258</v>
      </c>
      <c r="F18330">
        <v>155.41999999999999</v>
      </c>
      <c r="G18330">
        <f>MONTH(E18330)</f>
        <v>8</v>
      </c>
      <c r="H18330">
        <f>YEAR(E18330)</f>
        <v>2017</v>
      </c>
    </row>
    <row r="18331" spans="1:8" x14ac:dyDescent="0.25">
      <c r="A18331" s="1">
        <v>5540</v>
      </c>
      <c r="B18331" t="s">
        <v>5285</v>
      </c>
      <c r="C18331" t="s">
        <v>100020</v>
      </c>
      <c r="D18331" t="s">
        <v>189475</v>
      </c>
      <c r="E18331" s="2">
        <v>42966.617951388893</v>
      </c>
      <c r="F18331">
        <v>25.84</v>
      </c>
      <c r="G18331">
        <f>MONTH(E18331)</f>
        <v>8</v>
      </c>
      <c r="H18331">
        <f>YEAR(E18331)</f>
        <v>2017</v>
      </c>
    </row>
    <row r="18332" spans="1:8" x14ac:dyDescent="0.25">
      <c r="A18332" s="1">
        <v>5551</v>
      </c>
      <c r="B18332" t="s">
        <v>5293</v>
      </c>
      <c r="C18332" t="s">
        <v>100028</v>
      </c>
      <c r="D18332" t="s">
        <v>189475</v>
      </c>
      <c r="E18332" s="2">
        <v>42964.503333333327</v>
      </c>
      <c r="F18332">
        <v>154.66999999999999</v>
      </c>
      <c r="G18332">
        <f>MONTH(E18332)</f>
        <v>8</v>
      </c>
      <c r="H18332">
        <f>YEAR(E18332)</f>
        <v>2017</v>
      </c>
    </row>
    <row r="18333" spans="1:8" x14ac:dyDescent="0.25">
      <c r="A18333" s="1">
        <v>5571</v>
      </c>
      <c r="B18333" t="s">
        <v>5313</v>
      </c>
      <c r="C18333" t="s">
        <v>100048</v>
      </c>
      <c r="D18333" t="s">
        <v>189475</v>
      </c>
      <c r="E18333" s="2">
        <v>42950.952025462961</v>
      </c>
      <c r="F18333">
        <v>191.58</v>
      </c>
      <c r="G18333">
        <f>MONTH(E18333)</f>
        <v>8</v>
      </c>
      <c r="H18333">
        <f>YEAR(E18333)</f>
        <v>2017</v>
      </c>
    </row>
    <row r="18334" spans="1:8" x14ac:dyDescent="0.25">
      <c r="A18334" s="1">
        <v>5612</v>
      </c>
      <c r="B18334" t="s">
        <v>5353</v>
      </c>
      <c r="C18334" t="s">
        <v>100088</v>
      </c>
      <c r="D18334" t="s">
        <v>189475</v>
      </c>
      <c r="E18334" s="2">
        <v>42952.621747685182</v>
      </c>
      <c r="F18334">
        <v>291.27999999999997</v>
      </c>
      <c r="G18334">
        <f>MONTH(E18334)</f>
        <v>8</v>
      </c>
      <c r="H18334">
        <f>YEAR(E18334)</f>
        <v>2017</v>
      </c>
    </row>
    <row r="18335" spans="1:8" x14ac:dyDescent="0.25">
      <c r="A18335" s="1">
        <v>5626</v>
      </c>
      <c r="B18335" t="s">
        <v>5366</v>
      </c>
      <c r="C18335" t="s">
        <v>100101</v>
      </c>
      <c r="D18335" t="s">
        <v>189475</v>
      </c>
      <c r="E18335" s="2">
        <v>42977.448784722219</v>
      </c>
      <c r="F18335">
        <v>155.41999999999999</v>
      </c>
      <c r="G18335">
        <f>MONTH(E18335)</f>
        <v>8</v>
      </c>
      <c r="H18335">
        <f>YEAR(E18335)</f>
        <v>2017</v>
      </c>
    </row>
    <row r="18336" spans="1:8" x14ac:dyDescent="0.25">
      <c r="A18336" s="1">
        <v>5635</v>
      </c>
      <c r="B18336" t="s">
        <v>5375</v>
      </c>
      <c r="C18336" t="s">
        <v>100110</v>
      </c>
      <c r="D18336" t="s">
        <v>189475</v>
      </c>
      <c r="E18336" s="2">
        <v>42951.876307870371</v>
      </c>
      <c r="F18336">
        <v>154.66999999999999</v>
      </c>
      <c r="G18336">
        <f>MONTH(E18336)</f>
        <v>8</v>
      </c>
      <c r="H18336">
        <f>YEAR(E18336)</f>
        <v>2017</v>
      </c>
    </row>
    <row r="18337" spans="1:8" x14ac:dyDescent="0.25">
      <c r="A18337" s="1">
        <v>5679</v>
      </c>
      <c r="B18337" t="s">
        <v>5412</v>
      </c>
      <c r="C18337" t="s">
        <v>100147</v>
      </c>
      <c r="D18337" t="s">
        <v>189475</v>
      </c>
      <c r="E18337" s="2">
        <v>42975.906851851847</v>
      </c>
      <c r="F18337">
        <v>138.65</v>
      </c>
      <c r="G18337">
        <f>MONTH(E18337)</f>
        <v>8</v>
      </c>
      <c r="H18337">
        <f>YEAR(E18337)</f>
        <v>2017</v>
      </c>
    </row>
    <row r="18338" spans="1:8" x14ac:dyDescent="0.25">
      <c r="A18338" s="1">
        <v>5694</v>
      </c>
      <c r="B18338" t="s">
        <v>5427</v>
      </c>
      <c r="C18338" t="s">
        <v>100162</v>
      </c>
      <c r="D18338" t="s">
        <v>189475</v>
      </c>
      <c r="E18338" s="2">
        <v>42956.560543981483</v>
      </c>
      <c r="F18338">
        <v>25.84</v>
      </c>
      <c r="G18338">
        <f>MONTH(E18338)</f>
        <v>8</v>
      </c>
      <c r="H18338">
        <f>YEAR(E18338)</f>
        <v>2017</v>
      </c>
    </row>
    <row r="18339" spans="1:8" x14ac:dyDescent="0.25">
      <c r="A18339" s="1">
        <v>5726</v>
      </c>
      <c r="B18339" t="s">
        <v>5457</v>
      </c>
      <c r="C18339" t="s">
        <v>100192</v>
      </c>
      <c r="D18339" t="s">
        <v>189475</v>
      </c>
      <c r="E18339" s="2">
        <v>42962.891412037039</v>
      </c>
      <c r="F18339">
        <v>154.66999999999999</v>
      </c>
      <c r="G18339">
        <f>MONTH(E18339)</f>
        <v>8</v>
      </c>
      <c r="H18339">
        <f>YEAR(E18339)</f>
        <v>2017</v>
      </c>
    </row>
    <row r="18340" spans="1:8" x14ac:dyDescent="0.25">
      <c r="A18340" s="1">
        <v>5733</v>
      </c>
      <c r="B18340" t="s">
        <v>5464</v>
      </c>
      <c r="C18340" t="s">
        <v>100199</v>
      </c>
      <c r="D18340" t="s">
        <v>189475</v>
      </c>
      <c r="E18340" s="2">
        <v>42953.14025462963</v>
      </c>
      <c r="F18340">
        <v>163.06</v>
      </c>
      <c r="G18340">
        <f>MONTH(E18340)</f>
        <v>8</v>
      </c>
      <c r="H18340">
        <f>YEAR(E18340)</f>
        <v>2017</v>
      </c>
    </row>
    <row r="18341" spans="1:8" x14ac:dyDescent="0.25">
      <c r="A18341" s="1">
        <v>5736</v>
      </c>
      <c r="B18341" t="s">
        <v>5467</v>
      </c>
      <c r="C18341" t="s">
        <v>100202</v>
      </c>
      <c r="D18341" t="s">
        <v>189475</v>
      </c>
      <c r="E18341" s="2">
        <v>42977.596956018519</v>
      </c>
      <c r="F18341">
        <v>36.35</v>
      </c>
      <c r="G18341">
        <f>MONTH(E18341)</f>
        <v>8</v>
      </c>
      <c r="H18341">
        <f>YEAR(E18341)</f>
        <v>2017</v>
      </c>
    </row>
    <row r="18342" spans="1:8" x14ac:dyDescent="0.25">
      <c r="A18342" s="1">
        <v>5846</v>
      </c>
      <c r="B18342" t="s">
        <v>5569</v>
      </c>
      <c r="C18342" t="s">
        <v>100304</v>
      </c>
      <c r="D18342" t="s">
        <v>189475</v>
      </c>
      <c r="E18342" s="2">
        <v>42949.480254629627</v>
      </c>
      <c r="F18342">
        <v>153.96</v>
      </c>
      <c r="G18342">
        <f>MONTH(E18342)</f>
        <v>8</v>
      </c>
      <c r="H18342">
        <f>YEAR(E18342)</f>
        <v>2017</v>
      </c>
    </row>
    <row r="18343" spans="1:8" x14ac:dyDescent="0.25">
      <c r="A18343" s="1">
        <v>5912</v>
      </c>
      <c r="B18343" t="s">
        <v>5632</v>
      </c>
      <c r="C18343" t="s">
        <v>100367</v>
      </c>
      <c r="D18343" t="s">
        <v>189475</v>
      </c>
      <c r="E18343" s="2">
        <v>42963.422372685192</v>
      </c>
      <c r="F18343">
        <v>36.35</v>
      </c>
      <c r="G18343">
        <f>MONTH(E18343)</f>
        <v>8</v>
      </c>
      <c r="H18343">
        <f>YEAR(E18343)</f>
        <v>2017</v>
      </c>
    </row>
    <row r="18344" spans="1:8" x14ac:dyDescent="0.25">
      <c r="A18344" s="1">
        <v>5916</v>
      </c>
      <c r="B18344" t="s">
        <v>5635</v>
      </c>
      <c r="C18344" t="s">
        <v>100370</v>
      </c>
      <c r="D18344" t="s">
        <v>189475</v>
      </c>
      <c r="E18344" s="2">
        <v>42974.866168981483</v>
      </c>
      <c r="F18344">
        <v>154.66999999999999</v>
      </c>
      <c r="G18344">
        <f>MONTH(E18344)</f>
        <v>8</v>
      </c>
      <c r="H18344">
        <f>YEAR(E18344)</f>
        <v>2017</v>
      </c>
    </row>
    <row r="18345" spans="1:8" x14ac:dyDescent="0.25">
      <c r="A18345" s="1">
        <v>5944</v>
      </c>
      <c r="B18345" t="s">
        <v>5663</v>
      </c>
      <c r="C18345" t="s">
        <v>100398</v>
      </c>
      <c r="D18345" t="s">
        <v>189475</v>
      </c>
      <c r="E18345" s="2">
        <v>42954.591203703712</v>
      </c>
      <c r="F18345">
        <v>138.65</v>
      </c>
      <c r="G18345">
        <f>MONTH(E18345)</f>
        <v>8</v>
      </c>
      <c r="H18345">
        <f>YEAR(E18345)</f>
        <v>2017</v>
      </c>
    </row>
    <row r="18346" spans="1:8" x14ac:dyDescent="0.25">
      <c r="A18346" s="1">
        <v>5951</v>
      </c>
      <c r="B18346" t="s">
        <v>5670</v>
      </c>
      <c r="C18346" t="s">
        <v>100405</v>
      </c>
      <c r="D18346" t="s">
        <v>189475</v>
      </c>
      <c r="E18346" s="2">
        <v>42966.983148148152</v>
      </c>
      <c r="F18346">
        <v>138.65</v>
      </c>
      <c r="G18346">
        <f>MONTH(E18346)</f>
        <v>8</v>
      </c>
      <c r="H18346">
        <f>YEAR(E18346)</f>
        <v>2017</v>
      </c>
    </row>
    <row r="18347" spans="1:8" x14ac:dyDescent="0.25">
      <c r="A18347" s="1">
        <v>5952</v>
      </c>
      <c r="B18347" t="s">
        <v>5671</v>
      </c>
      <c r="C18347" t="s">
        <v>100406</v>
      </c>
      <c r="D18347" t="s">
        <v>189475</v>
      </c>
      <c r="E18347" s="2">
        <v>42953.807534722233</v>
      </c>
      <c r="F18347">
        <v>36.35</v>
      </c>
      <c r="G18347">
        <f>MONTH(E18347)</f>
        <v>8</v>
      </c>
      <c r="H18347">
        <f>YEAR(E18347)</f>
        <v>2017</v>
      </c>
    </row>
    <row r="18348" spans="1:8" x14ac:dyDescent="0.25">
      <c r="A18348" s="1">
        <v>5957</v>
      </c>
      <c r="B18348" t="s">
        <v>5676</v>
      </c>
      <c r="C18348" t="s">
        <v>100411</v>
      </c>
      <c r="D18348" t="s">
        <v>189475</v>
      </c>
      <c r="E18348" s="2">
        <v>42955.77884259259</v>
      </c>
      <c r="F18348">
        <v>125.99</v>
      </c>
      <c r="G18348">
        <f>MONTH(E18348)</f>
        <v>8</v>
      </c>
      <c r="H18348">
        <f>YEAR(E18348)</f>
        <v>2017</v>
      </c>
    </row>
    <row r="18349" spans="1:8" x14ac:dyDescent="0.25">
      <c r="A18349" s="1">
        <v>5962</v>
      </c>
      <c r="B18349" t="s">
        <v>5681</v>
      </c>
      <c r="C18349" t="s">
        <v>100416</v>
      </c>
      <c r="D18349" t="s">
        <v>189475</v>
      </c>
      <c r="E18349" s="2">
        <v>42964.074814814812</v>
      </c>
      <c r="F18349">
        <v>36.35</v>
      </c>
      <c r="G18349">
        <f>MONTH(E18349)</f>
        <v>8</v>
      </c>
      <c r="H18349">
        <f>YEAR(E18349)</f>
        <v>2017</v>
      </c>
    </row>
    <row r="18350" spans="1:8" x14ac:dyDescent="0.25">
      <c r="A18350" s="1">
        <v>5969</v>
      </c>
      <c r="B18350" t="s">
        <v>5688</v>
      </c>
      <c r="C18350" t="s">
        <v>100423</v>
      </c>
      <c r="D18350" t="s">
        <v>189475</v>
      </c>
      <c r="E18350" s="2">
        <v>42970.22896990741</v>
      </c>
      <c r="F18350">
        <v>36.35</v>
      </c>
      <c r="G18350">
        <f>MONTH(E18350)</f>
        <v>8</v>
      </c>
      <c r="H18350">
        <f>YEAR(E18350)</f>
        <v>2017</v>
      </c>
    </row>
    <row r="18351" spans="1:8" x14ac:dyDescent="0.25">
      <c r="A18351" s="1">
        <v>5971</v>
      </c>
      <c r="B18351" t="s">
        <v>5690</v>
      </c>
      <c r="C18351" t="s">
        <v>100425</v>
      </c>
      <c r="D18351" t="s">
        <v>189475</v>
      </c>
      <c r="E18351" s="2">
        <v>42963.683530092603</v>
      </c>
      <c r="F18351">
        <v>36.35</v>
      </c>
      <c r="G18351">
        <f>MONTH(E18351)</f>
        <v>8</v>
      </c>
      <c r="H18351">
        <f>YEAR(E18351)</f>
        <v>2017</v>
      </c>
    </row>
    <row r="18352" spans="1:8" x14ac:dyDescent="0.25">
      <c r="A18352" s="1">
        <v>6074</v>
      </c>
      <c r="B18352" t="s">
        <v>5785</v>
      </c>
      <c r="C18352" t="s">
        <v>100520</v>
      </c>
      <c r="D18352" t="s">
        <v>189475</v>
      </c>
      <c r="E18352" s="2">
        <v>42964.595891203702</v>
      </c>
      <c r="F18352">
        <v>25.84</v>
      </c>
      <c r="G18352">
        <f>MONTH(E18352)</f>
        <v>8</v>
      </c>
      <c r="H18352">
        <f>YEAR(E18352)</f>
        <v>2017</v>
      </c>
    </row>
    <row r="18353" spans="1:8" x14ac:dyDescent="0.25">
      <c r="A18353" s="1">
        <v>6102</v>
      </c>
      <c r="B18353" t="s">
        <v>5813</v>
      </c>
      <c r="C18353" t="s">
        <v>100548</v>
      </c>
      <c r="D18353" t="s">
        <v>189475</v>
      </c>
      <c r="E18353" s="2">
        <v>42955.739583333343</v>
      </c>
      <c r="F18353">
        <v>36.35</v>
      </c>
      <c r="G18353">
        <f>MONTH(E18353)</f>
        <v>8</v>
      </c>
      <c r="H18353">
        <f>YEAR(E18353)</f>
        <v>2017</v>
      </c>
    </row>
    <row r="18354" spans="1:8" x14ac:dyDescent="0.25">
      <c r="A18354" s="1">
        <v>6103</v>
      </c>
      <c r="B18354" t="s">
        <v>5814</v>
      </c>
      <c r="C18354" t="s">
        <v>100549</v>
      </c>
      <c r="D18354" t="s">
        <v>189475</v>
      </c>
      <c r="E18354" s="2">
        <v>42977.88958333333</v>
      </c>
      <c r="F18354">
        <v>36.35</v>
      </c>
      <c r="G18354">
        <f>MONTH(E18354)</f>
        <v>8</v>
      </c>
      <c r="H18354">
        <f>YEAR(E18354)</f>
        <v>2017</v>
      </c>
    </row>
    <row r="18355" spans="1:8" x14ac:dyDescent="0.25">
      <c r="A18355" s="1">
        <v>6149</v>
      </c>
      <c r="B18355" t="s">
        <v>5857</v>
      </c>
      <c r="C18355" t="s">
        <v>100592</v>
      </c>
      <c r="D18355" t="s">
        <v>189475</v>
      </c>
      <c r="E18355" s="2">
        <v>42975.606412037043</v>
      </c>
      <c r="F18355">
        <v>36.35</v>
      </c>
      <c r="G18355">
        <f>MONTH(E18355)</f>
        <v>8</v>
      </c>
      <c r="H18355">
        <f>YEAR(E18355)</f>
        <v>2017</v>
      </c>
    </row>
    <row r="18356" spans="1:8" x14ac:dyDescent="0.25">
      <c r="A18356" s="1">
        <v>6153</v>
      </c>
      <c r="B18356" t="s">
        <v>5860</v>
      </c>
      <c r="C18356" t="s">
        <v>100595</v>
      </c>
      <c r="D18356" t="s">
        <v>189475</v>
      </c>
      <c r="E18356" s="2">
        <v>42968.93677083333</v>
      </c>
      <c r="F18356">
        <v>155.41999999999999</v>
      </c>
      <c r="G18356">
        <f>MONTH(E18356)</f>
        <v>8</v>
      </c>
      <c r="H18356">
        <f>YEAR(E18356)</f>
        <v>2017</v>
      </c>
    </row>
    <row r="18357" spans="1:8" x14ac:dyDescent="0.25">
      <c r="A18357" s="1">
        <v>6171</v>
      </c>
      <c r="B18357" t="s">
        <v>5877</v>
      </c>
      <c r="C18357" t="s">
        <v>100612</v>
      </c>
      <c r="D18357" t="s">
        <v>189475</v>
      </c>
      <c r="E18357" s="2">
        <v>42975.489166666674</v>
      </c>
      <c r="F18357">
        <v>138.65</v>
      </c>
      <c r="G18357">
        <f>MONTH(E18357)</f>
        <v>8</v>
      </c>
      <c r="H18357">
        <f>YEAR(E18357)</f>
        <v>2017</v>
      </c>
    </row>
    <row r="18358" spans="1:8" x14ac:dyDescent="0.25">
      <c r="A18358" s="1">
        <v>6173</v>
      </c>
      <c r="B18358" t="s">
        <v>5879</v>
      </c>
      <c r="C18358" t="s">
        <v>100614</v>
      </c>
      <c r="D18358" t="s">
        <v>189475</v>
      </c>
      <c r="E18358" s="2">
        <v>42955.818530092591</v>
      </c>
      <c r="F18358">
        <v>36.35</v>
      </c>
      <c r="G18358">
        <f>MONTH(E18358)</f>
        <v>8</v>
      </c>
      <c r="H18358">
        <f>YEAR(E18358)</f>
        <v>2017</v>
      </c>
    </row>
    <row r="18359" spans="1:8" x14ac:dyDescent="0.25">
      <c r="A18359" s="1">
        <v>6180</v>
      </c>
      <c r="B18359" t="s">
        <v>5886</v>
      </c>
      <c r="C18359" t="s">
        <v>100621</v>
      </c>
      <c r="D18359" t="s">
        <v>189475</v>
      </c>
      <c r="E18359" s="2">
        <v>42953.436898148153</v>
      </c>
      <c r="F18359">
        <v>163.06</v>
      </c>
      <c r="G18359">
        <f>MONTH(E18359)</f>
        <v>8</v>
      </c>
      <c r="H18359">
        <f>YEAR(E18359)</f>
        <v>2017</v>
      </c>
    </row>
    <row r="18360" spans="1:8" x14ac:dyDescent="0.25">
      <c r="A18360" s="1">
        <v>6193</v>
      </c>
      <c r="B18360" t="s">
        <v>5899</v>
      </c>
      <c r="C18360" t="s">
        <v>100634</v>
      </c>
      <c r="D18360" t="s">
        <v>189475</v>
      </c>
      <c r="E18360" s="2">
        <v>42974.937569444453</v>
      </c>
      <c r="F18360">
        <v>138.65</v>
      </c>
      <c r="G18360">
        <f>MONTH(E18360)</f>
        <v>8</v>
      </c>
      <c r="H18360">
        <f>YEAR(E18360)</f>
        <v>2017</v>
      </c>
    </row>
    <row r="18361" spans="1:8" x14ac:dyDescent="0.25">
      <c r="A18361" s="1">
        <v>6289</v>
      </c>
      <c r="B18361" t="s">
        <v>5988</v>
      </c>
      <c r="C18361" t="s">
        <v>100723</v>
      </c>
      <c r="D18361" t="s">
        <v>189475</v>
      </c>
      <c r="E18361" s="2">
        <v>42969.853773148148</v>
      </c>
      <c r="F18361">
        <v>36.35</v>
      </c>
      <c r="G18361">
        <f>MONTH(E18361)</f>
        <v>8</v>
      </c>
      <c r="H18361">
        <f>YEAR(E18361)</f>
        <v>2017</v>
      </c>
    </row>
    <row r="18362" spans="1:8" x14ac:dyDescent="0.25">
      <c r="A18362" s="1">
        <v>6364</v>
      </c>
      <c r="B18362" t="s">
        <v>6061</v>
      </c>
      <c r="C18362" t="s">
        <v>100796</v>
      </c>
      <c r="D18362" t="s">
        <v>189475</v>
      </c>
      <c r="E18362" s="2">
        <v>42958.564016203702</v>
      </c>
      <c r="F18362">
        <v>191.58</v>
      </c>
      <c r="G18362">
        <f>MONTH(E18362)</f>
        <v>8</v>
      </c>
      <c r="H18362">
        <f>YEAR(E18362)</f>
        <v>2017</v>
      </c>
    </row>
    <row r="18363" spans="1:8" x14ac:dyDescent="0.25">
      <c r="A18363" s="1">
        <v>6368</v>
      </c>
      <c r="B18363" t="s">
        <v>6065</v>
      </c>
      <c r="C18363" t="s">
        <v>100800</v>
      </c>
      <c r="D18363" t="s">
        <v>189475</v>
      </c>
      <c r="E18363" s="2">
        <v>42968.577118055553</v>
      </c>
      <c r="F18363">
        <v>154.66999999999999</v>
      </c>
      <c r="G18363">
        <f>MONTH(E18363)</f>
        <v>8</v>
      </c>
      <c r="H18363">
        <f>YEAR(E18363)</f>
        <v>2017</v>
      </c>
    </row>
    <row r="18364" spans="1:8" x14ac:dyDescent="0.25">
      <c r="A18364" s="1">
        <v>6402</v>
      </c>
      <c r="B18364" t="s">
        <v>6099</v>
      </c>
      <c r="C18364" t="s">
        <v>100834</v>
      </c>
      <c r="D18364" t="s">
        <v>189475</v>
      </c>
      <c r="E18364" s="2">
        <v>42965.023425925923</v>
      </c>
      <c r="F18364">
        <v>32.9</v>
      </c>
      <c r="G18364">
        <f>MONTH(E18364)</f>
        <v>8</v>
      </c>
      <c r="H18364">
        <f>YEAR(E18364)</f>
        <v>2017</v>
      </c>
    </row>
    <row r="18365" spans="1:8" x14ac:dyDescent="0.25">
      <c r="A18365" s="1">
        <v>6415</v>
      </c>
      <c r="B18365" t="s">
        <v>6112</v>
      </c>
      <c r="C18365" t="s">
        <v>100847</v>
      </c>
      <c r="D18365" t="s">
        <v>189475</v>
      </c>
      <c r="E18365" s="2">
        <v>42974.774375000001</v>
      </c>
      <c r="F18365">
        <v>155.41999999999999</v>
      </c>
      <c r="G18365">
        <f>MONTH(E18365)</f>
        <v>8</v>
      </c>
      <c r="H18365">
        <f>YEAR(E18365)</f>
        <v>2017</v>
      </c>
    </row>
    <row r="18366" spans="1:8" x14ac:dyDescent="0.25">
      <c r="A18366" s="1">
        <v>6445</v>
      </c>
      <c r="B18366" t="s">
        <v>6140</v>
      </c>
      <c r="C18366" t="s">
        <v>100875</v>
      </c>
      <c r="D18366" t="s">
        <v>189477</v>
      </c>
      <c r="E18366" s="2">
        <v>42971.65421296296</v>
      </c>
      <c r="F18366">
        <v>36.35</v>
      </c>
      <c r="G18366">
        <f>MONTH(E18366)</f>
        <v>8</v>
      </c>
      <c r="H18366">
        <f>YEAR(E18366)</f>
        <v>2017</v>
      </c>
    </row>
    <row r="18367" spans="1:8" x14ac:dyDescent="0.25">
      <c r="A18367" s="1">
        <v>6501</v>
      </c>
      <c r="B18367" t="s">
        <v>6194</v>
      </c>
      <c r="C18367" t="s">
        <v>100929</v>
      </c>
      <c r="D18367" t="s">
        <v>189475</v>
      </c>
      <c r="E18367" s="2">
        <v>42962.89738425926</v>
      </c>
      <c r="F18367">
        <v>36.35</v>
      </c>
      <c r="G18367">
        <f>MONTH(E18367)</f>
        <v>8</v>
      </c>
      <c r="H18367">
        <f>YEAR(E18367)</f>
        <v>2017</v>
      </c>
    </row>
    <row r="18368" spans="1:8" x14ac:dyDescent="0.25">
      <c r="A18368" s="1">
        <v>6536</v>
      </c>
      <c r="B18368" t="s">
        <v>6227</v>
      </c>
      <c r="C18368" t="s">
        <v>100962</v>
      </c>
      <c r="D18368" t="s">
        <v>189475</v>
      </c>
      <c r="E18368" s="2">
        <v>42966.86414351852</v>
      </c>
      <c r="F18368">
        <v>191.58</v>
      </c>
      <c r="G18368">
        <f>MONTH(E18368)</f>
        <v>8</v>
      </c>
      <c r="H18368">
        <f>YEAR(E18368)</f>
        <v>2017</v>
      </c>
    </row>
    <row r="18369" spans="1:8" x14ac:dyDescent="0.25">
      <c r="A18369" s="1">
        <v>6545</v>
      </c>
      <c r="B18369" t="s">
        <v>6236</v>
      </c>
      <c r="C18369" t="s">
        <v>100971</v>
      </c>
      <c r="D18369" t="s">
        <v>189475</v>
      </c>
      <c r="E18369" s="2">
        <v>42976.008703703701</v>
      </c>
      <c r="F18369">
        <v>154.66999999999999</v>
      </c>
      <c r="G18369">
        <f>MONTH(E18369)</f>
        <v>8</v>
      </c>
      <c r="H18369">
        <f>YEAR(E18369)</f>
        <v>2017</v>
      </c>
    </row>
    <row r="18370" spans="1:8" x14ac:dyDescent="0.25">
      <c r="A18370" s="1">
        <v>6547</v>
      </c>
      <c r="B18370" t="s">
        <v>6238</v>
      </c>
      <c r="C18370" t="s">
        <v>100973</v>
      </c>
      <c r="D18370" t="s">
        <v>189475</v>
      </c>
      <c r="E18370" s="2">
        <v>42954.012974537043</v>
      </c>
      <c r="F18370">
        <v>36.35</v>
      </c>
      <c r="G18370">
        <f>MONTH(E18370)</f>
        <v>8</v>
      </c>
      <c r="H18370">
        <f>YEAR(E18370)</f>
        <v>2017</v>
      </c>
    </row>
    <row r="18371" spans="1:8" x14ac:dyDescent="0.25">
      <c r="A18371" s="1">
        <v>6563</v>
      </c>
      <c r="B18371" t="s">
        <v>6254</v>
      </c>
      <c r="C18371" t="s">
        <v>100989</v>
      </c>
      <c r="D18371" t="s">
        <v>189475</v>
      </c>
      <c r="E18371" s="2">
        <v>42959.970925925933</v>
      </c>
      <c r="F18371">
        <v>191.58</v>
      </c>
      <c r="G18371">
        <f>MONTH(E18371)</f>
        <v>8</v>
      </c>
      <c r="H18371">
        <f>YEAR(E18371)</f>
        <v>2017</v>
      </c>
    </row>
    <row r="18372" spans="1:8" x14ac:dyDescent="0.25">
      <c r="A18372" s="1">
        <v>6574</v>
      </c>
      <c r="B18372" t="s">
        <v>6265</v>
      </c>
      <c r="C18372" t="s">
        <v>101000</v>
      </c>
      <c r="D18372" t="s">
        <v>189475</v>
      </c>
      <c r="E18372" s="2">
        <v>42971.764328703714</v>
      </c>
      <c r="F18372">
        <v>36.35</v>
      </c>
      <c r="G18372">
        <f>MONTH(E18372)</f>
        <v>8</v>
      </c>
      <c r="H18372">
        <f>YEAR(E18372)</f>
        <v>2017</v>
      </c>
    </row>
    <row r="18373" spans="1:8" x14ac:dyDescent="0.25">
      <c r="A18373" s="1">
        <v>6601</v>
      </c>
      <c r="B18373" t="s">
        <v>6290</v>
      </c>
      <c r="C18373" t="s">
        <v>101025</v>
      </c>
      <c r="D18373" t="s">
        <v>189475</v>
      </c>
      <c r="E18373" s="2">
        <v>42974.733067129629</v>
      </c>
      <c r="F18373">
        <v>36.35</v>
      </c>
      <c r="G18373">
        <f>MONTH(E18373)</f>
        <v>8</v>
      </c>
      <c r="H18373">
        <f>YEAR(E18373)</f>
        <v>2017</v>
      </c>
    </row>
    <row r="18374" spans="1:8" x14ac:dyDescent="0.25">
      <c r="A18374" s="1">
        <v>6607</v>
      </c>
      <c r="B18374" t="s">
        <v>6296</v>
      </c>
      <c r="C18374" t="s">
        <v>101031</v>
      </c>
      <c r="D18374" t="s">
        <v>189479</v>
      </c>
      <c r="E18374" s="2">
        <v>42949.928657407407</v>
      </c>
      <c r="F18374">
        <v>32.9</v>
      </c>
      <c r="G18374">
        <f>MONTH(E18374)</f>
        <v>8</v>
      </c>
      <c r="H18374">
        <f>YEAR(E18374)</f>
        <v>2017</v>
      </c>
    </row>
    <row r="18375" spans="1:8" x14ac:dyDescent="0.25">
      <c r="A18375" s="1">
        <v>6609</v>
      </c>
      <c r="B18375" t="s">
        <v>6298</v>
      </c>
      <c r="C18375" t="s">
        <v>101033</v>
      </c>
      <c r="D18375" t="s">
        <v>189475</v>
      </c>
      <c r="E18375" s="2">
        <v>42962.865601851852</v>
      </c>
      <c r="F18375">
        <v>191.58</v>
      </c>
      <c r="G18375">
        <f>MONTH(E18375)</f>
        <v>8</v>
      </c>
      <c r="H18375">
        <f>YEAR(E18375)</f>
        <v>2017</v>
      </c>
    </row>
    <row r="18376" spans="1:8" x14ac:dyDescent="0.25">
      <c r="A18376" s="1">
        <v>6626</v>
      </c>
      <c r="B18376" t="s">
        <v>6315</v>
      </c>
      <c r="C18376" t="s">
        <v>101050</v>
      </c>
      <c r="D18376" t="s">
        <v>189475</v>
      </c>
      <c r="E18376" s="2">
        <v>42977.744814814818</v>
      </c>
      <c r="F18376">
        <v>163.06</v>
      </c>
      <c r="G18376">
        <f>MONTH(E18376)</f>
        <v>8</v>
      </c>
      <c r="H18376">
        <f>YEAR(E18376)</f>
        <v>2017</v>
      </c>
    </row>
    <row r="18377" spans="1:8" x14ac:dyDescent="0.25">
      <c r="A18377" s="1">
        <v>6669</v>
      </c>
      <c r="B18377" t="s">
        <v>6358</v>
      </c>
      <c r="C18377" t="s">
        <v>101093</v>
      </c>
      <c r="D18377" t="s">
        <v>189475</v>
      </c>
      <c r="E18377" s="2">
        <v>42961.662152777782</v>
      </c>
      <c r="F18377">
        <v>138.65</v>
      </c>
      <c r="G18377">
        <f>MONTH(E18377)</f>
        <v>8</v>
      </c>
      <c r="H18377">
        <f>YEAR(E18377)</f>
        <v>2017</v>
      </c>
    </row>
    <row r="18378" spans="1:8" x14ac:dyDescent="0.25">
      <c r="A18378" s="1">
        <v>6731</v>
      </c>
      <c r="B18378" t="s">
        <v>6417</v>
      </c>
      <c r="C18378" t="s">
        <v>101152</v>
      </c>
      <c r="D18378" t="s">
        <v>189475</v>
      </c>
      <c r="E18378" s="2">
        <v>42968.550543981481</v>
      </c>
      <c r="F18378">
        <v>36.35</v>
      </c>
      <c r="G18378">
        <f>MONTH(E18378)</f>
        <v>8</v>
      </c>
      <c r="H18378">
        <f>YEAR(E18378)</f>
        <v>2017</v>
      </c>
    </row>
    <row r="18379" spans="1:8" x14ac:dyDescent="0.25">
      <c r="A18379" s="1">
        <v>6733</v>
      </c>
      <c r="B18379" t="s">
        <v>6419</v>
      </c>
      <c r="C18379" t="s">
        <v>101154</v>
      </c>
      <c r="D18379" t="s">
        <v>189475</v>
      </c>
      <c r="E18379" s="2">
        <v>42963.473981481482</v>
      </c>
      <c r="F18379">
        <v>163.06</v>
      </c>
      <c r="G18379">
        <f>MONTH(E18379)</f>
        <v>8</v>
      </c>
      <c r="H18379">
        <f>YEAR(E18379)</f>
        <v>2017</v>
      </c>
    </row>
    <row r="18380" spans="1:8" x14ac:dyDescent="0.25">
      <c r="A18380" s="1">
        <v>6748</v>
      </c>
      <c r="B18380" t="s">
        <v>6434</v>
      </c>
      <c r="C18380" t="s">
        <v>101169</v>
      </c>
      <c r="D18380" t="s">
        <v>189475</v>
      </c>
      <c r="E18380" s="2">
        <v>42956.411631944437</v>
      </c>
      <c r="F18380">
        <v>291.27999999999997</v>
      </c>
      <c r="G18380">
        <f>MONTH(E18380)</f>
        <v>8</v>
      </c>
      <c r="H18380">
        <f>YEAR(E18380)</f>
        <v>2017</v>
      </c>
    </row>
    <row r="18381" spans="1:8" x14ac:dyDescent="0.25">
      <c r="A18381" s="1">
        <v>6787</v>
      </c>
      <c r="B18381" t="s">
        <v>6470</v>
      </c>
      <c r="C18381" t="s">
        <v>101205</v>
      </c>
      <c r="D18381" t="s">
        <v>189475</v>
      </c>
      <c r="E18381" s="2">
        <v>42969.637708333343</v>
      </c>
      <c r="F18381">
        <v>163.06</v>
      </c>
      <c r="G18381">
        <f>MONTH(E18381)</f>
        <v>8</v>
      </c>
      <c r="H18381">
        <f>YEAR(E18381)</f>
        <v>2017</v>
      </c>
    </row>
    <row r="18382" spans="1:8" x14ac:dyDescent="0.25">
      <c r="A18382" s="1">
        <v>6800</v>
      </c>
      <c r="B18382" t="s">
        <v>6483</v>
      </c>
      <c r="C18382" t="s">
        <v>101218</v>
      </c>
      <c r="D18382" t="s">
        <v>189475</v>
      </c>
      <c r="E18382" s="2">
        <v>42978.519155092603</v>
      </c>
      <c r="F18382">
        <v>36.35</v>
      </c>
      <c r="G18382">
        <f>MONTH(E18382)</f>
        <v>8</v>
      </c>
      <c r="H18382">
        <f>YEAR(E18382)</f>
        <v>2017</v>
      </c>
    </row>
    <row r="18383" spans="1:8" x14ac:dyDescent="0.25">
      <c r="A18383" s="1">
        <v>6802</v>
      </c>
      <c r="B18383" t="s">
        <v>6485</v>
      </c>
      <c r="C18383" t="s">
        <v>101220</v>
      </c>
      <c r="D18383" t="s">
        <v>189475</v>
      </c>
      <c r="E18383" s="2">
        <v>42973.45045138889</v>
      </c>
      <c r="F18383">
        <v>36.35</v>
      </c>
      <c r="G18383">
        <f>MONTH(E18383)</f>
        <v>8</v>
      </c>
      <c r="H18383">
        <f>YEAR(E18383)</f>
        <v>2017</v>
      </c>
    </row>
    <row r="18384" spans="1:8" x14ac:dyDescent="0.25">
      <c r="A18384" s="1">
        <v>6817</v>
      </c>
      <c r="B18384" t="s">
        <v>6500</v>
      </c>
      <c r="C18384" t="s">
        <v>101235</v>
      </c>
      <c r="D18384" t="s">
        <v>189475</v>
      </c>
      <c r="E18384" s="2">
        <v>42962.52988425926</v>
      </c>
      <c r="F18384">
        <v>138.65</v>
      </c>
      <c r="G18384">
        <f>MONTH(E18384)</f>
        <v>8</v>
      </c>
      <c r="H18384">
        <f>YEAR(E18384)</f>
        <v>2017</v>
      </c>
    </row>
    <row r="18385" spans="1:8" x14ac:dyDescent="0.25">
      <c r="A18385" s="1">
        <v>6842</v>
      </c>
      <c r="B18385" t="s">
        <v>6524</v>
      </c>
      <c r="C18385" t="s">
        <v>101259</v>
      </c>
      <c r="D18385" t="s">
        <v>189475</v>
      </c>
      <c r="E18385" s="2">
        <v>42968.950925925928</v>
      </c>
      <c r="F18385">
        <v>36.35</v>
      </c>
      <c r="G18385">
        <f>MONTH(E18385)</f>
        <v>8</v>
      </c>
      <c r="H18385">
        <f>YEAR(E18385)</f>
        <v>2017</v>
      </c>
    </row>
    <row r="18386" spans="1:8" x14ac:dyDescent="0.25">
      <c r="A18386" s="1">
        <v>6851</v>
      </c>
      <c r="B18386" t="s">
        <v>6531</v>
      </c>
      <c r="C18386" t="s">
        <v>101266</v>
      </c>
      <c r="D18386" t="s">
        <v>189475</v>
      </c>
      <c r="E18386" s="2">
        <v>42973.771747685183</v>
      </c>
      <c r="F18386">
        <v>154.66999999999999</v>
      </c>
      <c r="G18386">
        <f>MONTH(E18386)</f>
        <v>8</v>
      </c>
      <c r="H18386">
        <f>YEAR(E18386)</f>
        <v>2017</v>
      </c>
    </row>
    <row r="18387" spans="1:8" x14ac:dyDescent="0.25">
      <c r="A18387" s="1">
        <v>6859</v>
      </c>
      <c r="B18387" t="s">
        <v>6539</v>
      </c>
      <c r="C18387" t="s">
        <v>101274</v>
      </c>
      <c r="D18387" t="s">
        <v>189475</v>
      </c>
      <c r="E18387" s="2">
        <v>42968.549247685187</v>
      </c>
      <c r="F18387">
        <v>36.35</v>
      </c>
      <c r="G18387">
        <f>MONTH(E18387)</f>
        <v>8</v>
      </c>
      <c r="H18387">
        <f>YEAR(E18387)</f>
        <v>2017</v>
      </c>
    </row>
    <row r="18388" spans="1:8" x14ac:dyDescent="0.25">
      <c r="A18388" s="1">
        <v>6896</v>
      </c>
      <c r="B18388" t="s">
        <v>6576</v>
      </c>
      <c r="C18388" t="s">
        <v>101311</v>
      </c>
      <c r="D18388" t="s">
        <v>189475</v>
      </c>
      <c r="E18388" s="2">
        <v>42974.769745370373</v>
      </c>
      <c r="F18388">
        <v>154.66999999999999</v>
      </c>
      <c r="G18388">
        <f>MONTH(E18388)</f>
        <v>8</v>
      </c>
      <c r="H18388">
        <f>YEAR(E18388)</f>
        <v>2017</v>
      </c>
    </row>
    <row r="18389" spans="1:8" x14ac:dyDescent="0.25">
      <c r="A18389" s="1">
        <v>6907</v>
      </c>
      <c r="B18389" t="s">
        <v>6587</v>
      </c>
      <c r="C18389" t="s">
        <v>101322</v>
      </c>
      <c r="D18389" t="s">
        <v>189475</v>
      </c>
      <c r="E18389" s="2">
        <v>42958.880601851852</v>
      </c>
      <c r="F18389">
        <v>191.58</v>
      </c>
      <c r="G18389">
        <f>MONTH(E18389)</f>
        <v>8</v>
      </c>
      <c r="H18389">
        <f>YEAR(E18389)</f>
        <v>2017</v>
      </c>
    </row>
    <row r="18390" spans="1:8" x14ac:dyDescent="0.25">
      <c r="A18390" s="1">
        <v>6928</v>
      </c>
      <c r="B18390" t="s">
        <v>6607</v>
      </c>
      <c r="C18390" t="s">
        <v>101342</v>
      </c>
      <c r="D18390" t="s">
        <v>189475</v>
      </c>
      <c r="E18390" s="2">
        <v>42957.952905092592</v>
      </c>
      <c r="F18390">
        <v>138.65</v>
      </c>
      <c r="G18390">
        <f>MONTH(E18390)</f>
        <v>8</v>
      </c>
      <c r="H18390">
        <f>YEAR(E18390)</f>
        <v>2017</v>
      </c>
    </row>
    <row r="18391" spans="1:8" x14ac:dyDescent="0.25">
      <c r="A18391" s="1">
        <v>6960</v>
      </c>
      <c r="B18391" t="s">
        <v>6638</v>
      </c>
      <c r="C18391" t="s">
        <v>101373</v>
      </c>
      <c r="D18391" t="s">
        <v>189475</v>
      </c>
      <c r="E18391" s="2">
        <v>42954.554224537038</v>
      </c>
      <c r="F18391">
        <v>191.58</v>
      </c>
      <c r="G18391">
        <f>MONTH(E18391)</f>
        <v>8</v>
      </c>
      <c r="H18391">
        <f>YEAR(E18391)</f>
        <v>2017</v>
      </c>
    </row>
    <row r="18392" spans="1:8" x14ac:dyDescent="0.25">
      <c r="A18392" s="1">
        <v>7011</v>
      </c>
      <c r="B18392" t="s">
        <v>6687</v>
      </c>
      <c r="C18392" t="s">
        <v>101422</v>
      </c>
      <c r="D18392" t="s">
        <v>189475</v>
      </c>
      <c r="E18392" s="2">
        <v>42965.431250000001</v>
      </c>
      <c r="F18392">
        <v>291.27999999999997</v>
      </c>
      <c r="G18392">
        <f>MONTH(E18392)</f>
        <v>8</v>
      </c>
      <c r="H18392">
        <f>YEAR(E18392)</f>
        <v>2017</v>
      </c>
    </row>
    <row r="18393" spans="1:8" x14ac:dyDescent="0.25">
      <c r="A18393" s="1">
        <v>7014</v>
      </c>
      <c r="B18393" t="s">
        <v>6690</v>
      </c>
      <c r="C18393" t="s">
        <v>101425</v>
      </c>
      <c r="D18393" t="s">
        <v>189475</v>
      </c>
      <c r="E18393" s="2">
        <v>42962.654131944437</v>
      </c>
      <c r="F18393">
        <v>291.27999999999997</v>
      </c>
      <c r="G18393">
        <f>MONTH(E18393)</f>
        <v>8</v>
      </c>
      <c r="H18393">
        <f>YEAR(E18393)</f>
        <v>2017</v>
      </c>
    </row>
    <row r="18394" spans="1:8" x14ac:dyDescent="0.25">
      <c r="A18394" s="1">
        <v>7018</v>
      </c>
      <c r="B18394" t="s">
        <v>6693</v>
      </c>
      <c r="C18394" t="s">
        <v>101428</v>
      </c>
      <c r="D18394" t="s">
        <v>189475</v>
      </c>
      <c r="E18394" s="2">
        <v>42953.667719907397</v>
      </c>
      <c r="F18394">
        <v>154.66999999999999</v>
      </c>
      <c r="G18394">
        <f>MONTH(E18394)</f>
        <v>8</v>
      </c>
      <c r="H18394">
        <f>YEAR(E18394)</f>
        <v>2017</v>
      </c>
    </row>
    <row r="18395" spans="1:8" x14ac:dyDescent="0.25">
      <c r="A18395" s="1">
        <v>7066</v>
      </c>
      <c r="B18395" t="s">
        <v>6740</v>
      </c>
      <c r="C18395" t="s">
        <v>101475</v>
      </c>
      <c r="D18395" t="s">
        <v>189475</v>
      </c>
      <c r="E18395" s="2">
        <v>42951.642175925917</v>
      </c>
      <c r="F18395">
        <v>138.65</v>
      </c>
      <c r="G18395">
        <f>MONTH(E18395)</f>
        <v>8</v>
      </c>
      <c r="H18395">
        <f>YEAR(E18395)</f>
        <v>2017</v>
      </c>
    </row>
    <row r="18396" spans="1:8" x14ac:dyDescent="0.25">
      <c r="A18396" s="1">
        <v>7081</v>
      </c>
      <c r="B18396" t="s">
        <v>6754</v>
      </c>
      <c r="C18396" t="s">
        <v>101489</v>
      </c>
      <c r="D18396" t="s">
        <v>189475</v>
      </c>
      <c r="E18396" s="2">
        <v>42950.536631944437</v>
      </c>
      <c r="F18396">
        <v>138.65</v>
      </c>
      <c r="G18396">
        <f>MONTH(E18396)</f>
        <v>8</v>
      </c>
      <c r="H18396">
        <f>YEAR(E18396)</f>
        <v>2017</v>
      </c>
    </row>
    <row r="18397" spans="1:8" x14ac:dyDescent="0.25">
      <c r="A18397" s="1">
        <v>7084</v>
      </c>
      <c r="B18397" t="s">
        <v>6757</v>
      </c>
      <c r="C18397" t="s">
        <v>101492</v>
      </c>
      <c r="D18397" t="s">
        <v>189475</v>
      </c>
      <c r="E18397" s="2">
        <v>42950.920393518521</v>
      </c>
      <c r="F18397">
        <v>155.41999999999999</v>
      </c>
      <c r="G18397">
        <f>MONTH(E18397)</f>
        <v>8</v>
      </c>
      <c r="H18397">
        <f>YEAR(E18397)</f>
        <v>2017</v>
      </c>
    </row>
    <row r="18398" spans="1:8" x14ac:dyDescent="0.25">
      <c r="A18398" s="1">
        <v>7126</v>
      </c>
      <c r="B18398" t="s">
        <v>6795</v>
      </c>
      <c r="C18398" t="s">
        <v>101530</v>
      </c>
      <c r="D18398" t="s">
        <v>189475</v>
      </c>
      <c r="E18398" s="2">
        <v>42953.487060185187</v>
      </c>
      <c r="F18398">
        <v>154.66999999999999</v>
      </c>
      <c r="G18398">
        <f>MONTH(E18398)</f>
        <v>8</v>
      </c>
      <c r="H18398">
        <f>YEAR(E18398)</f>
        <v>2017</v>
      </c>
    </row>
    <row r="18399" spans="1:8" x14ac:dyDescent="0.25">
      <c r="A18399" s="1">
        <v>7144</v>
      </c>
      <c r="B18399" t="s">
        <v>6813</v>
      </c>
      <c r="C18399" t="s">
        <v>101548</v>
      </c>
      <c r="D18399" t="s">
        <v>189475</v>
      </c>
      <c r="E18399" s="2">
        <v>42970.428078703713</v>
      </c>
      <c r="F18399">
        <v>191.58</v>
      </c>
      <c r="G18399">
        <f>MONTH(E18399)</f>
        <v>8</v>
      </c>
      <c r="H18399">
        <f>YEAR(E18399)</f>
        <v>2017</v>
      </c>
    </row>
    <row r="18400" spans="1:8" x14ac:dyDescent="0.25">
      <c r="A18400" s="1">
        <v>7257</v>
      </c>
      <c r="B18400" t="s">
        <v>6920</v>
      </c>
      <c r="C18400" t="s">
        <v>101655</v>
      </c>
      <c r="D18400" t="s">
        <v>189475</v>
      </c>
      <c r="E18400" s="2">
        <v>42975.57372685185</v>
      </c>
      <c r="F18400">
        <v>153.96</v>
      </c>
      <c r="G18400">
        <f>MONTH(E18400)</f>
        <v>8</v>
      </c>
      <c r="H18400">
        <f>YEAR(E18400)</f>
        <v>2017</v>
      </c>
    </row>
    <row r="18401" spans="1:8" x14ac:dyDescent="0.25">
      <c r="A18401" s="1">
        <v>7260</v>
      </c>
      <c r="B18401" t="s">
        <v>6923</v>
      </c>
      <c r="C18401" t="s">
        <v>101658</v>
      </c>
      <c r="D18401" t="s">
        <v>189475</v>
      </c>
      <c r="E18401" s="2">
        <v>42957.445763888893</v>
      </c>
      <c r="F18401">
        <v>36.35</v>
      </c>
      <c r="G18401">
        <f>MONTH(E18401)</f>
        <v>8</v>
      </c>
      <c r="H18401">
        <f>YEAR(E18401)</f>
        <v>2017</v>
      </c>
    </row>
    <row r="18402" spans="1:8" x14ac:dyDescent="0.25">
      <c r="A18402" s="1">
        <v>7261</v>
      </c>
      <c r="B18402" t="s">
        <v>6924</v>
      </c>
      <c r="C18402" t="s">
        <v>101659</v>
      </c>
      <c r="D18402" t="s">
        <v>189475</v>
      </c>
      <c r="E18402" s="2">
        <v>42963.974861111114</v>
      </c>
      <c r="F18402">
        <v>138.65</v>
      </c>
      <c r="G18402">
        <f>MONTH(E18402)</f>
        <v>8</v>
      </c>
      <c r="H18402">
        <f>YEAR(E18402)</f>
        <v>2017</v>
      </c>
    </row>
    <row r="18403" spans="1:8" x14ac:dyDescent="0.25">
      <c r="A18403" s="1">
        <v>7270</v>
      </c>
      <c r="B18403" t="s">
        <v>6933</v>
      </c>
      <c r="C18403" t="s">
        <v>101668</v>
      </c>
      <c r="D18403" t="s">
        <v>189475</v>
      </c>
      <c r="E18403" s="2">
        <v>42956.840219907397</v>
      </c>
      <c r="F18403">
        <v>191.58</v>
      </c>
      <c r="G18403">
        <f>MONTH(E18403)</f>
        <v>8</v>
      </c>
      <c r="H18403">
        <f>YEAR(E18403)</f>
        <v>2017</v>
      </c>
    </row>
    <row r="18404" spans="1:8" x14ac:dyDescent="0.25">
      <c r="A18404" s="1">
        <v>7283</v>
      </c>
      <c r="B18404" t="s">
        <v>6946</v>
      </c>
      <c r="C18404" t="s">
        <v>101681</v>
      </c>
      <c r="D18404" t="s">
        <v>189475</v>
      </c>
      <c r="E18404" s="2">
        <v>42967.515439814822</v>
      </c>
      <c r="F18404">
        <v>58.36</v>
      </c>
      <c r="G18404">
        <f>MONTH(E18404)</f>
        <v>8</v>
      </c>
      <c r="H18404">
        <f>YEAR(E18404)</f>
        <v>2017</v>
      </c>
    </row>
    <row r="18405" spans="1:8" x14ac:dyDescent="0.25">
      <c r="A18405" s="1">
        <v>7322</v>
      </c>
      <c r="B18405" t="s">
        <v>6982</v>
      </c>
      <c r="C18405" t="s">
        <v>101717</v>
      </c>
      <c r="D18405" t="s">
        <v>189475</v>
      </c>
      <c r="E18405" s="2">
        <v>42966.556643518517</v>
      </c>
      <c r="F18405">
        <v>163.06</v>
      </c>
      <c r="G18405">
        <f>MONTH(E18405)</f>
        <v>8</v>
      </c>
      <c r="H18405">
        <f>YEAR(E18405)</f>
        <v>2017</v>
      </c>
    </row>
    <row r="18406" spans="1:8" x14ac:dyDescent="0.25">
      <c r="A18406" s="1">
        <v>7343</v>
      </c>
      <c r="B18406" t="s">
        <v>7003</v>
      </c>
      <c r="C18406" t="s">
        <v>101738</v>
      </c>
      <c r="D18406" t="s">
        <v>189475</v>
      </c>
      <c r="E18406" s="2">
        <v>42971.422268518523</v>
      </c>
      <c r="F18406">
        <v>191.58</v>
      </c>
      <c r="G18406">
        <f>MONTH(E18406)</f>
        <v>8</v>
      </c>
      <c r="H18406">
        <f>YEAR(E18406)</f>
        <v>2017</v>
      </c>
    </row>
    <row r="18407" spans="1:8" x14ac:dyDescent="0.25">
      <c r="A18407" s="1">
        <v>7369</v>
      </c>
      <c r="B18407" t="s">
        <v>7029</v>
      </c>
      <c r="C18407" t="s">
        <v>101764</v>
      </c>
      <c r="D18407" t="s">
        <v>189475</v>
      </c>
      <c r="E18407" s="2">
        <v>42978.590254629627</v>
      </c>
      <c r="F18407">
        <v>25.84</v>
      </c>
      <c r="G18407">
        <f>MONTH(E18407)</f>
        <v>8</v>
      </c>
      <c r="H18407">
        <f>YEAR(E18407)</f>
        <v>2017</v>
      </c>
    </row>
    <row r="18408" spans="1:8" x14ac:dyDescent="0.25">
      <c r="A18408" s="1">
        <v>7386</v>
      </c>
      <c r="B18408" t="s">
        <v>7046</v>
      </c>
      <c r="C18408" t="s">
        <v>101781</v>
      </c>
      <c r="D18408" t="s">
        <v>189475</v>
      </c>
      <c r="E18408" s="2">
        <v>42963.860150462962</v>
      </c>
      <c r="F18408">
        <v>36.35</v>
      </c>
      <c r="G18408">
        <f>MONTH(E18408)</f>
        <v>8</v>
      </c>
      <c r="H18408">
        <f>YEAR(E18408)</f>
        <v>2017</v>
      </c>
    </row>
    <row r="18409" spans="1:8" x14ac:dyDescent="0.25">
      <c r="A18409" s="1">
        <v>7397</v>
      </c>
      <c r="B18409" t="s">
        <v>7057</v>
      </c>
      <c r="C18409" t="s">
        <v>101792</v>
      </c>
      <c r="D18409" t="s">
        <v>189475</v>
      </c>
      <c r="E18409" s="2">
        <v>42951.633773148147</v>
      </c>
      <c r="F18409">
        <v>191.58</v>
      </c>
      <c r="G18409">
        <f>MONTH(E18409)</f>
        <v>8</v>
      </c>
      <c r="H18409">
        <f>YEAR(E18409)</f>
        <v>2017</v>
      </c>
    </row>
    <row r="18410" spans="1:8" x14ac:dyDescent="0.25">
      <c r="A18410" s="1">
        <v>7448</v>
      </c>
      <c r="B18410" t="s">
        <v>7106</v>
      </c>
      <c r="C18410" t="s">
        <v>101841</v>
      </c>
      <c r="D18410" t="s">
        <v>189475</v>
      </c>
      <c r="E18410" s="2">
        <v>42978.759143518517</v>
      </c>
      <c r="F18410">
        <v>36.35</v>
      </c>
      <c r="G18410">
        <f>MONTH(E18410)</f>
        <v>8</v>
      </c>
      <c r="H18410">
        <f>YEAR(E18410)</f>
        <v>2017</v>
      </c>
    </row>
    <row r="18411" spans="1:8" x14ac:dyDescent="0.25">
      <c r="A18411" s="1">
        <v>7450</v>
      </c>
      <c r="B18411" t="s">
        <v>7108</v>
      </c>
      <c r="C18411" t="s">
        <v>101843</v>
      </c>
      <c r="D18411" t="s">
        <v>189475</v>
      </c>
      <c r="E18411" s="2">
        <v>42961.788923611108</v>
      </c>
      <c r="F18411">
        <v>155.41999999999999</v>
      </c>
      <c r="G18411">
        <f>MONTH(E18411)</f>
        <v>8</v>
      </c>
      <c r="H18411">
        <f>YEAR(E18411)</f>
        <v>2017</v>
      </c>
    </row>
    <row r="18412" spans="1:8" x14ac:dyDescent="0.25">
      <c r="A18412" s="1">
        <v>7469</v>
      </c>
      <c r="B18412" t="s">
        <v>7127</v>
      </c>
      <c r="C18412" t="s">
        <v>101862</v>
      </c>
      <c r="D18412" t="s">
        <v>189475</v>
      </c>
      <c r="E18412" s="2">
        <v>42964.043807870366</v>
      </c>
      <c r="F18412">
        <v>25.84</v>
      </c>
      <c r="G18412">
        <f>MONTH(E18412)</f>
        <v>8</v>
      </c>
      <c r="H18412">
        <f>YEAR(E18412)</f>
        <v>2017</v>
      </c>
    </row>
    <row r="18413" spans="1:8" x14ac:dyDescent="0.25">
      <c r="A18413" s="1">
        <v>7477</v>
      </c>
      <c r="B18413" t="s">
        <v>7135</v>
      </c>
      <c r="C18413" t="s">
        <v>101870</v>
      </c>
      <c r="D18413" t="s">
        <v>189475</v>
      </c>
      <c r="E18413" s="2">
        <v>42966.779351851852</v>
      </c>
      <c r="F18413">
        <v>191.58</v>
      </c>
      <c r="G18413">
        <f>MONTH(E18413)</f>
        <v>8</v>
      </c>
      <c r="H18413">
        <f>YEAR(E18413)</f>
        <v>2017</v>
      </c>
    </row>
    <row r="18414" spans="1:8" x14ac:dyDescent="0.25">
      <c r="A18414" s="1">
        <v>7507</v>
      </c>
      <c r="B18414" t="s">
        <v>7159</v>
      </c>
      <c r="C18414" t="s">
        <v>101894</v>
      </c>
      <c r="D18414" t="s">
        <v>189475</v>
      </c>
      <c r="E18414" s="2">
        <v>42955.384421296287</v>
      </c>
      <c r="F18414">
        <v>36.35</v>
      </c>
      <c r="G18414">
        <f>MONTH(E18414)</f>
        <v>8</v>
      </c>
      <c r="H18414">
        <f>YEAR(E18414)</f>
        <v>2017</v>
      </c>
    </row>
    <row r="18415" spans="1:8" x14ac:dyDescent="0.25">
      <c r="A18415" s="1">
        <v>7545</v>
      </c>
      <c r="B18415" t="s">
        <v>7196</v>
      </c>
      <c r="C18415" t="s">
        <v>101931</v>
      </c>
      <c r="D18415" t="s">
        <v>189475</v>
      </c>
      <c r="E18415" s="2">
        <v>42950.49658564815</v>
      </c>
      <c r="F18415">
        <v>36.35</v>
      </c>
      <c r="G18415">
        <f>MONTH(E18415)</f>
        <v>8</v>
      </c>
      <c r="H18415">
        <f>YEAR(E18415)</f>
        <v>2017</v>
      </c>
    </row>
    <row r="18416" spans="1:8" x14ac:dyDescent="0.25">
      <c r="A18416" s="1">
        <v>7582</v>
      </c>
      <c r="B18416" t="s">
        <v>7232</v>
      </c>
      <c r="C18416" t="s">
        <v>101967</v>
      </c>
      <c r="D18416" t="s">
        <v>189475</v>
      </c>
      <c r="E18416" s="2">
        <v>42951.762118055558</v>
      </c>
      <c r="F18416">
        <v>25.84</v>
      </c>
      <c r="G18416">
        <f>MONTH(E18416)</f>
        <v>8</v>
      </c>
      <c r="H18416">
        <f>YEAR(E18416)</f>
        <v>2017</v>
      </c>
    </row>
    <row r="18417" spans="1:8" x14ac:dyDescent="0.25">
      <c r="A18417" s="1">
        <v>7583</v>
      </c>
      <c r="B18417" t="s">
        <v>7233</v>
      </c>
      <c r="C18417" t="s">
        <v>101968</v>
      </c>
      <c r="D18417" t="s">
        <v>189477</v>
      </c>
      <c r="E18417" s="2">
        <v>42971.516099537039</v>
      </c>
      <c r="F18417">
        <v>36.35</v>
      </c>
      <c r="G18417">
        <f>MONTH(E18417)</f>
        <v>8</v>
      </c>
      <c r="H18417">
        <f>YEAR(E18417)</f>
        <v>2017</v>
      </c>
    </row>
    <row r="18418" spans="1:8" x14ac:dyDescent="0.25">
      <c r="A18418" s="1">
        <v>7636</v>
      </c>
      <c r="B18418" t="s">
        <v>7281</v>
      </c>
      <c r="C18418" t="s">
        <v>102016</v>
      </c>
      <c r="D18418" t="s">
        <v>189475</v>
      </c>
      <c r="E18418" s="2">
        <v>42950.663101851853</v>
      </c>
      <c r="F18418">
        <v>154.66999999999999</v>
      </c>
      <c r="G18418">
        <f>MONTH(E18418)</f>
        <v>8</v>
      </c>
      <c r="H18418">
        <f>YEAR(E18418)</f>
        <v>2017</v>
      </c>
    </row>
    <row r="18419" spans="1:8" x14ac:dyDescent="0.25">
      <c r="A18419" s="1">
        <v>7665</v>
      </c>
      <c r="B18419" t="s">
        <v>7309</v>
      </c>
      <c r="C18419" t="s">
        <v>102044</v>
      </c>
      <c r="D18419" t="s">
        <v>189475</v>
      </c>
      <c r="E18419" s="2">
        <v>42973.83185185185</v>
      </c>
      <c r="F18419">
        <v>191.58</v>
      </c>
      <c r="G18419">
        <f>MONTH(E18419)</f>
        <v>8</v>
      </c>
      <c r="H18419">
        <f>YEAR(E18419)</f>
        <v>2017</v>
      </c>
    </row>
    <row r="18420" spans="1:8" x14ac:dyDescent="0.25">
      <c r="A18420" s="1">
        <v>7683</v>
      </c>
      <c r="B18420" t="s">
        <v>7327</v>
      </c>
      <c r="C18420" t="s">
        <v>102062</v>
      </c>
      <c r="D18420" t="s">
        <v>189475</v>
      </c>
      <c r="E18420" s="2">
        <v>42976.671620370369</v>
      </c>
      <c r="F18420">
        <v>191.58</v>
      </c>
      <c r="G18420">
        <f>MONTH(E18420)</f>
        <v>8</v>
      </c>
      <c r="H18420">
        <f>YEAR(E18420)</f>
        <v>2017</v>
      </c>
    </row>
    <row r="18421" spans="1:8" x14ac:dyDescent="0.25">
      <c r="A18421" s="1">
        <v>7708</v>
      </c>
      <c r="B18421" t="s">
        <v>7352</v>
      </c>
      <c r="C18421" t="s">
        <v>102087</v>
      </c>
      <c r="D18421" t="s">
        <v>189475</v>
      </c>
      <c r="E18421" s="2">
        <v>42960.774305555547</v>
      </c>
      <c r="F18421">
        <v>36.35</v>
      </c>
      <c r="G18421">
        <f>MONTH(E18421)</f>
        <v>8</v>
      </c>
      <c r="H18421">
        <f>YEAR(E18421)</f>
        <v>2017</v>
      </c>
    </row>
    <row r="18422" spans="1:8" x14ac:dyDescent="0.25">
      <c r="A18422" s="1">
        <v>7717</v>
      </c>
      <c r="B18422" t="s">
        <v>7360</v>
      </c>
      <c r="C18422" t="s">
        <v>102095</v>
      </c>
      <c r="D18422" t="s">
        <v>189475</v>
      </c>
      <c r="E18422" s="2">
        <v>42951.862245370372</v>
      </c>
      <c r="F18422">
        <v>138.65</v>
      </c>
      <c r="G18422">
        <f>MONTH(E18422)</f>
        <v>8</v>
      </c>
      <c r="H18422">
        <f>YEAR(E18422)</f>
        <v>2017</v>
      </c>
    </row>
    <row r="18423" spans="1:8" x14ac:dyDescent="0.25">
      <c r="A18423" s="1">
        <v>7748</v>
      </c>
      <c r="B18423" t="s">
        <v>7387</v>
      </c>
      <c r="C18423" t="s">
        <v>102122</v>
      </c>
      <c r="D18423" t="s">
        <v>189475</v>
      </c>
      <c r="E18423" s="2">
        <v>42972.7815162037</v>
      </c>
      <c r="F18423">
        <v>163.06</v>
      </c>
      <c r="G18423">
        <f>MONTH(E18423)</f>
        <v>8</v>
      </c>
      <c r="H18423">
        <f>YEAR(E18423)</f>
        <v>2017</v>
      </c>
    </row>
    <row r="18424" spans="1:8" x14ac:dyDescent="0.25">
      <c r="A18424" s="1">
        <v>7750</v>
      </c>
      <c r="B18424" t="s">
        <v>7389</v>
      </c>
      <c r="C18424" t="s">
        <v>102124</v>
      </c>
      <c r="D18424" t="s">
        <v>189475</v>
      </c>
      <c r="E18424" s="2">
        <v>42966.382465277777</v>
      </c>
      <c r="F18424">
        <v>154.66999999999999</v>
      </c>
      <c r="G18424">
        <f>MONTH(E18424)</f>
        <v>8</v>
      </c>
      <c r="H18424">
        <f>YEAR(E18424)</f>
        <v>2017</v>
      </c>
    </row>
    <row r="18425" spans="1:8" x14ac:dyDescent="0.25">
      <c r="A18425" s="1">
        <v>7754</v>
      </c>
      <c r="B18425" t="s">
        <v>7393</v>
      </c>
      <c r="C18425" t="s">
        <v>102128</v>
      </c>
      <c r="D18425" t="s">
        <v>189475</v>
      </c>
      <c r="E18425" s="2">
        <v>42951.401238425933</v>
      </c>
      <c r="F18425">
        <v>32.9</v>
      </c>
      <c r="G18425">
        <f>MONTH(E18425)</f>
        <v>8</v>
      </c>
      <c r="H18425">
        <f>YEAR(E18425)</f>
        <v>2017</v>
      </c>
    </row>
    <row r="18426" spans="1:8" x14ac:dyDescent="0.25">
      <c r="A18426" s="1">
        <v>7780</v>
      </c>
      <c r="B18426" t="s">
        <v>7418</v>
      </c>
      <c r="C18426" t="s">
        <v>102153</v>
      </c>
      <c r="D18426" t="s">
        <v>189475</v>
      </c>
      <c r="E18426" s="2">
        <v>42958.925856481481</v>
      </c>
      <c r="F18426">
        <v>154.66999999999999</v>
      </c>
      <c r="G18426">
        <f>MONTH(E18426)</f>
        <v>8</v>
      </c>
      <c r="H18426">
        <f>YEAR(E18426)</f>
        <v>2017</v>
      </c>
    </row>
    <row r="18427" spans="1:8" x14ac:dyDescent="0.25">
      <c r="A18427" s="1">
        <v>7817</v>
      </c>
      <c r="B18427" t="s">
        <v>7449</v>
      </c>
      <c r="C18427" t="s">
        <v>102184</v>
      </c>
      <c r="D18427" t="s">
        <v>189475</v>
      </c>
      <c r="E18427" s="2">
        <v>42961.836423611108</v>
      </c>
      <c r="F18427">
        <v>25.84</v>
      </c>
      <c r="G18427">
        <f>MONTH(E18427)</f>
        <v>8</v>
      </c>
      <c r="H18427">
        <f>YEAR(E18427)</f>
        <v>2017</v>
      </c>
    </row>
    <row r="18428" spans="1:8" x14ac:dyDescent="0.25">
      <c r="A18428" s="1">
        <v>7820</v>
      </c>
      <c r="B18428" t="s">
        <v>7452</v>
      </c>
      <c r="C18428" t="s">
        <v>102187</v>
      </c>
      <c r="D18428" t="s">
        <v>189475</v>
      </c>
      <c r="E18428" s="2">
        <v>42977.841770833344</v>
      </c>
      <c r="F18428">
        <v>191.58</v>
      </c>
      <c r="G18428">
        <f>MONTH(E18428)</f>
        <v>8</v>
      </c>
      <c r="H18428">
        <f>YEAR(E18428)</f>
        <v>2017</v>
      </c>
    </row>
    <row r="18429" spans="1:8" x14ac:dyDescent="0.25">
      <c r="A18429" s="1">
        <v>7833</v>
      </c>
      <c r="B18429" t="s">
        <v>7464</v>
      </c>
      <c r="C18429" t="s">
        <v>102199</v>
      </c>
      <c r="D18429" t="s">
        <v>189475</v>
      </c>
      <c r="E18429" s="2">
        <v>42961.983090277783</v>
      </c>
      <c r="F18429">
        <v>36.35</v>
      </c>
      <c r="G18429">
        <f>MONTH(E18429)</f>
        <v>8</v>
      </c>
      <c r="H18429">
        <f>YEAR(E18429)</f>
        <v>2017</v>
      </c>
    </row>
    <row r="18430" spans="1:8" x14ac:dyDescent="0.25">
      <c r="A18430" s="1">
        <v>7863</v>
      </c>
      <c r="B18430" t="s">
        <v>7494</v>
      </c>
      <c r="C18430" t="s">
        <v>102229</v>
      </c>
      <c r="D18430" t="s">
        <v>189475</v>
      </c>
      <c r="E18430" s="2">
        <v>42969.416076388887</v>
      </c>
      <c r="F18430">
        <v>153.96</v>
      </c>
      <c r="G18430">
        <f>MONTH(E18430)</f>
        <v>8</v>
      </c>
      <c r="H18430">
        <f>YEAR(E18430)</f>
        <v>2017</v>
      </c>
    </row>
    <row r="18431" spans="1:8" x14ac:dyDescent="0.25">
      <c r="A18431" s="1">
        <v>7894</v>
      </c>
      <c r="B18431" t="s">
        <v>7523</v>
      </c>
      <c r="C18431" t="s">
        <v>102258</v>
      </c>
      <c r="D18431" t="s">
        <v>189475</v>
      </c>
      <c r="E18431" s="2">
        <v>42972.805960648147</v>
      </c>
      <c r="F18431">
        <v>138.65</v>
      </c>
      <c r="G18431">
        <f>MONTH(E18431)</f>
        <v>8</v>
      </c>
      <c r="H18431">
        <f>YEAR(E18431)</f>
        <v>2017</v>
      </c>
    </row>
    <row r="18432" spans="1:8" x14ac:dyDescent="0.25">
      <c r="A18432" s="1">
        <v>7900</v>
      </c>
      <c r="B18432" t="s">
        <v>7529</v>
      </c>
      <c r="C18432" t="s">
        <v>102264</v>
      </c>
      <c r="D18432" t="s">
        <v>189475</v>
      </c>
      <c r="E18432" s="2">
        <v>42969.725868055553</v>
      </c>
      <c r="F18432">
        <v>36.35</v>
      </c>
      <c r="G18432">
        <f>MONTH(E18432)</f>
        <v>8</v>
      </c>
      <c r="H18432">
        <f>YEAR(E18432)</f>
        <v>2017</v>
      </c>
    </row>
    <row r="18433" spans="1:8" x14ac:dyDescent="0.25">
      <c r="A18433" s="1">
        <v>7970</v>
      </c>
      <c r="B18433" t="s">
        <v>7595</v>
      </c>
      <c r="C18433" t="s">
        <v>102330</v>
      </c>
      <c r="D18433" t="s">
        <v>189475</v>
      </c>
      <c r="E18433" s="2">
        <v>42977.971331018518</v>
      </c>
      <c r="F18433">
        <v>32.9</v>
      </c>
      <c r="G18433">
        <f>MONTH(E18433)</f>
        <v>8</v>
      </c>
      <c r="H18433">
        <f>YEAR(E18433)</f>
        <v>2017</v>
      </c>
    </row>
    <row r="18434" spans="1:8" x14ac:dyDescent="0.25">
      <c r="A18434" s="1">
        <v>7983</v>
      </c>
      <c r="B18434" t="s">
        <v>7606</v>
      </c>
      <c r="C18434" t="s">
        <v>102341</v>
      </c>
      <c r="D18434" t="s">
        <v>189475</v>
      </c>
      <c r="E18434" s="2">
        <v>42948.535196759258</v>
      </c>
      <c r="F18434">
        <v>191.58</v>
      </c>
      <c r="G18434">
        <f>MONTH(E18434)</f>
        <v>8</v>
      </c>
      <c r="H18434">
        <f>YEAR(E18434)</f>
        <v>2017</v>
      </c>
    </row>
    <row r="18435" spans="1:8" x14ac:dyDescent="0.25">
      <c r="A18435" s="1">
        <v>8024</v>
      </c>
      <c r="B18435" t="s">
        <v>7645</v>
      </c>
      <c r="C18435" t="s">
        <v>102380</v>
      </c>
      <c r="D18435" t="s">
        <v>189475</v>
      </c>
      <c r="E18435" s="2">
        <v>42949.409259259257</v>
      </c>
      <c r="F18435">
        <v>36.35</v>
      </c>
      <c r="G18435">
        <f>MONTH(E18435)</f>
        <v>8</v>
      </c>
      <c r="H18435">
        <f>YEAR(E18435)</f>
        <v>2017</v>
      </c>
    </row>
    <row r="18436" spans="1:8" x14ac:dyDescent="0.25">
      <c r="A18436" s="1">
        <v>8046</v>
      </c>
      <c r="B18436" t="s">
        <v>7666</v>
      </c>
      <c r="C18436" t="s">
        <v>102401</v>
      </c>
      <c r="D18436" t="s">
        <v>189475</v>
      </c>
      <c r="E18436" s="2">
        <v>42977.544999999998</v>
      </c>
      <c r="F18436">
        <v>191.58</v>
      </c>
      <c r="G18436">
        <f>MONTH(E18436)</f>
        <v>8</v>
      </c>
      <c r="H18436">
        <f>YEAR(E18436)</f>
        <v>2017</v>
      </c>
    </row>
    <row r="18437" spans="1:8" x14ac:dyDescent="0.25">
      <c r="A18437" s="1">
        <v>8048</v>
      </c>
      <c r="B18437" t="s">
        <v>7668</v>
      </c>
      <c r="C18437" t="s">
        <v>102403</v>
      </c>
      <c r="D18437" t="s">
        <v>189475</v>
      </c>
      <c r="E18437" s="2">
        <v>42968.434930555559</v>
      </c>
      <c r="F18437">
        <v>36.35</v>
      </c>
      <c r="G18437">
        <f>MONTH(E18437)</f>
        <v>8</v>
      </c>
      <c r="H18437">
        <f>YEAR(E18437)</f>
        <v>2017</v>
      </c>
    </row>
    <row r="18438" spans="1:8" x14ac:dyDescent="0.25">
      <c r="A18438" s="1">
        <v>8069</v>
      </c>
      <c r="B18438" t="s">
        <v>7689</v>
      </c>
      <c r="C18438" t="s">
        <v>102424</v>
      </c>
      <c r="D18438" t="s">
        <v>189475</v>
      </c>
      <c r="E18438" s="2">
        <v>42976.60355324074</v>
      </c>
      <c r="F18438">
        <v>138.65</v>
      </c>
      <c r="G18438">
        <f>MONTH(E18438)</f>
        <v>8</v>
      </c>
      <c r="H18438">
        <f>YEAR(E18438)</f>
        <v>2017</v>
      </c>
    </row>
    <row r="18439" spans="1:8" x14ac:dyDescent="0.25">
      <c r="A18439" s="1">
        <v>8070</v>
      </c>
      <c r="B18439" t="s">
        <v>7690</v>
      </c>
      <c r="C18439" t="s">
        <v>102425</v>
      </c>
      <c r="D18439" t="s">
        <v>189475</v>
      </c>
      <c r="E18439" s="2">
        <v>42968.40520833333</v>
      </c>
      <c r="F18439">
        <v>25.84</v>
      </c>
      <c r="G18439">
        <f>MONTH(E18439)</f>
        <v>8</v>
      </c>
      <c r="H18439">
        <f>YEAR(E18439)</f>
        <v>2017</v>
      </c>
    </row>
    <row r="18440" spans="1:8" x14ac:dyDescent="0.25">
      <c r="A18440" s="1">
        <v>8101</v>
      </c>
      <c r="B18440" t="s">
        <v>7721</v>
      </c>
      <c r="C18440" t="s">
        <v>102456</v>
      </c>
      <c r="D18440" t="s">
        <v>189475</v>
      </c>
      <c r="E18440" s="2">
        <v>42975.824537037042</v>
      </c>
      <c r="F18440">
        <v>191.58</v>
      </c>
      <c r="G18440">
        <f>MONTH(E18440)</f>
        <v>8</v>
      </c>
      <c r="H18440">
        <f>YEAR(E18440)</f>
        <v>2017</v>
      </c>
    </row>
    <row r="18441" spans="1:8" x14ac:dyDescent="0.25">
      <c r="A18441" s="1">
        <v>8137</v>
      </c>
      <c r="B18441" t="s">
        <v>7755</v>
      </c>
      <c r="C18441" t="s">
        <v>102490</v>
      </c>
      <c r="D18441" t="s">
        <v>189475</v>
      </c>
      <c r="E18441" s="2">
        <v>42970.906342592592</v>
      </c>
      <c r="F18441">
        <v>32.9</v>
      </c>
      <c r="G18441">
        <f>MONTH(E18441)</f>
        <v>8</v>
      </c>
      <c r="H18441">
        <f>YEAR(E18441)</f>
        <v>2017</v>
      </c>
    </row>
    <row r="18442" spans="1:8" x14ac:dyDescent="0.25">
      <c r="A18442" s="1">
        <v>8169</v>
      </c>
      <c r="B18442" t="s">
        <v>7787</v>
      </c>
      <c r="C18442" t="s">
        <v>102522</v>
      </c>
      <c r="D18442" t="s">
        <v>189475</v>
      </c>
      <c r="E18442" s="2">
        <v>42953.040081018517</v>
      </c>
      <c r="F18442">
        <v>163.06</v>
      </c>
      <c r="G18442">
        <f>MONTH(E18442)</f>
        <v>8</v>
      </c>
      <c r="H18442">
        <f>YEAR(E18442)</f>
        <v>2017</v>
      </c>
    </row>
    <row r="18443" spans="1:8" x14ac:dyDescent="0.25">
      <c r="A18443" s="1">
        <v>8183</v>
      </c>
      <c r="B18443" t="s">
        <v>7801</v>
      </c>
      <c r="C18443" t="s">
        <v>102536</v>
      </c>
      <c r="D18443" t="s">
        <v>189475</v>
      </c>
      <c r="E18443" s="2">
        <v>42959.647326388891</v>
      </c>
      <c r="F18443">
        <v>191.58</v>
      </c>
      <c r="G18443">
        <f>MONTH(E18443)</f>
        <v>8</v>
      </c>
      <c r="H18443">
        <f>YEAR(E18443)</f>
        <v>2017</v>
      </c>
    </row>
    <row r="18444" spans="1:8" x14ac:dyDescent="0.25">
      <c r="A18444" s="1">
        <v>8187</v>
      </c>
      <c r="B18444" t="s">
        <v>7805</v>
      </c>
      <c r="C18444" t="s">
        <v>102540</v>
      </c>
      <c r="D18444" t="s">
        <v>189475</v>
      </c>
      <c r="E18444" s="2">
        <v>42958.496458333328</v>
      </c>
      <c r="F18444">
        <v>138.65</v>
      </c>
      <c r="G18444">
        <f>MONTH(E18444)</f>
        <v>8</v>
      </c>
      <c r="H18444">
        <f>YEAR(E18444)</f>
        <v>2017</v>
      </c>
    </row>
    <row r="18445" spans="1:8" x14ac:dyDescent="0.25">
      <c r="A18445" s="1">
        <v>8224</v>
      </c>
      <c r="B18445" t="s">
        <v>7838</v>
      </c>
      <c r="C18445" t="s">
        <v>102573</v>
      </c>
      <c r="D18445" t="s">
        <v>189475</v>
      </c>
      <c r="E18445" s="2">
        <v>42961.737534722219</v>
      </c>
      <c r="F18445">
        <v>191.58</v>
      </c>
      <c r="G18445">
        <f>MONTH(E18445)</f>
        <v>8</v>
      </c>
      <c r="H18445">
        <f>YEAR(E18445)</f>
        <v>2017</v>
      </c>
    </row>
    <row r="18446" spans="1:8" x14ac:dyDescent="0.25">
      <c r="A18446" s="1">
        <v>8228</v>
      </c>
      <c r="B18446" t="s">
        <v>7842</v>
      </c>
      <c r="C18446" t="s">
        <v>102577</v>
      </c>
      <c r="D18446" t="s">
        <v>189475</v>
      </c>
      <c r="E18446" s="2">
        <v>42965.326504629629</v>
      </c>
      <c r="F18446">
        <v>163.06</v>
      </c>
      <c r="G18446">
        <f>MONTH(E18446)</f>
        <v>8</v>
      </c>
      <c r="H18446">
        <f>YEAR(E18446)</f>
        <v>2017</v>
      </c>
    </row>
    <row r="18447" spans="1:8" x14ac:dyDescent="0.25">
      <c r="A18447" s="1">
        <v>8239</v>
      </c>
      <c r="B18447" t="s">
        <v>7853</v>
      </c>
      <c r="C18447" t="s">
        <v>102588</v>
      </c>
      <c r="D18447" t="s">
        <v>189475</v>
      </c>
      <c r="E18447" s="2">
        <v>42949.545949074083</v>
      </c>
      <c r="F18447">
        <v>25.84</v>
      </c>
      <c r="G18447">
        <f>MONTH(E18447)</f>
        <v>8</v>
      </c>
      <c r="H18447">
        <f>YEAR(E18447)</f>
        <v>2017</v>
      </c>
    </row>
    <row r="18448" spans="1:8" x14ac:dyDescent="0.25">
      <c r="A18448" s="1">
        <v>8240</v>
      </c>
      <c r="B18448" t="s">
        <v>7854</v>
      </c>
      <c r="C18448" t="s">
        <v>102589</v>
      </c>
      <c r="D18448" t="s">
        <v>189475</v>
      </c>
      <c r="E18448" s="2">
        <v>42963.754606481481</v>
      </c>
      <c r="F18448">
        <v>163.06</v>
      </c>
      <c r="G18448">
        <f>MONTH(E18448)</f>
        <v>8</v>
      </c>
      <c r="H18448">
        <f>YEAR(E18448)</f>
        <v>2017</v>
      </c>
    </row>
    <row r="18449" spans="1:8" x14ac:dyDescent="0.25">
      <c r="A18449" s="1">
        <v>8246</v>
      </c>
      <c r="B18449" t="s">
        <v>7859</v>
      </c>
      <c r="C18449" t="s">
        <v>102594</v>
      </c>
      <c r="D18449" t="s">
        <v>189475</v>
      </c>
      <c r="E18449" s="2">
        <v>42968.307881944442</v>
      </c>
      <c r="F18449">
        <v>138.65</v>
      </c>
      <c r="G18449">
        <f>MONTH(E18449)</f>
        <v>8</v>
      </c>
      <c r="H18449">
        <f>YEAR(E18449)</f>
        <v>2017</v>
      </c>
    </row>
    <row r="18450" spans="1:8" x14ac:dyDescent="0.25">
      <c r="A18450" s="1">
        <v>8283</v>
      </c>
      <c r="B18450" t="s">
        <v>7894</v>
      </c>
      <c r="C18450" t="s">
        <v>102629</v>
      </c>
      <c r="D18450" t="s">
        <v>189475</v>
      </c>
      <c r="E18450" s="2">
        <v>42965.413530092592</v>
      </c>
      <c r="F18450">
        <v>191.58</v>
      </c>
      <c r="G18450">
        <f>MONTH(E18450)</f>
        <v>8</v>
      </c>
      <c r="H18450">
        <f>YEAR(E18450)</f>
        <v>2017</v>
      </c>
    </row>
    <row r="18451" spans="1:8" x14ac:dyDescent="0.25">
      <c r="A18451" s="1">
        <v>8299</v>
      </c>
      <c r="B18451" t="s">
        <v>7910</v>
      </c>
      <c r="C18451" t="s">
        <v>102645</v>
      </c>
      <c r="D18451" t="s">
        <v>189475</v>
      </c>
      <c r="E18451" s="2">
        <v>42954.372395833343</v>
      </c>
      <c r="F18451">
        <v>36.35</v>
      </c>
      <c r="G18451">
        <f>MONTH(E18451)</f>
        <v>8</v>
      </c>
      <c r="H18451">
        <f>YEAR(E18451)</f>
        <v>2017</v>
      </c>
    </row>
    <row r="18452" spans="1:8" x14ac:dyDescent="0.25">
      <c r="A18452" s="1">
        <v>8312</v>
      </c>
      <c r="B18452" t="s">
        <v>7922</v>
      </c>
      <c r="C18452" t="s">
        <v>102657</v>
      </c>
      <c r="D18452" t="s">
        <v>189475</v>
      </c>
      <c r="E18452" s="2">
        <v>42976.357604166667</v>
      </c>
      <c r="F18452">
        <v>155.41999999999999</v>
      </c>
      <c r="G18452">
        <f>MONTH(E18452)</f>
        <v>8</v>
      </c>
      <c r="H18452">
        <f>YEAR(E18452)</f>
        <v>2017</v>
      </c>
    </row>
    <row r="18453" spans="1:8" x14ac:dyDescent="0.25">
      <c r="A18453" s="1">
        <v>8318</v>
      </c>
      <c r="B18453" t="s">
        <v>7928</v>
      </c>
      <c r="C18453" t="s">
        <v>102663</v>
      </c>
      <c r="D18453" t="s">
        <v>189475</v>
      </c>
      <c r="E18453" s="2">
        <v>42955.774444444447</v>
      </c>
      <c r="F18453">
        <v>191.58</v>
      </c>
      <c r="G18453">
        <f>MONTH(E18453)</f>
        <v>8</v>
      </c>
      <c r="H18453">
        <f>YEAR(E18453)</f>
        <v>2017</v>
      </c>
    </row>
    <row r="18454" spans="1:8" x14ac:dyDescent="0.25">
      <c r="A18454" s="1">
        <v>8345</v>
      </c>
      <c r="B18454" t="s">
        <v>7954</v>
      </c>
      <c r="C18454" t="s">
        <v>102689</v>
      </c>
      <c r="D18454" t="s">
        <v>189475</v>
      </c>
      <c r="E18454" s="2">
        <v>42949.456655092603</v>
      </c>
      <c r="F18454">
        <v>25.84</v>
      </c>
      <c r="G18454">
        <f>MONTH(E18454)</f>
        <v>8</v>
      </c>
      <c r="H18454">
        <f>YEAR(E18454)</f>
        <v>2017</v>
      </c>
    </row>
    <row r="18455" spans="1:8" x14ac:dyDescent="0.25">
      <c r="A18455" s="1">
        <v>8443</v>
      </c>
      <c r="B18455" t="s">
        <v>8049</v>
      </c>
      <c r="C18455" t="s">
        <v>102784</v>
      </c>
      <c r="D18455" t="s">
        <v>189475</v>
      </c>
      <c r="E18455" s="2">
        <v>42976.486134259263</v>
      </c>
      <c r="F18455">
        <v>191.58</v>
      </c>
      <c r="G18455">
        <f>MONTH(E18455)</f>
        <v>8</v>
      </c>
      <c r="H18455">
        <f>YEAR(E18455)</f>
        <v>2017</v>
      </c>
    </row>
    <row r="18456" spans="1:8" x14ac:dyDescent="0.25">
      <c r="A18456" s="1">
        <v>8479</v>
      </c>
      <c r="B18456" t="s">
        <v>8084</v>
      </c>
      <c r="C18456" t="s">
        <v>102819</v>
      </c>
      <c r="D18456" t="s">
        <v>189475</v>
      </c>
      <c r="E18456" s="2">
        <v>42965.45</v>
      </c>
      <c r="F18456">
        <v>163.06</v>
      </c>
      <c r="G18456">
        <f>MONTH(E18456)</f>
        <v>8</v>
      </c>
      <c r="H18456">
        <f>YEAR(E18456)</f>
        <v>2017</v>
      </c>
    </row>
    <row r="18457" spans="1:8" x14ac:dyDescent="0.25">
      <c r="A18457" s="1">
        <v>8541</v>
      </c>
      <c r="B18457" t="s">
        <v>8140</v>
      </c>
      <c r="C18457" t="s">
        <v>102875</v>
      </c>
      <c r="D18457" t="s">
        <v>189475</v>
      </c>
      <c r="E18457" s="2">
        <v>42964.703090277777</v>
      </c>
      <c r="F18457">
        <v>191.58</v>
      </c>
      <c r="G18457">
        <f>MONTH(E18457)</f>
        <v>8</v>
      </c>
      <c r="H18457">
        <f>YEAR(E18457)</f>
        <v>2017</v>
      </c>
    </row>
    <row r="18458" spans="1:8" x14ac:dyDescent="0.25">
      <c r="A18458" s="1">
        <v>8574</v>
      </c>
      <c r="B18458" t="s">
        <v>8172</v>
      </c>
      <c r="C18458" t="s">
        <v>102907</v>
      </c>
      <c r="D18458" t="s">
        <v>189475</v>
      </c>
      <c r="E18458" s="2">
        <v>42962.336863425917</v>
      </c>
      <c r="F18458">
        <v>36.35</v>
      </c>
      <c r="G18458">
        <f>MONTH(E18458)</f>
        <v>8</v>
      </c>
      <c r="H18458">
        <f>YEAR(E18458)</f>
        <v>2017</v>
      </c>
    </row>
    <row r="18459" spans="1:8" x14ac:dyDescent="0.25">
      <c r="A18459" s="1">
        <v>8591</v>
      </c>
      <c r="B18459" t="s">
        <v>8189</v>
      </c>
      <c r="C18459" t="s">
        <v>102924</v>
      </c>
      <c r="D18459" t="s">
        <v>189475</v>
      </c>
      <c r="E18459" s="2">
        <v>42963.447500000002</v>
      </c>
      <c r="F18459">
        <v>163.06</v>
      </c>
      <c r="G18459">
        <f>MONTH(E18459)</f>
        <v>8</v>
      </c>
      <c r="H18459">
        <f>YEAR(E18459)</f>
        <v>2017</v>
      </c>
    </row>
    <row r="18460" spans="1:8" x14ac:dyDescent="0.25">
      <c r="A18460" s="1">
        <v>8603</v>
      </c>
      <c r="B18460" t="s">
        <v>8200</v>
      </c>
      <c r="C18460" t="s">
        <v>102935</v>
      </c>
      <c r="D18460" t="s">
        <v>189475</v>
      </c>
      <c r="E18460" s="2">
        <v>42963.717824074083</v>
      </c>
      <c r="F18460">
        <v>36.35</v>
      </c>
      <c r="G18460">
        <f>MONTH(E18460)</f>
        <v>8</v>
      </c>
      <c r="H18460">
        <f>YEAR(E18460)</f>
        <v>2017</v>
      </c>
    </row>
    <row r="18461" spans="1:8" x14ac:dyDescent="0.25">
      <c r="A18461" s="1">
        <v>8655</v>
      </c>
      <c r="B18461" t="s">
        <v>8250</v>
      </c>
      <c r="C18461" t="s">
        <v>102985</v>
      </c>
      <c r="D18461" t="s">
        <v>189475</v>
      </c>
      <c r="E18461" s="2">
        <v>42948.815868055557</v>
      </c>
      <c r="F18461">
        <v>47.62</v>
      </c>
      <c r="G18461">
        <f>MONTH(E18461)</f>
        <v>8</v>
      </c>
      <c r="H18461">
        <f>YEAR(E18461)</f>
        <v>2017</v>
      </c>
    </row>
    <row r="18462" spans="1:8" x14ac:dyDescent="0.25">
      <c r="A18462" s="1">
        <v>8708</v>
      </c>
      <c r="B18462" t="s">
        <v>8301</v>
      </c>
      <c r="C18462" t="s">
        <v>103036</v>
      </c>
      <c r="D18462" t="s">
        <v>189475</v>
      </c>
      <c r="E18462" s="2">
        <v>42976.86446759259</v>
      </c>
      <c r="F18462">
        <v>291.27999999999997</v>
      </c>
      <c r="G18462">
        <f>MONTH(E18462)</f>
        <v>8</v>
      </c>
      <c r="H18462">
        <f>YEAR(E18462)</f>
        <v>2017</v>
      </c>
    </row>
    <row r="18463" spans="1:8" x14ac:dyDescent="0.25">
      <c r="A18463" s="1">
        <v>8746</v>
      </c>
      <c r="B18463" t="s">
        <v>8336</v>
      </c>
      <c r="C18463" t="s">
        <v>103071</v>
      </c>
      <c r="D18463" t="s">
        <v>189475</v>
      </c>
      <c r="E18463" s="2">
        <v>42953.071770833332</v>
      </c>
      <c r="F18463">
        <v>163.06</v>
      </c>
      <c r="G18463">
        <f>MONTH(E18463)</f>
        <v>8</v>
      </c>
      <c r="H18463">
        <f>YEAR(E18463)</f>
        <v>2017</v>
      </c>
    </row>
    <row r="18464" spans="1:8" x14ac:dyDescent="0.25">
      <c r="A18464" s="1">
        <v>8750</v>
      </c>
      <c r="B18464" t="s">
        <v>8339</v>
      </c>
      <c r="C18464" t="s">
        <v>103074</v>
      </c>
      <c r="D18464" t="s">
        <v>189475</v>
      </c>
      <c r="E18464" s="2">
        <v>42950.753530092603</v>
      </c>
      <c r="F18464">
        <v>25.84</v>
      </c>
      <c r="G18464">
        <f>MONTH(E18464)</f>
        <v>8</v>
      </c>
      <c r="H18464">
        <f>YEAR(E18464)</f>
        <v>2017</v>
      </c>
    </row>
    <row r="18465" spans="1:8" x14ac:dyDescent="0.25">
      <c r="A18465" s="1">
        <v>8849</v>
      </c>
      <c r="B18465" t="s">
        <v>8437</v>
      </c>
      <c r="C18465" t="s">
        <v>103172</v>
      </c>
      <c r="D18465" t="s">
        <v>189475</v>
      </c>
      <c r="E18465" s="2">
        <v>42975.060532407413</v>
      </c>
      <c r="F18465">
        <v>155.41999999999999</v>
      </c>
      <c r="G18465">
        <f>MONTH(E18465)</f>
        <v>8</v>
      </c>
      <c r="H18465">
        <f>YEAR(E18465)</f>
        <v>2017</v>
      </c>
    </row>
    <row r="18466" spans="1:8" x14ac:dyDescent="0.25">
      <c r="A18466" s="1">
        <v>8871</v>
      </c>
      <c r="B18466" t="s">
        <v>8459</v>
      </c>
      <c r="C18466" t="s">
        <v>103194</v>
      </c>
      <c r="D18466" t="s">
        <v>189475</v>
      </c>
      <c r="E18466" s="2">
        <v>42950.946666666663</v>
      </c>
      <c r="F18466">
        <v>36.35</v>
      </c>
      <c r="G18466">
        <f>MONTH(E18466)</f>
        <v>8</v>
      </c>
      <c r="H18466">
        <f>YEAR(E18466)</f>
        <v>2017</v>
      </c>
    </row>
    <row r="18467" spans="1:8" x14ac:dyDescent="0.25">
      <c r="A18467" s="1">
        <v>8874</v>
      </c>
      <c r="B18467" t="s">
        <v>8462</v>
      </c>
      <c r="C18467" t="s">
        <v>103197</v>
      </c>
      <c r="D18467" t="s">
        <v>189475</v>
      </c>
      <c r="E18467" s="2">
        <v>42957.135960648149</v>
      </c>
      <c r="F18467">
        <v>154.66999999999999</v>
      </c>
      <c r="G18467">
        <f>MONTH(E18467)</f>
        <v>8</v>
      </c>
      <c r="H18467">
        <f>YEAR(E18467)</f>
        <v>2017</v>
      </c>
    </row>
    <row r="18468" spans="1:8" x14ac:dyDescent="0.25">
      <c r="A18468" s="1">
        <v>8920</v>
      </c>
      <c r="B18468" t="s">
        <v>8506</v>
      </c>
      <c r="C18468" t="s">
        <v>103241</v>
      </c>
      <c r="D18468" t="s">
        <v>189475</v>
      </c>
      <c r="E18468" s="2">
        <v>42958.759548611109</v>
      </c>
      <c r="F18468">
        <v>154.66999999999999</v>
      </c>
      <c r="G18468">
        <f>MONTH(E18468)</f>
        <v>8</v>
      </c>
      <c r="H18468">
        <f>YEAR(E18468)</f>
        <v>2017</v>
      </c>
    </row>
    <row r="18469" spans="1:8" x14ac:dyDescent="0.25">
      <c r="A18469" s="1">
        <v>8921</v>
      </c>
      <c r="B18469" t="s">
        <v>8507</v>
      </c>
      <c r="C18469" t="s">
        <v>103242</v>
      </c>
      <c r="D18469" t="s">
        <v>189475</v>
      </c>
      <c r="E18469" s="2">
        <v>42951.37059027778</v>
      </c>
      <c r="F18469">
        <v>191.58</v>
      </c>
      <c r="G18469">
        <f>MONTH(E18469)</f>
        <v>8</v>
      </c>
      <c r="H18469">
        <f>YEAR(E18469)</f>
        <v>2017</v>
      </c>
    </row>
    <row r="18470" spans="1:8" x14ac:dyDescent="0.25">
      <c r="A18470" s="1">
        <v>8945</v>
      </c>
      <c r="B18470" t="s">
        <v>8530</v>
      </c>
      <c r="C18470" t="s">
        <v>103265</v>
      </c>
      <c r="D18470" t="s">
        <v>189475</v>
      </c>
      <c r="E18470" s="2">
        <v>42949.716979166667</v>
      </c>
      <c r="F18470">
        <v>138.65</v>
      </c>
      <c r="G18470">
        <f>MONTH(E18470)</f>
        <v>8</v>
      </c>
      <c r="H18470">
        <f>YEAR(E18470)</f>
        <v>2017</v>
      </c>
    </row>
    <row r="18471" spans="1:8" x14ac:dyDescent="0.25">
      <c r="A18471" s="1">
        <v>8950</v>
      </c>
      <c r="B18471" t="s">
        <v>8535</v>
      </c>
      <c r="C18471" t="s">
        <v>103270</v>
      </c>
      <c r="D18471" t="s">
        <v>189475</v>
      </c>
      <c r="E18471" s="2">
        <v>42971.570393518523</v>
      </c>
      <c r="F18471">
        <v>154.66999999999999</v>
      </c>
      <c r="G18471">
        <f>MONTH(E18471)</f>
        <v>8</v>
      </c>
      <c r="H18471">
        <f>YEAR(E18471)</f>
        <v>2017</v>
      </c>
    </row>
    <row r="18472" spans="1:8" x14ac:dyDescent="0.25">
      <c r="A18472" s="1">
        <v>8997</v>
      </c>
      <c r="B18472" t="s">
        <v>8580</v>
      </c>
      <c r="C18472" t="s">
        <v>103315</v>
      </c>
      <c r="D18472" t="s">
        <v>189475</v>
      </c>
      <c r="E18472" s="2">
        <v>42962.479432870372</v>
      </c>
      <c r="F18472">
        <v>36.35</v>
      </c>
      <c r="G18472">
        <f>MONTH(E18472)</f>
        <v>8</v>
      </c>
      <c r="H18472">
        <f>YEAR(E18472)</f>
        <v>2017</v>
      </c>
    </row>
    <row r="18473" spans="1:8" x14ac:dyDescent="0.25">
      <c r="A18473" s="1">
        <v>9021</v>
      </c>
      <c r="B18473" t="s">
        <v>8604</v>
      </c>
      <c r="C18473" t="s">
        <v>103339</v>
      </c>
      <c r="D18473" t="s">
        <v>189475</v>
      </c>
      <c r="E18473" s="2">
        <v>42976.378750000003</v>
      </c>
      <c r="F18473">
        <v>138.65</v>
      </c>
      <c r="G18473">
        <f>MONTH(E18473)</f>
        <v>8</v>
      </c>
      <c r="H18473">
        <f>YEAR(E18473)</f>
        <v>2017</v>
      </c>
    </row>
    <row r="18474" spans="1:8" x14ac:dyDescent="0.25">
      <c r="A18474" s="1">
        <v>9026</v>
      </c>
      <c r="B18474" t="s">
        <v>8609</v>
      </c>
      <c r="C18474" t="s">
        <v>103344</v>
      </c>
      <c r="D18474" t="s">
        <v>189475</v>
      </c>
      <c r="E18474" s="2">
        <v>42960.956226851849</v>
      </c>
      <c r="F18474">
        <v>138.65</v>
      </c>
      <c r="G18474">
        <f>MONTH(E18474)</f>
        <v>8</v>
      </c>
      <c r="H18474">
        <f>YEAR(E18474)</f>
        <v>2017</v>
      </c>
    </row>
    <row r="18475" spans="1:8" x14ac:dyDescent="0.25">
      <c r="A18475" s="1">
        <v>9099</v>
      </c>
      <c r="B18475" t="s">
        <v>8680</v>
      </c>
      <c r="C18475" t="s">
        <v>103415</v>
      </c>
      <c r="D18475" t="s">
        <v>189475</v>
      </c>
      <c r="E18475" s="2">
        <v>42975.944606481477</v>
      </c>
      <c r="F18475">
        <v>153.96</v>
      </c>
      <c r="G18475">
        <f>MONTH(E18475)</f>
        <v>8</v>
      </c>
      <c r="H18475">
        <f>YEAR(E18475)</f>
        <v>2017</v>
      </c>
    </row>
    <row r="18476" spans="1:8" x14ac:dyDescent="0.25">
      <c r="A18476" s="1">
        <v>9109</v>
      </c>
      <c r="B18476" t="s">
        <v>8690</v>
      </c>
      <c r="C18476" t="s">
        <v>103425</v>
      </c>
      <c r="D18476" t="s">
        <v>189475</v>
      </c>
      <c r="E18476" s="2">
        <v>42950.525636574072</v>
      </c>
      <c r="F18476">
        <v>138.65</v>
      </c>
      <c r="G18476">
        <f>MONTH(E18476)</f>
        <v>8</v>
      </c>
      <c r="H18476">
        <f>YEAR(E18476)</f>
        <v>2017</v>
      </c>
    </row>
    <row r="18477" spans="1:8" x14ac:dyDescent="0.25">
      <c r="A18477" s="1">
        <v>9119</v>
      </c>
      <c r="B18477" t="s">
        <v>8700</v>
      </c>
      <c r="C18477" t="s">
        <v>103435</v>
      </c>
      <c r="D18477" t="s">
        <v>189475</v>
      </c>
      <c r="E18477" s="2">
        <v>42950.512013888889</v>
      </c>
      <c r="F18477">
        <v>36.35</v>
      </c>
      <c r="G18477">
        <f>MONTH(E18477)</f>
        <v>8</v>
      </c>
      <c r="H18477">
        <f>YEAR(E18477)</f>
        <v>2017</v>
      </c>
    </row>
    <row r="18478" spans="1:8" x14ac:dyDescent="0.25">
      <c r="A18478" s="1">
        <v>9129</v>
      </c>
      <c r="B18478" t="s">
        <v>8710</v>
      </c>
      <c r="C18478" t="s">
        <v>103445</v>
      </c>
      <c r="D18478" t="s">
        <v>189475</v>
      </c>
      <c r="E18478" s="2">
        <v>42948.436423611107</v>
      </c>
      <c r="F18478">
        <v>154.66999999999999</v>
      </c>
      <c r="G18478">
        <f>MONTH(E18478)</f>
        <v>8</v>
      </c>
      <c r="H18478">
        <f>YEAR(E18478)</f>
        <v>2017</v>
      </c>
    </row>
    <row r="18479" spans="1:8" x14ac:dyDescent="0.25">
      <c r="A18479" s="1">
        <v>9137</v>
      </c>
      <c r="B18479" t="s">
        <v>8718</v>
      </c>
      <c r="C18479" t="s">
        <v>103453</v>
      </c>
      <c r="D18479" t="s">
        <v>189475</v>
      </c>
      <c r="E18479" s="2">
        <v>42964.56591435185</v>
      </c>
      <c r="F18479">
        <v>191.58</v>
      </c>
      <c r="G18479">
        <f>MONTH(E18479)</f>
        <v>8</v>
      </c>
      <c r="H18479">
        <f>YEAR(E18479)</f>
        <v>2017</v>
      </c>
    </row>
    <row r="18480" spans="1:8" x14ac:dyDescent="0.25">
      <c r="A18480" s="1">
        <v>9158</v>
      </c>
      <c r="B18480" t="s">
        <v>8738</v>
      </c>
      <c r="C18480" t="s">
        <v>103473</v>
      </c>
      <c r="D18480" t="s">
        <v>189475</v>
      </c>
      <c r="E18480" s="2">
        <v>42975.926238425927</v>
      </c>
      <c r="F18480">
        <v>154.66999999999999</v>
      </c>
      <c r="G18480">
        <f>MONTH(E18480)</f>
        <v>8</v>
      </c>
      <c r="H18480">
        <f>YEAR(E18480)</f>
        <v>2017</v>
      </c>
    </row>
    <row r="18481" spans="1:8" x14ac:dyDescent="0.25">
      <c r="A18481" s="1">
        <v>9201</v>
      </c>
      <c r="B18481" t="s">
        <v>8780</v>
      </c>
      <c r="C18481" t="s">
        <v>103515</v>
      </c>
      <c r="D18481" t="s">
        <v>189475</v>
      </c>
      <c r="E18481" s="2">
        <v>42975.646527777782</v>
      </c>
      <c r="F18481">
        <v>138.65</v>
      </c>
      <c r="G18481">
        <f>MONTH(E18481)</f>
        <v>8</v>
      </c>
      <c r="H18481">
        <f>YEAR(E18481)</f>
        <v>2017</v>
      </c>
    </row>
    <row r="18482" spans="1:8" x14ac:dyDescent="0.25">
      <c r="A18482" s="1">
        <v>9214</v>
      </c>
      <c r="B18482" t="s">
        <v>8792</v>
      </c>
      <c r="C18482" t="s">
        <v>103527</v>
      </c>
      <c r="D18482" t="s">
        <v>189475</v>
      </c>
      <c r="E18482" s="2">
        <v>42950.650300925918</v>
      </c>
      <c r="F18482">
        <v>191.58</v>
      </c>
      <c r="G18482">
        <f>MONTH(E18482)</f>
        <v>8</v>
      </c>
      <c r="H18482">
        <f>YEAR(E18482)</f>
        <v>2017</v>
      </c>
    </row>
    <row r="18483" spans="1:8" x14ac:dyDescent="0.25">
      <c r="A18483" s="1">
        <v>9229</v>
      </c>
      <c r="B18483" t="s">
        <v>8807</v>
      </c>
      <c r="C18483" t="s">
        <v>103542</v>
      </c>
      <c r="D18483" t="s">
        <v>189475</v>
      </c>
      <c r="E18483" s="2">
        <v>42957.630601851852</v>
      </c>
      <c r="F18483">
        <v>138.65</v>
      </c>
      <c r="G18483">
        <f>MONTH(E18483)</f>
        <v>8</v>
      </c>
      <c r="H18483">
        <f>YEAR(E18483)</f>
        <v>2017</v>
      </c>
    </row>
    <row r="18484" spans="1:8" x14ac:dyDescent="0.25">
      <c r="A18484" s="1">
        <v>9231</v>
      </c>
      <c r="B18484" t="s">
        <v>8809</v>
      </c>
      <c r="C18484" t="s">
        <v>103544</v>
      </c>
      <c r="D18484" t="s">
        <v>189475</v>
      </c>
      <c r="E18484" s="2">
        <v>42964.652824074074</v>
      </c>
      <c r="F18484">
        <v>138.65</v>
      </c>
      <c r="G18484">
        <f>MONTH(E18484)</f>
        <v>8</v>
      </c>
      <c r="H18484">
        <f>YEAR(E18484)</f>
        <v>2017</v>
      </c>
    </row>
    <row r="18485" spans="1:8" x14ac:dyDescent="0.25">
      <c r="A18485" s="1">
        <v>9241</v>
      </c>
      <c r="B18485" t="s">
        <v>8819</v>
      </c>
      <c r="C18485" t="s">
        <v>103554</v>
      </c>
      <c r="D18485" t="s">
        <v>189475</v>
      </c>
      <c r="E18485" s="2">
        <v>42967.34574074074</v>
      </c>
      <c r="F18485">
        <v>25.84</v>
      </c>
      <c r="G18485">
        <f>MONTH(E18485)</f>
        <v>8</v>
      </c>
      <c r="H18485">
        <f>YEAR(E18485)</f>
        <v>2017</v>
      </c>
    </row>
    <row r="18486" spans="1:8" x14ac:dyDescent="0.25">
      <c r="A18486" s="1">
        <v>9253</v>
      </c>
      <c r="B18486" t="s">
        <v>8831</v>
      </c>
      <c r="C18486" t="s">
        <v>103566</v>
      </c>
      <c r="D18486" t="s">
        <v>189475</v>
      </c>
      <c r="E18486" s="2">
        <v>42954.599120370367</v>
      </c>
      <c r="F18486">
        <v>191.58</v>
      </c>
      <c r="G18486">
        <f>MONTH(E18486)</f>
        <v>8</v>
      </c>
      <c r="H18486">
        <f>YEAR(E18486)</f>
        <v>2017</v>
      </c>
    </row>
    <row r="18487" spans="1:8" x14ac:dyDescent="0.25">
      <c r="A18487" s="1">
        <v>9276</v>
      </c>
      <c r="B18487" t="s">
        <v>8852</v>
      </c>
      <c r="C18487" t="s">
        <v>103587</v>
      </c>
      <c r="D18487" t="s">
        <v>189475</v>
      </c>
      <c r="E18487" s="2">
        <v>42977.376608796287</v>
      </c>
      <c r="F18487">
        <v>191.58</v>
      </c>
      <c r="G18487">
        <f>MONTH(E18487)</f>
        <v>8</v>
      </c>
      <c r="H18487">
        <f>YEAR(E18487)</f>
        <v>2017</v>
      </c>
    </row>
    <row r="18488" spans="1:8" x14ac:dyDescent="0.25">
      <c r="A18488" s="1">
        <v>9290</v>
      </c>
      <c r="B18488" t="s">
        <v>8864</v>
      </c>
      <c r="C18488" t="s">
        <v>103599</v>
      </c>
      <c r="D18488" t="s">
        <v>189475</v>
      </c>
      <c r="E18488" s="2">
        <v>42950.587326388893</v>
      </c>
      <c r="F18488">
        <v>36.35</v>
      </c>
      <c r="G18488">
        <f>MONTH(E18488)</f>
        <v>8</v>
      </c>
      <c r="H18488">
        <f>YEAR(E18488)</f>
        <v>2017</v>
      </c>
    </row>
    <row r="18489" spans="1:8" x14ac:dyDescent="0.25">
      <c r="A18489" s="1">
        <v>9359</v>
      </c>
      <c r="B18489" t="s">
        <v>8932</v>
      </c>
      <c r="C18489" t="s">
        <v>103667</v>
      </c>
      <c r="D18489" t="s">
        <v>189475</v>
      </c>
      <c r="E18489" s="2">
        <v>42950.544976851852</v>
      </c>
      <c r="F18489">
        <v>191.58</v>
      </c>
      <c r="G18489">
        <f>MONTH(E18489)</f>
        <v>8</v>
      </c>
      <c r="H18489">
        <f>YEAR(E18489)</f>
        <v>2017</v>
      </c>
    </row>
    <row r="18490" spans="1:8" x14ac:dyDescent="0.25">
      <c r="A18490" s="1">
        <v>9371</v>
      </c>
      <c r="B18490" t="s">
        <v>8944</v>
      </c>
      <c r="C18490" t="s">
        <v>103679</v>
      </c>
      <c r="D18490" t="s">
        <v>189475</v>
      </c>
      <c r="E18490" s="2">
        <v>42977.433993055558</v>
      </c>
      <c r="F18490">
        <v>138.65</v>
      </c>
      <c r="G18490">
        <f>MONTH(E18490)</f>
        <v>8</v>
      </c>
      <c r="H18490">
        <f>YEAR(E18490)</f>
        <v>2017</v>
      </c>
    </row>
    <row r="18491" spans="1:8" x14ac:dyDescent="0.25">
      <c r="A18491" s="1">
        <v>9374</v>
      </c>
      <c r="B18491" t="s">
        <v>8947</v>
      </c>
      <c r="C18491" t="s">
        <v>103682</v>
      </c>
      <c r="D18491" t="s">
        <v>189475</v>
      </c>
      <c r="E18491" s="2">
        <v>42969.504467592589</v>
      </c>
      <c r="F18491">
        <v>191.58</v>
      </c>
      <c r="G18491">
        <f>MONTH(E18491)</f>
        <v>8</v>
      </c>
      <c r="H18491">
        <f>YEAR(E18491)</f>
        <v>2017</v>
      </c>
    </row>
    <row r="18492" spans="1:8" x14ac:dyDescent="0.25">
      <c r="A18492" s="1">
        <v>9383</v>
      </c>
      <c r="B18492" t="s">
        <v>8955</v>
      </c>
      <c r="C18492" t="s">
        <v>103690</v>
      </c>
      <c r="D18492" t="s">
        <v>189475</v>
      </c>
      <c r="E18492" s="2">
        <v>42966.516145833331</v>
      </c>
      <c r="F18492">
        <v>36.35</v>
      </c>
      <c r="G18492">
        <f>MONTH(E18492)</f>
        <v>8</v>
      </c>
      <c r="H18492">
        <f>YEAR(E18492)</f>
        <v>2017</v>
      </c>
    </row>
    <row r="18493" spans="1:8" x14ac:dyDescent="0.25">
      <c r="A18493" s="1">
        <v>9403</v>
      </c>
      <c r="B18493" t="s">
        <v>8974</v>
      </c>
      <c r="C18493" t="s">
        <v>103709</v>
      </c>
      <c r="D18493" t="s">
        <v>189475</v>
      </c>
      <c r="E18493" s="2">
        <v>42973.479317129633</v>
      </c>
      <c r="F18493">
        <v>25.84</v>
      </c>
      <c r="G18493">
        <f>MONTH(E18493)</f>
        <v>8</v>
      </c>
      <c r="H18493">
        <f>YEAR(E18493)</f>
        <v>2017</v>
      </c>
    </row>
    <row r="18494" spans="1:8" x14ac:dyDescent="0.25">
      <c r="A18494" s="1">
        <v>9405</v>
      </c>
      <c r="B18494" t="s">
        <v>8976</v>
      </c>
      <c r="C18494" t="s">
        <v>103711</v>
      </c>
      <c r="D18494" t="s">
        <v>189475</v>
      </c>
      <c r="E18494" s="2">
        <v>42978.891006944446</v>
      </c>
      <c r="F18494">
        <v>138.65</v>
      </c>
      <c r="G18494">
        <f>MONTH(E18494)</f>
        <v>8</v>
      </c>
      <c r="H18494">
        <f>YEAR(E18494)</f>
        <v>2017</v>
      </c>
    </row>
    <row r="18495" spans="1:8" x14ac:dyDescent="0.25">
      <c r="A18495" s="1">
        <v>9414</v>
      </c>
      <c r="B18495" t="s">
        <v>8984</v>
      </c>
      <c r="C18495" t="s">
        <v>103719</v>
      </c>
      <c r="D18495" t="s">
        <v>189475</v>
      </c>
      <c r="E18495" s="2">
        <v>42969.910185185188</v>
      </c>
      <c r="F18495">
        <v>154.66999999999999</v>
      </c>
      <c r="G18495">
        <f>MONTH(E18495)</f>
        <v>8</v>
      </c>
      <c r="H18495">
        <f>YEAR(E18495)</f>
        <v>2017</v>
      </c>
    </row>
    <row r="18496" spans="1:8" x14ac:dyDescent="0.25">
      <c r="A18496" s="1">
        <v>9418</v>
      </c>
      <c r="B18496" t="s">
        <v>8988</v>
      </c>
      <c r="C18496" t="s">
        <v>103723</v>
      </c>
      <c r="D18496" t="s">
        <v>189475</v>
      </c>
      <c r="E18496" s="2">
        <v>42969.546238425923</v>
      </c>
      <c r="F18496">
        <v>154.66999999999999</v>
      </c>
      <c r="G18496">
        <f>MONTH(E18496)</f>
        <v>8</v>
      </c>
      <c r="H18496">
        <f>YEAR(E18496)</f>
        <v>2017</v>
      </c>
    </row>
    <row r="18497" spans="1:8" x14ac:dyDescent="0.25">
      <c r="A18497" s="1">
        <v>9426</v>
      </c>
      <c r="B18497" t="s">
        <v>8996</v>
      </c>
      <c r="C18497" t="s">
        <v>103731</v>
      </c>
      <c r="D18497" t="s">
        <v>189475</v>
      </c>
      <c r="E18497" s="2">
        <v>42959.52753472222</v>
      </c>
      <c r="F18497">
        <v>25.84</v>
      </c>
      <c r="G18497">
        <f>MONTH(E18497)</f>
        <v>8</v>
      </c>
      <c r="H18497">
        <f>YEAR(E18497)</f>
        <v>2017</v>
      </c>
    </row>
    <row r="18498" spans="1:8" x14ac:dyDescent="0.25">
      <c r="A18498" s="1">
        <v>9451</v>
      </c>
      <c r="B18498" t="s">
        <v>9020</v>
      </c>
      <c r="C18498" t="s">
        <v>103755</v>
      </c>
      <c r="D18498" t="s">
        <v>189475</v>
      </c>
      <c r="E18498" s="2">
        <v>42956.480937499997</v>
      </c>
      <c r="F18498">
        <v>154.66999999999999</v>
      </c>
      <c r="G18498">
        <f>MONTH(E18498)</f>
        <v>8</v>
      </c>
      <c r="H18498">
        <f>YEAR(E18498)</f>
        <v>2017</v>
      </c>
    </row>
    <row r="18499" spans="1:8" x14ac:dyDescent="0.25">
      <c r="A18499" s="1">
        <v>9453</v>
      </c>
      <c r="B18499" t="s">
        <v>9022</v>
      </c>
      <c r="C18499" t="s">
        <v>103757</v>
      </c>
      <c r="D18499" t="s">
        <v>189475</v>
      </c>
      <c r="E18499" s="2">
        <v>42949.790833333333</v>
      </c>
      <c r="F18499">
        <v>36.35</v>
      </c>
      <c r="G18499">
        <f>MONTH(E18499)</f>
        <v>8</v>
      </c>
      <c r="H18499">
        <f>YEAR(E18499)</f>
        <v>2017</v>
      </c>
    </row>
    <row r="18500" spans="1:8" x14ac:dyDescent="0.25">
      <c r="A18500" s="1">
        <v>9468</v>
      </c>
      <c r="B18500" t="s">
        <v>9035</v>
      </c>
      <c r="C18500" t="s">
        <v>103770</v>
      </c>
      <c r="D18500" t="s">
        <v>189475</v>
      </c>
      <c r="E18500" s="2">
        <v>42950.945960648147</v>
      </c>
      <c r="F18500">
        <v>138.65</v>
      </c>
      <c r="G18500">
        <f>MONTH(E18500)</f>
        <v>8</v>
      </c>
      <c r="H18500">
        <f>YEAR(E18500)</f>
        <v>2017</v>
      </c>
    </row>
    <row r="18501" spans="1:8" x14ac:dyDescent="0.25">
      <c r="A18501" s="1">
        <v>9475</v>
      </c>
      <c r="B18501" t="s">
        <v>9041</v>
      </c>
      <c r="C18501" t="s">
        <v>103776</v>
      </c>
      <c r="D18501" t="s">
        <v>189475</v>
      </c>
      <c r="E18501" s="2">
        <v>42975.416006944448</v>
      </c>
      <c r="F18501">
        <v>191.58</v>
      </c>
      <c r="G18501">
        <f>MONTH(E18501)</f>
        <v>8</v>
      </c>
      <c r="H18501">
        <f>YEAR(E18501)</f>
        <v>2017</v>
      </c>
    </row>
    <row r="18502" spans="1:8" x14ac:dyDescent="0.25">
      <c r="A18502" s="1">
        <v>9482</v>
      </c>
      <c r="B18502" t="s">
        <v>9048</v>
      </c>
      <c r="C18502" t="s">
        <v>103783</v>
      </c>
      <c r="D18502" t="s">
        <v>189475</v>
      </c>
      <c r="E18502" s="2">
        <v>42955.492013888892</v>
      </c>
      <c r="F18502">
        <v>36.35</v>
      </c>
      <c r="G18502">
        <f>MONTH(E18502)</f>
        <v>8</v>
      </c>
      <c r="H18502">
        <f>YEAR(E18502)</f>
        <v>2017</v>
      </c>
    </row>
    <row r="18503" spans="1:8" x14ac:dyDescent="0.25">
      <c r="A18503" s="1">
        <v>9488</v>
      </c>
      <c r="B18503" t="s">
        <v>9054</v>
      </c>
      <c r="C18503" t="s">
        <v>103789</v>
      </c>
      <c r="D18503" t="s">
        <v>189475</v>
      </c>
      <c r="E18503" s="2">
        <v>42977.759641203702</v>
      </c>
      <c r="F18503">
        <v>138.65</v>
      </c>
      <c r="G18503">
        <f>MONTH(E18503)</f>
        <v>8</v>
      </c>
      <c r="H18503">
        <f>YEAR(E18503)</f>
        <v>2017</v>
      </c>
    </row>
    <row r="18504" spans="1:8" x14ac:dyDescent="0.25">
      <c r="A18504" s="1">
        <v>9492</v>
      </c>
      <c r="B18504" t="s">
        <v>9058</v>
      </c>
      <c r="C18504" t="s">
        <v>103793</v>
      </c>
      <c r="D18504" t="s">
        <v>189475</v>
      </c>
      <c r="E18504" s="2">
        <v>42969.663541666669</v>
      </c>
      <c r="F18504">
        <v>32.9</v>
      </c>
      <c r="G18504">
        <f>MONTH(E18504)</f>
        <v>8</v>
      </c>
      <c r="H18504">
        <f>YEAR(E18504)</f>
        <v>2017</v>
      </c>
    </row>
    <row r="18505" spans="1:8" x14ac:dyDescent="0.25">
      <c r="A18505" s="1">
        <v>9510</v>
      </c>
      <c r="B18505" t="s">
        <v>9076</v>
      </c>
      <c r="C18505" t="s">
        <v>103811</v>
      </c>
      <c r="D18505" t="s">
        <v>189475</v>
      </c>
      <c r="E18505" s="2">
        <v>42964.513194444437</v>
      </c>
      <c r="F18505">
        <v>163.06</v>
      </c>
      <c r="G18505">
        <f>MONTH(E18505)</f>
        <v>8</v>
      </c>
      <c r="H18505">
        <f>YEAR(E18505)</f>
        <v>2017</v>
      </c>
    </row>
    <row r="18506" spans="1:8" x14ac:dyDescent="0.25">
      <c r="A18506" s="1">
        <v>9537</v>
      </c>
      <c r="B18506" t="s">
        <v>9102</v>
      </c>
      <c r="C18506" t="s">
        <v>103837</v>
      </c>
      <c r="D18506" t="s">
        <v>189475</v>
      </c>
      <c r="E18506" s="2">
        <v>42976.844340277778</v>
      </c>
      <c r="F18506">
        <v>32.9</v>
      </c>
      <c r="G18506">
        <f>MONTH(E18506)</f>
        <v>8</v>
      </c>
      <c r="H18506">
        <f>YEAR(E18506)</f>
        <v>2017</v>
      </c>
    </row>
    <row r="18507" spans="1:8" x14ac:dyDescent="0.25">
      <c r="A18507" s="1">
        <v>9569</v>
      </c>
      <c r="B18507" t="s">
        <v>9134</v>
      </c>
      <c r="C18507" t="s">
        <v>103869</v>
      </c>
      <c r="D18507" t="s">
        <v>189475</v>
      </c>
      <c r="E18507" s="2">
        <v>42969.886701388888</v>
      </c>
      <c r="F18507">
        <v>36.35</v>
      </c>
      <c r="G18507">
        <f>MONTH(E18507)</f>
        <v>8</v>
      </c>
      <c r="H18507">
        <f>YEAR(E18507)</f>
        <v>2017</v>
      </c>
    </row>
    <row r="18508" spans="1:8" x14ac:dyDescent="0.25">
      <c r="A18508" s="1">
        <v>9583</v>
      </c>
      <c r="B18508" t="s">
        <v>9147</v>
      </c>
      <c r="C18508" t="s">
        <v>103882</v>
      </c>
      <c r="D18508" t="s">
        <v>189475</v>
      </c>
      <c r="E18508" s="2">
        <v>42956.833344907413</v>
      </c>
      <c r="F18508">
        <v>153.96</v>
      </c>
      <c r="G18508">
        <f>MONTH(E18508)</f>
        <v>8</v>
      </c>
      <c r="H18508">
        <f>YEAR(E18508)</f>
        <v>2017</v>
      </c>
    </row>
    <row r="18509" spans="1:8" x14ac:dyDescent="0.25">
      <c r="A18509" s="1">
        <v>9604</v>
      </c>
      <c r="B18509" t="s">
        <v>9167</v>
      </c>
      <c r="C18509" t="s">
        <v>103902</v>
      </c>
      <c r="D18509" t="s">
        <v>189478</v>
      </c>
      <c r="E18509" s="2">
        <v>42953.596354166657</v>
      </c>
      <c r="F18509">
        <v>36.35</v>
      </c>
      <c r="G18509">
        <f>MONTH(E18509)</f>
        <v>8</v>
      </c>
      <c r="H18509">
        <f>YEAR(E18509)</f>
        <v>2017</v>
      </c>
    </row>
    <row r="18510" spans="1:8" x14ac:dyDescent="0.25">
      <c r="A18510" s="1">
        <v>9606</v>
      </c>
      <c r="B18510" t="s">
        <v>9169</v>
      </c>
      <c r="C18510" t="s">
        <v>103904</v>
      </c>
      <c r="D18510" t="s">
        <v>189475</v>
      </c>
      <c r="E18510" s="2">
        <v>42953.953715277778</v>
      </c>
      <c r="F18510">
        <v>36.35</v>
      </c>
      <c r="G18510">
        <f>MONTH(E18510)</f>
        <v>8</v>
      </c>
      <c r="H18510">
        <f>YEAR(E18510)</f>
        <v>2017</v>
      </c>
    </row>
    <row r="18511" spans="1:8" x14ac:dyDescent="0.25">
      <c r="A18511" s="1">
        <v>9610</v>
      </c>
      <c r="B18511" t="s">
        <v>9173</v>
      </c>
      <c r="C18511" t="s">
        <v>103908</v>
      </c>
      <c r="D18511" t="s">
        <v>189475</v>
      </c>
      <c r="E18511" s="2">
        <v>42957.780648148153</v>
      </c>
      <c r="F18511">
        <v>25.84</v>
      </c>
      <c r="G18511">
        <f>MONTH(E18511)</f>
        <v>8</v>
      </c>
      <c r="H18511">
        <f>YEAR(E18511)</f>
        <v>2017</v>
      </c>
    </row>
    <row r="18512" spans="1:8" x14ac:dyDescent="0.25">
      <c r="A18512" s="1">
        <v>9612</v>
      </c>
      <c r="B18512" t="s">
        <v>9175</v>
      </c>
      <c r="C18512" t="s">
        <v>103910</v>
      </c>
      <c r="D18512" t="s">
        <v>189475</v>
      </c>
      <c r="E18512" s="2">
        <v>42964.475740740738</v>
      </c>
      <c r="F18512">
        <v>36.35</v>
      </c>
      <c r="G18512">
        <f>MONTH(E18512)</f>
        <v>8</v>
      </c>
      <c r="H18512">
        <f>YEAR(E18512)</f>
        <v>2017</v>
      </c>
    </row>
    <row r="18513" spans="1:8" x14ac:dyDescent="0.25">
      <c r="A18513" s="1">
        <v>9626</v>
      </c>
      <c r="B18513" t="s">
        <v>9188</v>
      </c>
      <c r="C18513" t="s">
        <v>103923</v>
      </c>
      <c r="D18513" t="s">
        <v>189475</v>
      </c>
      <c r="E18513" s="2">
        <v>42965.714328703703</v>
      </c>
      <c r="F18513">
        <v>153.96</v>
      </c>
      <c r="G18513">
        <f>MONTH(E18513)</f>
        <v>8</v>
      </c>
      <c r="H18513">
        <f>YEAR(E18513)</f>
        <v>2017</v>
      </c>
    </row>
    <row r="18514" spans="1:8" x14ac:dyDescent="0.25">
      <c r="A18514" s="1">
        <v>9639</v>
      </c>
      <c r="B18514" t="s">
        <v>9200</v>
      </c>
      <c r="C18514" t="s">
        <v>103935</v>
      </c>
      <c r="D18514" t="s">
        <v>189475</v>
      </c>
      <c r="E18514" s="2">
        <v>42958.468368055554</v>
      </c>
      <c r="F18514">
        <v>138.65</v>
      </c>
      <c r="G18514">
        <f>MONTH(E18514)</f>
        <v>8</v>
      </c>
      <c r="H18514">
        <f>YEAR(E18514)</f>
        <v>2017</v>
      </c>
    </row>
    <row r="18515" spans="1:8" x14ac:dyDescent="0.25">
      <c r="A18515" s="1">
        <v>9651</v>
      </c>
      <c r="B18515" t="s">
        <v>9212</v>
      </c>
      <c r="C18515" t="s">
        <v>103947</v>
      </c>
      <c r="D18515" t="s">
        <v>189475</v>
      </c>
      <c r="E18515" s="2">
        <v>42958.473275462973</v>
      </c>
      <c r="F18515">
        <v>191.58</v>
      </c>
      <c r="G18515">
        <f>MONTH(E18515)</f>
        <v>8</v>
      </c>
      <c r="H18515">
        <f>YEAR(E18515)</f>
        <v>2017</v>
      </c>
    </row>
    <row r="18516" spans="1:8" x14ac:dyDescent="0.25">
      <c r="A18516" s="1">
        <v>9659</v>
      </c>
      <c r="B18516" t="s">
        <v>9220</v>
      </c>
      <c r="C18516" t="s">
        <v>103955</v>
      </c>
      <c r="D18516" t="s">
        <v>189475</v>
      </c>
      <c r="E18516" s="2">
        <v>42965.923692129632</v>
      </c>
      <c r="F18516">
        <v>191.58</v>
      </c>
      <c r="G18516">
        <f>MONTH(E18516)</f>
        <v>8</v>
      </c>
      <c r="H18516">
        <f>YEAR(E18516)</f>
        <v>2017</v>
      </c>
    </row>
    <row r="18517" spans="1:8" x14ac:dyDescent="0.25">
      <c r="A18517" s="1">
        <v>9663</v>
      </c>
      <c r="B18517" t="s">
        <v>9224</v>
      </c>
      <c r="C18517" t="s">
        <v>103959</v>
      </c>
      <c r="D18517" t="s">
        <v>189475</v>
      </c>
      <c r="E18517" s="2">
        <v>42970.295069444437</v>
      </c>
      <c r="F18517">
        <v>36.35</v>
      </c>
      <c r="G18517">
        <f>MONTH(E18517)</f>
        <v>8</v>
      </c>
      <c r="H18517">
        <f>YEAR(E18517)</f>
        <v>2017</v>
      </c>
    </row>
    <row r="18518" spans="1:8" x14ac:dyDescent="0.25">
      <c r="A18518" s="1">
        <v>9687</v>
      </c>
      <c r="B18518" t="s">
        <v>9248</v>
      </c>
      <c r="C18518" t="s">
        <v>103983</v>
      </c>
      <c r="D18518" t="s">
        <v>189475</v>
      </c>
      <c r="E18518" s="2">
        <v>42964.336388888893</v>
      </c>
      <c r="F18518">
        <v>138.65</v>
      </c>
      <c r="G18518">
        <f>MONTH(E18518)</f>
        <v>8</v>
      </c>
      <c r="H18518">
        <f>YEAR(E18518)</f>
        <v>2017</v>
      </c>
    </row>
    <row r="18519" spans="1:8" x14ac:dyDescent="0.25">
      <c r="A18519" s="1">
        <v>9697</v>
      </c>
      <c r="B18519" t="s">
        <v>9257</v>
      </c>
      <c r="C18519" t="s">
        <v>103992</v>
      </c>
      <c r="D18519" t="s">
        <v>189475</v>
      </c>
      <c r="E18519" s="2">
        <v>42956.553796296299</v>
      </c>
      <c r="F18519">
        <v>138.65</v>
      </c>
      <c r="G18519">
        <f>MONTH(E18519)</f>
        <v>8</v>
      </c>
      <c r="H18519">
        <f>YEAR(E18519)</f>
        <v>2017</v>
      </c>
    </row>
    <row r="18520" spans="1:8" x14ac:dyDescent="0.25">
      <c r="A18520" s="1">
        <v>9714</v>
      </c>
      <c r="B18520" t="s">
        <v>9274</v>
      </c>
      <c r="C18520" t="s">
        <v>104009</v>
      </c>
      <c r="D18520" t="s">
        <v>189475</v>
      </c>
      <c r="E18520" s="2">
        <v>42961.554236111107</v>
      </c>
      <c r="F18520">
        <v>47.62</v>
      </c>
      <c r="G18520">
        <f>MONTH(E18520)</f>
        <v>8</v>
      </c>
      <c r="H18520">
        <f>YEAR(E18520)</f>
        <v>2017</v>
      </c>
    </row>
    <row r="18521" spans="1:8" x14ac:dyDescent="0.25">
      <c r="A18521" s="1">
        <v>9739</v>
      </c>
      <c r="B18521" t="s">
        <v>9298</v>
      </c>
      <c r="C18521" t="s">
        <v>104033</v>
      </c>
      <c r="D18521" t="s">
        <v>189475</v>
      </c>
      <c r="E18521" s="2">
        <v>42967.516458333332</v>
      </c>
      <c r="F18521">
        <v>191.58</v>
      </c>
      <c r="G18521">
        <f>MONTH(E18521)</f>
        <v>8</v>
      </c>
      <c r="H18521">
        <f>YEAR(E18521)</f>
        <v>2017</v>
      </c>
    </row>
    <row r="18522" spans="1:8" x14ac:dyDescent="0.25">
      <c r="A18522" s="1">
        <v>9785</v>
      </c>
      <c r="B18522" t="s">
        <v>9340</v>
      </c>
      <c r="C18522" t="s">
        <v>104075</v>
      </c>
      <c r="D18522" t="s">
        <v>189475</v>
      </c>
      <c r="E18522" s="2">
        <v>42975.845729166656</v>
      </c>
      <c r="F18522">
        <v>138.65</v>
      </c>
      <c r="G18522">
        <f>MONTH(E18522)</f>
        <v>8</v>
      </c>
      <c r="H18522">
        <f>YEAR(E18522)</f>
        <v>2017</v>
      </c>
    </row>
    <row r="18523" spans="1:8" x14ac:dyDescent="0.25">
      <c r="A18523" s="1">
        <v>9787</v>
      </c>
      <c r="B18523" t="s">
        <v>9342</v>
      </c>
      <c r="C18523" t="s">
        <v>104077</v>
      </c>
      <c r="D18523" t="s">
        <v>189475</v>
      </c>
      <c r="E18523" s="2">
        <v>42965.64640046296</v>
      </c>
      <c r="F18523">
        <v>191.58</v>
      </c>
      <c r="G18523">
        <f>MONTH(E18523)</f>
        <v>8</v>
      </c>
      <c r="H18523">
        <f>YEAR(E18523)</f>
        <v>2017</v>
      </c>
    </row>
    <row r="18524" spans="1:8" x14ac:dyDescent="0.25">
      <c r="A18524" s="1">
        <v>9813</v>
      </c>
      <c r="B18524" t="s">
        <v>9367</v>
      </c>
      <c r="C18524" t="s">
        <v>104102</v>
      </c>
      <c r="D18524" t="s">
        <v>189475</v>
      </c>
      <c r="E18524" s="2">
        <v>42949.425810185188</v>
      </c>
      <c r="F18524">
        <v>191.58</v>
      </c>
      <c r="G18524">
        <f>MONTH(E18524)</f>
        <v>8</v>
      </c>
      <c r="H18524">
        <f>YEAR(E18524)</f>
        <v>2017</v>
      </c>
    </row>
    <row r="18525" spans="1:8" x14ac:dyDescent="0.25">
      <c r="A18525" s="1">
        <v>9820</v>
      </c>
      <c r="B18525" t="s">
        <v>9373</v>
      </c>
      <c r="C18525" t="s">
        <v>104108</v>
      </c>
      <c r="D18525" t="s">
        <v>189475</v>
      </c>
      <c r="E18525" s="2">
        <v>42958.686261574083</v>
      </c>
      <c r="F18525">
        <v>36.35</v>
      </c>
      <c r="G18525">
        <f>MONTH(E18525)</f>
        <v>8</v>
      </c>
      <c r="H18525">
        <f>YEAR(E18525)</f>
        <v>2017</v>
      </c>
    </row>
    <row r="18526" spans="1:8" x14ac:dyDescent="0.25">
      <c r="A18526" s="1">
        <v>9823</v>
      </c>
      <c r="B18526" t="s">
        <v>9376</v>
      </c>
      <c r="C18526" t="s">
        <v>104111</v>
      </c>
      <c r="D18526" t="s">
        <v>189475</v>
      </c>
      <c r="E18526" s="2">
        <v>42961.839675925927</v>
      </c>
      <c r="F18526">
        <v>25.84</v>
      </c>
      <c r="G18526">
        <f>MONTH(E18526)</f>
        <v>8</v>
      </c>
      <c r="H18526">
        <f>YEAR(E18526)</f>
        <v>2017</v>
      </c>
    </row>
    <row r="18527" spans="1:8" x14ac:dyDescent="0.25">
      <c r="A18527" s="1">
        <v>9829</v>
      </c>
      <c r="B18527" t="s">
        <v>9382</v>
      </c>
      <c r="C18527" t="s">
        <v>104117</v>
      </c>
      <c r="D18527" t="s">
        <v>189475</v>
      </c>
      <c r="E18527" s="2">
        <v>42965.582939814813</v>
      </c>
      <c r="F18527">
        <v>191.58</v>
      </c>
      <c r="G18527">
        <f>MONTH(E18527)</f>
        <v>8</v>
      </c>
      <c r="H18527">
        <f>YEAR(E18527)</f>
        <v>2017</v>
      </c>
    </row>
    <row r="18528" spans="1:8" x14ac:dyDescent="0.25">
      <c r="A18528" s="1">
        <v>9837</v>
      </c>
      <c r="B18528" t="s">
        <v>9389</v>
      </c>
      <c r="C18528" t="s">
        <v>104124</v>
      </c>
      <c r="D18528" t="s">
        <v>189475</v>
      </c>
      <c r="E18528" s="2">
        <v>42973.628587962958</v>
      </c>
      <c r="F18528">
        <v>36.35</v>
      </c>
      <c r="G18528">
        <f>MONTH(E18528)</f>
        <v>8</v>
      </c>
      <c r="H18528">
        <f>YEAR(E18528)</f>
        <v>2017</v>
      </c>
    </row>
    <row r="18529" spans="1:8" x14ac:dyDescent="0.25">
      <c r="A18529" s="1">
        <v>9843</v>
      </c>
      <c r="B18529" t="s">
        <v>9394</v>
      </c>
      <c r="C18529" t="s">
        <v>104129</v>
      </c>
      <c r="D18529" t="s">
        <v>189475</v>
      </c>
      <c r="E18529" s="2">
        <v>42967.775023148148</v>
      </c>
      <c r="F18529">
        <v>154.66999999999999</v>
      </c>
      <c r="G18529">
        <f>MONTH(E18529)</f>
        <v>8</v>
      </c>
      <c r="H18529">
        <f>YEAR(E18529)</f>
        <v>2017</v>
      </c>
    </row>
    <row r="18530" spans="1:8" x14ac:dyDescent="0.25">
      <c r="A18530" s="1">
        <v>9844</v>
      </c>
      <c r="B18530" t="s">
        <v>9395</v>
      </c>
      <c r="C18530" t="s">
        <v>104130</v>
      </c>
      <c r="D18530" t="s">
        <v>189475</v>
      </c>
      <c r="E18530" s="2">
        <v>42957.868136574078</v>
      </c>
      <c r="F18530">
        <v>153.96</v>
      </c>
      <c r="G18530">
        <f>MONTH(E18530)</f>
        <v>8</v>
      </c>
      <c r="H18530">
        <f>YEAR(E18530)</f>
        <v>2017</v>
      </c>
    </row>
    <row r="18531" spans="1:8" x14ac:dyDescent="0.25">
      <c r="A18531" s="1">
        <v>9845</v>
      </c>
      <c r="B18531" t="s">
        <v>9396</v>
      </c>
      <c r="C18531" t="s">
        <v>104131</v>
      </c>
      <c r="D18531" t="s">
        <v>189475</v>
      </c>
      <c r="E18531" s="2">
        <v>42948.002256944441</v>
      </c>
      <c r="F18531">
        <v>36.35</v>
      </c>
      <c r="G18531">
        <f>MONTH(E18531)</f>
        <v>8</v>
      </c>
      <c r="H18531">
        <f>YEAR(E18531)</f>
        <v>2017</v>
      </c>
    </row>
    <row r="18532" spans="1:8" x14ac:dyDescent="0.25">
      <c r="A18532" s="1">
        <v>9858</v>
      </c>
      <c r="B18532" t="s">
        <v>9409</v>
      </c>
      <c r="C18532" t="s">
        <v>104144</v>
      </c>
      <c r="D18532" t="s">
        <v>189475</v>
      </c>
      <c r="E18532" s="2">
        <v>42970.390243055554</v>
      </c>
      <c r="F18532">
        <v>138.65</v>
      </c>
      <c r="G18532">
        <f>MONTH(E18532)</f>
        <v>8</v>
      </c>
      <c r="H18532">
        <f>YEAR(E18532)</f>
        <v>2017</v>
      </c>
    </row>
    <row r="18533" spans="1:8" x14ac:dyDescent="0.25">
      <c r="A18533" s="1">
        <v>9875</v>
      </c>
      <c r="B18533" t="s">
        <v>9424</v>
      </c>
      <c r="C18533" t="s">
        <v>104159</v>
      </c>
      <c r="D18533" t="s">
        <v>189475</v>
      </c>
      <c r="E18533" s="2">
        <v>42950.726956018523</v>
      </c>
      <c r="F18533">
        <v>191.58</v>
      </c>
      <c r="G18533">
        <f>MONTH(E18533)</f>
        <v>8</v>
      </c>
      <c r="H18533">
        <f>YEAR(E18533)</f>
        <v>2017</v>
      </c>
    </row>
    <row r="18534" spans="1:8" x14ac:dyDescent="0.25">
      <c r="A18534" s="1">
        <v>9876</v>
      </c>
      <c r="B18534" t="s">
        <v>9425</v>
      </c>
      <c r="C18534" t="s">
        <v>104160</v>
      </c>
      <c r="D18534" t="s">
        <v>189475</v>
      </c>
      <c r="E18534" s="2">
        <v>42954.409907407397</v>
      </c>
      <c r="F18534">
        <v>25.84</v>
      </c>
      <c r="G18534">
        <f>MONTH(E18534)</f>
        <v>8</v>
      </c>
      <c r="H18534">
        <f>YEAR(E18534)</f>
        <v>2017</v>
      </c>
    </row>
    <row r="18535" spans="1:8" x14ac:dyDescent="0.25">
      <c r="A18535" s="1">
        <v>9883</v>
      </c>
      <c r="B18535" t="s">
        <v>9432</v>
      </c>
      <c r="C18535" t="s">
        <v>104167</v>
      </c>
      <c r="D18535" t="s">
        <v>189475</v>
      </c>
      <c r="E18535" s="2">
        <v>42952.431689814817</v>
      </c>
      <c r="F18535">
        <v>58.36</v>
      </c>
      <c r="G18535">
        <f>MONTH(E18535)</f>
        <v>8</v>
      </c>
      <c r="H18535">
        <f>YEAR(E18535)</f>
        <v>2017</v>
      </c>
    </row>
    <row r="18536" spans="1:8" x14ac:dyDescent="0.25">
      <c r="A18536" s="1">
        <v>9884</v>
      </c>
      <c r="B18536" t="s">
        <v>9433</v>
      </c>
      <c r="C18536" t="s">
        <v>104168</v>
      </c>
      <c r="D18536" t="s">
        <v>189475</v>
      </c>
      <c r="E18536" s="2">
        <v>42978.543738425928</v>
      </c>
      <c r="F18536">
        <v>163.06</v>
      </c>
      <c r="G18536">
        <f>MONTH(E18536)</f>
        <v>8</v>
      </c>
      <c r="H18536">
        <f>YEAR(E18536)</f>
        <v>2017</v>
      </c>
    </row>
    <row r="18537" spans="1:8" x14ac:dyDescent="0.25">
      <c r="A18537" s="1">
        <v>9891</v>
      </c>
      <c r="B18537" t="s">
        <v>9439</v>
      </c>
      <c r="C18537" t="s">
        <v>104174</v>
      </c>
      <c r="D18537" t="s">
        <v>189475</v>
      </c>
      <c r="E18537" s="2">
        <v>42951.534062500003</v>
      </c>
      <c r="F18537">
        <v>154.66999999999999</v>
      </c>
      <c r="G18537">
        <f>MONTH(E18537)</f>
        <v>8</v>
      </c>
      <c r="H18537">
        <f>YEAR(E18537)</f>
        <v>2017</v>
      </c>
    </row>
    <row r="18538" spans="1:8" x14ac:dyDescent="0.25">
      <c r="A18538" s="1">
        <v>9948</v>
      </c>
      <c r="B18538" t="s">
        <v>9493</v>
      </c>
      <c r="C18538" t="s">
        <v>104228</v>
      </c>
      <c r="D18538" t="s">
        <v>189475</v>
      </c>
      <c r="E18538" s="2">
        <v>42949.686909722222</v>
      </c>
      <c r="F18538">
        <v>153.96</v>
      </c>
      <c r="G18538">
        <f>MONTH(E18538)</f>
        <v>8</v>
      </c>
      <c r="H18538">
        <f>YEAR(E18538)</f>
        <v>2017</v>
      </c>
    </row>
    <row r="18539" spans="1:8" x14ac:dyDescent="0.25">
      <c r="A18539" s="1">
        <v>9958</v>
      </c>
      <c r="B18539" t="s">
        <v>9503</v>
      </c>
      <c r="C18539" t="s">
        <v>104238</v>
      </c>
      <c r="D18539" t="s">
        <v>189475</v>
      </c>
      <c r="E18539" s="2">
        <v>42974.603483796287</v>
      </c>
      <c r="F18539">
        <v>36.35</v>
      </c>
      <c r="G18539">
        <f>MONTH(E18539)</f>
        <v>8</v>
      </c>
      <c r="H18539">
        <f>YEAR(E18539)</f>
        <v>2017</v>
      </c>
    </row>
    <row r="18540" spans="1:8" x14ac:dyDescent="0.25">
      <c r="A18540" s="1">
        <v>9964</v>
      </c>
      <c r="B18540" t="s">
        <v>9509</v>
      </c>
      <c r="C18540" t="s">
        <v>104244</v>
      </c>
      <c r="D18540" t="s">
        <v>189475</v>
      </c>
      <c r="E18540" s="2">
        <v>42965.982592592591</v>
      </c>
      <c r="F18540">
        <v>36.35</v>
      </c>
      <c r="G18540">
        <f>MONTH(E18540)</f>
        <v>8</v>
      </c>
      <c r="H18540">
        <f>YEAR(E18540)</f>
        <v>2017</v>
      </c>
    </row>
    <row r="18541" spans="1:8" x14ac:dyDescent="0.25">
      <c r="A18541" s="1">
        <v>9973</v>
      </c>
      <c r="B18541" t="s">
        <v>9518</v>
      </c>
      <c r="C18541" t="s">
        <v>104253</v>
      </c>
      <c r="D18541" t="s">
        <v>189475</v>
      </c>
      <c r="E18541" s="2">
        <v>42957.81591435185</v>
      </c>
      <c r="F18541">
        <v>154.66999999999999</v>
      </c>
      <c r="G18541">
        <f>MONTH(E18541)</f>
        <v>8</v>
      </c>
      <c r="H18541">
        <f>YEAR(E18541)</f>
        <v>2017</v>
      </c>
    </row>
    <row r="18542" spans="1:8" x14ac:dyDescent="0.25">
      <c r="A18542" s="1">
        <v>10023</v>
      </c>
      <c r="B18542" t="s">
        <v>9565</v>
      </c>
      <c r="C18542" t="s">
        <v>104300</v>
      </c>
      <c r="D18542" t="s">
        <v>189475</v>
      </c>
      <c r="E18542" s="2">
        <v>42961.599548611113</v>
      </c>
      <c r="F18542">
        <v>138.65</v>
      </c>
      <c r="G18542">
        <f>MONTH(E18542)</f>
        <v>8</v>
      </c>
      <c r="H18542">
        <f>YEAR(E18542)</f>
        <v>2017</v>
      </c>
    </row>
    <row r="18543" spans="1:8" x14ac:dyDescent="0.25">
      <c r="A18543" s="1">
        <v>10032</v>
      </c>
      <c r="B18543" t="s">
        <v>9574</v>
      </c>
      <c r="C18543" t="s">
        <v>104309</v>
      </c>
      <c r="D18543" t="s">
        <v>189475</v>
      </c>
      <c r="E18543" s="2">
        <v>42950.596724537027</v>
      </c>
      <c r="F18543">
        <v>191.58</v>
      </c>
      <c r="G18543">
        <f>MONTH(E18543)</f>
        <v>8</v>
      </c>
      <c r="H18543">
        <f>YEAR(E18543)</f>
        <v>2017</v>
      </c>
    </row>
    <row r="18544" spans="1:8" x14ac:dyDescent="0.25">
      <c r="A18544" s="1">
        <v>10049</v>
      </c>
      <c r="B18544" t="s">
        <v>9590</v>
      </c>
      <c r="C18544" t="s">
        <v>104325</v>
      </c>
      <c r="D18544" t="s">
        <v>189475</v>
      </c>
      <c r="E18544" s="2">
        <v>42965.556828703702</v>
      </c>
      <c r="F18544">
        <v>191.58</v>
      </c>
      <c r="G18544">
        <f>MONTH(E18544)</f>
        <v>8</v>
      </c>
      <c r="H18544">
        <f>YEAR(E18544)</f>
        <v>2017</v>
      </c>
    </row>
    <row r="18545" spans="1:8" x14ac:dyDescent="0.25">
      <c r="A18545" s="1">
        <v>10073</v>
      </c>
      <c r="B18545" t="s">
        <v>9613</v>
      </c>
      <c r="C18545" t="s">
        <v>104348</v>
      </c>
      <c r="D18545" t="s">
        <v>189475</v>
      </c>
      <c r="E18545" s="2">
        <v>42958.546388888892</v>
      </c>
      <c r="F18545">
        <v>154.66999999999999</v>
      </c>
      <c r="G18545">
        <f>MONTH(E18545)</f>
        <v>8</v>
      </c>
      <c r="H18545">
        <f>YEAR(E18545)</f>
        <v>2017</v>
      </c>
    </row>
    <row r="18546" spans="1:8" x14ac:dyDescent="0.25">
      <c r="A18546" s="1">
        <v>10074</v>
      </c>
      <c r="B18546" t="s">
        <v>9614</v>
      </c>
      <c r="C18546" t="s">
        <v>104349</v>
      </c>
      <c r="D18546" t="s">
        <v>189475</v>
      </c>
      <c r="E18546" s="2">
        <v>42973.667303240742</v>
      </c>
      <c r="F18546">
        <v>25.84</v>
      </c>
      <c r="G18546">
        <f>MONTH(E18546)</f>
        <v>8</v>
      </c>
      <c r="H18546">
        <f>YEAR(E18546)</f>
        <v>2017</v>
      </c>
    </row>
    <row r="18547" spans="1:8" x14ac:dyDescent="0.25">
      <c r="A18547" s="1">
        <v>10101</v>
      </c>
      <c r="B18547" t="s">
        <v>9639</v>
      </c>
      <c r="C18547" t="s">
        <v>104374</v>
      </c>
      <c r="D18547" t="s">
        <v>189475</v>
      </c>
      <c r="E18547" s="2">
        <v>42956.67628472222</v>
      </c>
      <c r="F18547">
        <v>138.65</v>
      </c>
      <c r="G18547">
        <f>MONTH(E18547)</f>
        <v>8</v>
      </c>
      <c r="H18547">
        <f>YEAR(E18547)</f>
        <v>2017</v>
      </c>
    </row>
    <row r="18548" spans="1:8" x14ac:dyDescent="0.25">
      <c r="A18548" s="1">
        <v>10115</v>
      </c>
      <c r="B18548" t="s">
        <v>9652</v>
      </c>
      <c r="C18548" t="s">
        <v>104387</v>
      </c>
      <c r="D18548" t="s">
        <v>189475</v>
      </c>
      <c r="E18548" s="2">
        <v>42962.475277777783</v>
      </c>
      <c r="F18548">
        <v>155.41999999999999</v>
      </c>
      <c r="G18548">
        <f>MONTH(E18548)</f>
        <v>8</v>
      </c>
      <c r="H18548">
        <f>YEAR(E18548)</f>
        <v>2017</v>
      </c>
    </row>
    <row r="18549" spans="1:8" x14ac:dyDescent="0.25">
      <c r="A18549" s="1">
        <v>10119</v>
      </c>
      <c r="B18549" t="s">
        <v>9656</v>
      </c>
      <c r="C18549" t="s">
        <v>104391</v>
      </c>
      <c r="D18549" t="s">
        <v>189475</v>
      </c>
      <c r="E18549" s="2">
        <v>42975.543321759258</v>
      </c>
      <c r="F18549">
        <v>154.66999999999999</v>
      </c>
      <c r="G18549">
        <f>MONTH(E18549)</f>
        <v>8</v>
      </c>
      <c r="H18549">
        <f>YEAR(E18549)</f>
        <v>2017</v>
      </c>
    </row>
    <row r="18550" spans="1:8" x14ac:dyDescent="0.25">
      <c r="A18550" s="1">
        <v>10122</v>
      </c>
      <c r="B18550" t="s">
        <v>9659</v>
      </c>
      <c r="C18550" t="s">
        <v>104394</v>
      </c>
      <c r="D18550" t="s">
        <v>189475</v>
      </c>
      <c r="E18550" s="2">
        <v>42975.985266203701</v>
      </c>
      <c r="F18550">
        <v>191.58</v>
      </c>
      <c r="G18550">
        <f>MONTH(E18550)</f>
        <v>8</v>
      </c>
      <c r="H18550">
        <f>YEAR(E18550)</f>
        <v>2017</v>
      </c>
    </row>
    <row r="18551" spans="1:8" x14ac:dyDescent="0.25">
      <c r="A18551" s="1">
        <v>10144</v>
      </c>
      <c r="B18551" t="s">
        <v>9680</v>
      </c>
      <c r="C18551" t="s">
        <v>104415</v>
      </c>
      <c r="D18551" t="s">
        <v>189475</v>
      </c>
      <c r="E18551" s="2">
        <v>42949.652557870373</v>
      </c>
      <c r="F18551">
        <v>191.58</v>
      </c>
      <c r="G18551">
        <f>MONTH(E18551)</f>
        <v>8</v>
      </c>
      <c r="H18551">
        <f>YEAR(E18551)</f>
        <v>2017</v>
      </c>
    </row>
    <row r="18552" spans="1:8" x14ac:dyDescent="0.25">
      <c r="A18552" s="1">
        <v>10160</v>
      </c>
      <c r="B18552" t="s">
        <v>9696</v>
      </c>
      <c r="C18552" t="s">
        <v>104431</v>
      </c>
      <c r="D18552" t="s">
        <v>189475</v>
      </c>
      <c r="E18552" s="2">
        <v>42972.963587962957</v>
      </c>
      <c r="F18552">
        <v>138.65</v>
      </c>
      <c r="G18552">
        <f>MONTH(E18552)</f>
        <v>8</v>
      </c>
      <c r="H18552">
        <f>YEAR(E18552)</f>
        <v>2017</v>
      </c>
    </row>
    <row r="18553" spans="1:8" x14ac:dyDescent="0.25">
      <c r="A18553" s="1">
        <v>10175</v>
      </c>
      <c r="B18553" t="s">
        <v>9711</v>
      </c>
      <c r="C18553" t="s">
        <v>104446</v>
      </c>
      <c r="D18553" t="s">
        <v>189475</v>
      </c>
      <c r="E18553" s="2">
        <v>42963.621921296297</v>
      </c>
      <c r="F18553">
        <v>155.41999999999999</v>
      </c>
      <c r="G18553">
        <f>MONTH(E18553)</f>
        <v>8</v>
      </c>
      <c r="H18553">
        <f>YEAR(E18553)</f>
        <v>2017</v>
      </c>
    </row>
    <row r="18554" spans="1:8" x14ac:dyDescent="0.25">
      <c r="A18554" s="1">
        <v>10184</v>
      </c>
      <c r="B18554" t="s">
        <v>9719</v>
      </c>
      <c r="C18554" t="s">
        <v>104454</v>
      </c>
      <c r="D18554" t="s">
        <v>189475</v>
      </c>
      <c r="E18554" s="2">
        <v>42978.747314814813</v>
      </c>
      <c r="F18554">
        <v>36.35</v>
      </c>
      <c r="G18554">
        <f>MONTH(E18554)</f>
        <v>8</v>
      </c>
      <c r="H18554">
        <f>YEAR(E18554)</f>
        <v>2017</v>
      </c>
    </row>
    <row r="18555" spans="1:8" x14ac:dyDescent="0.25">
      <c r="A18555" s="1">
        <v>10232</v>
      </c>
      <c r="B18555" t="s">
        <v>9766</v>
      </c>
      <c r="C18555" t="s">
        <v>104501</v>
      </c>
      <c r="D18555" t="s">
        <v>189475</v>
      </c>
      <c r="E18555" s="2">
        <v>42970.574155092603</v>
      </c>
      <c r="F18555">
        <v>36.35</v>
      </c>
      <c r="G18555">
        <f>MONTH(E18555)</f>
        <v>8</v>
      </c>
      <c r="H18555">
        <f>YEAR(E18555)</f>
        <v>2017</v>
      </c>
    </row>
    <row r="18556" spans="1:8" x14ac:dyDescent="0.25">
      <c r="A18556" s="1">
        <v>10285</v>
      </c>
      <c r="B18556" t="s">
        <v>9818</v>
      </c>
      <c r="C18556" t="s">
        <v>104553</v>
      </c>
      <c r="D18556" t="s">
        <v>189475</v>
      </c>
      <c r="E18556" s="2">
        <v>42962.863912037043</v>
      </c>
      <c r="F18556">
        <v>191.58</v>
      </c>
      <c r="G18556">
        <f>MONTH(E18556)</f>
        <v>8</v>
      </c>
      <c r="H18556">
        <f>YEAR(E18556)</f>
        <v>2017</v>
      </c>
    </row>
    <row r="18557" spans="1:8" x14ac:dyDescent="0.25">
      <c r="A18557" s="1">
        <v>10333</v>
      </c>
      <c r="B18557" t="s">
        <v>9864</v>
      </c>
      <c r="C18557" t="s">
        <v>104599</v>
      </c>
      <c r="D18557" t="s">
        <v>189475</v>
      </c>
      <c r="E18557" s="2">
        <v>42954.679560185177</v>
      </c>
      <c r="F18557">
        <v>36.35</v>
      </c>
      <c r="G18557">
        <f>MONTH(E18557)</f>
        <v>8</v>
      </c>
      <c r="H18557">
        <f>YEAR(E18557)</f>
        <v>2017</v>
      </c>
    </row>
    <row r="18558" spans="1:8" x14ac:dyDescent="0.25">
      <c r="A18558" s="1">
        <v>10387</v>
      </c>
      <c r="B18558" t="s">
        <v>9915</v>
      </c>
      <c r="C18558" t="s">
        <v>104650</v>
      </c>
      <c r="D18558" t="s">
        <v>189475</v>
      </c>
      <c r="E18558" s="2">
        <v>42948.525925925933</v>
      </c>
      <c r="F18558">
        <v>25.84</v>
      </c>
      <c r="G18558">
        <f>MONTH(E18558)</f>
        <v>8</v>
      </c>
      <c r="H18558">
        <f>YEAR(E18558)</f>
        <v>2017</v>
      </c>
    </row>
    <row r="18559" spans="1:8" x14ac:dyDescent="0.25">
      <c r="A18559" s="1">
        <v>10420</v>
      </c>
      <c r="B18559" t="s">
        <v>9947</v>
      </c>
      <c r="C18559" t="s">
        <v>104682</v>
      </c>
      <c r="D18559" t="s">
        <v>189475</v>
      </c>
      <c r="E18559" s="2">
        <v>42967.814259259263</v>
      </c>
      <c r="F18559">
        <v>191.58</v>
      </c>
      <c r="G18559">
        <f>MONTH(E18559)</f>
        <v>8</v>
      </c>
      <c r="H18559">
        <f>YEAR(E18559)</f>
        <v>2017</v>
      </c>
    </row>
    <row r="18560" spans="1:8" x14ac:dyDescent="0.25">
      <c r="A18560" s="1">
        <v>10426</v>
      </c>
      <c r="B18560" t="s">
        <v>9953</v>
      </c>
      <c r="C18560" t="s">
        <v>104688</v>
      </c>
      <c r="D18560" t="s">
        <v>189475</v>
      </c>
      <c r="E18560" s="2">
        <v>42970.679155092592</v>
      </c>
      <c r="F18560">
        <v>191.58</v>
      </c>
      <c r="G18560">
        <f>MONTH(E18560)</f>
        <v>8</v>
      </c>
      <c r="H18560">
        <f>YEAR(E18560)</f>
        <v>2017</v>
      </c>
    </row>
    <row r="18561" spans="1:8" x14ac:dyDescent="0.25">
      <c r="A18561" s="1">
        <v>10436</v>
      </c>
      <c r="B18561" t="s">
        <v>9963</v>
      </c>
      <c r="C18561" t="s">
        <v>104698</v>
      </c>
      <c r="D18561" t="s">
        <v>189475</v>
      </c>
      <c r="E18561" s="2">
        <v>42968.003275462957</v>
      </c>
      <c r="F18561">
        <v>138.65</v>
      </c>
      <c r="G18561">
        <f>MONTH(E18561)</f>
        <v>8</v>
      </c>
      <c r="H18561">
        <f>YEAR(E18561)</f>
        <v>2017</v>
      </c>
    </row>
    <row r="18562" spans="1:8" x14ac:dyDescent="0.25">
      <c r="A18562" s="1">
        <v>10470</v>
      </c>
      <c r="B18562" t="s">
        <v>9995</v>
      </c>
      <c r="C18562" t="s">
        <v>104730</v>
      </c>
      <c r="D18562" t="s">
        <v>189475</v>
      </c>
      <c r="E18562" s="2">
        <v>42968.002488425933</v>
      </c>
      <c r="F18562">
        <v>36.35</v>
      </c>
      <c r="G18562">
        <f>MONTH(E18562)</f>
        <v>8</v>
      </c>
      <c r="H18562">
        <f>YEAR(E18562)</f>
        <v>2017</v>
      </c>
    </row>
    <row r="18563" spans="1:8" x14ac:dyDescent="0.25">
      <c r="A18563" s="1">
        <v>10483</v>
      </c>
      <c r="B18563" t="s">
        <v>10007</v>
      </c>
      <c r="C18563" t="s">
        <v>104742</v>
      </c>
      <c r="D18563" t="s">
        <v>189475</v>
      </c>
      <c r="E18563" s="2">
        <v>42949.737245370372</v>
      </c>
      <c r="F18563">
        <v>25.84</v>
      </c>
      <c r="G18563">
        <f>MONTH(E18563)</f>
        <v>8</v>
      </c>
      <c r="H18563">
        <f>YEAR(E18563)</f>
        <v>2017</v>
      </c>
    </row>
    <row r="18564" spans="1:8" x14ac:dyDescent="0.25">
      <c r="A18564" s="1">
        <v>10491</v>
      </c>
      <c r="B18564" t="s">
        <v>10014</v>
      </c>
      <c r="C18564" t="s">
        <v>104749</v>
      </c>
      <c r="D18564" t="s">
        <v>189475</v>
      </c>
      <c r="E18564" s="2">
        <v>42976.764479166668</v>
      </c>
      <c r="F18564">
        <v>163.06</v>
      </c>
      <c r="G18564">
        <f>MONTH(E18564)</f>
        <v>8</v>
      </c>
      <c r="H18564">
        <f>YEAR(E18564)</f>
        <v>2017</v>
      </c>
    </row>
    <row r="18565" spans="1:8" x14ac:dyDescent="0.25">
      <c r="A18565" s="1">
        <v>10492</v>
      </c>
      <c r="B18565" t="s">
        <v>10015</v>
      </c>
      <c r="C18565" t="s">
        <v>104750</v>
      </c>
      <c r="D18565" t="s">
        <v>189475</v>
      </c>
      <c r="E18565" s="2">
        <v>42978.398819444446</v>
      </c>
      <c r="F18565">
        <v>25.84</v>
      </c>
      <c r="G18565">
        <f>MONTH(E18565)</f>
        <v>8</v>
      </c>
      <c r="H18565">
        <f>YEAR(E18565)</f>
        <v>2017</v>
      </c>
    </row>
    <row r="18566" spans="1:8" x14ac:dyDescent="0.25">
      <c r="A18566" s="1">
        <v>10520</v>
      </c>
      <c r="B18566" t="s">
        <v>10040</v>
      </c>
      <c r="C18566" t="s">
        <v>104775</v>
      </c>
      <c r="D18566" t="s">
        <v>189475</v>
      </c>
      <c r="E18566" s="2">
        <v>42972.647581018522</v>
      </c>
      <c r="F18566">
        <v>36.35</v>
      </c>
      <c r="G18566">
        <f>MONTH(E18566)</f>
        <v>8</v>
      </c>
      <c r="H18566">
        <f>YEAR(E18566)</f>
        <v>2017</v>
      </c>
    </row>
    <row r="18567" spans="1:8" x14ac:dyDescent="0.25">
      <c r="A18567" s="1">
        <v>10575</v>
      </c>
      <c r="B18567" t="s">
        <v>10091</v>
      </c>
      <c r="C18567" t="s">
        <v>104826</v>
      </c>
      <c r="D18567" t="s">
        <v>189475</v>
      </c>
      <c r="E18567" s="2">
        <v>42962.890717592592</v>
      </c>
      <c r="F18567">
        <v>191.58</v>
      </c>
      <c r="G18567">
        <f>MONTH(E18567)</f>
        <v>8</v>
      </c>
      <c r="H18567">
        <f>YEAR(E18567)</f>
        <v>2017</v>
      </c>
    </row>
    <row r="18568" spans="1:8" x14ac:dyDescent="0.25">
      <c r="A18568" s="1">
        <v>10607</v>
      </c>
      <c r="B18568" t="s">
        <v>10122</v>
      </c>
      <c r="C18568" t="s">
        <v>104857</v>
      </c>
      <c r="D18568" t="s">
        <v>189475</v>
      </c>
      <c r="E18568" s="2">
        <v>42975.468194444453</v>
      </c>
      <c r="F18568">
        <v>36.35</v>
      </c>
      <c r="G18568">
        <f>MONTH(E18568)</f>
        <v>8</v>
      </c>
      <c r="H18568">
        <f>YEAR(E18568)</f>
        <v>2017</v>
      </c>
    </row>
    <row r="18569" spans="1:8" x14ac:dyDescent="0.25">
      <c r="A18569" s="1">
        <v>10630</v>
      </c>
      <c r="B18569" t="s">
        <v>10145</v>
      </c>
      <c r="C18569" t="s">
        <v>104880</v>
      </c>
      <c r="D18569" t="s">
        <v>189475</v>
      </c>
      <c r="E18569" s="2">
        <v>42964.656006944453</v>
      </c>
      <c r="F18569">
        <v>154.66999999999999</v>
      </c>
      <c r="G18569">
        <f>MONTH(E18569)</f>
        <v>8</v>
      </c>
      <c r="H18569">
        <f>YEAR(E18569)</f>
        <v>2017</v>
      </c>
    </row>
    <row r="18570" spans="1:8" x14ac:dyDescent="0.25">
      <c r="A18570" s="1">
        <v>10648</v>
      </c>
      <c r="B18570" t="s">
        <v>10162</v>
      </c>
      <c r="C18570" t="s">
        <v>104897</v>
      </c>
      <c r="D18570" t="s">
        <v>189475</v>
      </c>
      <c r="E18570" s="2">
        <v>42964.928576388891</v>
      </c>
      <c r="F18570">
        <v>191.58</v>
      </c>
      <c r="G18570">
        <f>MONTH(E18570)</f>
        <v>8</v>
      </c>
      <c r="H18570">
        <f>YEAR(E18570)</f>
        <v>2017</v>
      </c>
    </row>
    <row r="18571" spans="1:8" x14ac:dyDescent="0.25">
      <c r="A18571" s="1">
        <v>10670</v>
      </c>
      <c r="B18571" t="s">
        <v>10183</v>
      </c>
      <c r="C18571" t="s">
        <v>104918</v>
      </c>
      <c r="D18571" t="s">
        <v>189475</v>
      </c>
      <c r="E18571" s="2">
        <v>42959.655069444438</v>
      </c>
      <c r="F18571">
        <v>36.35</v>
      </c>
      <c r="G18571">
        <f>MONTH(E18571)</f>
        <v>8</v>
      </c>
      <c r="H18571">
        <f>YEAR(E18571)</f>
        <v>2017</v>
      </c>
    </row>
    <row r="18572" spans="1:8" x14ac:dyDescent="0.25">
      <c r="A18572" s="1">
        <v>10673</v>
      </c>
      <c r="B18572" t="s">
        <v>10186</v>
      </c>
      <c r="C18572" t="s">
        <v>104921</v>
      </c>
      <c r="D18572" t="s">
        <v>189475</v>
      </c>
      <c r="E18572" s="2">
        <v>42951.334050925929</v>
      </c>
      <c r="F18572">
        <v>163.06</v>
      </c>
      <c r="G18572">
        <f>MONTH(E18572)</f>
        <v>8</v>
      </c>
      <c r="H18572">
        <f>YEAR(E18572)</f>
        <v>2017</v>
      </c>
    </row>
    <row r="18573" spans="1:8" x14ac:dyDescent="0.25">
      <c r="A18573" s="1">
        <v>10680</v>
      </c>
      <c r="B18573" t="s">
        <v>10193</v>
      </c>
      <c r="C18573" t="s">
        <v>104928</v>
      </c>
      <c r="D18573" t="s">
        <v>189477</v>
      </c>
      <c r="E18573" s="2">
        <v>42965.777013888888</v>
      </c>
      <c r="F18573">
        <v>36.35</v>
      </c>
      <c r="G18573">
        <f>MONTH(E18573)</f>
        <v>8</v>
      </c>
      <c r="H18573">
        <f>YEAR(E18573)</f>
        <v>2017</v>
      </c>
    </row>
    <row r="18574" spans="1:8" x14ac:dyDescent="0.25">
      <c r="A18574" s="1">
        <v>10684</v>
      </c>
      <c r="B18574" t="s">
        <v>10197</v>
      </c>
      <c r="C18574" t="s">
        <v>104932</v>
      </c>
      <c r="D18574" t="s">
        <v>189475</v>
      </c>
      <c r="E18574" s="2">
        <v>42955.728645833333</v>
      </c>
      <c r="F18574">
        <v>36.35</v>
      </c>
      <c r="G18574">
        <f>MONTH(E18574)</f>
        <v>8</v>
      </c>
      <c r="H18574">
        <f>YEAR(E18574)</f>
        <v>2017</v>
      </c>
    </row>
    <row r="18575" spans="1:8" x14ac:dyDescent="0.25">
      <c r="A18575" s="1">
        <v>10696</v>
      </c>
      <c r="B18575" t="s">
        <v>10207</v>
      </c>
      <c r="C18575" t="s">
        <v>104942</v>
      </c>
      <c r="D18575" t="s">
        <v>189475</v>
      </c>
      <c r="E18575" s="2">
        <v>42963.501967592587</v>
      </c>
      <c r="F18575">
        <v>191.58</v>
      </c>
      <c r="G18575">
        <f>MONTH(E18575)</f>
        <v>8</v>
      </c>
      <c r="H18575">
        <f>YEAR(E18575)</f>
        <v>2017</v>
      </c>
    </row>
    <row r="18576" spans="1:8" x14ac:dyDescent="0.25">
      <c r="A18576" s="1">
        <v>10697</v>
      </c>
      <c r="B18576" t="s">
        <v>10208</v>
      </c>
      <c r="C18576" t="s">
        <v>104943</v>
      </c>
      <c r="D18576" t="s">
        <v>189475</v>
      </c>
      <c r="E18576" s="2">
        <v>42954.66609953704</v>
      </c>
      <c r="F18576">
        <v>191.58</v>
      </c>
      <c r="G18576">
        <f>MONTH(E18576)</f>
        <v>8</v>
      </c>
      <c r="H18576">
        <f>YEAR(E18576)</f>
        <v>2017</v>
      </c>
    </row>
    <row r="18577" spans="1:8" x14ac:dyDescent="0.25">
      <c r="A18577" s="1">
        <v>10725</v>
      </c>
      <c r="B18577" t="s">
        <v>10233</v>
      </c>
      <c r="C18577" t="s">
        <v>104968</v>
      </c>
      <c r="D18577" t="s">
        <v>189475</v>
      </c>
      <c r="E18577" s="2">
        <v>42975.568067129629</v>
      </c>
      <c r="F18577">
        <v>25.84</v>
      </c>
      <c r="G18577">
        <f>MONTH(E18577)</f>
        <v>8</v>
      </c>
      <c r="H18577">
        <f>YEAR(E18577)</f>
        <v>2017</v>
      </c>
    </row>
    <row r="18578" spans="1:8" x14ac:dyDescent="0.25">
      <c r="A18578" s="1">
        <v>10808</v>
      </c>
      <c r="B18578" t="s">
        <v>10311</v>
      </c>
      <c r="C18578" t="s">
        <v>105046</v>
      </c>
      <c r="D18578" t="s">
        <v>189475</v>
      </c>
      <c r="E18578" s="2">
        <v>42973.797372685192</v>
      </c>
      <c r="F18578">
        <v>36.35</v>
      </c>
      <c r="G18578">
        <f>MONTH(E18578)</f>
        <v>8</v>
      </c>
      <c r="H18578">
        <f>YEAR(E18578)</f>
        <v>2017</v>
      </c>
    </row>
    <row r="18579" spans="1:8" x14ac:dyDescent="0.25">
      <c r="A18579" s="1">
        <v>10844</v>
      </c>
      <c r="B18579" t="s">
        <v>10343</v>
      </c>
      <c r="C18579" t="s">
        <v>105078</v>
      </c>
      <c r="D18579" t="s">
        <v>189475</v>
      </c>
      <c r="E18579" s="2">
        <v>42960.560266203713</v>
      </c>
      <c r="F18579">
        <v>36.35</v>
      </c>
      <c r="G18579">
        <f>MONTH(E18579)</f>
        <v>8</v>
      </c>
      <c r="H18579">
        <f>YEAR(E18579)</f>
        <v>2017</v>
      </c>
    </row>
    <row r="18580" spans="1:8" x14ac:dyDescent="0.25">
      <c r="A18580" s="1">
        <v>10916</v>
      </c>
      <c r="B18580" t="s">
        <v>10412</v>
      </c>
      <c r="C18580" t="s">
        <v>105147</v>
      </c>
      <c r="D18580" t="s">
        <v>189475</v>
      </c>
      <c r="E18580" s="2">
        <v>42973.997650462959</v>
      </c>
      <c r="F18580">
        <v>153.96</v>
      </c>
      <c r="G18580">
        <f>MONTH(E18580)</f>
        <v>8</v>
      </c>
      <c r="H18580">
        <f>YEAR(E18580)</f>
        <v>2017</v>
      </c>
    </row>
    <row r="18581" spans="1:8" x14ac:dyDescent="0.25">
      <c r="A18581" s="1">
        <v>10917</v>
      </c>
      <c r="B18581" t="s">
        <v>10413</v>
      </c>
      <c r="C18581" t="s">
        <v>105148</v>
      </c>
      <c r="D18581" t="s">
        <v>189475</v>
      </c>
      <c r="E18581" s="2">
        <v>42957.572812500002</v>
      </c>
      <c r="F18581">
        <v>291.27999999999997</v>
      </c>
      <c r="G18581">
        <f>MONTH(E18581)</f>
        <v>8</v>
      </c>
      <c r="H18581">
        <f>YEAR(E18581)</f>
        <v>2017</v>
      </c>
    </row>
    <row r="18582" spans="1:8" x14ac:dyDescent="0.25">
      <c r="A18582" s="1">
        <v>10925</v>
      </c>
      <c r="B18582" t="s">
        <v>10420</v>
      </c>
      <c r="C18582" t="s">
        <v>105155</v>
      </c>
      <c r="D18582" t="s">
        <v>189475</v>
      </c>
      <c r="E18582" s="2">
        <v>42962.467141203713</v>
      </c>
      <c r="F18582">
        <v>154.66999999999999</v>
      </c>
      <c r="G18582">
        <f>MONTH(E18582)</f>
        <v>8</v>
      </c>
      <c r="H18582">
        <f>YEAR(E18582)</f>
        <v>2017</v>
      </c>
    </row>
    <row r="18583" spans="1:8" x14ac:dyDescent="0.25">
      <c r="A18583" s="1">
        <v>10941</v>
      </c>
      <c r="B18583" t="s">
        <v>10436</v>
      </c>
      <c r="C18583" t="s">
        <v>105171</v>
      </c>
      <c r="D18583" t="s">
        <v>189475</v>
      </c>
      <c r="E18583" s="2">
        <v>42963.943981481483</v>
      </c>
      <c r="F18583">
        <v>154.66999999999999</v>
      </c>
      <c r="G18583">
        <f>MONTH(E18583)</f>
        <v>8</v>
      </c>
      <c r="H18583">
        <f>YEAR(E18583)</f>
        <v>2017</v>
      </c>
    </row>
    <row r="18584" spans="1:8" x14ac:dyDescent="0.25">
      <c r="A18584" s="1">
        <v>10980</v>
      </c>
      <c r="B18584" t="s">
        <v>10473</v>
      </c>
      <c r="C18584" t="s">
        <v>105208</v>
      </c>
      <c r="D18584" t="s">
        <v>189475</v>
      </c>
      <c r="E18584" s="2">
        <v>42969.565000000002</v>
      </c>
      <c r="F18584">
        <v>191.58</v>
      </c>
      <c r="G18584">
        <f>MONTH(E18584)</f>
        <v>8</v>
      </c>
      <c r="H18584">
        <f>YEAR(E18584)</f>
        <v>2017</v>
      </c>
    </row>
    <row r="18585" spans="1:8" x14ac:dyDescent="0.25">
      <c r="A18585" s="1">
        <v>10988</v>
      </c>
      <c r="B18585" t="s">
        <v>10481</v>
      </c>
      <c r="C18585" t="s">
        <v>105216</v>
      </c>
      <c r="D18585" t="s">
        <v>189475</v>
      </c>
      <c r="E18585" s="2">
        <v>42972.909201388888</v>
      </c>
      <c r="F18585">
        <v>25.84</v>
      </c>
      <c r="G18585">
        <f>MONTH(E18585)</f>
        <v>8</v>
      </c>
      <c r="H18585">
        <f>YEAR(E18585)</f>
        <v>2017</v>
      </c>
    </row>
    <row r="18586" spans="1:8" x14ac:dyDescent="0.25">
      <c r="A18586" s="1">
        <v>10993</v>
      </c>
      <c r="B18586" t="s">
        <v>10486</v>
      </c>
      <c r="C18586" t="s">
        <v>105221</v>
      </c>
      <c r="D18586" t="s">
        <v>189475</v>
      </c>
      <c r="E18586" s="2">
        <v>42959.065162037034</v>
      </c>
      <c r="F18586">
        <v>155.41999999999999</v>
      </c>
      <c r="G18586">
        <f>MONTH(E18586)</f>
        <v>8</v>
      </c>
      <c r="H18586">
        <f>YEAR(E18586)</f>
        <v>2017</v>
      </c>
    </row>
    <row r="18587" spans="1:8" x14ac:dyDescent="0.25">
      <c r="A18587" s="1">
        <v>11010</v>
      </c>
      <c r="B18587" t="s">
        <v>10503</v>
      </c>
      <c r="C18587" t="s">
        <v>105238</v>
      </c>
      <c r="D18587" t="s">
        <v>189475</v>
      </c>
      <c r="E18587" s="2">
        <v>42962.921666666669</v>
      </c>
      <c r="F18587">
        <v>191.58</v>
      </c>
      <c r="G18587">
        <f>MONTH(E18587)</f>
        <v>8</v>
      </c>
      <c r="H18587">
        <f>YEAR(E18587)</f>
        <v>2017</v>
      </c>
    </row>
    <row r="18588" spans="1:8" x14ac:dyDescent="0.25">
      <c r="A18588" s="1">
        <v>11016</v>
      </c>
      <c r="B18588" t="s">
        <v>10508</v>
      </c>
      <c r="C18588" t="s">
        <v>105243</v>
      </c>
      <c r="D18588" t="s">
        <v>189475</v>
      </c>
      <c r="E18588" s="2">
        <v>42954.373414351852</v>
      </c>
      <c r="F18588">
        <v>191.58</v>
      </c>
      <c r="G18588">
        <f>MONTH(E18588)</f>
        <v>8</v>
      </c>
      <c r="H18588">
        <f>YEAR(E18588)</f>
        <v>2017</v>
      </c>
    </row>
    <row r="18589" spans="1:8" x14ac:dyDescent="0.25">
      <c r="A18589" s="1">
        <v>11040</v>
      </c>
      <c r="B18589" t="s">
        <v>10531</v>
      </c>
      <c r="C18589" t="s">
        <v>105266</v>
      </c>
      <c r="D18589" t="s">
        <v>189475</v>
      </c>
      <c r="E18589" s="2">
        <v>42955.695115740738</v>
      </c>
      <c r="F18589">
        <v>36.35</v>
      </c>
      <c r="G18589">
        <f>MONTH(E18589)</f>
        <v>8</v>
      </c>
      <c r="H18589">
        <f>YEAR(E18589)</f>
        <v>2017</v>
      </c>
    </row>
    <row r="18590" spans="1:8" x14ac:dyDescent="0.25">
      <c r="A18590" s="1">
        <v>11107</v>
      </c>
      <c r="B18590" t="s">
        <v>10594</v>
      </c>
      <c r="C18590" t="s">
        <v>105329</v>
      </c>
      <c r="D18590" t="s">
        <v>189475</v>
      </c>
      <c r="E18590" s="2">
        <v>42978.742824074077</v>
      </c>
      <c r="F18590">
        <v>25.84</v>
      </c>
      <c r="G18590">
        <f>MONTH(E18590)</f>
        <v>8</v>
      </c>
      <c r="H18590">
        <f>YEAR(E18590)</f>
        <v>2017</v>
      </c>
    </row>
    <row r="18591" spans="1:8" x14ac:dyDescent="0.25">
      <c r="A18591" s="1">
        <v>11135</v>
      </c>
      <c r="B18591" t="s">
        <v>10622</v>
      </c>
      <c r="C18591" t="s">
        <v>105357</v>
      </c>
      <c r="D18591" t="s">
        <v>189475</v>
      </c>
      <c r="E18591" s="2">
        <v>42955.995625000003</v>
      </c>
      <c r="F18591">
        <v>36.35</v>
      </c>
      <c r="G18591">
        <f>MONTH(E18591)</f>
        <v>8</v>
      </c>
      <c r="H18591">
        <f>YEAR(E18591)</f>
        <v>2017</v>
      </c>
    </row>
    <row r="18592" spans="1:8" x14ac:dyDescent="0.25">
      <c r="A18592" s="1">
        <v>11145</v>
      </c>
      <c r="B18592" t="s">
        <v>10632</v>
      </c>
      <c r="C18592" t="s">
        <v>105367</v>
      </c>
      <c r="D18592" t="s">
        <v>189475</v>
      </c>
      <c r="E18592" s="2">
        <v>42950.905474537038</v>
      </c>
      <c r="F18592">
        <v>191.58</v>
      </c>
      <c r="G18592">
        <f>MONTH(E18592)</f>
        <v>8</v>
      </c>
      <c r="H18592">
        <f>YEAR(E18592)</f>
        <v>2017</v>
      </c>
    </row>
    <row r="18593" spans="1:8" x14ac:dyDescent="0.25">
      <c r="A18593" s="1">
        <v>11147</v>
      </c>
      <c r="B18593" t="s">
        <v>10634</v>
      </c>
      <c r="C18593" t="s">
        <v>105369</v>
      </c>
      <c r="D18593" t="s">
        <v>189475</v>
      </c>
      <c r="E18593" s="2">
        <v>42955.816400462973</v>
      </c>
      <c r="F18593">
        <v>125.99</v>
      </c>
      <c r="G18593">
        <f>MONTH(E18593)</f>
        <v>8</v>
      </c>
      <c r="H18593">
        <f>YEAR(E18593)</f>
        <v>2017</v>
      </c>
    </row>
    <row r="18594" spans="1:8" x14ac:dyDescent="0.25">
      <c r="A18594" s="1">
        <v>11173</v>
      </c>
      <c r="B18594" t="s">
        <v>10658</v>
      </c>
      <c r="C18594" t="s">
        <v>105393</v>
      </c>
      <c r="D18594" t="s">
        <v>189475</v>
      </c>
      <c r="E18594" s="2">
        <v>42954.882974537039</v>
      </c>
      <c r="F18594">
        <v>163.06</v>
      </c>
      <c r="G18594">
        <f>MONTH(E18594)</f>
        <v>8</v>
      </c>
      <c r="H18594">
        <f>YEAR(E18594)</f>
        <v>2017</v>
      </c>
    </row>
    <row r="18595" spans="1:8" x14ac:dyDescent="0.25">
      <c r="A18595" s="1">
        <v>11203</v>
      </c>
      <c r="B18595" t="s">
        <v>10687</v>
      </c>
      <c r="C18595" t="s">
        <v>105422</v>
      </c>
      <c r="D18595" t="s">
        <v>189475</v>
      </c>
      <c r="E18595" s="2">
        <v>42976.582499999997</v>
      </c>
      <c r="F18595">
        <v>191.58</v>
      </c>
      <c r="G18595">
        <f>MONTH(E18595)</f>
        <v>8</v>
      </c>
      <c r="H18595">
        <f>YEAR(E18595)</f>
        <v>2017</v>
      </c>
    </row>
    <row r="18596" spans="1:8" x14ac:dyDescent="0.25">
      <c r="A18596" s="1">
        <v>11207</v>
      </c>
      <c r="B18596" t="s">
        <v>10691</v>
      </c>
      <c r="C18596" t="s">
        <v>105426</v>
      </c>
      <c r="D18596" t="s">
        <v>189475</v>
      </c>
      <c r="E18596" s="2">
        <v>42958.683148148149</v>
      </c>
      <c r="F18596">
        <v>36.35</v>
      </c>
      <c r="G18596">
        <f>MONTH(E18596)</f>
        <v>8</v>
      </c>
      <c r="H18596">
        <f>YEAR(E18596)</f>
        <v>2017</v>
      </c>
    </row>
    <row r="18597" spans="1:8" x14ac:dyDescent="0.25">
      <c r="A18597" s="1">
        <v>11255</v>
      </c>
      <c r="B18597" t="s">
        <v>10738</v>
      </c>
      <c r="C18597" t="s">
        <v>105473</v>
      </c>
      <c r="D18597" t="s">
        <v>189475</v>
      </c>
      <c r="E18597" s="2">
        <v>42969.460023148153</v>
      </c>
      <c r="F18597">
        <v>155.41999999999999</v>
      </c>
      <c r="G18597">
        <f>MONTH(E18597)</f>
        <v>8</v>
      </c>
      <c r="H18597">
        <f>YEAR(E18597)</f>
        <v>2017</v>
      </c>
    </row>
    <row r="18598" spans="1:8" x14ac:dyDescent="0.25">
      <c r="A18598" s="1">
        <v>11265</v>
      </c>
      <c r="B18598" t="s">
        <v>10746</v>
      </c>
      <c r="C18598" t="s">
        <v>105481</v>
      </c>
      <c r="D18598" t="s">
        <v>189475</v>
      </c>
      <c r="E18598" s="2">
        <v>42949.822800925933</v>
      </c>
      <c r="F18598">
        <v>191.58</v>
      </c>
      <c r="G18598">
        <f>MONTH(E18598)</f>
        <v>8</v>
      </c>
      <c r="H18598">
        <f>YEAR(E18598)</f>
        <v>2017</v>
      </c>
    </row>
    <row r="18599" spans="1:8" x14ac:dyDescent="0.25">
      <c r="A18599" s="1">
        <v>11291</v>
      </c>
      <c r="B18599" t="s">
        <v>10770</v>
      </c>
      <c r="C18599" t="s">
        <v>105505</v>
      </c>
      <c r="D18599" t="s">
        <v>189475</v>
      </c>
      <c r="E18599" s="2">
        <v>42977.284097222233</v>
      </c>
      <c r="F18599">
        <v>191.58</v>
      </c>
      <c r="G18599">
        <f>MONTH(E18599)</f>
        <v>8</v>
      </c>
      <c r="H18599">
        <f>YEAR(E18599)</f>
        <v>2017</v>
      </c>
    </row>
    <row r="18600" spans="1:8" x14ac:dyDescent="0.25">
      <c r="A18600" s="1">
        <v>11428</v>
      </c>
      <c r="B18600" t="s">
        <v>10902</v>
      </c>
      <c r="C18600" t="s">
        <v>105637</v>
      </c>
      <c r="D18600" t="s">
        <v>189475</v>
      </c>
      <c r="E18600" s="2">
        <v>42965.941712962973</v>
      </c>
      <c r="F18600">
        <v>154.66999999999999</v>
      </c>
      <c r="G18600">
        <f>MONTH(E18600)</f>
        <v>8</v>
      </c>
      <c r="H18600">
        <f>YEAR(E18600)</f>
        <v>2017</v>
      </c>
    </row>
    <row r="18601" spans="1:8" x14ac:dyDescent="0.25">
      <c r="A18601" s="1">
        <v>11444</v>
      </c>
      <c r="B18601" t="s">
        <v>10918</v>
      </c>
      <c r="C18601" t="s">
        <v>105653</v>
      </c>
      <c r="D18601" t="s">
        <v>189475</v>
      </c>
      <c r="E18601" s="2">
        <v>42976.766504629632</v>
      </c>
      <c r="F18601">
        <v>138.65</v>
      </c>
      <c r="G18601">
        <f>MONTH(E18601)</f>
        <v>8</v>
      </c>
      <c r="H18601">
        <f>YEAR(E18601)</f>
        <v>2017</v>
      </c>
    </row>
    <row r="18602" spans="1:8" x14ac:dyDescent="0.25">
      <c r="A18602" s="1">
        <v>11465</v>
      </c>
      <c r="B18602" t="s">
        <v>10938</v>
      </c>
      <c r="C18602" t="s">
        <v>105673</v>
      </c>
      <c r="D18602" t="s">
        <v>189475</v>
      </c>
      <c r="E18602" s="2">
        <v>42976.97896990741</v>
      </c>
      <c r="F18602">
        <v>32.9</v>
      </c>
      <c r="G18602">
        <f>MONTH(E18602)</f>
        <v>8</v>
      </c>
      <c r="H18602">
        <f>YEAR(E18602)</f>
        <v>2017</v>
      </c>
    </row>
    <row r="18603" spans="1:8" x14ac:dyDescent="0.25">
      <c r="A18603" s="1">
        <v>11476</v>
      </c>
      <c r="B18603" t="s">
        <v>10949</v>
      </c>
      <c r="C18603" t="s">
        <v>105684</v>
      </c>
      <c r="D18603" t="s">
        <v>189475</v>
      </c>
      <c r="E18603" s="2">
        <v>42974.46471064815</v>
      </c>
      <c r="F18603">
        <v>191.58</v>
      </c>
      <c r="G18603">
        <f>MONTH(E18603)</f>
        <v>8</v>
      </c>
      <c r="H18603">
        <f>YEAR(E18603)</f>
        <v>2017</v>
      </c>
    </row>
    <row r="18604" spans="1:8" x14ac:dyDescent="0.25">
      <c r="A18604" s="1">
        <v>11499</v>
      </c>
      <c r="B18604" t="s">
        <v>10970</v>
      </c>
      <c r="C18604" t="s">
        <v>105705</v>
      </c>
      <c r="D18604" t="s">
        <v>189475</v>
      </c>
      <c r="E18604" s="2">
        <v>42954.707118055558</v>
      </c>
      <c r="F18604">
        <v>154.66999999999999</v>
      </c>
      <c r="G18604">
        <f>MONTH(E18604)</f>
        <v>8</v>
      </c>
      <c r="H18604">
        <f>YEAR(E18604)</f>
        <v>2017</v>
      </c>
    </row>
    <row r="18605" spans="1:8" x14ac:dyDescent="0.25">
      <c r="A18605" s="1">
        <v>11534</v>
      </c>
      <c r="B18605" t="s">
        <v>11004</v>
      </c>
      <c r="C18605" t="s">
        <v>105739</v>
      </c>
      <c r="D18605" t="s">
        <v>189475</v>
      </c>
      <c r="E18605" s="2">
        <v>42968.879583333342</v>
      </c>
      <c r="F18605">
        <v>138.65</v>
      </c>
      <c r="G18605">
        <f>MONTH(E18605)</f>
        <v>8</v>
      </c>
      <c r="H18605">
        <f>YEAR(E18605)</f>
        <v>2017</v>
      </c>
    </row>
    <row r="18606" spans="1:8" x14ac:dyDescent="0.25">
      <c r="A18606" s="1">
        <v>11569</v>
      </c>
      <c r="B18606" t="s">
        <v>11037</v>
      </c>
      <c r="C18606" t="s">
        <v>105772</v>
      </c>
      <c r="D18606" t="s">
        <v>189475</v>
      </c>
      <c r="E18606" s="2">
        <v>42976.660312499997</v>
      </c>
      <c r="F18606">
        <v>36.35</v>
      </c>
      <c r="G18606">
        <f>MONTH(E18606)</f>
        <v>8</v>
      </c>
      <c r="H18606">
        <f>YEAR(E18606)</f>
        <v>2017</v>
      </c>
    </row>
    <row r="18607" spans="1:8" x14ac:dyDescent="0.25">
      <c r="A18607" s="1">
        <v>11577</v>
      </c>
      <c r="B18607" t="s">
        <v>11045</v>
      </c>
      <c r="C18607" t="s">
        <v>105780</v>
      </c>
      <c r="D18607" t="s">
        <v>189475</v>
      </c>
      <c r="E18607" s="2">
        <v>42950.392523148148</v>
      </c>
      <c r="F18607">
        <v>163.06</v>
      </c>
      <c r="G18607">
        <f>MONTH(E18607)</f>
        <v>8</v>
      </c>
      <c r="H18607">
        <f>YEAR(E18607)</f>
        <v>2017</v>
      </c>
    </row>
    <row r="18608" spans="1:8" x14ac:dyDescent="0.25">
      <c r="A18608" s="1">
        <v>11584</v>
      </c>
      <c r="B18608" t="s">
        <v>11052</v>
      </c>
      <c r="C18608" t="s">
        <v>105787</v>
      </c>
      <c r="D18608" t="s">
        <v>189475</v>
      </c>
      <c r="E18608" s="2">
        <v>42952.534733796303</v>
      </c>
      <c r="F18608">
        <v>155.41999999999999</v>
      </c>
      <c r="G18608">
        <f>MONTH(E18608)</f>
        <v>8</v>
      </c>
      <c r="H18608">
        <f>YEAR(E18608)</f>
        <v>2017</v>
      </c>
    </row>
    <row r="18609" spans="1:8" x14ac:dyDescent="0.25">
      <c r="A18609" s="1">
        <v>11595</v>
      </c>
      <c r="B18609" t="s">
        <v>11062</v>
      </c>
      <c r="C18609" t="s">
        <v>105797</v>
      </c>
      <c r="D18609" t="s">
        <v>189475</v>
      </c>
      <c r="E18609" s="2">
        <v>42973.40724537037</v>
      </c>
      <c r="F18609">
        <v>191.58</v>
      </c>
      <c r="G18609">
        <f>MONTH(E18609)</f>
        <v>8</v>
      </c>
      <c r="H18609">
        <f>YEAR(E18609)</f>
        <v>2017</v>
      </c>
    </row>
    <row r="18610" spans="1:8" x14ac:dyDescent="0.25">
      <c r="A18610" s="1">
        <v>11680</v>
      </c>
      <c r="B18610" t="s">
        <v>11146</v>
      </c>
      <c r="C18610" t="s">
        <v>105881</v>
      </c>
      <c r="D18610" t="s">
        <v>189475</v>
      </c>
      <c r="E18610" s="2">
        <v>42977.623518518521</v>
      </c>
      <c r="F18610">
        <v>154.66999999999999</v>
      </c>
      <c r="G18610">
        <f>MONTH(E18610)</f>
        <v>8</v>
      </c>
      <c r="H18610">
        <f>YEAR(E18610)</f>
        <v>2017</v>
      </c>
    </row>
    <row r="18611" spans="1:8" x14ac:dyDescent="0.25">
      <c r="A18611" s="1">
        <v>11695</v>
      </c>
      <c r="B18611" t="s">
        <v>11159</v>
      </c>
      <c r="C18611" t="s">
        <v>105894</v>
      </c>
      <c r="D18611" t="s">
        <v>189475</v>
      </c>
      <c r="E18611" s="2">
        <v>42966.609629629631</v>
      </c>
      <c r="F18611">
        <v>25.84</v>
      </c>
      <c r="G18611">
        <f>MONTH(E18611)</f>
        <v>8</v>
      </c>
      <c r="H18611">
        <f>YEAR(E18611)</f>
        <v>2017</v>
      </c>
    </row>
    <row r="18612" spans="1:8" x14ac:dyDescent="0.25">
      <c r="A18612" s="1">
        <v>11743</v>
      </c>
      <c r="B18612" t="s">
        <v>11203</v>
      </c>
      <c r="C18612" t="s">
        <v>105938</v>
      </c>
      <c r="D18612" t="s">
        <v>189475</v>
      </c>
      <c r="E18612" s="2">
        <v>42951.718240740738</v>
      </c>
      <c r="F18612">
        <v>138.65</v>
      </c>
      <c r="G18612">
        <f>MONTH(E18612)</f>
        <v>8</v>
      </c>
      <c r="H18612">
        <f>YEAR(E18612)</f>
        <v>2017</v>
      </c>
    </row>
    <row r="18613" spans="1:8" x14ac:dyDescent="0.25">
      <c r="A18613" s="1">
        <v>11778</v>
      </c>
      <c r="B18613" t="s">
        <v>11232</v>
      </c>
      <c r="C18613" t="s">
        <v>105967</v>
      </c>
      <c r="D18613" t="s">
        <v>189475</v>
      </c>
      <c r="E18613" s="2">
        <v>42960.965624999997</v>
      </c>
      <c r="F18613">
        <v>291.27999999999997</v>
      </c>
      <c r="G18613">
        <f>MONTH(E18613)</f>
        <v>8</v>
      </c>
      <c r="H18613">
        <f>YEAR(E18613)</f>
        <v>2017</v>
      </c>
    </row>
    <row r="18614" spans="1:8" x14ac:dyDescent="0.25">
      <c r="A18614" s="1">
        <v>11794</v>
      </c>
      <c r="B18614" t="s">
        <v>11247</v>
      </c>
      <c r="C18614" t="s">
        <v>105982</v>
      </c>
      <c r="D18614" t="s">
        <v>189475</v>
      </c>
      <c r="E18614" s="2">
        <v>42977.404363425929</v>
      </c>
      <c r="F18614">
        <v>25.84</v>
      </c>
      <c r="G18614">
        <f>MONTH(E18614)</f>
        <v>8</v>
      </c>
      <c r="H18614">
        <f>YEAR(E18614)</f>
        <v>2017</v>
      </c>
    </row>
    <row r="18615" spans="1:8" x14ac:dyDescent="0.25">
      <c r="A18615" s="1">
        <v>11816</v>
      </c>
      <c r="B18615" t="s">
        <v>11269</v>
      </c>
      <c r="C18615" t="s">
        <v>106004</v>
      </c>
      <c r="D18615" t="s">
        <v>189475</v>
      </c>
      <c r="E18615" s="2">
        <v>42973.457187499997</v>
      </c>
      <c r="F18615">
        <v>191.58</v>
      </c>
      <c r="G18615">
        <f>MONTH(E18615)</f>
        <v>8</v>
      </c>
      <c r="H18615">
        <f>YEAR(E18615)</f>
        <v>2017</v>
      </c>
    </row>
    <row r="18616" spans="1:8" x14ac:dyDescent="0.25">
      <c r="A18616" s="1">
        <v>11817</v>
      </c>
      <c r="B18616" t="s">
        <v>11270</v>
      </c>
      <c r="C18616" t="s">
        <v>106005</v>
      </c>
      <c r="D18616" t="s">
        <v>189475</v>
      </c>
      <c r="E18616" s="2">
        <v>42965.142754629633</v>
      </c>
      <c r="F18616">
        <v>25.84</v>
      </c>
      <c r="G18616">
        <f>MONTH(E18616)</f>
        <v>8</v>
      </c>
      <c r="H18616">
        <f>YEAR(E18616)</f>
        <v>2017</v>
      </c>
    </row>
    <row r="18617" spans="1:8" x14ac:dyDescent="0.25">
      <c r="A18617" s="1">
        <v>11913</v>
      </c>
      <c r="B18617" t="s">
        <v>11358</v>
      </c>
      <c r="C18617" t="s">
        <v>106093</v>
      </c>
      <c r="D18617" t="s">
        <v>189475</v>
      </c>
      <c r="E18617" s="2">
        <v>42974.737754629627</v>
      </c>
      <c r="F18617">
        <v>25.84</v>
      </c>
      <c r="G18617">
        <f>MONTH(E18617)</f>
        <v>8</v>
      </c>
      <c r="H18617">
        <f>YEAR(E18617)</f>
        <v>2017</v>
      </c>
    </row>
    <row r="18618" spans="1:8" x14ac:dyDescent="0.25">
      <c r="A18618" s="1">
        <v>11925</v>
      </c>
      <c r="B18618" t="s">
        <v>11370</v>
      </c>
      <c r="C18618" t="s">
        <v>106105</v>
      </c>
      <c r="D18618" t="s">
        <v>189475</v>
      </c>
      <c r="E18618" s="2">
        <v>42950.476064814808</v>
      </c>
      <c r="F18618">
        <v>36.35</v>
      </c>
      <c r="G18618">
        <f>MONTH(E18618)</f>
        <v>8</v>
      </c>
      <c r="H18618">
        <f>YEAR(E18618)</f>
        <v>2017</v>
      </c>
    </row>
    <row r="18619" spans="1:8" x14ac:dyDescent="0.25">
      <c r="A18619" s="1">
        <v>11937</v>
      </c>
      <c r="B18619" t="s">
        <v>11381</v>
      </c>
      <c r="C18619" t="s">
        <v>106116</v>
      </c>
      <c r="D18619" t="s">
        <v>189475</v>
      </c>
      <c r="E18619" s="2">
        <v>42961.970949074072</v>
      </c>
      <c r="F18619">
        <v>47.62</v>
      </c>
      <c r="G18619">
        <f>MONTH(E18619)</f>
        <v>8</v>
      </c>
      <c r="H18619">
        <f>YEAR(E18619)</f>
        <v>2017</v>
      </c>
    </row>
    <row r="18620" spans="1:8" x14ac:dyDescent="0.25">
      <c r="A18620" s="1">
        <v>11942</v>
      </c>
      <c r="B18620" t="s">
        <v>11386</v>
      </c>
      <c r="C18620" t="s">
        <v>106121</v>
      </c>
      <c r="D18620" t="s">
        <v>189475</v>
      </c>
      <c r="E18620" s="2">
        <v>42965.086608796293</v>
      </c>
      <c r="F18620">
        <v>154.66999999999999</v>
      </c>
      <c r="G18620">
        <f>MONTH(E18620)</f>
        <v>8</v>
      </c>
      <c r="H18620">
        <f>YEAR(E18620)</f>
        <v>2017</v>
      </c>
    </row>
    <row r="18621" spans="1:8" x14ac:dyDescent="0.25">
      <c r="A18621" s="1">
        <v>11959</v>
      </c>
      <c r="B18621" t="s">
        <v>11397</v>
      </c>
      <c r="C18621" t="s">
        <v>106132</v>
      </c>
      <c r="D18621" t="s">
        <v>189475</v>
      </c>
      <c r="E18621" s="2">
        <v>42963.585844907408</v>
      </c>
      <c r="F18621">
        <v>138.65</v>
      </c>
      <c r="G18621">
        <f>MONTH(E18621)</f>
        <v>8</v>
      </c>
      <c r="H18621">
        <f>YEAR(E18621)</f>
        <v>2017</v>
      </c>
    </row>
    <row r="18622" spans="1:8" x14ac:dyDescent="0.25">
      <c r="A18622" s="1">
        <v>11961</v>
      </c>
      <c r="B18622" t="s">
        <v>11399</v>
      </c>
      <c r="C18622" t="s">
        <v>106134</v>
      </c>
      <c r="D18622" t="s">
        <v>189475</v>
      </c>
      <c r="E18622" s="2">
        <v>42976.959699074083</v>
      </c>
      <c r="F18622">
        <v>36.35</v>
      </c>
      <c r="G18622">
        <f>MONTH(E18622)</f>
        <v>8</v>
      </c>
      <c r="H18622">
        <f>YEAR(E18622)</f>
        <v>2017</v>
      </c>
    </row>
    <row r="18623" spans="1:8" x14ac:dyDescent="0.25">
      <c r="A18623" s="1">
        <v>12170</v>
      </c>
      <c r="B18623" t="s">
        <v>11599</v>
      </c>
      <c r="C18623" t="s">
        <v>106334</v>
      </c>
      <c r="D18623" t="s">
        <v>189475</v>
      </c>
      <c r="E18623" s="2">
        <v>42972.468564814822</v>
      </c>
      <c r="F18623">
        <v>191.58</v>
      </c>
      <c r="G18623">
        <f>MONTH(E18623)</f>
        <v>8</v>
      </c>
      <c r="H18623">
        <f>YEAR(E18623)</f>
        <v>2017</v>
      </c>
    </row>
    <row r="18624" spans="1:8" x14ac:dyDescent="0.25">
      <c r="A18624" s="1">
        <v>12252</v>
      </c>
      <c r="B18624" t="s">
        <v>11677</v>
      </c>
      <c r="C18624" t="s">
        <v>106412</v>
      </c>
      <c r="D18624" t="s">
        <v>189475</v>
      </c>
      <c r="E18624" s="2">
        <v>42950.834664351853</v>
      </c>
      <c r="F18624">
        <v>25.84</v>
      </c>
      <c r="G18624">
        <f>MONTH(E18624)</f>
        <v>8</v>
      </c>
      <c r="H18624">
        <f>YEAR(E18624)</f>
        <v>2017</v>
      </c>
    </row>
    <row r="18625" spans="1:8" x14ac:dyDescent="0.25">
      <c r="A18625" s="1">
        <v>12264</v>
      </c>
      <c r="B18625" t="s">
        <v>11689</v>
      </c>
      <c r="C18625" t="s">
        <v>106424</v>
      </c>
      <c r="D18625" t="s">
        <v>189475</v>
      </c>
      <c r="E18625" s="2">
        <v>42965.457118055558</v>
      </c>
      <c r="F18625">
        <v>163.06</v>
      </c>
      <c r="G18625">
        <f>MONTH(E18625)</f>
        <v>8</v>
      </c>
      <c r="H18625">
        <f>YEAR(E18625)</f>
        <v>2017</v>
      </c>
    </row>
    <row r="18626" spans="1:8" x14ac:dyDescent="0.25">
      <c r="A18626" s="1">
        <v>12310</v>
      </c>
      <c r="B18626" t="s">
        <v>11730</v>
      </c>
      <c r="C18626" t="s">
        <v>106465</v>
      </c>
      <c r="D18626" t="s">
        <v>189475</v>
      </c>
      <c r="E18626" s="2">
        <v>42958.804305555554</v>
      </c>
      <c r="F18626">
        <v>47.62</v>
      </c>
      <c r="G18626">
        <f>MONTH(E18626)</f>
        <v>8</v>
      </c>
      <c r="H18626">
        <f>YEAR(E18626)</f>
        <v>2017</v>
      </c>
    </row>
    <row r="18627" spans="1:8" x14ac:dyDescent="0.25">
      <c r="A18627" s="1">
        <v>12327</v>
      </c>
      <c r="B18627" t="s">
        <v>11747</v>
      </c>
      <c r="C18627" t="s">
        <v>106482</v>
      </c>
      <c r="D18627" t="s">
        <v>189475</v>
      </c>
      <c r="E18627" s="2">
        <v>42954.844467592593</v>
      </c>
      <c r="F18627">
        <v>154.66999999999999</v>
      </c>
      <c r="G18627">
        <f>MONTH(E18627)</f>
        <v>8</v>
      </c>
      <c r="H18627">
        <f>YEAR(E18627)</f>
        <v>2017</v>
      </c>
    </row>
    <row r="18628" spans="1:8" x14ac:dyDescent="0.25">
      <c r="A18628" s="1">
        <v>12351</v>
      </c>
      <c r="B18628" t="s">
        <v>11771</v>
      </c>
      <c r="C18628" t="s">
        <v>106506</v>
      </c>
      <c r="D18628" t="s">
        <v>189475</v>
      </c>
      <c r="E18628" s="2">
        <v>42968.706446759257</v>
      </c>
      <c r="F18628">
        <v>36.35</v>
      </c>
      <c r="G18628">
        <f>MONTH(E18628)</f>
        <v>8</v>
      </c>
      <c r="H18628">
        <f>YEAR(E18628)</f>
        <v>2017</v>
      </c>
    </row>
    <row r="18629" spans="1:8" x14ac:dyDescent="0.25">
      <c r="A18629" s="1">
        <v>12353</v>
      </c>
      <c r="B18629" t="s">
        <v>11772</v>
      </c>
      <c r="C18629" t="s">
        <v>106507</v>
      </c>
      <c r="D18629" t="s">
        <v>189475</v>
      </c>
      <c r="E18629" s="2">
        <v>42960.724062499998</v>
      </c>
      <c r="F18629">
        <v>25.84</v>
      </c>
      <c r="G18629">
        <f>MONTH(E18629)</f>
        <v>8</v>
      </c>
      <c r="H18629">
        <f>YEAR(E18629)</f>
        <v>2017</v>
      </c>
    </row>
    <row r="18630" spans="1:8" x14ac:dyDescent="0.25">
      <c r="A18630" s="1">
        <v>12376</v>
      </c>
      <c r="B18630" t="s">
        <v>11793</v>
      </c>
      <c r="C18630" t="s">
        <v>106528</v>
      </c>
      <c r="D18630" t="s">
        <v>189475</v>
      </c>
      <c r="E18630" s="2">
        <v>42975.855127314811</v>
      </c>
      <c r="F18630">
        <v>138.65</v>
      </c>
      <c r="G18630">
        <f>MONTH(E18630)</f>
        <v>8</v>
      </c>
      <c r="H18630">
        <f>YEAR(E18630)</f>
        <v>2017</v>
      </c>
    </row>
    <row r="18631" spans="1:8" x14ac:dyDescent="0.25">
      <c r="A18631" s="1">
        <v>12394</v>
      </c>
      <c r="B18631" t="s">
        <v>11810</v>
      </c>
      <c r="C18631" t="s">
        <v>106545</v>
      </c>
      <c r="D18631" t="s">
        <v>189478</v>
      </c>
      <c r="E18631" s="2">
        <v>42958.488020833327</v>
      </c>
      <c r="F18631">
        <v>191.58</v>
      </c>
      <c r="G18631">
        <f>MONTH(E18631)</f>
        <v>8</v>
      </c>
      <c r="H18631">
        <f>YEAR(E18631)</f>
        <v>2017</v>
      </c>
    </row>
    <row r="18632" spans="1:8" x14ac:dyDescent="0.25">
      <c r="A18632" s="1">
        <v>12406</v>
      </c>
      <c r="B18632" t="s">
        <v>11822</v>
      </c>
      <c r="C18632" t="s">
        <v>106557</v>
      </c>
      <c r="D18632" t="s">
        <v>189475</v>
      </c>
      <c r="E18632" s="2">
        <v>42972.760312500002</v>
      </c>
      <c r="F18632">
        <v>36.35</v>
      </c>
      <c r="G18632">
        <f>MONTH(E18632)</f>
        <v>8</v>
      </c>
      <c r="H18632">
        <f>YEAR(E18632)</f>
        <v>2017</v>
      </c>
    </row>
    <row r="18633" spans="1:8" x14ac:dyDescent="0.25">
      <c r="A18633" s="1">
        <v>12435</v>
      </c>
      <c r="B18633" t="s">
        <v>11850</v>
      </c>
      <c r="C18633" t="s">
        <v>106585</v>
      </c>
      <c r="D18633" t="s">
        <v>189475</v>
      </c>
      <c r="E18633" s="2">
        <v>42978.889791666668</v>
      </c>
      <c r="F18633">
        <v>191.58</v>
      </c>
      <c r="G18633">
        <f>MONTH(E18633)</f>
        <v>8</v>
      </c>
      <c r="H18633">
        <f>YEAR(E18633)</f>
        <v>2017</v>
      </c>
    </row>
    <row r="18634" spans="1:8" x14ac:dyDescent="0.25">
      <c r="A18634" s="1">
        <v>12483</v>
      </c>
      <c r="B18634" t="s">
        <v>11898</v>
      </c>
      <c r="C18634" t="s">
        <v>106633</v>
      </c>
      <c r="D18634" t="s">
        <v>189475</v>
      </c>
      <c r="E18634" s="2">
        <v>42950.896064814813</v>
      </c>
      <c r="F18634">
        <v>36.35</v>
      </c>
      <c r="G18634">
        <f>MONTH(E18634)</f>
        <v>8</v>
      </c>
      <c r="H18634">
        <f>YEAR(E18634)</f>
        <v>2017</v>
      </c>
    </row>
    <row r="18635" spans="1:8" x14ac:dyDescent="0.25">
      <c r="A18635" s="1">
        <v>12539</v>
      </c>
      <c r="B18635" t="s">
        <v>11951</v>
      </c>
      <c r="C18635" t="s">
        <v>106686</v>
      </c>
      <c r="D18635" t="s">
        <v>189475</v>
      </c>
      <c r="E18635" s="2">
        <v>42963.660451388889</v>
      </c>
      <c r="F18635">
        <v>191.58</v>
      </c>
      <c r="G18635">
        <f>MONTH(E18635)</f>
        <v>8</v>
      </c>
      <c r="H18635">
        <f>YEAR(E18635)</f>
        <v>2017</v>
      </c>
    </row>
    <row r="18636" spans="1:8" x14ac:dyDescent="0.25">
      <c r="A18636" s="1">
        <v>12551</v>
      </c>
      <c r="B18636" t="s">
        <v>11962</v>
      </c>
      <c r="C18636" t="s">
        <v>106697</v>
      </c>
      <c r="D18636" t="s">
        <v>189475</v>
      </c>
      <c r="E18636" s="2">
        <v>42968.66028935185</v>
      </c>
      <c r="F18636">
        <v>25.84</v>
      </c>
      <c r="G18636">
        <f>MONTH(E18636)</f>
        <v>8</v>
      </c>
      <c r="H18636">
        <f>YEAR(E18636)</f>
        <v>2017</v>
      </c>
    </row>
    <row r="18637" spans="1:8" x14ac:dyDescent="0.25">
      <c r="A18637" s="1">
        <v>12558</v>
      </c>
      <c r="B18637" t="s">
        <v>11968</v>
      </c>
      <c r="C18637" t="s">
        <v>106703</v>
      </c>
      <c r="D18637" t="s">
        <v>189475</v>
      </c>
      <c r="E18637" s="2">
        <v>42950.555532407408</v>
      </c>
      <c r="F18637">
        <v>138.65</v>
      </c>
      <c r="G18637">
        <f>MONTH(E18637)</f>
        <v>8</v>
      </c>
      <c r="H18637">
        <f>YEAR(E18637)</f>
        <v>2017</v>
      </c>
    </row>
    <row r="18638" spans="1:8" x14ac:dyDescent="0.25">
      <c r="A18638" s="1">
        <v>12583</v>
      </c>
      <c r="B18638" t="s">
        <v>11991</v>
      </c>
      <c r="C18638" t="s">
        <v>106726</v>
      </c>
      <c r="D18638" t="s">
        <v>189475</v>
      </c>
      <c r="E18638" s="2">
        <v>42968.633055555547</v>
      </c>
      <c r="F18638">
        <v>154.66999999999999</v>
      </c>
      <c r="G18638">
        <f>MONTH(E18638)</f>
        <v>8</v>
      </c>
      <c r="H18638">
        <f>YEAR(E18638)</f>
        <v>2017</v>
      </c>
    </row>
    <row r="18639" spans="1:8" x14ac:dyDescent="0.25">
      <c r="A18639" s="1">
        <v>12644</v>
      </c>
      <c r="B18639" t="s">
        <v>12051</v>
      </c>
      <c r="C18639" t="s">
        <v>106786</v>
      </c>
      <c r="D18639" t="s">
        <v>189475</v>
      </c>
      <c r="E18639" s="2">
        <v>42971.477314814823</v>
      </c>
      <c r="F18639">
        <v>155.41999999999999</v>
      </c>
      <c r="G18639">
        <f>MONTH(E18639)</f>
        <v>8</v>
      </c>
      <c r="H18639">
        <f>YEAR(E18639)</f>
        <v>2017</v>
      </c>
    </row>
    <row r="18640" spans="1:8" x14ac:dyDescent="0.25">
      <c r="A18640" s="1">
        <v>12717</v>
      </c>
      <c r="B18640" t="s">
        <v>12120</v>
      </c>
      <c r="C18640" t="s">
        <v>106855</v>
      </c>
      <c r="D18640" t="s">
        <v>189475</v>
      </c>
      <c r="E18640" s="2">
        <v>42949.492199074077</v>
      </c>
      <c r="F18640">
        <v>25.84</v>
      </c>
      <c r="G18640">
        <f>MONTH(E18640)</f>
        <v>8</v>
      </c>
      <c r="H18640">
        <f>YEAR(E18640)</f>
        <v>2017</v>
      </c>
    </row>
    <row r="18641" spans="1:8" x14ac:dyDescent="0.25">
      <c r="A18641" s="1">
        <v>12742</v>
      </c>
      <c r="B18641" t="s">
        <v>12145</v>
      </c>
      <c r="C18641" t="s">
        <v>106880</v>
      </c>
      <c r="D18641" t="s">
        <v>189475</v>
      </c>
      <c r="E18641" s="2">
        <v>42973.929062499999</v>
      </c>
      <c r="F18641">
        <v>138.65</v>
      </c>
      <c r="G18641">
        <f>MONTH(E18641)</f>
        <v>8</v>
      </c>
      <c r="H18641">
        <f>YEAR(E18641)</f>
        <v>2017</v>
      </c>
    </row>
    <row r="18642" spans="1:8" x14ac:dyDescent="0.25">
      <c r="A18642" s="1">
        <v>12774</v>
      </c>
      <c r="B18642" t="s">
        <v>12175</v>
      </c>
      <c r="C18642" t="s">
        <v>106910</v>
      </c>
      <c r="D18642" t="s">
        <v>189475</v>
      </c>
      <c r="E18642" s="2">
        <v>42962.352800925917</v>
      </c>
      <c r="F18642">
        <v>155.41999999999999</v>
      </c>
      <c r="G18642">
        <f>MONTH(E18642)</f>
        <v>8</v>
      </c>
      <c r="H18642">
        <f>YEAR(E18642)</f>
        <v>2017</v>
      </c>
    </row>
    <row r="18643" spans="1:8" x14ac:dyDescent="0.25">
      <c r="A18643" s="1">
        <v>12801</v>
      </c>
      <c r="B18643" t="s">
        <v>12200</v>
      </c>
      <c r="C18643" t="s">
        <v>106935</v>
      </c>
      <c r="D18643" t="s">
        <v>189475</v>
      </c>
      <c r="E18643" s="2">
        <v>42977.489814814813</v>
      </c>
      <c r="F18643">
        <v>36.35</v>
      </c>
      <c r="G18643">
        <f>MONTH(E18643)</f>
        <v>8</v>
      </c>
      <c r="H18643">
        <f>YEAR(E18643)</f>
        <v>2017</v>
      </c>
    </row>
    <row r="18644" spans="1:8" x14ac:dyDescent="0.25">
      <c r="A18644" s="1">
        <v>12804</v>
      </c>
      <c r="B18644" t="s">
        <v>12203</v>
      </c>
      <c r="C18644" t="s">
        <v>106938</v>
      </c>
      <c r="D18644" t="s">
        <v>189475</v>
      </c>
      <c r="E18644" s="2">
        <v>42970.839201388888</v>
      </c>
      <c r="F18644">
        <v>36.35</v>
      </c>
      <c r="G18644">
        <f>MONTH(E18644)</f>
        <v>8</v>
      </c>
      <c r="H18644">
        <f>YEAR(E18644)</f>
        <v>2017</v>
      </c>
    </row>
    <row r="18645" spans="1:8" x14ac:dyDescent="0.25">
      <c r="A18645" s="1">
        <v>12895</v>
      </c>
      <c r="B18645" t="s">
        <v>12289</v>
      </c>
      <c r="C18645" t="s">
        <v>107024</v>
      </c>
      <c r="D18645" t="s">
        <v>189475</v>
      </c>
      <c r="E18645" s="2">
        <v>42964.839918981481</v>
      </c>
      <c r="F18645">
        <v>36.35</v>
      </c>
      <c r="G18645">
        <f>MONTH(E18645)</f>
        <v>8</v>
      </c>
      <c r="H18645">
        <f>YEAR(E18645)</f>
        <v>2017</v>
      </c>
    </row>
    <row r="18646" spans="1:8" x14ac:dyDescent="0.25">
      <c r="A18646" s="1">
        <v>12921</v>
      </c>
      <c r="B18646" t="s">
        <v>12314</v>
      </c>
      <c r="C18646" t="s">
        <v>107049</v>
      </c>
      <c r="D18646" t="s">
        <v>189475</v>
      </c>
      <c r="E18646" s="2">
        <v>42957.753148148149</v>
      </c>
      <c r="F18646">
        <v>154.66999999999999</v>
      </c>
      <c r="G18646">
        <f>MONTH(E18646)</f>
        <v>8</v>
      </c>
      <c r="H18646">
        <f>YEAR(E18646)</f>
        <v>2017</v>
      </c>
    </row>
    <row r="18647" spans="1:8" x14ac:dyDescent="0.25">
      <c r="A18647" s="1">
        <v>12933</v>
      </c>
      <c r="B18647" t="s">
        <v>12326</v>
      </c>
      <c r="C18647" t="s">
        <v>107061</v>
      </c>
      <c r="D18647" t="s">
        <v>189475</v>
      </c>
      <c r="E18647" s="2">
        <v>42957.483611111107</v>
      </c>
      <c r="F18647">
        <v>36.35</v>
      </c>
      <c r="G18647">
        <f>MONTH(E18647)</f>
        <v>8</v>
      </c>
      <c r="H18647">
        <f>YEAR(E18647)</f>
        <v>2017</v>
      </c>
    </row>
    <row r="18648" spans="1:8" x14ac:dyDescent="0.25">
      <c r="A18648" s="1">
        <v>12954</v>
      </c>
      <c r="B18648" t="s">
        <v>12345</v>
      </c>
      <c r="C18648" t="s">
        <v>107080</v>
      </c>
      <c r="D18648" t="s">
        <v>189478</v>
      </c>
      <c r="E18648" s="2">
        <v>42972.743634259263</v>
      </c>
      <c r="F18648">
        <v>191.58</v>
      </c>
      <c r="G18648">
        <f>MONTH(E18648)</f>
        <v>8</v>
      </c>
      <c r="H18648">
        <f>YEAR(E18648)</f>
        <v>2017</v>
      </c>
    </row>
    <row r="18649" spans="1:8" x14ac:dyDescent="0.25">
      <c r="A18649" s="1">
        <v>12957</v>
      </c>
      <c r="B18649" t="s">
        <v>12348</v>
      </c>
      <c r="C18649" t="s">
        <v>107083</v>
      </c>
      <c r="D18649" t="s">
        <v>189475</v>
      </c>
      <c r="E18649" s="2">
        <v>42948.799398148149</v>
      </c>
      <c r="F18649">
        <v>36.35</v>
      </c>
      <c r="G18649">
        <f>MONTH(E18649)</f>
        <v>8</v>
      </c>
      <c r="H18649">
        <f>YEAR(E18649)</f>
        <v>2017</v>
      </c>
    </row>
    <row r="18650" spans="1:8" x14ac:dyDescent="0.25">
      <c r="A18650" s="1">
        <v>12966</v>
      </c>
      <c r="B18650" t="s">
        <v>12357</v>
      </c>
      <c r="C18650" t="s">
        <v>107092</v>
      </c>
      <c r="D18650" t="s">
        <v>189475</v>
      </c>
      <c r="E18650" s="2">
        <v>42954.542407407411</v>
      </c>
      <c r="F18650">
        <v>36.35</v>
      </c>
      <c r="G18650">
        <f>MONTH(E18650)</f>
        <v>8</v>
      </c>
      <c r="H18650">
        <f>YEAR(E18650)</f>
        <v>2017</v>
      </c>
    </row>
    <row r="18651" spans="1:8" x14ac:dyDescent="0.25">
      <c r="A18651" s="1">
        <v>12979</v>
      </c>
      <c r="B18651" t="s">
        <v>12370</v>
      </c>
      <c r="C18651" t="s">
        <v>107105</v>
      </c>
      <c r="D18651" t="s">
        <v>189475</v>
      </c>
      <c r="E18651" s="2">
        <v>42962.678946759261</v>
      </c>
      <c r="F18651">
        <v>291.27999999999997</v>
      </c>
      <c r="G18651">
        <f>MONTH(E18651)</f>
        <v>8</v>
      </c>
      <c r="H18651">
        <f>YEAR(E18651)</f>
        <v>2017</v>
      </c>
    </row>
    <row r="18652" spans="1:8" x14ac:dyDescent="0.25">
      <c r="A18652" s="1">
        <v>13059</v>
      </c>
      <c r="B18652" t="s">
        <v>12448</v>
      </c>
      <c r="C18652" t="s">
        <v>107183</v>
      </c>
      <c r="D18652" t="s">
        <v>189475</v>
      </c>
      <c r="E18652" s="2">
        <v>42969.502696759257</v>
      </c>
      <c r="F18652">
        <v>32.9</v>
      </c>
      <c r="G18652">
        <f>MONTH(E18652)</f>
        <v>8</v>
      </c>
      <c r="H18652">
        <f>YEAR(E18652)</f>
        <v>2017</v>
      </c>
    </row>
    <row r="18653" spans="1:8" x14ac:dyDescent="0.25">
      <c r="A18653" s="1">
        <v>13063</v>
      </c>
      <c r="B18653" t="s">
        <v>12451</v>
      </c>
      <c r="C18653" t="s">
        <v>107186</v>
      </c>
      <c r="D18653" t="s">
        <v>189475</v>
      </c>
      <c r="E18653" s="2">
        <v>42965.654965277783</v>
      </c>
      <c r="F18653">
        <v>138.65</v>
      </c>
      <c r="G18653">
        <f>MONTH(E18653)</f>
        <v>8</v>
      </c>
      <c r="H18653">
        <f>YEAR(E18653)</f>
        <v>2017</v>
      </c>
    </row>
    <row r="18654" spans="1:8" x14ac:dyDescent="0.25">
      <c r="A18654" s="1">
        <v>13070</v>
      </c>
      <c r="B18654" t="s">
        <v>12458</v>
      </c>
      <c r="C18654" t="s">
        <v>107193</v>
      </c>
      <c r="D18654" t="s">
        <v>189475</v>
      </c>
      <c r="E18654" s="2">
        <v>42965.936585648153</v>
      </c>
      <c r="F18654">
        <v>154.66999999999999</v>
      </c>
      <c r="G18654">
        <f>MONTH(E18654)</f>
        <v>8</v>
      </c>
      <c r="H18654">
        <f>YEAR(E18654)</f>
        <v>2017</v>
      </c>
    </row>
    <row r="18655" spans="1:8" x14ac:dyDescent="0.25">
      <c r="A18655" s="1">
        <v>13100</v>
      </c>
      <c r="B18655" t="s">
        <v>12488</v>
      </c>
      <c r="C18655" t="s">
        <v>107223</v>
      </c>
      <c r="D18655" t="s">
        <v>189475</v>
      </c>
      <c r="E18655" s="2">
        <v>42948.607453703713</v>
      </c>
      <c r="F18655">
        <v>25.84</v>
      </c>
      <c r="G18655">
        <f>MONTH(E18655)</f>
        <v>8</v>
      </c>
      <c r="H18655">
        <f>YEAR(E18655)</f>
        <v>2017</v>
      </c>
    </row>
    <row r="18656" spans="1:8" x14ac:dyDescent="0.25">
      <c r="A18656" s="1">
        <v>13150</v>
      </c>
      <c r="B18656" t="s">
        <v>12534</v>
      </c>
      <c r="C18656" t="s">
        <v>107269</v>
      </c>
      <c r="D18656" t="s">
        <v>189475</v>
      </c>
      <c r="E18656" s="2">
        <v>42965.399317129632</v>
      </c>
      <c r="F18656">
        <v>36.35</v>
      </c>
      <c r="G18656">
        <f>MONTH(E18656)</f>
        <v>8</v>
      </c>
      <c r="H18656">
        <f>YEAR(E18656)</f>
        <v>2017</v>
      </c>
    </row>
    <row r="18657" spans="1:8" x14ac:dyDescent="0.25">
      <c r="A18657" s="1">
        <v>13159</v>
      </c>
      <c r="B18657" t="s">
        <v>12543</v>
      </c>
      <c r="C18657" t="s">
        <v>107278</v>
      </c>
      <c r="D18657" t="s">
        <v>189475</v>
      </c>
      <c r="E18657" s="2">
        <v>42978.787662037037</v>
      </c>
      <c r="F18657">
        <v>36.35</v>
      </c>
      <c r="G18657">
        <f>MONTH(E18657)</f>
        <v>8</v>
      </c>
      <c r="H18657">
        <f>YEAR(E18657)</f>
        <v>2017</v>
      </c>
    </row>
    <row r="18658" spans="1:8" x14ac:dyDescent="0.25">
      <c r="A18658" s="1">
        <v>13164</v>
      </c>
      <c r="B18658" t="s">
        <v>12547</v>
      </c>
      <c r="C18658" t="s">
        <v>107282</v>
      </c>
      <c r="D18658" t="s">
        <v>189475</v>
      </c>
      <c r="E18658" s="2">
        <v>42953.877083333333</v>
      </c>
      <c r="F18658">
        <v>36.35</v>
      </c>
      <c r="G18658">
        <f>MONTH(E18658)</f>
        <v>8</v>
      </c>
      <c r="H18658">
        <f>YEAR(E18658)</f>
        <v>2017</v>
      </c>
    </row>
    <row r="18659" spans="1:8" x14ac:dyDescent="0.25">
      <c r="A18659" s="1">
        <v>13202</v>
      </c>
      <c r="B18659" t="s">
        <v>12581</v>
      </c>
      <c r="C18659" t="s">
        <v>107316</v>
      </c>
      <c r="D18659" t="s">
        <v>189475</v>
      </c>
      <c r="E18659" s="2">
        <v>42969.461006944453</v>
      </c>
      <c r="F18659">
        <v>138.65</v>
      </c>
      <c r="G18659">
        <f>MONTH(E18659)</f>
        <v>8</v>
      </c>
      <c r="H18659">
        <f>YEAR(E18659)</f>
        <v>2017</v>
      </c>
    </row>
    <row r="18660" spans="1:8" x14ac:dyDescent="0.25">
      <c r="A18660" s="1">
        <v>13230</v>
      </c>
      <c r="B18660" t="s">
        <v>12608</v>
      </c>
      <c r="C18660" t="s">
        <v>107343</v>
      </c>
      <c r="D18660" t="s">
        <v>189475</v>
      </c>
      <c r="E18660" s="2">
        <v>42975.858344907407</v>
      </c>
      <c r="F18660">
        <v>32.9</v>
      </c>
      <c r="G18660">
        <f>MONTH(E18660)</f>
        <v>8</v>
      </c>
      <c r="H18660">
        <f>YEAR(E18660)</f>
        <v>2017</v>
      </c>
    </row>
    <row r="18661" spans="1:8" x14ac:dyDescent="0.25">
      <c r="A18661" s="1">
        <v>13238</v>
      </c>
      <c r="B18661" t="s">
        <v>12615</v>
      </c>
      <c r="C18661" t="s">
        <v>107350</v>
      </c>
      <c r="D18661" t="s">
        <v>189475</v>
      </c>
      <c r="E18661" s="2">
        <v>42964.53597222222</v>
      </c>
      <c r="F18661">
        <v>25.84</v>
      </c>
      <c r="G18661">
        <f>MONTH(E18661)</f>
        <v>8</v>
      </c>
      <c r="H18661">
        <f>YEAR(E18661)</f>
        <v>2017</v>
      </c>
    </row>
    <row r="18662" spans="1:8" x14ac:dyDescent="0.25">
      <c r="A18662" s="1">
        <v>13245</v>
      </c>
      <c r="B18662" t="s">
        <v>12622</v>
      </c>
      <c r="C18662" t="s">
        <v>107357</v>
      </c>
      <c r="D18662" t="s">
        <v>189475</v>
      </c>
      <c r="E18662" s="2">
        <v>42972.636435185188</v>
      </c>
      <c r="F18662">
        <v>191.58</v>
      </c>
      <c r="G18662">
        <f>MONTH(E18662)</f>
        <v>8</v>
      </c>
      <c r="H18662">
        <f>YEAR(E18662)</f>
        <v>2017</v>
      </c>
    </row>
    <row r="18663" spans="1:8" x14ac:dyDescent="0.25">
      <c r="A18663" s="1">
        <v>13316</v>
      </c>
      <c r="B18663" t="s">
        <v>12691</v>
      </c>
      <c r="C18663" t="s">
        <v>107426</v>
      </c>
      <c r="D18663" t="s">
        <v>189475</v>
      </c>
      <c r="E18663" s="2">
        <v>42950.77547453704</v>
      </c>
      <c r="F18663">
        <v>154.66999999999999</v>
      </c>
      <c r="G18663">
        <f>MONTH(E18663)</f>
        <v>8</v>
      </c>
      <c r="H18663">
        <f>YEAR(E18663)</f>
        <v>2017</v>
      </c>
    </row>
    <row r="18664" spans="1:8" x14ac:dyDescent="0.25">
      <c r="A18664" s="1">
        <v>13318</v>
      </c>
      <c r="B18664" t="s">
        <v>12693</v>
      </c>
      <c r="C18664" t="s">
        <v>107428</v>
      </c>
      <c r="D18664" t="s">
        <v>189475</v>
      </c>
      <c r="E18664" s="2">
        <v>42953.69159722222</v>
      </c>
      <c r="F18664">
        <v>36.35</v>
      </c>
      <c r="G18664">
        <f>MONTH(E18664)</f>
        <v>8</v>
      </c>
      <c r="H18664">
        <f>YEAR(E18664)</f>
        <v>2017</v>
      </c>
    </row>
    <row r="18665" spans="1:8" x14ac:dyDescent="0.25">
      <c r="A18665" s="1">
        <v>13323</v>
      </c>
      <c r="B18665" t="s">
        <v>12697</v>
      </c>
      <c r="C18665" t="s">
        <v>107432</v>
      </c>
      <c r="D18665" t="s">
        <v>189475</v>
      </c>
      <c r="E18665" s="2">
        <v>42951.952175925922</v>
      </c>
      <c r="F18665">
        <v>25.84</v>
      </c>
      <c r="G18665">
        <f>MONTH(E18665)</f>
        <v>8</v>
      </c>
      <c r="H18665">
        <f>YEAR(E18665)</f>
        <v>2017</v>
      </c>
    </row>
    <row r="18666" spans="1:8" x14ac:dyDescent="0.25">
      <c r="A18666" s="1">
        <v>13394</v>
      </c>
      <c r="B18666" t="s">
        <v>12763</v>
      </c>
      <c r="C18666" t="s">
        <v>107498</v>
      </c>
      <c r="D18666" t="s">
        <v>189475</v>
      </c>
      <c r="E18666" s="2">
        <v>42963.394525462973</v>
      </c>
      <c r="F18666">
        <v>25.84</v>
      </c>
      <c r="G18666">
        <f>MONTH(E18666)</f>
        <v>8</v>
      </c>
      <c r="H18666">
        <f>YEAR(E18666)</f>
        <v>2017</v>
      </c>
    </row>
    <row r="18667" spans="1:8" x14ac:dyDescent="0.25">
      <c r="A18667" s="1">
        <v>13418</v>
      </c>
      <c r="B18667" t="s">
        <v>12785</v>
      </c>
      <c r="C18667" t="s">
        <v>107520</v>
      </c>
      <c r="D18667" t="s">
        <v>189475</v>
      </c>
      <c r="E18667" s="2">
        <v>42975.584097222221</v>
      </c>
      <c r="F18667">
        <v>36.35</v>
      </c>
      <c r="G18667">
        <f>MONTH(E18667)</f>
        <v>8</v>
      </c>
      <c r="H18667">
        <f>YEAR(E18667)</f>
        <v>2017</v>
      </c>
    </row>
    <row r="18668" spans="1:8" x14ac:dyDescent="0.25">
      <c r="A18668" s="1">
        <v>13502</v>
      </c>
      <c r="B18668" t="s">
        <v>12867</v>
      </c>
      <c r="C18668" t="s">
        <v>107602</v>
      </c>
      <c r="D18668" t="s">
        <v>189476</v>
      </c>
      <c r="E18668" s="2">
        <v>42974.717893518522</v>
      </c>
      <c r="F18668">
        <v>191.58</v>
      </c>
      <c r="G18668">
        <f>MONTH(E18668)</f>
        <v>8</v>
      </c>
      <c r="H18668">
        <f>YEAR(E18668)</f>
        <v>2017</v>
      </c>
    </row>
    <row r="18669" spans="1:8" x14ac:dyDescent="0.25">
      <c r="A18669" s="1">
        <v>13517</v>
      </c>
      <c r="B18669" t="s">
        <v>12881</v>
      </c>
      <c r="C18669" t="s">
        <v>107616</v>
      </c>
      <c r="D18669" t="s">
        <v>189475</v>
      </c>
      <c r="E18669" s="2">
        <v>42953.629386574074</v>
      </c>
      <c r="F18669">
        <v>155.41999999999999</v>
      </c>
      <c r="G18669">
        <f>MONTH(E18669)</f>
        <v>8</v>
      </c>
      <c r="H18669">
        <f>YEAR(E18669)</f>
        <v>2017</v>
      </c>
    </row>
    <row r="18670" spans="1:8" x14ac:dyDescent="0.25">
      <c r="A18670" s="1">
        <v>13521</v>
      </c>
      <c r="B18670" t="s">
        <v>12884</v>
      </c>
      <c r="C18670" t="s">
        <v>107619</v>
      </c>
      <c r="D18670" t="s">
        <v>189475</v>
      </c>
      <c r="E18670" s="2">
        <v>42975.690682870372</v>
      </c>
      <c r="F18670">
        <v>191.58</v>
      </c>
      <c r="G18670">
        <f>MONTH(E18670)</f>
        <v>8</v>
      </c>
      <c r="H18670">
        <f>YEAR(E18670)</f>
        <v>2017</v>
      </c>
    </row>
    <row r="18671" spans="1:8" x14ac:dyDescent="0.25">
      <c r="A18671" s="1">
        <v>13524</v>
      </c>
      <c r="B18671" t="s">
        <v>12887</v>
      </c>
      <c r="C18671" t="s">
        <v>107622</v>
      </c>
      <c r="D18671" t="s">
        <v>189475</v>
      </c>
      <c r="E18671" s="2">
        <v>42974.43478009259</v>
      </c>
      <c r="F18671">
        <v>36.35</v>
      </c>
      <c r="G18671">
        <f>MONTH(E18671)</f>
        <v>8</v>
      </c>
      <c r="H18671">
        <f>YEAR(E18671)</f>
        <v>2017</v>
      </c>
    </row>
    <row r="18672" spans="1:8" x14ac:dyDescent="0.25">
      <c r="A18672" s="1">
        <v>13571</v>
      </c>
      <c r="B18672" t="s">
        <v>12931</v>
      </c>
      <c r="C18672" t="s">
        <v>107666</v>
      </c>
      <c r="D18672" t="s">
        <v>189475</v>
      </c>
      <c r="E18672" s="2">
        <v>42975.792430555557</v>
      </c>
      <c r="F18672">
        <v>58.36</v>
      </c>
      <c r="G18672">
        <f>MONTH(E18672)</f>
        <v>8</v>
      </c>
      <c r="H18672">
        <f>YEAR(E18672)</f>
        <v>2017</v>
      </c>
    </row>
    <row r="18673" spans="1:8" x14ac:dyDescent="0.25">
      <c r="A18673" s="1">
        <v>13593</v>
      </c>
      <c r="B18673" t="s">
        <v>12953</v>
      </c>
      <c r="C18673" t="s">
        <v>107688</v>
      </c>
      <c r="D18673" t="s">
        <v>189475</v>
      </c>
      <c r="E18673" s="2">
        <v>42972.492650462962</v>
      </c>
      <c r="F18673">
        <v>32.9</v>
      </c>
      <c r="G18673">
        <f>MONTH(E18673)</f>
        <v>8</v>
      </c>
      <c r="H18673">
        <f>YEAR(E18673)</f>
        <v>2017</v>
      </c>
    </row>
    <row r="18674" spans="1:8" x14ac:dyDescent="0.25">
      <c r="A18674" s="1">
        <v>13603</v>
      </c>
      <c r="B18674" t="s">
        <v>12963</v>
      </c>
      <c r="C18674" t="s">
        <v>107698</v>
      </c>
      <c r="D18674" t="s">
        <v>189475</v>
      </c>
      <c r="E18674" s="2">
        <v>42975.709548611107</v>
      </c>
      <c r="F18674">
        <v>138.65</v>
      </c>
      <c r="G18674">
        <f>MONTH(E18674)</f>
        <v>8</v>
      </c>
      <c r="H18674">
        <f>YEAR(E18674)</f>
        <v>2017</v>
      </c>
    </row>
    <row r="18675" spans="1:8" x14ac:dyDescent="0.25">
      <c r="A18675" s="1">
        <v>13623</v>
      </c>
      <c r="B18675" t="s">
        <v>12982</v>
      </c>
      <c r="C18675" t="s">
        <v>107717</v>
      </c>
      <c r="D18675" t="s">
        <v>189475</v>
      </c>
      <c r="E18675" s="2">
        <v>42949.854525462957</v>
      </c>
      <c r="F18675">
        <v>191.58</v>
      </c>
      <c r="G18675">
        <f>MONTH(E18675)</f>
        <v>8</v>
      </c>
      <c r="H18675">
        <f>YEAR(E18675)</f>
        <v>2017</v>
      </c>
    </row>
    <row r="18676" spans="1:8" x14ac:dyDescent="0.25">
      <c r="A18676" s="1">
        <v>13674</v>
      </c>
      <c r="B18676" t="s">
        <v>13032</v>
      </c>
      <c r="C18676" t="s">
        <v>107767</v>
      </c>
      <c r="D18676" t="s">
        <v>189475</v>
      </c>
      <c r="E18676" s="2">
        <v>42967.72042824074</v>
      </c>
      <c r="F18676">
        <v>191.58</v>
      </c>
      <c r="G18676">
        <f>MONTH(E18676)</f>
        <v>8</v>
      </c>
      <c r="H18676">
        <f>YEAR(E18676)</f>
        <v>2017</v>
      </c>
    </row>
    <row r="18677" spans="1:8" x14ac:dyDescent="0.25">
      <c r="A18677" s="1">
        <v>13720</v>
      </c>
      <c r="B18677" t="s">
        <v>13074</v>
      </c>
      <c r="C18677" t="s">
        <v>107809</v>
      </c>
      <c r="D18677" t="s">
        <v>189475</v>
      </c>
      <c r="E18677" s="2">
        <v>42967.615324074082</v>
      </c>
      <c r="F18677">
        <v>36.35</v>
      </c>
      <c r="G18677">
        <f>MONTH(E18677)</f>
        <v>8</v>
      </c>
      <c r="H18677">
        <f>YEAR(E18677)</f>
        <v>2017</v>
      </c>
    </row>
    <row r="18678" spans="1:8" x14ac:dyDescent="0.25">
      <c r="A18678" s="1">
        <v>13736</v>
      </c>
      <c r="B18678" t="s">
        <v>13089</v>
      </c>
      <c r="C18678" t="s">
        <v>107824</v>
      </c>
      <c r="D18678" t="s">
        <v>189477</v>
      </c>
      <c r="E18678" s="2">
        <v>42966.48060185185</v>
      </c>
      <c r="F18678">
        <v>36.35</v>
      </c>
      <c r="G18678">
        <f>MONTH(E18678)</f>
        <v>8</v>
      </c>
      <c r="H18678">
        <f>YEAR(E18678)</f>
        <v>2017</v>
      </c>
    </row>
    <row r="18679" spans="1:8" x14ac:dyDescent="0.25">
      <c r="A18679" s="1">
        <v>13778</v>
      </c>
      <c r="B18679" t="s">
        <v>13129</v>
      </c>
      <c r="C18679" t="s">
        <v>107864</v>
      </c>
      <c r="D18679" t="s">
        <v>189475</v>
      </c>
      <c r="E18679" s="2">
        <v>42957.044062499997</v>
      </c>
      <c r="F18679">
        <v>191.58</v>
      </c>
      <c r="G18679">
        <f>MONTH(E18679)</f>
        <v>8</v>
      </c>
      <c r="H18679">
        <f>YEAR(E18679)</f>
        <v>2017</v>
      </c>
    </row>
    <row r="18680" spans="1:8" x14ac:dyDescent="0.25">
      <c r="A18680" s="1">
        <v>13804</v>
      </c>
      <c r="B18680" t="s">
        <v>13153</v>
      </c>
      <c r="C18680" t="s">
        <v>107888</v>
      </c>
      <c r="D18680" t="s">
        <v>189475</v>
      </c>
      <c r="E18680" s="2">
        <v>42970.66064814815</v>
      </c>
      <c r="F18680">
        <v>153.96</v>
      </c>
      <c r="G18680">
        <f>MONTH(E18680)</f>
        <v>8</v>
      </c>
      <c r="H18680">
        <f>YEAR(E18680)</f>
        <v>2017</v>
      </c>
    </row>
    <row r="18681" spans="1:8" x14ac:dyDescent="0.25">
      <c r="A18681" s="1">
        <v>13839</v>
      </c>
      <c r="B18681" t="s">
        <v>13186</v>
      </c>
      <c r="C18681" t="s">
        <v>107921</v>
      </c>
      <c r="D18681" t="s">
        <v>189475</v>
      </c>
      <c r="E18681" s="2">
        <v>42951.86859953704</v>
      </c>
      <c r="F18681">
        <v>191.58</v>
      </c>
      <c r="G18681">
        <f>MONTH(E18681)</f>
        <v>8</v>
      </c>
      <c r="H18681">
        <f>YEAR(E18681)</f>
        <v>2017</v>
      </c>
    </row>
    <row r="18682" spans="1:8" x14ac:dyDescent="0.25">
      <c r="A18682" s="1">
        <v>13875</v>
      </c>
      <c r="B18682" t="s">
        <v>13220</v>
      </c>
      <c r="C18682" t="s">
        <v>107955</v>
      </c>
      <c r="D18682" t="s">
        <v>189475</v>
      </c>
      <c r="E18682" s="2">
        <v>42972.620300925933</v>
      </c>
      <c r="F18682">
        <v>154.66999999999999</v>
      </c>
      <c r="G18682">
        <f>MONTH(E18682)</f>
        <v>8</v>
      </c>
      <c r="H18682">
        <f>YEAR(E18682)</f>
        <v>2017</v>
      </c>
    </row>
    <row r="18683" spans="1:8" x14ac:dyDescent="0.25">
      <c r="A18683" s="1">
        <v>13909</v>
      </c>
      <c r="B18683" t="s">
        <v>13253</v>
      </c>
      <c r="C18683" t="s">
        <v>107988</v>
      </c>
      <c r="D18683" t="s">
        <v>189475</v>
      </c>
      <c r="E18683" s="2">
        <v>42952.563391203701</v>
      </c>
      <c r="F18683">
        <v>25.84</v>
      </c>
      <c r="G18683">
        <f>MONTH(E18683)</f>
        <v>8</v>
      </c>
      <c r="H18683">
        <f>YEAR(E18683)</f>
        <v>2017</v>
      </c>
    </row>
    <row r="18684" spans="1:8" x14ac:dyDescent="0.25">
      <c r="A18684" s="1">
        <v>13914</v>
      </c>
      <c r="B18684" t="s">
        <v>13258</v>
      </c>
      <c r="C18684" t="s">
        <v>107993</v>
      </c>
      <c r="D18684" t="s">
        <v>189475</v>
      </c>
      <c r="E18684" s="2">
        <v>42972.607523148137</v>
      </c>
      <c r="F18684">
        <v>191.58</v>
      </c>
      <c r="G18684">
        <f>MONTH(E18684)</f>
        <v>8</v>
      </c>
      <c r="H18684">
        <f>YEAR(E18684)</f>
        <v>2017</v>
      </c>
    </row>
    <row r="18685" spans="1:8" x14ac:dyDescent="0.25">
      <c r="A18685" s="1">
        <v>13948</v>
      </c>
      <c r="B18685" t="s">
        <v>13290</v>
      </c>
      <c r="C18685" t="s">
        <v>108025</v>
      </c>
      <c r="D18685" t="s">
        <v>189475</v>
      </c>
      <c r="E18685" s="2">
        <v>42951.664004629631</v>
      </c>
      <c r="F18685">
        <v>154.66999999999999</v>
      </c>
      <c r="G18685">
        <f>MONTH(E18685)</f>
        <v>8</v>
      </c>
      <c r="H18685">
        <f>YEAR(E18685)</f>
        <v>2017</v>
      </c>
    </row>
    <row r="18686" spans="1:8" x14ac:dyDescent="0.25">
      <c r="A18686" s="1">
        <v>14004</v>
      </c>
      <c r="B18686" t="s">
        <v>13342</v>
      </c>
      <c r="C18686" t="s">
        <v>108077</v>
      </c>
      <c r="D18686" t="s">
        <v>189475</v>
      </c>
      <c r="E18686" s="2">
        <v>42957.012326388889</v>
      </c>
      <c r="F18686">
        <v>58.36</v>
      </c>
      <c r="G18686">
        <f>MONTH(E18686)</f>
        <v>8</v>
      </c>
      <c r="H18686">
        <f>YEAR(E18686)</f>
        <v>2017</v>
      </c>
    </row>
    <row r="18687" spans="1:8" x14ac:dyDescent="0.25">
      <c r="A18687" s="1">
        <v>14013</v>
      </c>
      <c r="B18687" t="s">
        <v>13351</v>
      </c>
      <c r="C18687" t="s">
        <v>108086</v>
      </c>
      <c r="D18687" t="s">
        <v>189475</v>
      </c>
      <c r="E18687" s="2">
        <v>42956.431990740741</v>
      </c>
      <c r="F18687">
        <v>191.58</v>
      </c>
      <c r="G18687">
        <f>MONTH(E18687)</f>
        <v>8</v>
      </c>
      <c r="H18687">
        <f>YEAR(E18687)</f>
        <v>2017</v>
      </c>
    </row>
    <row r="18688" spans="1:8" x14ac:dyDescent="0.25">
      <c r="A18688" s="1">
        <v>14041</v>
      </c>
      <c r="B18688" t="s">
        <v>13378</v>
      </c>
      <c r="C18688" t="s">
        <v>108113</v>
      </c>
      <c r="D18688" t="s">
        <v>189475</v>
      </c>
      <c r="E18688" s="2">
        <v>42962.085428240738</v>
      </c>
      <c r="F18688">
        <v>153.96</v>
      </c>
      <c r="G18688">
        <f>MONTH(E18688)</f>
        <v>8</v>
      </c>
      <c r="H18688">
        <f>YEAR(E18688)</f>
        <v>2017</v>
      </c>
    </row>
    <row r="18689" spans="1:8" x14ac:dyDescent="0.25">
      <c r="A18689" s="1">
        <v>14055</v>
      </c>
      <c r="B18689" t="s">
        <v>13392</v>
      </c>
      <c r="C18689" t="s">
        <v>108127</v>
      </c>
      <c r="D18689" t="s">
        <v>189480</v>
      </c>
      <c r="E18689" s="2">
        <v>42963.677442129629</v>
      </c>
      <c r="F18689">
        <v>191.58</v>
      </c>
      <c r="G18689">
        <f>MONTH(E18689)</f>
        <v>8</v>
      </c>
      <c r="H18689">
        <f>YEAR(E18689)</f>
        <v>2017</v>
      </c>
    </row>
    <row r="18690" spans="1:8" x14ac:dyDescent="0.25">
      <c r="A18690" s="1">
        <v>14061</v>
      </c>
      <c r="B18690" t="s">
        <v>13398</v>
      </c>
      <c r="C18690" t="s">
        <v>108133</v>
      </c>
      <c r="D18690" t="s">
        <v>189475</v>
      </c>
      <c r="E18690" s="2">
        <v>42962.680578703701</v>
      </c>
      <c r="F18690">
        <v>191.58</v>
      </c>
      <c r="G18690">
        <f>MONTH(E18690)</f>
        <v>8</v>
      </c>
      <c r="H18690">
        <f>YEAR(E18690)</f>
        <v>2017</v>
      </c>
    </row>
    <row r="18691" spans="1:8" x14ac:dyDescent="0.25">
      <c r="A18691" s="1">
        <v>14112</v>
      </c>
      <c r="B18691" t="s">
        <v>13447</v>
      </c>
      <c r="C18691" t="s">
        <v>108182</v>
      </c>
      <c r="D18691" t="s">
        <v>189475</v>
      </c>
      <c r="E18691" s="2">
        <v>42973.912430555552</v>
      </c>
      <c r="F18691">
        <v>163.06</v>
      </c>
      <c r="G18691">
        <f>MONTH(E18691)</f>
        <v>8</v>
      </c>
      <c r="H18691">
        <f>YEAR(E18691)</f>
        <v>2017</v>
      </c>
    </row>
    <row r="18692" spans="1:8" x14ac:dyDescent="0.25">
      <c r="A18692" s="1">
        <v>14129</v>
      </c>
      <c r="B18692" t="s">
        <v>13464</v>
      </c>
      <c r="C18692" t="s">
        <v>108199</v>
      </c>
      <c r="D18692" t="s">
        <v>189475</v>
      </c>
      <c r="E18692" s="2">
        <v>42954.442083333342</v>
      </c>
      <c r="F18692">
        <v>25.84</v>
      </c>
      <c r="G18692">
        <f>MONTH(E18692)</f>
        <v>8</v>
      </c>
      <c r="H18692">
        <f>YEAR(E18692)</f>
        <v>2017</v>
      </c>
    </row>
    <row r="18693" spans="1:8" x14ac:dyDescent="0.25">
      <c r="A18693" s="1">
        <v>14146</v>
      </c>
      <c r="B18693" t="s">
        <v>13480</v>
      </c>
      <c r="C18693" t="s">
        <v>108215</v>
      </c>
      <c r="D18693" t="s">
        <v>189475</v>
      </c>
      <c r="E18693" s="2">
        <v>42951.803900462961</v>
      </c>
      <c r="F18693">
        <v>191.58</v>
      </c>
      <c r="G18693">
        <f>MONTH(E18693)</f>
        <v>8</v>
      </c>
      <c r="H18693">
        <f>YEAR(E18693)</f>
        <v>2017</v>
      </c>
    </row>
    <row r="18694" spans="1:8" x14ac:dyDescent="0.25">
      <c r="A18694" s="1">
        <v>14154</v>
      </c>
      <c r="B18694" t="s">
        <v>13488</v>
      </c>
      <c r="C18694" t="s">
        <v>108223</v>
      </c>
      <c r="D18694" t="s">
        <v>189475</v>
      </c>
      <c r="E18694" s="2">
        <v>42959.63008101852</v>
      </c>
      <c r="F18694">
        <v>154.66999999999999</v>
      </c>
      <c r="G18694">
        <f>MONTH(E18694)</f>
        <v>8</v>
      </c>
      <c r="H18694">
        <f>YEAR(E18694)</f>
        <v>2017</v>
      </c>
    </row>
    <row r="18695" spans="1:8" x14ac:dyDescent="0.25">
      <c r="A18695" s="1">
        <v>14162</v>
      </c>
      <c r="B18695" t="s">
        <v>13496</v>
      </c>
      <c r="C18695" t="s">
        <v>108231</v>
      </c>
      <c r="D18695" t="s">
        <v>189475</v>
      </c>
      <c r="E18695" s="2">
        <v>42958.545324074083</v>
      </c>
      <c r="F18695">
        <v>36.35</v>
      </c>
      <c r="G18695">
        <f>MONTH(E18695)</f>
        <v>8</v>
      </c>
      <c r="H18695">
        <f>YEAR(E18695)</f>
        <v>2017</v>
      </c>
    </row>
    <row r="18696" spans="1:8" x14ac:dyDescent="0.25">
      <c r="A18696" s="1">
        <v>14178</v>
      </c>
      <c r="B18696" t="s">
        <v>13512</v>
      </c>
      <c r="C18696" t="s">
        <v>108247</v>
      </c>
      <c r="D18696" t="s">
        <v>189475</v>
      </c>
      <c r="E18696" s="2">
        <v>42977.2659375</v>
      </c>
      <c r="F18696">
        <v>163.06</v>
      </c>
      <c r="G18696">
        <f>MONTH(E18696)</f>
        <v>8</v>
      </c>
      <c r="H18696">
        <f>YEAR(E18696)</f>
        <v>2017</v>
      </c>
    </row>
    <row r="18697" spans="1:8" x14ac:dyDescent="0.25">
      <c r="A18697" s="1">
        <v>14230</v>
      </c>
      <c r="B18697" t="s">
        <v>13564</v>
      </c>
      <c r="C18697" t="s">
        <v>108299</v>
      </c>
      <c r="D18697" t="s">
        <v>189475</v>
      </c>
      <c r="E18697" s="2">
        <v>42957.746782407397</v>
      </c>
      <c r="F18697">
        <v>36.35</v>
      </c>
      <c r="G18697">
        <f>MONTH(E18697)</f>
        <v>8</v>
      </c>
      <c r="H18697">
        <f>YEAR(E18697)</f>
        <v>2017</v>
      </c>
    </row>
    <row r="18698" spans="1:8" x14ac:dyDescent="0.25">
      <c r="A18698" s="1">
        <v>14247</v>
      </c>
      <c r="B18698" t="s">
        <v>13579</v>
      </c>
      <c r="C18698" t="s">
        <v>108314</v>
      </c>
      <c r="D18698" t="s">
        <v>189475</v>
      </c>
      <c r="E18698" s="2">
        <v>42951.481863425928</v>
      </c>
      <c r="F18698">
        <v>154.66999999999999</v>
      </c>
      <c r="G18698">
        <f>MONTH(E18698)</f>
        <v>8</v>
      </c>
      <c r="H18698">
        <f>YEAR(E18698)</f>
        <v>2017</v>
      </c>
    </row>
    <row r="18699" spans="1:8" x14ac:dyDescent="0.25">
      <c r="A18699" s="1">
        <v>14320</v>
      </c>
      <c r="B18699" t="s">
        <v>13650</v>
      </c>
      <c r="C18699" t="s">
        <v>108385</v>
      </c>
      <c r="D18699" t="s">
        <v>189475</v>
      </c>
      <c r="E18699" s="2">
        <v>42977.574062500003</v>
      </c>
      <c r="F18699">
        <v>36.35</v>
      </c>
      <c r="G18699">
        <f>MONTH(E18699)</f>
        <v>8</v>
      </c>
      <c r="H18699">
        <f>YEAR(E18699)</f>
        <v>2017</v>
      </c>
    </row>
    <row r="18700" spans="1:8" x14ac:dyDescent="0.25">
      <c r="A18700" s="1">
        <v>14362</v>
      </c>
      <c r="B18700" t="s">
        <v>13689</v>
      </c>
      <c r="C18700" t="s">
        <v>108424</v>
      </c>
      <c r="D18700" t="s">
        <v>189475</v>
      </c>
      <c r="E18700" s="2">
        <v>42970.771597222221</v>
      </c>
      <c r="F18700">
        <v>191.58</v>
      </c>
      <c r="G18700">
        <f>MONTH(E18700)</f>
        <v>8</v>
      </c>
      <c r="H18700">
        <f>YEAR(E18700)</f>
        <v>2017</v>
      </c>
    </row>
    <row r="18701" spans="1:8" x14ac:dyDescent="0.25">
      <c r="A18701" s="1">
        <v>14407</v>
      </c>
      <c r="B18701" t="s">
        <v>13733</v>
      </c>
      <c r="C18701" t="s">
        <v>108468</v>
      </c>
      <c r="D18701" t="s">
        <v>189475</v>
      </c>
      <c r="E18701" s="2">
        <v>42976.999525462961</v>
      </c>
      <c r="F18701">
        <v>163.06</v>
      </c>
      <c r="G18701">
        <f>MONTH(E18701)</f>
        <v>8</v>
      </c>
      <c r="H18701">
        <f>YEAR(E18701)</f>
        <v>2017</v>
      </c>
    </row>
    <row r="18702" spans="1:8" x14ac:dyDescent="0.25">
      <c r="A18702" s="1">
        <v>14441</v>
      </c>
      <c r="B18702" t="s">
        <v>13765</v>
      </c>
      <c r="C18702" t="s">
        <v>108500</v>
      </c>
      <c r="D18702" t="s">
        <v>189475</v>
      </c>
      <c r="E18702" s="2">
        <v>42966.590902777767</v>
      </c>
      <c r="F18702">
        <v>191.58</v>
      </c>
      <c r="G18702">
        <f>MONTH(E18702)</f>
        <v>8</v>
      </c>
      <c r="H18702">
        <f>YEAR(E18702)</f>
        <v>2017</v>
      </c>
    </row>
    <row r="18703" spans="1:8" x14ac:dyDescent="0.25">
      <c r="A18703" s="1">
        <v>14505</v>
      </c>
      <c r="B18703" t="s">
        <v>13826</v>
      </c>
      <c r="C18703" t="s">
        <v>108561</v>
      </c>
      <c r="D18703" t="s">
        <v>189475</v>
      </c>
      <c r="E18703" s="2">
        <v>42955.567789351851</v>
      </c>
      <c r="F18703">
        <v>25.84</v>
      </c>
      <c r="G18703">
        <f>MONTH(E18703)</f>
        <v>8</v>
      </c>
      <c r="H18703">
        <f>YEAR(E18703)</f>
        <v>2017</v>
      </c>
    </row>
    <row r="18704" spans="1:8" x14ac:dyDescent="0.25">
      <c r="A18704" s="1">
        <v>14531</v>
      </c>
      <c r="B18704" t="s">
        <v>13851</v>
      </c>
      <c r="C18704" t="s">
        <v>108586</v>
      </c>
      <c r="D18704" t="s">
        <v>189475</v>
      </c>
      <c r="E18704" s="2">
        <v>42965.852638888893</v>
      </c>
      <c r="F18704">
        <v>36.35</v>
      </c>
      <c r="G18704">
        <f>MONTH(E18704)</f>
        <v>8</v>
      </c>
      <c r="H18704">
        <f>YEAR(E18704)</f>
        <v>2017</v>
      </c>
    </row>
    <row r="18705" spans="1:8" x14ac:dyDescent="0.25">
      <c r="A18705" s="1">
        <v>14582</v>
      </c>
      <c r="B18705" t="s">
        <v>13901</v>
      </c>
      <c r="C18705" t="s">
        <v>108636</v>
      </c>
      <c r="D18705" t="s">
        <v>189475</v>
      </c>
      <c r="E18705" s="2">
        <v>42968.58116898148</v>
      </c>
      <c r="F18705">
        <v>32.9</v>
      </c>
      <c r="G18705">
        <f>MONTH(E18705)</f>
        <v>8</v>
      </c>
      <c r="H18705">
        <f>YEAR(E18705)</f>
        <v>2017</v>
      </c>
    </row>
    <row r="18706" spans="1:8" x14ac:dyDescent="0.25">
      <c r="A18706" s="1">
        <v>14615</v>
      </c>
      <c r="B18706" t="s">
        <v>13931</v>
      </c>
      <c r="C18706" t="s">
        <v>108666</v>
      </c>
      <c r="D18706" t="s">
        <v>189475</v>
      </c>
      <c r="E18706" s="2">
        <v>42962.475949074083</v>
      </c>
      <c r="F18706">
        <v>163.06</v>
      </c>
      <c r="G18706">
        <f>MONTH(E18706)</f>
        <v>8</v>
      </c>
      <c r="H18706">
        <f>YEAR(E18706)</f>
        <v>2017</v>
      </c>
    </row>
    <row r="18707" spans="1:8" x14ac:dyDescent="0.25">
      <c r="A18707" s="1">
        <v>14618</v>
      </c>
      <c r="B18707" t="s">
        <v>13934</v>
      </c>
      <c r="C18707" t="s">
        <v>108669</v>
      </c>
      <c r="D18707" t="s">
        <v>189475</v>
      </c>
      <c r="E18707" s="2">
        <v>42954.474502314813</v>
      </c>
      <c r="F18707">
        <v>154.66999999999999</v>
      </c>
      <c r="G18707">
        <f>MONTH(E18707)</f>
        <v>8</v>
      </c>
      <c r="H18707">
        <f>YEAR(E18707)</f>
        <v>2017</v>
      </c>
    </row>
    <row r="18708" spans="1:8" x14ac:dyDescent="0.25">
      <c r="A18708" s="1">
        <v>14665</v>
      </c>
      <c r="B18708" t="s">
        <v>13979</v>
      </c>
      <c r="C18708" t="s">
        <v>108714</v>
      </c>
      <c r="D18708" t="s">
        <v>189475</v>
      </c>
      <c r="E18708" s="2">
        <v>42949.617465277777</v>
      </c>
      <c r="F18708">
        <v>153.96</v>
      </c>
      <c r="G18708">
        <f>MONTH(E18708)</f>
        <v>8</v>
      </c>
      <c r="H18708">
        <f>YEAR(E18708)</f>
        <v>2017</v>
      </c>
    </row>
    <row r="18709" spans="1:8" x14ac:dyDescent="0.25">
      <c r="A18709" s="1">
        <v>14678</v>
      </c>
      <c r="B18709" t="s">
        <v>13992</v>
      </c>
      <c r="C18709" t="s">
        <v>108727</v>
      </c>
      <c r="D18709" t="s">
        <v>189475</v>
      </c>
      <c r="E18709" s="2">
        <v>42975.915150462963</v>
      </c>
      <c r="F18709">
        <v>58.36</v>
      </c>
      <c r="G18709">
        <f>MONTH(E18709)</f>
        <v>8</v>
      </c>
      <c r="H18709">
        <f>YEAR(E18709)</f>
        <v>2017</v>
      </c>
    </row>
    <row r="18710" spans="1:8" x14ac:dyDescent="0.25">
      <c r="A18710" s="1">
        <v>14679</v>
      </c>
      <c r="B18710" t="s">
        <v>13993</v>
      </c>
      <c r="C18710" t="s">
        <v>108728</v>
      </c>
      <c r="D18710" t="s">
        <v>189475</v>
      </c>
      <c r="E18710" s="2">
        <v>42960.920034722221</v>
      </c>
      <c r="F18710">
        <v>138.65</v>
      </c>
      <c r="G18710">
        <f>MONTH(E18710)</f>
        <v>8</v>
      </c>
      <c r="H18710">
        <f>YEAR(E18710)</f>
        <v>2017</v>
      </c>
    </row>
    <row r="18711" spans="1:8" x14ac:dyDescent="0.25">
      <c r="A18711" s="1">
        <v>14716</v>
      </c>
      <c r="B18711" t="s">
        <v>14028</v>
      </c>
      <c r="C18711" t="s">
        <v>108763</v>
      </c>
      <c r="D18711" t="s">
        <v>189475</v>
      </c>
      <c r="E18711" s="2">
        <v>42968.775243055563</v>
      </c>
      <c r="F18711">
        <v>154.66999999999999</v>
      </c>
      <c r="G18711">
        <f>MONTH(E18711)</f>
        <v>8</v>
      </c>
      <c r="H18711">
        <f>YEAR(E18711)</f>
        <v>2017</v>
      </c>
    </row>
    <row r="18712" spans="1:8" x14ac:dyDescent="0.25">
      <c r="A18712" s="1">
        <v>14721</v>
      </c>
      <c r="B18712" t="s">
        <v>14032</v>
      </c>
      <c r="C18712" t="s">
        <v>108767</v>
      </c>
      <c r="D18712" t="s">
        <v>189475</v>
      </c>
      <c r="E18712" s="2">
        <v>42974.8281712963</v>
      </c>
      <c r="F18712">
        <v>36.35</v>
      </c>
      <c r="G18712">
        <f>MONTH(E18712)</f>
        <v>8</v>
      </c>
      <c r="H18712">
        <f>YEAR(E18712)</f>
        <v>2017</v>
      </c>
    </row>
    <row r="18713" spans="1:8" x14ac:dyDescent="0.25">
      <c r="A18713" s="1">
        <v>14733</v>
      </c>
      <c r="B18713" t="s">
        <v>14043</v>
      </c>
      <c r="C18713" t="s">
        <v>108778</v>
      </c>
      <c r="D18713" t="s">
        <v>189475</v>
      </c>
      <c r="E18713" s="2">
        <v>42965.87872685185</v>
      </c>
      <c r="F18713">
        <v>25.84</v>
      </c>
      <c r="G18713">
        <f>MONTH(E18713)</f>
        <v>8</v>
      </c>
      <c r="H18713">
        <f>YEAR(E18713)</f>
        <v>2017</v>
      </c>
    </row>
    <row r="18714" spans="1:8" x14ac:dyDescent="0.25">
      <c r="A18714" s="1">
        <v>14758</v>
      </c>
      <c r="B18714" t="s">
        <v>14067</v>
      </c>
      <c r="C18714" t="s">
        <v>108802</v>
      </c>
      <c r="D18714" t="s">
        <v>189475</v>
      </c>
      <c r="E18714" s="2">
        <v>42967.868263888893</v>
      </c>
      <c r="F18714">
        <v>47.62</v>
      </c>
      <c r="G18714">
        <f>MONTH(E18714)</f>
        <v>8</v>
      </c>
      <c r="H18714">
        <f>YEAR(E18714)</f>
        <v>2017</v>
      </c>
    </row>
    <row r="18715" spans="1:8" x14ac:dyDescent="0.25">
      <c r="A18715" s="1">
        <v>14771</v>
      </c>
      <c r="B18715" t="s">
        <v>14080</v>
      </c>
      <c r="C18715" t="s">
        <v>108815</v>
      </c>
      <c r="D18715" t="s">
        <v>189475</v>
      </c>
      <c r="E18715" s="2">
        <v>42957.89334490741</v>
      </c>
      <c r="F18715">
        <v>36.35</v>
      </c>
      <c r="G18715">
        <f>MONTH(E18715)</f>
        <v>8</v>
      </c>
      <c r="H18715">
        <f>YEAR(E18715)</f>
        <v>2017</v>
      </c>
    </row>
    <row r="18716" spans="1:8" x14ac:dyDescent="0.25">
      <c r="A18716" s="1">
        <v>14800</v>
      </c>
      <c r="B18716" t="s">
        <v>14109</v>
      </c>
      <c r="C18716" t="s">
        <v>108844</v>
      </c>
      <c r="D18716" t="s">
        <v>189475</v>
      </c>
      <c r="E18716" s="2">
        <v>42964.49795138889</v>
      </c>
      <c r="F18716">
        <v>191.58</v>
      </c>
      <c r="G18716">
        <f>MONTH(E18716)</f>
        <v>8</v>
      </c>
      <c r="H18716">
        <f>YEAR(E18716)</f>
        <v>2017</v>
      </c>
    </row>
    <row r="18717" spans="1:8" x14ac:dyDescent="0.25">
      <c r="A18717" s="1">
        <v>14802</v>
      </c>
      <c r="B18717" t="s">
        <v>14111</v>
      </c>
      <c r="C18717" t="s">
        <v>108846</v>
      </c>
      <c r="D18717" t="s">
        <v>189475</v>
      </c>
      <c r="E18717" s="2">
        <v>42975.646157407413</v>
      </c>
      <c r="F18717">
        <v>163.06</v>
      </c>
      <c r="G18717">
        <f>MONTH(E18717)</f>
        <v>8</v>
      </c>
      <c r="H18717">
        <f>YEAR(E18717)</f>
        <v>2017</v>
      </c>
    </row>
    <row r="18718" spans="1:8" x14ac:dyDescent="0.25">
      <c r="A18718" s="1">
        <v>14829</v>
      </c>
      <c r="B18718" t="s">
        <v>14136</v>
      </c>
      <c r="C18718" t="s">
        <v>108871</v>
      </c>
      <c r="D18718" t="s">
        <v>189475</v>
      </c>
      <c r="E18718" s="2">
        <v>42952.701828703714</v>
      </c>
      <c r="F18718">
        <v>154.66999999999999</v>
      </c>
      <c r="G18718">
        <f>MONTH(E18718)</f>
        <v>8</v>
      </c>
      <c r="H18718">
        <f>YEAR(E18718)</f>
        <v>2017</v>
      </c>
    </row>
    <row r="18719" spans="1:8" x14ac:dyDescent="0.25">
      <c r="A18719" s="1">
        <v>14842</v>
      </c>
      <c r="B18719" t="s">
        <v>14149</v>
      </c>
      <c r="C18719" t="s">
        <v>108884</v>
      </c>
      <c r="D18719" t="s">
        <v>189475</v>
      </c>
      <c r="E18719" s="2">
        <v>42953.7424537037</v>
      </c>
      <c r="F18719">
        <v>47.62</v>
      </c>
      <c r="G18719">
        <f>MONTH(E18719)</f>
        <v>8</v>
      </c>
      <c r="H18719">
        <f>YEAR(E18719)</f>
        <v>2017</v>
      </c>
    </row>
    <row r="18720" spans="1:8" x14ac:dyDescent="0.25">
      <c r="A18720" s="1">
        <v>14878</v>
      </c>
      <c r="B18720" t="s">
        <v>14184</v>
      </c>
      <c r="C18720" t="s">
        <v>108919</v>
      </c>
      <c r="D18720" t="s">
        <v>189475</v>
      </c>
      <c r="E18720" s="2">
        <v>42959.64539351852</v>
      </c>
      <c r="F18720">
        <v>138.65</v>
      </c>
      <c r="G18720">
        <f>MONTH(E18720)</f>
        <v>8</v>
      </c>
      <c r="H18720">
        <f>YEAR(E18720)</f>
        <v>2017</v>
      </c>
    </row>
    <row r="18721" spans="1:8" x14ac:dyDescent="0.25">
      <c r="A18721" s="1">
        <v>14929</v>
      </c>
      <c r="B18721" t="s">
        <v>14234</v>
      </c>
      <c r="C18721" t="s">
        <v>108969</v>
      </c>
      <c r="D18721" t="s">
        <v>189475</v>
      </c>
      <c r="E18721" s="2">
        <v>42972.963576388887</v>
      </c>
      <c r="F18721">
        <v>163.06</v>
      </c>
      <c r="G18721">
        <f>MONTH(E18721)</f>
        <v>8</v>
      </c>
      <c r="H18721">
        <f>YEAR(E18721)</f>
        <v>2017</v>
      </c>
    </row>
    <row r="18722" spans="1:8" x14ac:dyDescent="0.25">
      <c r="A18722" s="1">
        <v>14938</v>
      </c>
      <c r="B18722" t="s">
        <v>14242</v>
      </c>
      <c r="C18722" t="s">
        <v>108977</v>
      </c>
      <c r="D18722" t="s">
        <v>189475</v>
      </c>
      <c r="E18722" s="2">
        <v>42961.834953703707</v>
      </c>
      <c r="F18722">
        <v>138.65</v>
      </c>
      <c r="G18722">
        <f>MONTH(E18722)</f>
        <v>8</v>
      </c>
      <c r="H18722">
        <f>YEAR(E18722)</f>
        <v>2017</v>
      </c>
    </row>
    <row r="18723" spans="1:8" x14ac:dyDescent="0.25">
      <c r="A18723" s="1">
        <v>14969</v>
      </c>
      <c r="B18723" t="s">
        <v>14271</v>
      </c>
      <c r="C18723" t="s">
        <v>109006</v>
      </c>
      <c r="D18723" t="s">
        <v>189475</v>
      </c>
      <c r="E18723" s="2">
        <v>42957.878854166673</v>
      </c>
      <c r="F18723">
        <v>163.06</v>
      </c>
      <c r="G18723">
        <f>MONTH(E18723)</f>
        <v>8</v>
      </c>
      <c r="H18723">
        <f>YEAR(E18723)</f>
        <v>2017</v>
      </c>
    </row>
    <row r="18724" spans="1:8" x14ac:dyDescent="0.25">
      <c r="A18724" s="1">
        <v>14974</v>
      </c>
      <c r="B18724" t="s">
        <v>14276</v>
      </c>
      <c r="C18724" t="s">
        <v>109011</v>
      </c>
      <c r="D18724" t="s">
        <v>189475</v>
      </c>
      <c r="E18724" s="2">
        <v>42971.617037037038</v>
      </c>
      <c r="F18724">
        <v>25.84</v>
      </c>
      <c r="G18724">
        <f>MONTH(E18724)</f>
        <v>8</v>
      </c>
      <c r="H18724">
        <f>YEAR(E18724)</f>
        <v>2017</v>
      </c>
    </row>
    <row r="18725" spans="1:8" x14ac:dyDescent="0.25">
      <c r="A18725" s="1">
        <v>14982</v>
      </c>
      <c r="B18725" t="s">
        <v>14284</v>
      </c>
      <c r="C18725" t="s">
        <v>109019</v>
      </c>
      <c r="D18725" t="s">
        <v>189475</v>
      </c>
      <c r="E18725" s="2">
        <v>42948.635185185187</v>
      </c>
      <c r="F18725">
        <v>191.58</v>
      </c>
      <c r="G18725">
        <f>MONTH(E18725)</f>
        <v>8</v>
      </c>
      <c r="H18725">
        <f>YEAR(E18725)</f>
        <v>2017</v>
      </c>
    </row>
    <row r="18726" spans="1:8" x14ac:dyDescent="0.25">
      <c r="A18726" s="1">
        <v>15001</v>
      </c>
      <c r="B18726" t="s">
        <v>14303</v>
      </c>
      <c r="C18726" t="s">
        <v>109038</v>
      </c>
      <c r="D18726" t="s">
        <v>189475</v>
      </c>
      <c r="E18726" s="2">
        <v>42974.857847222222</v>
      </c>
      <c r="F18726">
        <v>163.06</v>
      </c>
      <c r="G18726">
        <f>MONTH(E18726)</f>
        <v>8</v>
      </c>
      <c r="H18726">
        <f>YEAR(E18726)</f>
        <v>2017</v>
      </c>
    </row>
    <row r="18727" spans="1:8" x14ac:dyDescent="0.25">
      <c r="A18727" s="1">
        <v>15003</v>
      </c>
      <c r="B18727" t="s">
        <v>14305</v>
      </c>
      <c r="C18727" t="s">
        <v>109040</v>
      </c>
      <c r="D18727" t="s">
        <v>189475</v>
      </c>
      <c r="E18727" s="2">
        <v>42952.85460648148</v>
      </c>
      <c r="F18727">
        <v>163.06</v>
      </c>
      <c r="G18727">
        <f>MONTH(E18727)</f>
        <v>8</v>
      </c>
      <c r="H18727">
        <f>YEAR(E18727)</f>
        <v>2017</v>
      </c>
    </row>
    <row r="18728" spans="1:8" x14ac:dyDescent="0.25">
      <c r="A18728" s="1">
        <v>15025</v>
      </c>
      <c r="B18728" t="s">
        <v>14327</v>
      </c>
      <c r="C18728" t="s">
        <v>109062</v>
      </c>
      <c r="D18728" t="s">
        <v>189475</v>
      </c>
      <c r="E18728" s="2">
        <v>42969.563020833331</v>
      </c>
      <c r="F18728">
        <v>36.35</v>
      </c>
      <c r="G18728">
        <f>MONTH(E18728)</f>
        <v>8</v>
      </c>
      <c r="H18728">
        <f>YEAR(E18728)</f>
        <v>2017</v>
      </c>
    </row>
    <row r="18729" spans="1:8" x14ac:dyDescent="0.25">
      <c r="A18729" s="1">
        <v>15082</v>
      </c>
      <c r="B18729" t="s">
        <v>14382</v>
      </c>
      <c r="C18729" t="s">
        <v>109117</v>
      </c>
      <c r="D18729" t="s">
        <v>189475</v>
      </c>
      <c r="E18729" s="2">
        <v>42956.267164351862</v>
      </c>
      <c r="F18729">
        <v>191.58</v>
      </c>
      <c r="G18729">
        <f>MONTH(E18729)</f>
        <v>8</v>
      </c>
      <c r="H18729">
        <f>YEAR(E18729)</f>
        <v>2017</v>
      </c>
    </row>
    <row r="18730" spans="1:8" x14ac:dyDescent="0.25">
      <c r="A18730" s="1">
        <v>15112</v>
      </c>
      <c r="B18730" t="s">
        <v>14409</v>
      </c>
      <c r="C18730" t="s">
        <v>109144</v>
      </c>
      <c r="D18730" t="s">
        <v>189475</v>
      </c>
      <c r="E18730" s="2">
        <v>42973.840277777781</v>
      </c>
      <c r="F18730">
        <v>191.58</v>
      </c>
      <c r="G18730">
        <f>MONTH(E18730)</f>
        <v>8</v>
      </c>
      <c r="H18730">
        <f>YEAR(E18730)</f>
        <v>2017</v>
      </c>
    </row>
    <row r="18731" spans="1:8" x14ac:dyDescent="0.25">
      <c r="A18731" s="1">
        <v>15186</v>
      </c>
      <c r="B18731" t="s">
        <v>14482</v>
      </c>
      <c r="C18731" t="s">
        <v>109217</v>
      </c>
      <c r="D18731" t="s">
        <v>189475</v>
      </c>
      <c r="E18731" s="2">
        <v>42963.869953703703</v>
      </c>
      <c r="F18731">
        <v>191.58</v>
      </c>
      <c r="G18731">
        <f>MONTH(E18731)</f>
        <v>8</v>
      </c>
      <c r="H18731">
        <f>YEAR(E18731)</f>
        <v>2017</v>
      </c>
    </row>
    <row r="18732" spans="1:8" x14ac:dyDescent="0.25">
      <c r="A18732" s="1">
        <v>15201</v>
      </c>
      <c r="B18732" t="s">
        <v>14496</v>
      </c>
      <c r="C18732" t="s">
        <v>109231</v>
      </c>
      <c r="D18732" t="s">
        <v>189475</v>
      </c>
      <c r="E18732" s="2">
        <v>42969.534351851849</v>
      </c>
      <c r="F18732">
        <v>154.66999999999999</v>
      </c>
      <c r="G18732">
        <f>MONTH(E18732)</f>
        <v>8</v>
      </c>
      <c r="H18732">
        <f>YEAR(E18732)</f>
        <v>2017</v>
      </c>
    </row>
    <row r="18733" spans="1:8" x14ac:dyDescent="0.25">
      <c r="A18733" s="1">
        <v>15214</v>
      </c>
      <c r="B18733" t="s">
        <v>14508</v>
      </c>
      <c r="C18733" t="s">
        <v>109243</v>
      </c>
      <c r="D18733" t="s">
        <v>189475</v>
      </c>
      <c r="E18733" s="2">
        <v>42968.596863425933</v>
      </c>
      <c r="F18733">
        <v>191.58</v>
      </c>
      <c r="G18733">
        <f>MONTH(E18733)</f>
        <v>8</v>
      </c>
      <c r="H18733">
        <f>YEAR(E18733)</f>
        <v>2017</v>
      </c>
    </row>
    <row r="18734" spans="1:8" x14ac:dyDescent="0.25">
      <c r="A18734" s="1">
        <v>15221</v>
      </c>
      <c r="B18734" t="s">
        <v>14515</v>
      </c>
      <c r="C18734" t="s">
        <v>109250</v>
      </c>
      <c r="D18734" t="s">
        <v>189475</v>
      </c>
      <c r="E18734" s="2">
        <v>42971.683437500003</v>
      </c>
      <c r="F18734">
        <v>32.9</v>
      </c>
      <c r="G18734">
        <f>MONTH(E18734)</f>
        <v>8</v>
      </c>
      <c r="H18734">
        <f>YEAR(E18734)</f>
        <v>2017</v>
      </c>
    </row>
    <row r="18735" spans="1:8" x14ac:dyDescent="0.25">
      <c r="A18735" s="1">
        <v>15223</v>
      </c>
      <c r="B18735" t="s">
        <v>14516</v>
      </c>
      <c r="C18735" t="s">
        <v>109251</v>
      </c>
      <c r="D18735" t="s">
        <v>189475</v>
      </c>
      <c r="E18735" s="2">
        <v>42958.611250000002</v>
      </c>
      <c r="F18735">
        <v>154.66999999999999</v>
      </c>
      <c r="G18735">
        <f>MONTH(E18735)</f>
        <v>8</v>
      </c>
      <c r="H18735">
        <f>YEAR(E18735)</f>
        <v>2017</v>
      </c>
    </row>
    <row r="18736" spans="1:8" x14ac:dyDescent="0.25">
      <c r="A18736" s="1">
        <v>15269</v>
      </c>
      <c r="B18736" t="s">
        <v>14562</v>
      </c>
      <c r="C18736" t="s">
        <v>109297</v>
      </c>
      <c r="D18736" t="s">
        <v>189475</v>
      </c>
      <c r="E18736" s="2">
        <v>42955.676111111112</v>
      </c>
      <c r="F18736">
        <v>36.35</v>
      </c>
      <c r="G18736">
        <f>MONTH(E18736)</f>
        <v>8</v>
      </c>
      <c r="H18736">
        <f>YEAR(E18736)</f>
        <v>2017</v>
      </c>
    </row>
    <row r="18737" spans="1:8" x14ac:dyDescent="0.25">
      <c r="A18737" s="1">
        <v>15285</v>
      </c>
      <c r="B18737" t="s">
        <v>14577</v>
      </c>
      <c r="C18737" t="s">
        <v>109312</v>
      </c>
      <c r="D18737" t="s">
        <v>189475</v>
      </c>
      <c r="E18737" s="2">
        <v>42954.856979166667</v>
      </c>
      <c r="F18737">
        <v>138.65</v>
      </c>
      <c r="G18737">
        <f>MONTH(E18737)</f>
        <v>8</v>
      </c>
      <c r="H18737">
        <f>YEAR(E18737)</f>
        <v>2017</v>
      </c>
    </row>
    <row r="18738" spans="1:8" x14ac:dyDescent="0.25">
      <c r="A18738" s="1">
        <v>15330</v>
      </c>
      <c r="B18738" t="s">
        <v>14621</v>
      </c>
      <c r="C18738" t="s">
        <v>109356</v>
      </c>
      <c r="D18738" t="s">
        <v>189475</v>
      </c>
      <c r="E18738" s="2">
        <v>42962.932106481479</v>
      </c>
      <c r="F18738">
        <v>58.36</v>
      </c>
      <c r="G18738">
        <f>MONTH(E18738)</f>
        <v>8</v>
      </c>
      <c r="H18738">
        <f>YEAR(E18738)</f>
        <v>2017</v>
      </c>
    </row>
    <row r="18739" spans="1:8" x14ac:dyDescent="0.25">
      <c r="A18739" s="1">
        <v>15341</v>
      </c>
      <c r="B18739" t="s">
        <v>14631</v>
      </c>
      <c r="C18739" t="s">
        <v>109366</v>
      </c>
      <c r="D18739" t="s">
        <v>189475</v>
      </c>
      <c r="E18739" s="2">
        <v>42974.916909722233</v>
      </c>
      <c r="F18739">
        <v>191.58</v>
      </c>
      <c r="G18739">
        <f>MONTH(E18739)</f>
        <v>8</v>
      </c>
      <c r="H18739">
        <f>YEAR(E18739)</f>
        <v>2017</v>
      </c>
    </row>
    <row r="18740" spans="1:8" x14ac:dyDescent="0.25">
      <c r="A18740" s="1">
        <v>15353</v>
      </c>
      <c r="B18740" t="s">
        <v>14643</v>
      </c>
      <c r="C18740" t="s">
        <v>109378</v>
      </c>
      <c r="D18740" t="s">
        <v>189475</v>
      </c>
      <c r="E18740" s="2">
        <v>42949.925034722219</v>
      </c>
      <c r="F18740">
        <v>191.58</v>
      </c>
      <c r="G18740">
        <f>MONTH(E18740)</f>
        <v>8</v>
      </c>
      <c r="H18740">
        <f>YEAR(E18740)</f>
        <v>2017</v>
      </c>
    </row>
    <row r="18741" spans="1:8" x14ac:dyDescent="0.25">
      <c r="A18741" s="1">
        <v>15360</v>
      </c>
      <c r="B18741" t="s">
        <v>14649</v>
      </c>
      <c r="C18741" t="s">
        <v>109384</v>
      </c>
      <c r="D18741" t="s">
        <v>189475</v>
      </c>
      <c r="E18741" s="2">
        <v>42975.64130787037</v>
      </c>
      <c r="F18741">
        <v>191.58</v>
      </c>
      <c r="G18741">
        <f>MONTH(E18741)</f>
        <v>8</v>
      </c>
      <c r="H18741">
        <f>YEAR(E18741)</f>
        <v>2017</v>
      </c>
    </row>
    <row r="18742" spans="1:8" x14ac:dyDescent="0.25">
      <c r="A18742" s="1">
        <v>15371</v>
      </c>
      <c r="B18742" t="s">
        <v>14659</v>
      </c>
      <c r="C18742" t="s">
        <v>109394</v>
      </c>
      <c r="D18742" t="s">
        <v>189475</v>
      </c>
      <c r="E18742" s="2">
        <v>42956.91034722222</v>
      </c>
      <c r="F18742">
        <v>36.35</v>
      </c>
      <c r="G18742">
        <f>MONTH(E18742)</f>
        <v>8</v>
      </c>
      <c r="H18742">
        <f>YEAR(E18742)</f>
        <v>2017</v>
      </c>
    </row>
    <row r="18743" spans="1:8" x14ac:dyDescent="0.25">
      <c r="A18743" s="1">
        <v>15411</v>
      </c>
      <c r="B18743" t="s">
        <v>14698</v>
      </c>
      <c r="C18743" t="s">
        <v>109433</v>
      </c>
      <c r="D18743" t="s">
        <v>189475</v>
      </c>
      <c r="E18743" s="2">
        <v>42968.001574074071</v>
      </c>
      <c r="F18743">
        <v>154.66999999999999</v>
      </c>
      <c r="G18743">
        <f>MONTH(E18743)</f>
        <v>8</v>
      </c>
      <c r="H18743">
        <f>YEAR(E18743)</f>
        <v>2017</v>
      </c>
    </row>
    <row r="18744" spans="1:8" x14ac:dyDescent="0.25">
      <c r="A18744" s="1">
        <v>15435</v>
      </c>
      <c r="B18744" t="s">
        <v>14720</v>
      </c>
      <c r="C18744" t="s">
        <v>109455</v>
      </c>
      <c r="D18744" t="s">
        <v>189475</v>
      </c>
      <c r="E18744" s="2">
        <v>42964.985115740739</v>
      </c>
      <c r="F18744">
        <v>153.96</v>
      </c>
      <c r="G18744">
        <f>MONTH(E18744)</f>
        <v>8</v>
      </c>
      <c r="H18744">
        <f>YEAR(E18744)</f>
        <v>2017</v>
      </c>
    </row>
    <row r="18745" spans="1:8" x14ac:dyDescent="0.25">
      <c r="A18745" s="1">
        <v>15473</v>
      </c>
      <c r="B18745" t="s">
        <v>14754</v>
      </c>
      <c r="C18745" t="s">
        <v>109489</v>
      </c>
      <c r="D18745" t="s">
        <v>189475</v>
      </c>
      <c r="E18745" s="2">
        <v>42964.403495370367</v>
      </c>
      <c r="F18745">
        <v>58.36</v>
      </c>
      <c r="G18745">
        <f>MONTH(E18745)</f>
        <v>8</v>
      </c>
      <c r="H18745">
        <f>YEAR(E18745)</f>
        <v>2017</v>
      </c>
    </row>
    <row r="18746" spans="1:8" x14ac:dyDescent="0.25">
      <c r="A18746" s="1">
        <v>15536</v>
      </c>
      <c r="B18746" t="s">
        <v>14817</v>
      </c>
      <c r="C18746" t="s">
        <v>109552</v>
      </c>
      <c r="D18746" t="s">
        <v>189475</v>
      </c>
      <c r="E18746" s="2">
        <v>42978.373113425929</v>
      </c>
      <c r="F18746">
        <v>154.66999999999999</v>
      </c>
      <c r="G18746">
        <f>MONTH(E18746)</f>
        <v>8</v>
      </c>
      <c r="H18746">
        <f>YEAR(E18746)</f>
        <v>2017</v>
      </c>
    </row>
    <row r="18747" spans="1:8" x14ac:dyDescent="0.25">
      <c r="A18747" s="1">
        <v>15542</v>
      </c>
      <c r="B18747" t="s">
        <v>14821</v>
      </c>
      <c r="C18747" t="s">
        <v>109556</v>
      </c>
      <c r="D18747" t="s">
        <v>189475</v>
      </c>
      <c r="E18747" s="2">
        <v>42950.706284722219</v>
      </c>
      <c r="F18747">
        <v>154.66999999999999</v>
      </c>
      <c r="G18747">
        <f>MONTH(E18747)</f>
        <v>8</v>
      </c>
      <c r="H18747">
        <f>YEAR(E18747)</f>
        <v>2017</v>
      </c>
    </row>
    <row r="18748" spans="1:8" x14ac:dyDescent="0.25">
      <c r="A18748" s="1">
        <v>15545</v>
      </c>
      <c r="B18748" t="s">
        <v>14824</v>
      </c>
      <c r="C18748" t="s">
        <v>109559</v>
      </c>
      <c r="D18748" t="s">
        <v>189475</v>
      </c>
      <c r="E18748" s="2">
        <v>42974.77275462963</v>
      </c>
      <c r="F18748">
        <v>191.58</v>
      </c>
      <c r="G18748">
        <f>MONTH(E18748)</f>
        <v>8</v>
      </c>
      <c r="H18748">
        <f>YEAR(E18748)</f>
        <v>2017</v>
      </c>
    </row>
    <row r="18749" spans="1:8" x14ac:dyDescent="0.25">
      <c r="A18749" s="1">
        <v>15568</v>
      </c>
      <c r="B18749" t="s">
        <v>14847</v>
      </c>
      <c r="C18749" t="s">
        <v>109582</v>
      </c>
      <c r="D18749" t="s">
        <v>189475</v>
      </c>
      <c r="E18749" s="2">
        <v>42962.66101851852</v>
      </c>
      <c r="F18749">
        <v>191.58</v>
      </c>
      <c r="G18749">
        <f>MONTH(E18749)</f>
        <v>8</v>
      </c>
      <c r="H18749">
        <f>YEAR(E18749)</f>
        <v>2017</v>
      </c>
    </row>
    <row r="18750" spans="1:8" x14ac:dyDescent="0.25">
      <c r="A18750" s="1">
        <v>15583</v>
      </c>
      <c r="B18750" t="s">
        <v>14860</v>
      </c>
      <c r="C18750" t="s">
        <v>109595</v>
      </c>
      <c r="D18750" t="s">
        <v>189475</v>
      </c>
      <c r="E18750" s="2">
        <v>42951.304560185177</v>
      </c>
      <c r="F18750">
        <v>36.35</v>
      </c>
      <c r="G18750">
        <f>MONTH(E18750)</f>
        <v>8</v>
      </c>
      <c r="H18750">
        <f>YEAR(E18750)</f>
        <v>2017</v>
      </c>
    </row>
    <row r="18751" spans="1:8" x14ac:dyDescent="0.25">
      <c r="A18751" s="1">
        <v>15598</v>
      </c>
      <c r="B18751" t="s">
        <v>14874</v>
      </c>
      <c r="C18751" t="s">
        <v>109609</v>
      </c>
      <c r="D18751" t="s">
        <v>189475</v>
      </c>
      <c r="E18751" s="2">
        <v>42972.718229166669</v>
      </c>
      <c r="F18751">
        <v>191.58</v>
      </c>
      <c r="G18751">
        <f>MONTH(E18751)</f>
        <v>8</v>
      </c>
      <c r="H18751">
        <f>YEAR(E18751)</f>
        <v>2017</v>
      </c>
    </row>
    <row r="18752" spans="1:8" x14ac:dyDescent="0.25">
      <c r="A18752" s="1">
        <v>15629</v>
      </c>
      <c r="B18752" t="s">
        <v>14903</v>
      </c>
      <c r="C18752" t="s">
        <v>109638</v>
      </c>
      <c r="D18752" t="s">
        <v>189475</v>
      </c>
      <c r="E18752" s="2">
        <v>42958.707685185182</v>
      </c>
      <c r="F18752">
        <v>36.35</v>
      </c>
      <c r="G18752">
        <f>MONTH(E18752)</f>
        <v>8</v>
      </c>
      <c r="H18752">
        <f>YEAR(E18752)</f>
        <v>2017</v>
      </c>
    </row>
    <row r="18753" spans="1:8" x14ac:dyDescent="0.25">
      <c r="A18753" s="1">
        <v>15638</v>
      </c>
      <c r="B18753" t="s">
        <v>14912</v>
      </c>
      <c r="C18753" t="s">
        <v>109647</v>
      </c>
      <c r="D18753" t="s">
        <v>189475</v>
      </c>
      <c r="E18753" s="2">
        <v>42950.489849537043</v>
      </c>
      <c r="F18753">
        <v>138.65</v>
      </c>
      <c r="G18753">
        <f>MONTH(E18753)</f>
        <v>8</v>
      </c>
      <c r="H18753">
        <f>YEAR(E18753)</f>
        <v>2017</v>
      </c>
    </row>
    <row r="18754" spans="1:8" x14ac:dyDescent="0.25">
      <c r="A18754" s="1">
        <v>15789</v>
      </c>
      <c r="B18754" t="s">
        <v>15054</v>
      </c>
      <c r="C18754" t="s">
        <v>109789</v>
      </c>
      <c r="D18754" t="s">
        <v>189475</v>
      </c>
      <c r="E18754" s="2">
        <v>42952.021550925929</v>
      </c>
      <c r="F18754">
        <v>125.99</v>
      </c>
      <c r="G18754">
        <f>MONTH(E18754)</f>
        <v>8</v>
      </c>
      <c r="H18754">
        <f>YEAR(E18754)</f>
        <v>2017</v>
      </c>
    </row>
    <row r="18755" spans="1:8" x14ac:dyDescent="0.25">
      <c r="A18755" s="1">
        <v>15803</v>
      </c>
      <c r="B18755" t="s">
        <v>15065</v>
      </c>
      <c r="C18755" t="s">
        <v>109800</v>
      </c>
      <c r="D18755" t="s">
        <v>189475</v>
      </c>
      <c r="E18755" s="2">
        <v>42959.91684027778</v>
      </c>
      <c r="F18755">
        <v>154.66999999999999</v>
      </c>
      <c r="G18755">
        <f>MONTH(E18755)</f>
        <v>8</v>
      </c>
      <c r="H18755">
        <f>YEAR(E18755)</f>
        <v>2017</v>
      </c>
    </row>
    <row r="18756" spans="1:8" x14ac:dyDescent="0.25">
      <c r="A18756" s="1">
        <v>15875</v>
      </c>
      <c r="B18756" t="s">
        <v>15136</v>
      </c>
      <c r="C18756" t="s">
        <v>109871</v>
      </c>
      <c r="D18756" t="s">
        <v>189475</v>
      </c>
      <c r="E18756" s="2">
        <v>42964.409548611111</v>
      </c>
      <c r="F18756">
        <v>154.66999999999999</v>
      </c>
      <c r="G18756">
        <f>MONTH(E18756)</f>
        <v>8</v>
      </c>
      <c r="H18756">
        <f>YEAR(E18756)</f>
        <v>2017</v>
      </c>
    </row>
    <row r="18757" spans="1:8" x14ac:dyDescent="0.25">
      <c r="A18757" s="1">
        <v>15893</v>
      </c>
      <c r="B18757" t="s">
        <v>15151</v>
      </c>
      <c r="C18757" t="s">
        <v>109886</v>
      </c>
      <c r="D18757" t="s">
        <v>189475</v>
      </c>
      <c r="E18757" s="2">
        <v>42969.836886574078</v>
      </c>
      <c r="F18757">
        <v>191.58</v>
      </c>
      <c r="G18757">
        <f>MONTH(E18757)</f>
        <v>8</v>
      </c>
      <c r="H18757">
        <f>YEAR(E18757)</f>
        <v>2017</v>
      </c>
    </row>
    <row r="18758" spans="1:8" x14ac:dyDescent="0.25">
      <c r="A18758" s="1">
        <v>15912</v>
      </c>
      <c r="B18758" t="s">
        <v>15169</v>
      </c>
      <c r="C18758" t="s">
        <v>109904</v>
      </c>
      <c r="D18758" t="s">
        <v>189475</v>
      </c>
      <c r="E18758" s="2">
        <v>42972.997025462973</v>
      </c>
      <c r="F18758">
        <v>154.66999999999999</v>
      </c>
      <c r="G18758">
        <f>MONTH(E18758)</f>
        <v>8</v>
      </c>
      <c r="H18758">
        <f>YEAR(E18758)</f>
        <v>2017</v>
      </c>
    </row>
    <row r="18759" spans="1:8" x14ac:dyDescent="0.25">
      <c r="A18759" s="1">
        <v>15946</v>
      </c>
      <c r="B18759" t="s">
        <v>15200</v>
      </c>
      <c r="C18759" t="s">
        <v>109935</v>
      </c>
      <c r="D18759" t="s">
        <v>189475</v>
      </c>
      <c r="E18759" s="2">
        <v>42965.440486111111</v>
      </c>
      <c r="F18759">
        <v>153.96</v>
      </c>
      <c r="G18759">
        <f>MONTH(E18759)</f>
        <v>8</v>
      </c>
      <c r="H18759">
        <f>YEAR(E18759)</f>
        <v>2017</v>
      </c>
    </row>
    <row r="18760" spans="1:8" x14ac:dyDescent="0.25">
      <c r="A18760" s="1">
        <v>15973</v>
      </c>
      <c r="B18760" t="s">
        <v>15225</v>
      </c>
      <c r="C18760" t="s">
        <v>109960</v>
      </c>
      <c r="D18760" t="s">
        <v>189475</v>
      </c>
      <c r="E18760" s="2">
        <v>42963.080659722233</v>
      </c>
      <c r="F18760">
        <v>191.58</v>
      </c>
      <c r="G18760">
        <f>MONTH(E18760)</f>
        <v>8</v>
      </c>
      <c r="H18760">
        <f>YEAR(E18760)</f>
        <v>2017</v>
      </c>
    </row>
    <row r="18761" spans="1:8" x14ac:dyDescent="0.25">
      <c r="A18761" s="1">
        <v>15998</v>
      </c>
      <c r="B18761" t="s">
        <v>15247</v>
      </c>
      <c r="C18761" t="s">
        <v>109982</v>
      </c>
      <c r="D18761" t="s">
        <v>189475</v>
      </c>
      <c r="E18761" s="2">
        <v>42966.475208333337</v>
      </c>
      <c r="F18761">
        <v>155.41999999999999</v>
      </c>
      <c r="G18761">
        <f>MONTH(E18761)</f>
        <v>8</v>
      </c>
      <c r="H18761">
        <f>YEAR(E18761)</f>
        <v>2017</v>
      </c>
    </row>
    <row r="18762" spans="1:8" x14ac:dyDescent="0.25">
      <c r="A18762" s="1">
        <v>16021</v>
      </c>
      <c r="B18762" t="s">
        <v>15269</v>
      </c>
      <c r="C18762" t="s">
        <v>110004</v>
      </c>
      <c r="D18762" t="s">
        <v>189475</v>
      </c>
      <c r="E18762" s="2">
        <v>42948.721215277779</v>
      </c>
      <c r="F18762">
        <v>25.84</v>
      </c>
      <c r="G18762">
        <f>MONTH(E18762)</f>
        <v>8</v>
      </c>
      <c r="H18762">
        <f>YEAR(E18762)</f>
        <v>2017</v>
      </c>
    </row>
    <row r="18763" spans="1:8" x14ac:dyDescent="0.25">
      <c r="A18763" s="1">
        <v>16039</v>
      </c>
      <c r="B18763" t="s">
        <v>15286</v>
      </c>
      <c r="C18763" t="s">
        <v>110021</v>
      </c>
      <c r="D18763" t="s">
        <v>189475</v>
      </c>
      <c r="E18763" s="2">
        <v>42963.453796296293</v>
      </c>
      <c r="F18763">
        <v>163.06</v>
      </c>
      <c r="G18763">
        <f>MONTH(E18763)</f>
        <v>8</v>
      </c>
      <c r="H18763">
        <f>YEAR(E18763)</f>
        <v>2017</v>
      </c>
    </row>
    <row r="18764" spans="1:8" x14ac:dyDescent="0.25">
      <c r="A18764" s="1">
        <v>16046</v>
      </c>
      <c r="B18764" t="s">
        <v>15293</v>
      </c>
      <c r="C18764" t="s">
        <v>110028</v>
      </c>
      <c r="D18764" t="s">
        <v>189475</v>
      </c>
      <c r="E18764" s="2">
        <v>42966.848136574074</v>
      </c>
      <c r="F18764">
        <v>138.65</v>
      </c>
      <c r="G18764">
        <f>MONTH(E18764)</f>
        <v>8</v>
      </c>
      <c r="H18764">
        <f>YEAR(E18764)</f>
        <v>2017</v>
      </c>
    </row>
    <row r="18765" spans="1:8" x14ac:dyDescent="0.25">
      <c r="A18765" s="1">
        <v>16052</v>
      </c>
      <c r="B18765" t="s">
        <v>15298</v>
      </c>
      <c r="C18765" t="s">
        <v>110033</v>
      </c>
      <c r="D18765" t="s">
        <v>189475</v>
      </c>
      <c r="E18765" s="2">
        <v>42964.863171296303</v>
      </c>
      <c r="F18765">
        <v>36.35</v>
      </c>
      <c r="G18765">
        <f>MONTH(E18765)</f>
        <v>8</v>
      </c>
      <c r="H18765">
        <f>YEAR(E18765)</f>
        <v>2017</v>
      </c>
    </row>
    <row r="18766" spans="1:8" x14ac:dyDescent="0.25">
      <c r="A18766" s="1">
        <v>16102</v>
      </c>
      <c r="B18766" t="s">
        <v>15344</v>
      </c>
      <c r="C18766" t="s">
        <v>110079</v>
      </c>
      <c r="D18766" t="s">
        <v>189475</v>
      </c>
      <c r="E18766" s="2">
        <v>42975.954826388886</v>
      </c>
      <c r="F18766">
        <v>36.35</v>
      </c>
      <c r="G18766">
        <f>MONTH(E18766)</f>
        <v>8</v>
      </c>
      <c r="H18766">
        <f>YEAR(E18766)</f>
        <v>2017</v>
      </c>
    </row>
    <row r="18767" spans="1:8" x14ac:dyDescent="0.25">
      <c r="A18767" s="1">
        <v>16109</v>
      </c>
      <c r="B18767" t="s">
        <v>15350</v>
      </c>
      <c r="C18767" t="s">
        <v>110085</v>
      </c>
      <c r="D18767" t="s">
        <v>189475</v>
      </c>
      <c r="E18767" s="2">
        <v>42969.594039351847</v>
      </c>
      <c r="F18767">
        <v>191.58</v>
      </c>
      <c r="G18767">
        <f>MONTH(E18767)</f>
        <v>8</v>
      </c>
      <c r="H18767">
        <f>YEAR(E18767)</f>
        <v>2017</v>
      </c>
    </row>
    <row r="18768" spans="1:8" x14ac:dyDescent="0.25">
      <c r="A18768" s="1">
        <v>16239</v>
      </c>
      <c r="B18768" t="s">
        <v>15469</v>
      </c>
      <c r="C18768" t="s">
        <v>110204</v>
      </c>
      <c r="D18768" t="s">
        <v>189478</v>
      </c>
      <c r="E18768" s="2">
        <v>42953.867662037039</v>
      </c>
      <c r="F18768">
        <v>36.35</v>
      </c>
      <c r="G18768">
        <f>MONTH(E18768)</f>
        <v>8</v>
      </c>
      <c r="H18768">
        <f>YEAR(E18768)</f>
        <v>2017</v>
      </c>
    </row>
    <row r="18769" spans="1:8" x14ac:dyDescent="0.25">
      <c r="A18769" s="1">
        <v>16242</v>
      </c>
      <c r="B18769" t="s">
        <v>15472</v>
      </c>
      <c r="C18769" t="s">
        <v>110207</v>
      </c>
      <c r="D18769" t="s">
        <v>189475</v>
      </c>
      <c r="E18769" s="2">
        <v>42972.033067129632</v>
      </c>
      <c r="F18769">
        <v>36.35</v>
      </c>
      <c r="G18769">
        <f>MONTH(E18769)</f>
        <v>8</v>
      </c>
      <c r="H18769">
        <f>YEAR(E18769)</f>
        <v>2017</v>
      </c>
    </row>
    <row r="18770" spans="1:8" x14ac:dyDescent="0.25">
      <c r="A18770" s="1">
        <v>16244</v>
      </c>
      <c r="B18770" t="s">
        <v>15474</v>
      </c>
      <c r="C18770" t="s">
        <v>110209</v>
      </c>
      <c r="D18770" t="s">
        <v>189475</v>
      </c>
      <c r="E18770" s="2">
        <v>42950.558368055557</v>
      </c>
      <c r="F18770">
        <v>154.66999999999999</v>
      </c>
      <c r="G18770">
        <f>MONTH(E18770)</f>
        <v>8</v>
      </c>
      <c r="H18770">
        <f>YEAR(E18770)</f>
        <v>2017</v>
      </c>
    </row>
    <row r="18771" spans="1:8" x14ac:dyDescent="0.25">
      <c r="A18771" s="1">
        <v>16259</v>
      </c>
      <c r="B18771" t="s">
        <v>15489</v>
      </c>
      <c r="C18771" t="s">
        <v>110224</v>
      </c>
      <c r="D18771" t="s">
        <v>189475</v>
      </c>
      <c r="E18771" s="2">
        <v>42958.902696759258</v>
      </c>
      <c r="F18771">
        <v>154.66999999999999</v>
      </c>
      <c r="G18771">
        <f>MONTH(E18771)</f>
        <v>8</v>
      </c>
      <c r="H18771">
        <f>YEAR(E18771)</f>
        <v>2017</v>
      </c>
    </row>
    <row r="18772" spans="1:8" x14ac:dyDescent="0.25">
      <c r="A18772" s="1">
        <v>16260</v>
      </c>
      <c r="B18772" t="s">
        <v>15490</v>
      </c>
      <c r="C18772" t="s">
        <v>110225</v>
      </c>
      <c r="D18772" t="s">
        <v>189475</v>
      </c>
      <c r="E18772" s="2">
        <v>42954.397546296299</v>
      </c>
      <c r="F18772">
        <v>191.58</v>
      </c>
      <c r="G18772">
        <f>MONTH(E18772)</f>
        <v>8</v>
      </c>
      <c r="H18772">
        <f>YEAR(E18772)</f>
        <v>2017</v>
      </c>
    </row>
    <row r="18773" spans="1:8" x14ac:dyDescent="0.25">
      <c r="A18773" s="1">
        <v>16301</v>
      </c>
      <c r="B18773" t="s">
        <v>15528</v>
      </c>
      <c r="C18773" t="s">
        <v>110263</v>
      </c>
      <c r="D18773" t="s">
        <v>189475</v>
      </c>
      <c r="E18773" s="2">
        <v>42973.570567129631</v>
      </c>
      <c r="F18773">
        <v>36.35</v>
      </c>
      <c r="G18773">
        <f>MONTH(E18773)</f>
        <v>8</v>
      </c>
      <c r="H18773">
        <f>YEAR(E18773)</f>
        <v>2017</v>
      </c>
    </row>
    <row r="18774" spans="1:8" x14ac:dyDescent="0.25">
      <c r="A18774" s="1">
        <v>16344</v>
      </c>
      <c r="B18774" t="s">
        <v>15565</v>
      </c>
      <c r="C18774" t="s">
        <v>110300</v>
      </c>
      <c r="D18774" t="s">
        <v>189475</v>
      </c>
      <c r="E18774" s="2">
        <v>42968.538090277783</v>
      </c>
      <c r="F18774">
        <v>36.35</v>
      </c>
      <c r="G18774">
        <f>MONTH(E18774)</f>
        <v>8</v>
      </c>
      <c r="H18774">
        <f>YEAR(E18774)</f>
        <v>2017</v>
      </c>
    </row>
    <row r="18775" spans="1:8" x14ac:dyDescent="0.25">
      <c r="A18775" s="1">
        <v>16360</v>
      </c>
      <c r="B18775" t="s">
        <v>15579</v>
      </c>
      <c r="C18775" t="s">
        <v>110314</v>
      </c>
      <c r="D18775" t="s">
        <v>189475</v>
      </c>
      <c r="E18775" s="2">
        <v>42978.885439814818</v>
      </c>
      <c r="F18775">
        <v>191.58</v>
      </c>
      <c r="G18775">
        <f>MONTH(E18775)</f>
        <v>8</v>
      </c>
      <c r="H18775">
        <f>YEAR(E18775)</f>
        <v>2017</v>
      </c>
    </row>
    <row r="18776" spans="1:8" x14ac:dyDescent="0.25">
      <c r="A18776" s="1">
        <v>16369</v>
      </c>
      <c r="B18776" t="s">
        <v>15588</v>
      </c>
      <c r="C18776" t="s">
        <v>110323</v>
      </c>
      <c r="D18776" t="s">
        <v>189475</v>
      </c>
      <c r="E18776" s="2">
        <v>42953.798750000002</v>
      </c>
      <c r="F18776">
        <v>25.84</v>
      </c>
      <c r="G18776">
        <f>MONTH(E18776)</f>
        <v>8</v>
      </c>
      <c r="H18776">
        <f>YEAR(E18776)</f>
        <v>2017</v>
      </c>
    </row>
    <row r="18777" spans="1:8" x14ac:dyDescent="0.25">
      <c r="A18777" s="1">
        <v>16407</v>
      </c>
      <c r="B18777" t="s">
        <v>15624</v>
      </c>
      <c r="C18777" t="s">
        <v>110359</v>
      </c>
      <c r="D18777" t="s">
        <v>189475</v>
      </c>
      <c r="E18777" s="2">
        <v>42965.867581018523</v>
      </c>
      <c r="F18777">
        <v>138.65</v>
      </c>
      <c r="G18777">
        <f>MONTH(E18777)</f>
        <v>8</v>
      </c>
      <c r="H18777">
        <f>YEAR(E18777)</f>
        <v>2017</v>
      </c>
    </row>
    <row r="18778" spans="1:8" x14ac:dyDescent="0.25">
      <c r="A18778" s="1">
        <v>16410</v>
      </c>
      <c r="B18778" t="s">
        <v>15627</v>
      </c>
      <c r="C18778" t="s">
        <v>110362</v>
      </c>
      <c r="D18778" t="s">
        <v>189475</v>
      </c>
      <c r="E18778" s="2">
        <v>42977.525868055563</v>
      </c>
      <c r="F18778">
        <v>153.96</v>
      </c>
      <c r="G18778">
        <f>MONTH(E18778)</f>
        <v>8</v>
      </c>
      <c r="H18778">
        <f>YEAR(E18778)</f>
        <v>2017</v>
      </c>
    </row>
    <row r="18779" spans="1:8" x14ac:dyDescent="0.25">
      <c r="A18779" s="1">
        <v>16422</v>
      </c>
      <c r="B18779" t="s">
        <v>15639</v>
      </c>
      <c r="C18779" t="s">
        <v>110374</v>
      </c>
      <c r="D18779" t="s">
        <v>189475</v>
      </c>
      <c r="E18779" s="2">
        <v>42952.452199074083</v>
      </c>
      <c r="F18779">
        <v>47.62</v>
      </c>
      <c r="G18779">
        <f>MONTH(E18779)</f>
        <v>8</v>
      </c>
      <c r="H18779">
        <f>YEAR(E18779)</f>
        <v>2017</v>
      </c>
    </row>
    <row r="18780" spans="1:8" x14ac:dyDescent="0.25">
      <c r="A18780" s="1">
        <v>16544</v>
      </c>
      <c r="B18780" t="s">
        <v>15758</v>
      </c>
      <c r="C18780" t="s">
        <v>110493</v>
      </c>
      <c r="D18780" t="s">
        <v>189475</v>
      </c>
      <c r="E18780" s="2">
        <v>42963.549085648148</v>
      </c>
      <c r="F18780">
        <v>191.58</v>
      </c>
      <c r="G18780">
        <f>MONTH(E18780)</f>
        <v>8</v>
      </c>
      <c r="H18780">
        <f>YEAR(E18780)</f>
        <v>2017</v>
      </c>
    </row>
    <row r="18781" spans="1:8" x14ac:dyDescent="0.25">
      <c r="A18781" s="1">
        <v>16565</v>
      </c>
      <c r="B18781" t="s">
        <v>15776</v>
      </c>
      <c r="C18781" t="s">
        <v>110511</v>
      </c>
      <c r="D18781" t="s">
        <v>189475</v>
      </c>
      <c r="E18781" s="2">
        <v>42964.394930555558</v>
      </c>
      <c r="F18781">
        <v>25.84</v>
      </c>
      <c r="G18781">
        <f>MONTH(E18781)</f>
        <v>8</v>
      </c>
      <c r="H18781">
        <f>YEAR(E18781)</f>
        <v>2017</v>
      </c>
    </row>
    <row r="18782" spans="1:8" x14ac:dyDescent="0.25">
      <c r="A18782" s="1">
        <v>16578</v>
      </c>
      <c r="B18782" t="s">
        <v>15787</v>
      </c>
      <c r="C18782" t="s">
        <v>110522</v>
      </c>
      <c r="D18782" t="s">
        <v>189475</v>
      </c>
      <c r="E18782" s="2">
        <v>42952.561747685177</v>
      </c>
      <c r="F18782">
        <v>138.65</v>
      </c>
      <c r="G18782">
        <f>MONTH(E18782)</f>
        <v>8</v>
      </c>
      <c r="H18782">
        <f>YEAR(E18782)</f>
        <v>2017</v>
      </c>
    </row>
    <row r="18783" spans="1:8" x14ac:dyDescent="0.25">
      <c r="A18783" s="1">
        <v>16595</v>
      </c>
      <c r="B18783" t="s">
        <v>15803</v>
      </c>
      <c r="C18783" t="s">
        <v>110538</v>
      </c>
      <c r="D18783" t="s">
        <v>189475</v>
      </c>
      <c r="E18783" s="2">
        <v>42950.467835648153</v>
      </c>
      <c r="F18783">
        <v>155.41999999999999</v>
      </c>
      <c r="G18783">
        <f>MONTH(E18783)</f>
        <v>8</v>
      </c>
      <c r="H18783">
        <f>YEAR(E18783)</f>
        <v>2017</v>
      </c>
    </row>
    <row r="18784" spans="1:8" x14ac:dyDescent="0.25">
      <c r="A18784" s="1">
        <v>16599</v>
      </c>
      <c r="B18784" t="s">
        <v>15807</v>
      </c>
      <c r="C18784" t="s">
        <v>110542</v>
      </c>
      <c r="D18784" t="s">
        <v>189475</v>
      </c>
      <c r="E18784" s="2">
        <v>42965.331400462957</v>
      </c>
      <c r="F18784">
        <v>191.58</v>
      </c>
      <c r="G18784">
        <f>MONTH(E18784)</f>
        <v>8</v>
      </c>
      <c r="H18784">
        <f>YEAR(E18784)</f>
        <v>2017</v>
      </c>
    </row>
    <row r="18785" spans="1:8" x14ac:dyDescent="0.25">
      <c r="A18785" s="1">
        <v>16617</v>
      </c>
      <c r="B18785" t="s">
        <v>15824</v>
      </c>
      <c r="C18785" t="s">
        <v>110559</v>
      </c>
      <c r="D18785" t="s">
        <v>189475</v>
      </c>
      <c r="E18785" s="2">
        <v>42976.692685185182</v>
      </c>
      <c r="F18785">
        <v>163.06</v>
      </c>
      <c r="G18785">
        <f>MONTH(E18785)</f>
        <v>8</v>
      </c>
      <c r="H18785">
        <f>YEAR(E18785)</f>
        <v>2017</v>
      </c>
    </row>
    <row r="18786" spans="1:8" x14ac:dyDescent="0.25">
      <c r="A18786" s="1">
        <v>16628</v>
      </c>
      <c r="B18786" t="s">
        <v>15835</v>
      </c>
      <c r="C18786" t="s">
        <v>110570</v>
      </c>
      <c r="D18786" t="s">
        <v>189475</v>
      </c>
      <c r="E18786" s="2">
        <v>42949.65184027778</v>
      </c>
      <c r="F18786">
        <v>191.58</v>
      </c>
      <c r="G18786">
        <f>MONTH(E18786)</f>
        <v>8</v>
      </c>
      <c r="H18786">
        <f>YEAR(E18786)</f>
        <v>2017</v>
      </c>
    </row>
    <row r="18787" spans="1:8" x14ac:dyDescent="0.25">
      <c r="A18787" s="1">
        <v>16643</v>
      </c>
      <c r="B18787" t="s">
        <v>15849</v>
      </c>
      <c r="C18787" t="s">
        <v>110584</v>
      </c>
      <c r="D18787" t="s">
        <v>189475</v>
      </c>
      <c r="E18787" s="2">
        <v>42952.77584490741</v>
      </c>
      <c r="F18787">
        <v>36.35</v>
      </c>
      <c r="G18787">
        <f>MONTH(E18787)</f>
        <v>8</v>
      </c>
      <c r="H18787">
        <f>YEAR(E18787)</f>
        <v>2017</v>
      </c>
    </row>
    <row r="18788" spans="1:8" x14ac:dyDescent="0.25">
      <c r="A18788" s="1">
        <v>16644</v>
      </c>
      <c r="B18788" t="s">
        <v>15850</v>
      </c>
      <c r="C18788" t="s">
        <v>110585</v>
      </c>
      <c r="D18788" t="s">
        <v>189475</v>
      </c>
      <c r="E18788" s="2">
        <v>42970.549155092587</v>
      </c>
      <c r="F18788">
        <v>154.66999999999999</v>
      </c>
      <c r="G18788">
        <f>MONTH(E18788)</f>
        <v>8</v>
      </c>
      <c r="H18788">
        <f>YEAR(E18788)</f>
        <v>2017</v>
      </c>
    </row>
    <row r="18789" spans="1:8" x14ac:dyDescent="0.25">
      <c r="A18789" s="1">
        <v>16671</v>
      </c>
      <c r="B18789" t="s">
        <v>15875</v>
      </c>
      <c r="C18789" t="s">
        <v>110610</v>
      </c>
      <c r="D18789" t="s">
        <v>189475</v>
      </c>
      <c r="E18789" s="2">
        <v>42953.705706018518</v>
      </c>
      <c r="F18789">
        <v>154.66999999999999</v>
      </c>
      <c r="G18789">
        <f>MONTH(E18789)</f>
        <v>8</v>
      </c>
      <c r="H18789">
        <f>YEAR(E18789)</f>
        <v>2017</v>
      </c>
    </row>
    <row r="18790" spans="1:8" x14ac:dyDescent="0.25">
      <c r="A18790" s="1">
        <v>16693</v>
      </c>
      <c r="B18790" t="s">
        <v>15895</v>
      </c>
      <c r="C18790" t="s">
        <v>110630</v>
      </c>
      <c r="D18790" t="s">
        <v>189475</v>
      </c>
      <c r="E18790" s="2">
        <v>42973.751585648148</v>
      </c>
      <c r="F18790">
        <v>191.58</v>
      </c>
      <c r="G18790">
        <f>MONTH(E18790)</f>
        <v>8</v>
      </c>
      <c r="H18790">
        <f>YEAR(E18790)</f>
        <v>2017</v>
      </c>
    </row>
    <row r="18791" spans="1:8" x14ac:dyDescent="0.25">
      <c r="A18791" s="1">
        <v>16706</v>
      </c>
      <c r="B18791" t="s">
        <v>15907</v>
      </c>
      <c r="C18791" t="s">
        <v>110642</v>
      </c>
      <c r="D18791" t="s">
        <v>189475</v>
      </c>
      <c r="E18791" s="2">
        <v>42971.608796296299</v>
      </c>
      <c r="F18791">
        <v>191.58</v>
      </c>
      <c r="G18791">
        <f>MONTH(E18791)</f>
        <v>8</v>
      </c>
      <c r="H18791">
        <f>YEAR(E18791)</f>
        <v>2017</v>
      </c>
    </row>
    <row r="18792" spans="1:8" x14ac:dyDescent="0.25">
      <c r="A18792" s="1">
        <v>16727</v>
      </c>
      <c r="B18792" t="s">
        <v>15928</v>
      </c>
      <c r="C18792" t="s">
        <v>110663</v>
      </c>
      <c r="D18792" t="s">
        <v>189475</v>
      </c>
      <c r="E18792" s="2">
        <v>42951.869675925933</v>
      </c>
      <c r="F18792">
        <v>25.84</v>
      </c>
      <c r="G18792">
        <f>MONTH(E18792)</f>
        <v>8</v>
      </c>
      <c r="H18792">
        <f>YEAR(E18792)</f>
        <v>2017</v>
      </c>
    </row>
    <row r="18793" spans="1:8" x14ac:dyDescent="0.25">
      <c r="A18793" s="1">
        <v>16730</v>
      </c>
      <c r="B18793" t="s">
        <v>15931</v>
      </c>
      <c r="C18793" t="s">
        <v>110666</v>
      </c>
      <c r="D18793" t="s">
        <v>189475</v>
      </c>
      <c r="E18793" s="2">
        <v>42977.947187500002</v>
      </c>
      <c r="F18793">
        <v>25.84</v>
      </c>
      <c r="G18793">
        <f>MONTH(E18793)</f>
        <v>8</v>
      </c>
      <c r="H18793">
        <f>YEAR(E18793)</f>
        <v>2017</v>
      </c>
    </row>
    <row r="18794" spans="1:8" x14ac:dyDescent="0.25">
      <c r="A18794" s="1">
        <v>16775</v>
      </c>
      <c r="B18794" t="s">
        <v>15973</v>
      </c>
      <c r="C18794" t="s">
        <v>110708</v>
      </c>
      <c r="D18794" t="s">
        <v>189475</v>
      </c>
      <c r="E18794" s="2">
        <v>42952.446226851847</v>
      </c>
      <c r="F18794">
        <v>25.84</v>
      </c>
      <c r="G18794">
        <f>MONTH(E18794)</f>
        <v>8</v>
      </c>
      <c r="H18794">
        <f>YEAR(E18794)</f>
        <v>2017</v>
      </c>
    </row>
    <row r="18795" spans="1:8" x14ac:dyDescent="0.25">
      <c r="A18795" s="1">
        <v>16811</v>
      </c>
      <c r="B18795" t="s">
        <v>16005</v>
      </c>
      <c r="C18795" t="s">
        <v>110740</v>
      </c>
      <c r="D18795" t="s">
        <v>189475</v>
      </c>
      <c r="E18795" s="2">
        <v>42974.624803240738</v>
      </c>
      <c r="F18795">
        <v>154.66999999999999</v>
      </c>
      <c r="G18795">
        <f>MONTH(E18795)</f>
        <v>8</v>
      </c>
      <c r="H18795">
        <f>YEAR(E18795)</f>
        <v>2017</v>
      </c>
    </row>
    <row r="18796" spans="1:8" x14ac:dyDescent="0.25">
      <c r="A18796" s="1">
        <v>16830</v>
      </c>
      <c r="B18796" t="s">
        <v>16020</v>
      </c>
      <c r="C18796" t="s">
        <v>110755</v>
      </c>
      <c r="D18796" t="s">
        <v>189475</v>
      </c>
      <c r="E18796" s="2">
        <v>42968.849247685182</v>
      </c>
      <c r="F18796">
        <v>163.06</v>
      </c>
      <c r="G18796">
        <f>MONTH(E18796)</f>
        <v>8</v>
      </c>
      <c r="H18796">
        <f>YEAR(E18796)</f>
        <v>2017</v>
      </c>
    </row>
    <row r="18797" spans="1:8" x14ac:dyDescent="0.25">
      <c r="A18797" s="1">
        <v>16866</v>
      </c>
      <c r="B18797" t="s">
        <v>16055</v>
      </c>
      <c r="C18797" t="s">
        <v>110790</v>
      </c>
      <c r="D18797" t="s">
        <v>189475</v>
      </c>
      <c r="E18797" s="2">
        <v>42949.749849537038</v>
      </c>
      <c r="F18797">
        <v>36.35</v>
      </c>
      <c r="G18797">
        <f>MONTH(E18797)</f>
        <v>8</v>
      </c>
      <c r="H18797">
        <f>YEAR(E18797)</f>
        <v>2017</v>
      </c>
    </row>
    <row r="18798" spans="1:8" x14ac:dyDescent="0.25">
      <c r="A18798" s="1">
        <v>16874</v>
      </c>
      <c r="B18798" t="s">
        <v>16063</v>
      </c>
      <c r="C18798" t="s">
        <v>110798</v>
      </c>
      <c r="D18798" t="s">
        <v>189475</v>
      </c>
      <c r="E18798" s="2">
        <v>42948.898298611108</v>
      </c>
      <c r="F18798">
        <v>191.58</v>
      </c>
      <c r="G18798">
        <f>MONTH(E18798)</f>
        <v>8</v>
      </c>
      <c r="H18798">
        <f>YEAR(E18798)</f>
        <v>2017</v>
      </c>
    </row>
    <row r="18799" spans="1:8" x14ac:dyDescent="0.25">
      <c r="A18799" s="1">
        <v>16913</v>
      </c>
      <c r="B18799" t="s">
        <v>16100</v>
      </c>
      <c r="C18799" t="s">
        <v>110835</v>
      </c>
      <c r="D18799" t="s">
        <v>189475</v>
      </c>
      <c r="E18799" s="2">
        <v>42948.432534722233</v>
      </c>
      <c r="F18799">
        <v>36.35</v>
      </c>
      <c r="G18799">
        <f>MONTH(E18799)</f>
        <v>8</v>
      </c>
      <c r="H18799">
        <f>YEAR(E18799)</f>
        <v>2017</v>
      </c>
    </row>
    <row r="18800" spans="1:8" x14ac:dyDescent="0.25">
      <c r="A18800" s="1">
        <v>16918</v>
      </c>
      <c r="B18800" t="s">
        <v>16105</v>
      </c>
      <c r="C18800" t="s">
        <v>110840</v>
      </c>
      <c r="D18800" t="s">
        <v>189475</v>
      </c>
      <c r="E18800" s="2">
        <v>42958.482881944437</v>
      </c>
      <c r="F18800">
        <v>191.58</v>
      </c>
      <c r="G18800">
        <f>MONTH(E18800)</f>
        <v>8</v>
      </c>
      <c r="H18800">
        <f>YEAR(E18800)</f>
        <v>2017</v>
      </c>
    </row>
    <row r="18801" spans="1:8" x14ac:dyDescent="0.25">
      <c r="A18801" s="1">
        <v>17010</v>
      </c>
      <c r="B18801" t="s">
        <v>16193</v>
      </c>
      <c r="C18801" t="s">
        <v>110928</v>
      </c>
      <c r="D18801" t="s">
        <v>189475</v>
      </c>
      <c r="E18801" s="2">
        <v>42950.970925925933</v>
      </c>
      <c r="F18801">
        <v>25.84</v>
      </c>
      <c r="G18801">
        <f>MONTH(E18801)</f>
        <v>8</v>
      </c>
      <c r="H18801">
        <f>YEAR(E18801)</f>
        <v>2017</v>
      </c>
    </row>
    <row r="18802" spans="1:8" x14ac:dyDescent="0.25">
      <c r="A18802" s="1">
        <v>17031</v>
      </c>
      <c r="B18802" t="s">
        <v>16210</v>
      </c>
      <c r="C18802" t="s">
        <v>110945</v>
      </c>
      <c r="D18802" t="s">
        <v>189475</v>
      </c>
      <c r="E18802" s="2">
        <v>42959.986064814817</v>
      </c>
      <c r="F18802">
        <v>138.65</v>
      </c>
      <c r="G18802">
        <f>MONTH(E18802)</f>
        <v>8</v>
      </c>
      <c r="H18802">
        <f>YEAR(E18802)</f>
        <v>2017</v>
      </c>
    </row>
    <row r="18803" spans="1:8" x14ac:dyDescent="0.25">
      <c r="A18803" s="1">
        <v>17073</v>
      </c>
      <c r="B18803" t="s">
        <v>16251</v>
      </c>
      <c r="C18803" t="s">
        <v>110986</v>
      </c>
      <c r="D18803" t="s">
        <v>189475</v>
      </c>
      <c r="E18803" s="2">
        <v>42952.45952546296</v>
      </c>
      <c r="F18803">
        <v>58.36</v>
      </c>
      <c r="G18803">
        <f>MONTH(E18803)</f>
        <v>8</v>
      </c>
      <c r="H18803">
        <f>YEAR(E18803)</f>
        <v>2017</v>
      </c>
    </row>
    <row r="18804" spans="1:8" x14ac:dyDescent="0.25">
      <c r="A18804" s="1">
        <v>17074</v>
      </c>
      <c r="B18804" t="s">
        <v>16252</v>
      </c>
      <c r="C18804" t="s">
        <v>110987</v>
      </c>
      <c r="D18804" t="s">
        <v>189475</v>
      </c>
      <c r="E18804" s="2">
        <v>42971.109780092593</v>
      </c>
      <c r="F18804">
        <v>32.9</v>
      </c>
      <c r="G18804">
        <f>MONTH(E18804)</f>
        <v>8</v>
      </c>
      <c r="H18804">
        <f>YEAR(E18804)</f>
        <v>2017</v>
      </c>
    </row>
    <row r="18805" spans="1:8" x14ac:dyDescent="0.25">
      <c r="A18805" s="1">
        <v>17081</v>
      </c>
      <c r="B18805" t="s">
        <v>16258</v>
      </c>
      <c r="C18805" t="s">
        <v>110993</v>
      </c>
      <c r="D18805" t="s">
        <v>189475</v>
      </c>
      <c r="E18805" s="2">
        <v>42968.447754629633</v>
      </c>
      <c r="F18805">
        <v>125.99</v>
      </c>
      <c r="G18805">
        <f>MONTH(E18805)</f>
        <v>8</v>
      </c>
      <c r="H18805">
        <f>YEAR(E18805)</f>
        <v>2017</v>
      </c>
    </row>
    <row r="18806" spans="1:8" x14ac:dyDescent="0.25">
      <c r="A18806" s="1">
        <v>17113</v>
      </c>
      <c r="B18806" t="s">
        <v>16289</v>
      </c>
      <c r="C18806" t="s">
        <v>111024</v>
      </c>
      <c r="D18806" t="s">
        <v>189475</v>
      </c>
      <c r="E18806" s="2">
        <v>42949.889560185176</v>
      </c>
      <c r="F18806">
        <v>191.58</v>
      </c>
      <c r="G18806">
        <f>MONTH(E18806)</f>
        <v>8</v>
      </c>
      <c r="H18806">
        <f>YEAR(E18806)</f>
        <v>2017</v>
      </c>
    </row>
    <row r="18807" spans="1:8" x14ac:dyDescent="0.25">
      <c r="A18807" s="1">
        <v>17168</v>
      </c>
      <c r="B18807" t="s">
        <v>16343</v>
      </c>
      <c r="C18807" t="s">
        <v>111078</v>
      </c>
      <c r="D18807" t="s">
        <v>189475</v>
      </c>
      <c r="E18807" s="2">
        <v>42953.541342592587</v>
      </c>
      <c r="F18807">
        <v>25.84</v>
      </c>
      <c r="G18807">
        <f>MONTH(E18807)</f>
        <v>8</v>
      </c>
      <c r="H18807">
        <f>YEAR(E18807)</f>
        <v>2017</v>
      </c>
    </row>
    <row r="18808" spans="1:8" x14ac:dyDescent="0.25">
      <c r="A18808" s="1">
        <v>17236</v>
      </c>
      <c r="B18808" t="s">
        <v>16408</v>
      </c>
      <c r="C18808" t="s">
        <v>111143</v>
      </c>
      <c r="D18808" t="s">
        <v>189475</v>
      </c>
      <c r="E18808" s="2">
        <v>42976.397430555553</v>
      </c>
      <c r="F18808">
        <v>155.41999999999999</v>
      </c>
      <c r="G18808">
        <f>MONTH(E18808)</f>
        <v>8</v>
      </c>
      <c r="H18808">
        <f>YEAR(E18808)</f>
        <v>2017</v>
      </c>
    </row>
    <row r="18809" spans="1:8" x14ac:dyDescent="0.25">
      <c r="A18809" s="1">
        <v>17252</v>
      </c>
      <c r="B18809" t="s">
        <v>16422</v>
      </c>
      <c r="C18809" t="s">
        <v>111157</v>
      </c>
      <c r="D18809" t="s">
        <v>189475</v>
      </c>
      <c r="E18809" s="2">
        <v>42970.458726851852</v>
      </c>
      <c r="F18809">
        <v>25.84</v>
      </c>
      <c r="G18809">
        <f>MONTH(E18809)</f>
        <v>8</v>
      </c>
      <c r="H18809">
        <f>YEAR(E18809)</f>
        <v>2017</v>
      </c>
    </row>
    <row r="18810" spans="1:8" x14ac:dyDescent="0.25">
      <c r="A18810" s="1">
        <v>17268</v>
      </c>
      <c r="B18810" t="s">
        <v>16438</v>
      </c>
      <c r="C18810" t="s">
        <v>111173</v>
      </c>
      <c r="D18810" t="s">
        <v>189475</v>
      </c>
      <c r="E18810" s="2">
        <v>42968.437719907408</v>
      </c>
      <c r="F18810">
        <v>36.35</v>
      </c>
      <c r="G18810">
        <f>MONTH(E18810)</f>
        <v>8</v>
      </c>
      <c r="H18810">
        <f>YEAR(E18810)</f>
        <v>2017</v>
      </c>
    </row>
    <row r="18811" spans="1:8" x14ac:dyDescent="0.25">
      <c r="A18811" s="1">
        <v>17275</v>
      </c>
      <c r="B18811" t="s">
        <v>16443</v>
      </c>
      <c r="C18811" t="s">
        <v>111178</v>
      </c>
      <c r="D18811" t="s">
        <v>189475</v>
      </c>
      <c r="E18811" s="2">
        <v>42948.562395833331</v>
      </c>
      <c r="F18811">
        <v>191.58</v>
      </c>
      <c r="G18811">
        <f>MONTH(E18811)</f>
        <v>8</v>
      </c>
      <c r="H18811">
        <f>YEAR(E18811)</f>
        <v>2017</v>
      </c>
    </row>
    <row r="18812" spans="1:8" x14ac:dyDescent="0.25">
      <c r="A18812" s="1">
        <v>17280</v>
      </c>
      <c r="B18812" t="s">
        <v>16448</v>
      </c>
      <c r="C18812" t="s">
        <v>111183</v>
      </c>
      <c r="D18812" t="s">
        <v>189475</v>
      </c>
      <c r="E18812" s="2">
        <v>42958.714386574073</v>
      </c>
      <c r="F18812">
        <v>36.35</v>
      </c>
      <c r="G18812">
        <f>MONTH(E18812)</f>
        <v>8</v>
      </c>
      <c r="H18812">
        <f>YEAR(E18812)</f>
        <v>2017</v>
      </c>
    </row>
    <row r="18813" spans="1:8" x14ac:dyDescent="0.25">
      <c r="A18813" s="1">
        <v>17341</v>
      </c>
      <c r="B18813" t="s">
        <v>16508</v>
      </c>
      <c r="C18813" t="s">
        <v>111243</v>
      </c>
      <c r="D18813" t="s">
        <v>189475</v>
      </c>
      <c r="E18813" s="2">
        <v>42951.535381944443</v>
      </c>
      <c r="F18813">
        <v>154.66999999999999</v>
      </c>
      <c r="G18813">
        <f>MONTH(E18813)</f>
        <v>8</v>
      </c>
      <c r="H18813">
        <f>YEAR(E18813)</f>
        <v>2017</v>
      </c>
    </row>
    <row r="18814" spans="1:8" x14ac:dyDescent="0.25">
      <c r="A18814" s="1">
        <v>17352</v>
      </c>
      <c r="B18814" t="s">
        <v>16518</v>
      </c>
      <c r="C18814" t="s">
        <v>111253</v>
      </c>
      <c r="D18814" t="s">
        <v>189475</v>
      </c>
      <c r="E18814" s="2">
        <v>42963.516250000001</v>
      </c>
      <c r="F18814">
        <v>36.35</v>
      </c>
      <c r="G18814">
        <f>MONTH(E18814)</f>
        <v>8</v>
      </c>
      <c r="H18814">
        <f>YEAR(E18814)</f>
        <v>2017</v>
      </c>
    </row>
    <row r="18815" spans="1:8" x14ac:dyDescent="0.25">
      <c r="A18815" s="1">
        <v>17395</v>
      </c>
      <c r="B18815" t="s">
        <v>16560</v>
      </c>
      <c r="C18815" t="s">
        <v>111295</v>
      </c>
      <c r="D18815" t="s">
        <v>189475</v>
      </c>
      <c r="E18815" s="2">
        <v>42962.752118055563</v>
      </c>
      <c r="F18815">
        <v>163.06</v>
      </c>
      <c r="G18815">
        <f>MONTH(E18815)</f>
        <v>8</v>
      </c>
      <c r="H18815">
        <f>YEAR(E18815)</f>
        <v>2017</v>
      </c>
    </row>
    <row r="18816" spans="1:8" x14ac:dyDescent="0.25">
      <c r="A18816" s="1">
        <v>17413</v>
      </c>
      <c r="B18816" t="s">
        <v>16577</v>
      </c>
      <c r="C18816" t="s">
        <v>111312</v>
      </c>
      <c r="D18816" t="s">
        <v>189475</v>
      </c>
      <c r="E18816" s="2">
        <v>42964.532500000001</v>
      </c>
      <c r="F18816">
        <v>153.96</v>
      </c>
      <c r="G18816">
        <f>MONTH(E18816)</f>
        <v>8</v>
      </c>
      <c r="H18816">
        <f>YEAR(E18816)</f>
        <v>2017</v>
      </c>
    </row>
    <row r="18817" spans="1:8" x14ac:dyDescent="0.25">
      <c r="A18817" s="1">
        <v>17440</v>
      </c>
      <c r="B18817" t="s">
        <v>16602</v>
      </c>
      <c r="C18817" t="s">
        <v>111337</v>
      </c>
      <c r="D18817" t="s">
        <v>189475</v>
      </c>
      <c r="E18817" s="2">
        <v>42976.854803240742</v>
      </c>
      <c r="F18817">
        <v>138.65</v>
      </c>
      <c r="G18817">
        <f>MONTH(E18817)</f>
        <v>8</v>
      </c>
      <c r="H18817">
        <f>YEAR(E18817)</f>
        <v>2017</v>
      </c>
    </row>
    <row r="18818" spans="1:8" x14ac:dyDescent="0.25">
      <c r="A18818" s="1">
        <v>17460</v>
      </c>
      <c r="B18818" t="s">
        <v>16620</v>
      </c>
      <c r="C18818" t="s">
        <v>111355</v>
      </c>
      <c r="D18818" t="s">
        <v>189475</v>
      </c>
      <c r="E18818" s="2">
        <v>42975.953275462962</v>
      </c>
      <c r="F18818">
        <v>36.35</v>
      </c>
      <c r="G18818">
        <f>MONTH(E18818)</f>
        <v>8</v>
      </c>
      <c r="H18818">
        <f>YEAR(E18818)</f>
        <v>2017</v>
      </c>
    </row>
    <row r="18819" spans="1:8" x14ac:dyDescent="0.25">
      <c r="A18819" s="1">
        <v>17487</v>
      </c>
      <c r="B18819" t="s">
        <v>16645</v>
      </c>
      <c r="C18819" t="s">
        <v>111380</v>
      </c>
      <c r="D18819" t="s">
        <v>189475</v>
      </c>
      <c r="E18819" s="2">
        <v>42959.707824074067</v>
      </c>
      <c r="F18819">
        <v>191.58</v>
      </c>
      <c r="G18819">
        <f>MONTH(E18819)</f>
        <v>8</v>
      </c>
      <c r="H18819">
        <f>YEAR(E18819)</f>
        <v>2017</v>
      </c>
    </row>
    <row r="18820" spans="1:8" x14ac:dyDescent="0.25">
      <c r="A18820" s="1">
        <v>17515</v>
      </c>
      <c r="B18820" t="s">
        <v>16673</v>
      </c>
      <c r="C18820" t="s">
        <v>111408</v>
      </c>
      <c r="D18820" t="s">
        <v>189475</v>
      </c>
      <c r="E18820" s="2">
        <v>42978.556817129633</v>
      </c>
      <c r="F18820">
        <v>138.65</v>
      </c>
      <c r="G18820">
        <f>MONTH(E18820)</f>
        <v>8</v>
      </c>
      <c r="H18820">
        <f>YEAR(E18820)</f>
        <v>2017</v>
      </c>
    </row>
    <row r="18821" spans="1:8" x14ac:dyDescent="0.25">
      <c r="A18821" s="1">
        <v>17516</v>
      </c>
      <c r="B18821" t="s">
        <v>16674</v>
      </c>
      <c r="C18821" t="s">
        <v>111409</v>
      </c>
      <c r="D18821" t="s">
        <v>189475</v>
      </c>
      <c r="E18821" s="2">
        <v>42950.716273148151</v>
      </c>
      <c r="F18821">
        <v>191.58</v>
      </c>
      <c r="G18821">
        <f>MONTH(E18821)</f>
        <v>8</v>
      </c>
      <c r="H18821">
        <f>YEAR(E18821)</f>
        <v>2017</v>
      </c>
    </row>
    <row r="18822" spans="1:8" x14ac:dyDescent="0.25">
      <c r="A18822" s="1">
        <v>17519</v>
      </c>
      <c r="B18822" t="s">
        <v>16677</v>
      </c>
      <c r="C18822" t="s">
        <v>111412</v>
      </c>
      <c r="D18822" t="s">
        <v>189475</v>
      </c>
      <c r="E18822" s="2">
        <v>42967.916041666656</v>
      </c>
      <c r="F18822">
        <v>154.66999999999999</v>
      </c>
      <c r="G18822">
        <f>MONTH(E18822)</f>
        <v>8</v>
      </c>
      <c r="H18822">
        <f>YEAR(E18822)</f>
        <v>2017</v>
      </c>
    </row>
    <row r="18823" spans="1:8" x14ac:dyDescent="0.25">
      <c r="A18823" s="1">
        <v>17547</v>
      </c>
      <c r="B18823" t="s">
        <v>16704</v>
      </c>
      <c r="C18823" t="s">
        <v>111439</v>
      </c>
      <c r="D18823" t="s">
        <v>189475</v>
      </c>
      <c r="E18823" s="2">
        <v>42977.874884259261</v>
      </c>
      <c r="F18823">
        <v>25.84</v>
      </c>
      <c r="G18823">
        <f>MONTH(E18823)</f>
        <v>8</v>
      </c>
      <c r="H18823">
        <f>YEAR(E18823)</f>
        <v>2017</v>
      </c>
    </row>
    <row r="18824" spans="1:8" x14ac:dyDescent="0.25">
      <c r="A18824" s="1">
        <v>17556</v>
      </c>
      <c r="B18824" t="s">
        <v>16713</v>
      </c>
      <c r="C18824" t="s">
        <v>111448</v>
      </c>
      <c r="D18824" t="s">
        <v>189475</v>
      </c>
      <c r="E18824" s="2">
        <v>42955.597534722219</v>
      </c>
      <c r="F18824">
        <v>191.58</v>
      </c>
      <c r="G18824">
        <f>MONTH(E18824)</f>
        <v>8</v>
      </c>
      <c r="H18824">
        <f>YEAR(E18824)</f>
        <v>2017</v>
      </c>
    </row>
    <row r="18825" spans="1:8" x14ac:dyDescent="0.25">
      <c r="A18825" s="1">
        <v>17570</v>
      </c>
      <c r="B18825" t="s">
        <v>16727</v>
      </c>
      <c r="C18825" t="s">
        <v>111462</v>
      </c>
      <c r="D18825" t="s">
        <v>189475</v>
      </c>
      <c r="E18825" s="2">
        <v>42977.589918981481</v>
      </c>
      <c r="F18825">
        <v>191.58</v>
      </c>
      <c r="G18825">
        <f>MONTH(E18825)</f>
        <v>8</v>
      </c>
      <c r="H18825">
        <f>YEAR(E18825)</f>
        <v>2017</v>
      </c>
    </row>
    <row r="18826" spans="1:8" x14ac:dyDescent="0.25">
      <c r="A18826" s="1">
        <v>17648</v>
      </c>
      <c r="B18826" t="s">
        <v>16803</v>
      </c>
      <c r="C18826" t="s">
        <v>111538</v>
      </c>
      <c r="D18826" t="s">
        <v>189475</v>
      </c>
      <c r="E18826" s="2">
        <v>42958.826909722222</v>
      </c>
      <c r="F18826">
        <v>25.84</v>
      </c>
      <c r="G18826">
        <f>MONTH(E18826)</f>
        <v>8</v>
      </c>
      <c r="H18826">
        <f>YEAR(E18826)</f>
        <v>2017</v>
      </c>
    </row>
    <row r="18827" spans="1:8" x14ac:dyDescent="0.25">
      <c r="A18827" s="1">
        <v>17666</v>
      </c>
      <c r="B18827" t="s">
        <v>16821</v>
      </c>
      <c r="C18827" t="s">
        <v>111556</v>
      </c>
      <c r="D18827" t="s">
        <v>189475</v>
      </c>
      <c r="E18827" s="2">
        <v>42977.657233796293</v>
      </c>
      <c r="F18827">
        <v>36.35</v>
      </c>
      <c r="G18827">
        <f>MONTH(E18827)</f>
        <v>8</v>
      </c>
      <c r="H18827">
        <f>YEAR(E18827)</f>
        <v>2017</v>
      </c>
    </row>
    <row r="18828" spans="1:8" x14ac:dyDescent="0.25">
      <c r="A18828" s="1">
        <v>17693</v>
      </c>
      <c r="B18828" t="s">
        <v>16848</v>
      </c>
      <c r="C18828" t="s">
        <v>111583</v>
      </c>
      <c r="D18828" t="s">
        <v>189475</v>
      </c>
      <c r="E18828" s="2">
        <v>42964.423576388886</v>
      </c>
      <c r="F18828">
        <v>153.96</v>
      </c>
      <c r="G18828">
        <f>MONTH(E18828)</f>
        <v>8</v>
      </c>
      <c r="H18828">
        <f>YEAR(E18828)</f>
        <v>2017</v>
      </c>
    </row>
    <row r="18829" spans="1:8" x14ac:dyDescent="0.25">
      <c r="A18829" s="1">
        <v>17703</v>
      </c>
      <c r="B18829" t="s">
        <v>16857</v>
      </c>
      <c r="C18829" t="s">
        <v>111592</v>
      </c>
      <c r="D18829" t="s">
        <v>189475</v>
      </c>
      <c r="E18829" s="2">
        <v>42966.927152777767</v>
      </c>
      <c r="F18829">
        <v>154.66999999999999</v>
      </c>
      <c r="G18829">
        <f>MONTH(E18829)</f>
        <v>8</v>
      </c>
      <c r="H18829">
        <f>YEAR(E18829)</f>
        <v>2017</v>
      </c>
    </row>
    <row r="18830" spans="1:8" x14ac:dyDescent="0.25">
      <c r="A18830" s="1">
        <v>17708</v>
      </c>
      <c r="B18830" t="s">
        <v>16862</v>
      </c>
      <c r="C18830" t="s">
        <v>111597</v>
      </c>
      <c r="D18830" t="s">
        <v>189477</v>
      </c>
      <c r="E18830" s="2">
        <v>42972.936585648153</v>
      </c>
      <c r="F18830">
        <v>36.35</v>
      </c>
      <c r="G18830">
        <f>MONTH(E18830)</f>
        <v>8</v>
      </c>
      <c r="H18830">
        <f>YEAR(E18830)</f>
        <v>2017</v>
      </c>
    </row>
    <row r="18831" spans="1:8" x14ac:dyDescent="0.25">
      <c r="A18831" s="1">
        <v>17721</v>
      </c>
      <c r="B18831" t="s">
        <v>16875</v>
      </c>
      <c r="C18831" t="s">
        <v>111610</v>
      </c>
      <c r="D18831" t="s">
        <v>189475</v>
      </c>
      <c r="E18831" s="2">
        <v>42956.629004629627</v>
      </c>
      <c r="F18831">
        <v>138.65</v>
      </c>
      <c r="G18831">
        <f>MONTH(E18831)</f>
        <v>8</v>
      </c>
      <c r="H18831">
        <f>YEAR(E18831)</f>
        <v>2017</v>
      </c>
    </row>
    <row r="18832" spans="1:8" x14ac:dyDescent="0.25">
      <c r="A18832" s="1">
        <v>17723</v>
      </c>
      <c r="B18832" t="s">
        <v>16877</v>
      </c>
      <c r="C18832" t="s">
        <v>111612</v>
      </c>
      <c r="D18832" t="s">
        <v>189475</v>
      </c>
      <c r="E18832" s="2">
        <v>42965.707754629628</v>
      </c>
      <c r="F18832">
        <v>153.96</v>
      </c>
      <c r="G18832">
        <f>MONTH(E18832)</f>
        <v>8</v>
      </c>
      <c r="H18832">
        <f>YEAR(E18832)</f>
        <v>2017</v>
      </c>
    </row>
    <row r="18833" spans="1:8" x14ac:dyDescent="0.25">
      <c r="A18833" s="1">
        <v>17728</v>
      </c>
      <c r="B18833" t="s">
        <v>16882</v>
      </c>
      <c r="C18833" t="s">
        <v>111617</v>
      </c>
      <c r="D18833" t="s">
        <v>189475</v>
      </c>
      <c r="E18833" s="2">
        <v>42968.458113425928</v>
      </c>
      <c r="F18833">
        <v>153.96</v>
      </c>
      <c r="G18833">
        <f>MONTH(E18833)</f>
        <v>8</v>
      </c>
      <c r="H18833">
        <f>YEAR(E18833)</f>
        <v>2017</v>
      </c>
    </row>
    <row r="18834" spans="1:8" x14ac:dyDescent="0.25">
      <c r="A18834" s="1">
        <v>17735</v>
      </c>
      <c r="B18834" t="s">
        <v>16889</v>
      </c>
      <c r="C18834" t="s">
        <v>111624</v>
      </c>
      <c r="D18834" t="s">
        <v>189475</v>
      </c>
      <c r="E18834" s="2">
        <v>42967.912685185183</v>
      </c>
      <c r="F18834">
        <v>154.66999999999999</v>
      </c>
      <c r="G18834">
        <f>MONTH(E18834)</f>
        <v>8</v>
      </c>
      <c r="H18834">
        <f>YEAR(E18834)</f>
        <v>2017</v>
      </c>
    </row>
    <row r="18835" spans="1:8" x14ac:dyDescent="0.25">
      <c r="A18835" s="1">
        <v>17833</v>
      </c>
      <c r="B18835" t="s">
        <v>16983</v>
      </c>
      <c r="C18835" t="s">
        <v>111718</v>
      </c>
      <c r="D18835" t="s">
        <v>189475</v>
      </c>
      <c r="E18835" s="2">
        <v>42968.396481481483</v>
      </c>
      <c r="F18835">
        <v>163.06</v>
      </c>
      <c r="G18835">
        <f>MONTH(E18835)</f>
        <v>8</v>
      </c>
      <c r="H18835">
        <f>YEAR(E18835)</f>
        <v>2017</v>
      </c>
    </row>
    <row r="18836" spans="1:8" x14ac:dyDescent="0.25">
      <c r="A18836" s="1">
        <v>17843</v>
      </c>
      <c r="B18836" t="s">
        <v>16992</v>
      </c>
      <c r="C18836" t="s">
        <v>111727</v>
      </c>
      <c r="D18836" t="s">
        <v>189475</v>
      </c>
      <c r="E18836" s="2">
        <v>42960.967407407406</v>
      </c>
      <c r="F18836">
        <v>36.35</v>
      </c>
      <c r="G18836">
        <f>MONTH(E18836)</f>
        <v>8</v>
      </c>
      <c r="H18836">
        <f>YEAR(E18836)</f>
        <v>2017</v>
      </c>
    </row>
    <row r="18837" spans="1:8" x14ac:dyDescent="0.25">
      <c r="A18837" s="1">
        <v>17880</v>
      </c>
      <c r="B18837" t="s">
        <v>17027</v>
      </c>
      <c r="C18837" t="s">
        <v>111762</v>
      </c>
      <c r="D18837" t="s">
        <v>189475</v>
      </c>
      <c r="E18837" s="2">
        <v>42975.778553240743</v>
      </c>
      <c r="F18837">
        <v>191.58</v>
      </c>
      <c r="G18837">
        <f>MONTH(E18837)</f>
        <v>8</v>
      </c>
      <c r="H18837">
        <f>YEAR(E18837)</f>
        <v>2017</v>
      </c>
    </row>
    <row r="18838" spans="1:8" x14ac:dyDescent="0.25">
      <c r="A18838" s="1">
        <v>17902</v>
      </c>
      <c r="B18838" t="s">
        <v>17048</v>
      </c>
      <c r="C18838" t="s">
        <v>111783</v>
      </c>
      <c r="D18838" t="s">
        <v>189475</v>
      </c>
      <c r="E18838" s="2">
        <v>42977.885092592587</v>
      </c>
      <c r="F18838">
        <v>291.27999999999997</v>
      </c>
      <c r="G18838">
        <f>MONTH(E18838)</f>
        <v>8</v>
      </c>
      <c r="H18838">
        <f>YEAR(E18838)</f>
        <v>2017</v>
      </c>
    </row>
    <row r="18839" spans="1:8" x14ac:dyDescent="0.25">
      <c r="A18839" s="1">
        <v>17917</v>
      </c>
      <c r="B18839" t="s">
        <v>17061</v>
      </c>
      <c r="C18839" t="s">
        <v>111796</v>
      </c>
      <c r="D18839" t="s">
        <v>189475</v>
      </c>
      <c r="E18839" s="2">
        <v>42977.424699074072</v>
      </c>
      <c r="F18839">
        <v>25.84</v>
      </c>
      <c r="G18839">
        <f>MONTH(E18839)</f>
        <v>8</v>
      </c>
      <c r="H18839">
        <f>YEAR(E18839)</f>
        <v>2017</v>
      </c>
    </row>
    <row r="18840" spans="1:8" x14ac:dyDescent="0.25">
      <c r="A18840" s="1">
        <v>17933</v>
      </c>
      <c r="B18840" t="s">
        <v>17075</v>
      </c>
      <c r="C18840" t="s">
        <v>111810</v>
      </c>
      <c r="D18840" t="s">
        <v>189475</v>
      </c>
      <c r="E18840" s="2">
        <v>42955.723877314813</v>
      </c>
      <c r="F18840">
        <v>36.35</v>
      </c>
      <c r="G18840">
        <f>MONTH(E18840)</f>
        <v>8</v>
      </c>
      <c r="H18840">
        <f>YEAR(E18840)</f>
        <v>2017</v>
      </c>
    </row>
    <row r="18841" spans="1:8" x14ac:dyDescent="0.25">
      <c r="A18841" s="1">
        <v>17975</v>
      </c>
      <c r="B18841" t="s">
        <v>17117</v>
      </c>
      <c r="C18841" t="s">
        <v>111852</v>
      </c>
      <c r="D18841" t="s">
        <v>189475</v>
      </c>
      <c r="E18841" s="2">
        <v>42976.569849537038</v>
      </c>
      <c r="F18841">
        <v>138.65</v>
      </c>
      <c r="G18841">
        <f>MONTH(E18841)</f>
        <v>8</v>
      </c>
      <c r="H18841">
        <f>YEAR(E18841)</f>
        <v>2017</v>
      </c>
    </row>
    <row r="18842" spans="1:8" x14ac:dyDescent="0.25">
      <c r="A18842" s="1">
        <v>18008</v>
      </c>
      <c r="B18842" t="s">
        <v>17148</v>
      </c>
      <c r="C18842" t="s">
        <v>111883</v>
      </c>
      <c r="D18842" t="s">
        <v>189475</v>
      </c>
      <c r="E18842" s="2">
        <v>42954.474490740737</v>
      </c>
      <c r="F18842">
        <v>155.41999999999999</v>
      </c>
      <c r="G18842">
        <f>MONTH(E18842)</f>
        <v>8</v>
      </c>
      <c r="H18842">
        <f>YEAR(E18842)</f>
        <v>2017</v>
      </c>
    </row>
    <row r="18843" spans="1:8" x14ac:dyDescent="0.25">
      <c r="A18843" s="1">
        <v>18012</v>
      </c>
      <c r="B18843" t="s">
        <v>17152</v>
      </c>
      <c r="C18843" t="s">
        <v>111887</v>
      </c>
      <c r="D18843" t="s">
        <v>189475</v>
      </c>
      <c r="E18843" s="2">
        <v>42965.021747685183</v>
      </c>
      <c r="F18843">
        <v>138.65</v>
      </c>
      <c r="G18843">
        <f>MONTH(E18843)</f>
        <v>8</v>
      </c>
      <c r="H18843">
        <f>YEAR(E18843)</f>
        <v>2017</v>
      </c>
    </row>
    <row r="18844" spans="1:8" x14ac:dyDescent="0.25">
      <c r="A18844" s="1">
        <v>18023</v>
      </c>
      <c r="B18844" t="s">
        <v>17163</v>
      </c>
      <c r="C18844" t="s">
        <v>111898</v>
      </c>
      <c r="D18844" t="s">
        <v>189475</v>
      </c>
      <c r="E18844" s="2">
        <v>42951.595555555563</v>
      </c>
      <c r="F18844">
        <v>155.41999999999999</v>
      </c>
      <c r="G18844">
        <f>MONTH(E18844)</f>
        <v>8</v>
      </c>
      <c r="H18844">
        <f>YEAR(E18844)</f>
        <v>2017</v>
      </c>
    </row>
    <row r="18845" spans="1:8" x14ac:dyDescent="0.25">
      <c r="A18845" s="1">
        <v>18050</v>
      </c>
      <c r="B18845" t="s">
        <v>17189</v>
      </c>
      <c r="C18845" t="s">
        <v>111924</v>
      </c>
      <c r="D18845" t="s">
        <v>189475</v>
      </c>
      <c r="E18845" s="2">
        <v>42967.406111111108</v>
      </c>
      <c r="F18845">
        <v>191.58</v>
      </c>
      <c r="G18845">
        <f>MONTH(E18845)</f>
        <v>8</v>
      </c>
      <c r="H18845">
        <f>YEAR(E18845)</f>
        <v>2017</v>
      </c>
    </row>
    <row r="18846" spans="1:8" x14ac:dyDescent="0.25">
      <c r="A18846" s="1">
        <v>18089</v>
      </c>
      <c r="B18846" t="s">
        <v>17225</v>
      </c>
      <c r="C18846" t="s">
        <v>111960</v>
      </c>
      <c r="D18846" t="s">
        <v>189475</v>
      </c>
      <c r="E18846" s="2">
        <v>42948.600706018522</v>
      </c>
      <c r="F18846">
        <v>138.65</v>
      </c>
      <c r="G18846">
        <f>MONTH(E18846)</f>
        <v>8</v>
      </c>
      <c r="H18846">
        <f>YEAR(E18846)</f>
        <v>2017</v>
      </c>
    </row>
    <row r="18847" spans="1:8" x14ac:dyDescent="0.25">
      <c r="A18847" s="1">
        <v>18122</v>
      </c>
      <c r="B18847" t="s">
        <v>17255</v>
      </c>
      <c r="C18847" t="s">
        <v>111990</v>
      </c>
      <c r="D18847" t="s">
        <v>189475</v>
      </c>
      <c r="E18847" s="2">
        <v>42956.464837962973</v>
      </c>
      <c r="F18847">
        <v>25.84</v>
      </c>
      <c r="G18847">
        <f>MONTH(E18847)</f>
        <v>8</v>
      </c>
      <c r="H18847">
        <f>YEAR(E18847)</f>
        <v>2017</v>
      </c>
    </row>
    <row r="18848" spans="1:8" x14ac:dyDescent="0.25">
      <c r="A18848" s="1">
        <v>18140</v>
      </c>
      <c r="B18848" t="s">
        <v>17271</v>
      </c>
      <c r="C18848" t="s">
        <v>112006</v>
      </c>
      <c r="D18848" t="s">
        <v>189475</v>
      </c>
      <c r="E18848" s="2">
        <v>42962.804537037038</v>
      </c>
      <c r="F18848">
        <v>36.35</v>
      </c>
      <c r="G18848">
        <f>MONTH(E18848)</f>
        <v>8</v>
      </c>
      <c r="H18848">
        <f>YEAR(E18848)</f>
        <v>2017</v>
      </c>
    </row>
    <row r="18849" spans="1:8" x14ac:dyDescent="0.25">
      <c r="A18849" s="1">
        <v>18145</v>
      </c>
      <c r="B18849" t="s">
        <v>17275</v>
      </c>
      <c r="C18849" t="s">
        <v>112010</v>
      </c>
      <c r="D18849" t="s">
        <v>189475</v>
      </c>
      <c r="E18849" s="2">
        <v>42956.649722222217</v>
      </c>
      <c r="F18849">
        <v>138.65</v>
      </c>
      <c r="G18849">
        <f>MONTH(E18849)</f>
        <v>8</v>
      </c>
      <c r="H18849">
        <f>YEAR(E18849)</f>
        <v>2017</v>
      </c>
    </row>
    <row r="18850" spans="1:8" x14ac:dyDescent="0.25">
      <c r="A18850" s="1">
        <v>18146</v>
      </c>
      <c r="B18850" t="s">
        <v>17276</v>
      </c>
      <c r="C18850" t="s">
        <v>112011</v>
      </c>
      <c r="D18850" t="s">
        <v>189475</v>
      </c>
      <c r="E18850" s="2">
        <v>42968.003657407397</v>
      </c>
      <c r="F18850">
        <v>191.58</v>
      </c>
      <c r="G18850">
        <f>MONTH(E18850)</f>
        <v>8</v>
      </c>
      <c r="H18850">
        <f>YEAR(E18850)</f>
        <v>2017</v>
      </c>
    </row>
    <row r="18851" spans="1:8" x14ac:dyDescent="0.25">
      <c r="A18851" s="1">
        <v>18151</v>
      </c>
      <c r="B18851" t="s">
        <v>17281</v>
      </c>
      <c r="C18851" t="s">
        <v>112016</v>
      </c>
      <c r="D18851" t="s">
        <v>189475</v>
      </c>
      <c r="E18851" s="2">
        <v>42958.732430555552</v>
      </c>
      <c r="F18851">
        <v>36.35</v>
      </c>
      <c r="G18851">
        <f>MONTH(E18851)</f>
        <v>8</v>
      </c>
      <c r="H18851">
        <f>YEAR(E18851)</f>
        <v>2017</v>
      </c>
    </row>
    <row r="18852" spans="1:8" x14ac:dyDescent="0.25">
      <c r="A18852" s="1">
        <v>18153</v>
      </c>
      <c r="B18852" t="s">
        <v>17283</v>
      </c>
      <c r="C18852" t="s">
        <v>112018</v>
      </c>
      <c r="D18852" t="s">
        <v>189475</v>
      </c>
      <c r="E18852" s="2">
        <v>42978.912870370368</v>
      </c>
      <c r="F18852">
        <v>163.06</v>
      </c>
      <c r="G18852">
        <f>MONTH(E18852)</f>
        <v>8</v>
      </c>
      <c r="H18852">
        <f>YEAR(E18852)</f>
        <v>2017</v>
      </c>
    </row>
    <row r="18853" spans="1:8" x14ac:dyDescent="0.25">
      <c r="A18853" s="1">
        <v>18156</v>
      </c>
      <c r="B18853" t="s">
        <v>17286</v>
      </c>
      <c r="C18853" t="s">
        <v>112021</v>
      </c>
      <c r="D18853" t="s">
        <v>189475</v>
      </c>
      <c r="E18853" s="2">
        <v>42957.922164351847</v>
      </c>
      <c r="F18853">
        <v>153.96</v>
      </c>
      <c r="G18853">
        <f>MONTH(E18853)</f>
        <v>8</v>
      </c>
      <c r="H18853">
        <f>YEAR(E18853)</f>
        <v>2017</v>
      </c>
    </row>
    <row r="18854" spans="1:8" x14ac:dyDescent="0.25">
      <c r="A18854" s="1">
        <v>18158</v>
      </c>
      <c r="B18854" t="s">
        <v>17288</v>
      </c>
      <c r="C18854" t="s">
        <v>112023</v>
      </c>
      <c r="D18854" t="s">
        <v>189475</v>
      </c>
      <c r="E18854" s="2">
        <v>42957.034212962957</v>
      </c>
      <c r="F18854">
        <v>163.06</v>
      </c>
      <c r="G18854">
        <f>MONTH(E18854)</f>
        <v>8</v>
      </c>
      <c r="H18854">
        <f>YEAR(E18854)</f>
        <v>2017</v>
      </c>
    </row>
    <row r="18855" spans="1:8" x14ac:dyDescent="0.25">
      <c r="A18855" s="1">
        <v>18160</v>
      </c>
      <c r="B18855" t="s">
        <v>17289</v>
      </c>
      <c r="C18855" t="s">
        <v>112024</v>
      </c>
      <c r="D18855" t="s">
        <v>189475</v>
      </c>
      <c r="E18855" s="2">
        <v>42974.769745370373</v>
      </c>
      <c r="F18855">
        <v>36.35</v>
      </c>
      <c r="G18855">
        <f>MONTH(E18855)</f>
        <v>8</v>
      </c>
      <c r="H18855">
        <f>YEAR(E18855)</f>
        <v>2017</v>
      </c>
    </row>
    <row r="18856" spans="1:8" x14ac:dyDescent="0.25">
      <c r="A18856" s="1">
        <v>18175</v>
      </c>
      <c r="B18856" t="s">
        <v>17304</v>
      </c>
      <c r="C18856" t="s">
        <v>112039</v>
      </c>
      <c r="D18856" t="s">
        <v>189475</v>
      </c>
      <c r="E18856" s="2">
        <v>42950.414050925923</v>
      </c>
      <c r="F18856">
        <v>163.06</v>
      </c>
      <c r="G18856">
        <f>MONTH(E18856)</f>
        <v>8</v>
      </c>
      <c r="H18856">
        <f>YEAR(E18856)</f>
        <v>2017</v>
      </c>
    </row>
    <row r="18857" spans="1:8" x14ac:dyDescent="0.25">
      <c r="A18857" s="1">
        <v>18176</v>
      </c>
      <c r="B18857" t="s">
        <v>17305</v>
      </c>
      <c r="C18857" t="s">
        <v>112040</v>
      </c>
      <c r="D18857" t="s">
        <v>189475</v>
      </c>
      <c r="E18857" s="2">
        <v>42961.460833333331</v>
      </c>
      <c r="F18857">
        <v>155.41999999999999</v>
      </c>
      <c r="G18857">
        <f>MONTH(E18857)</f>
        <v>8</v>
      </c>
      <c r="H18857">
        <f>YEAR(E18857)</f>
        <v>2017</v>
      </c>
    </row>
    <row r="18858" spans="1:8" x14ac:dyDescent="0.25">
      <c r="A18858" s="1">
        <v>18218</v>
      </c>
      <c r="B18858" t="s">
        <v>17344</v>
      </c>
      <c r="C18858" t="s">
        <v>112079</v>
      </c>
      <c r="D18858" t="s">
        <v>189475</v>
      </c>
      <c r="E18858" s="2">
        <v>42971.943923611107</v>
      </c>
      <c r="F18858">
        <v>36.35</v>
      </c>
      <c r="G18858">
        <f>MONTH(E18858)</f>
        <v>8</v>
      </c>
      <c r="H18858">
        <f>YEAR(E18858)</f>
        <v>2017</v>
      </c>
    </row>
    <row r="18859" spans="1:8" x14ac:dyDescent="0.25">
      <c r="A18859" s="1">
        <v>18220</v>
      </c>
      <c r="B18859" t="s">
        <v>17346</v>
      </c>
      <c r="C18859" t="s">
        <v>112081</v>
      </c>
      <c r="D18859" t="s">
        <v>189475</v>
      </c>
      <c r="E18859" s="2">
        <v>42963.648715277777</v>
      </c>
      <c r="F18859">
        <v>163.06</v>
      </c>
      <c r="G18859">
        <f>MONTH(E18859)</f>
        <v>8</v>
      </c>
      <c r="H18859">
        <f>YEAR(E18859)</f>
        <v>2017</v>
      </c>
    </row>
    <row r="18860" spans="1:8" x14ac:dyDescent="0.25">
      <c r="A18860" s="1">
        <v>18227</v>
      </c>
      <c r="B18860" t="s">
        <v>17353</v>
      </c>
      <c r="C18860" t="s">
        <v>112088</v>
      </c>
      <c r="D18860" t="s">
        <v>189475</v>
      </c>
      <c r="E18860" s="2">
        <v>42958.695081018523</v>
      </c>
      <c r="F18860">
        <v>25.84</v>
      </c>
      <c r="G18860">
        <f>MONTH(E18860)</f>
        <v>8</v>
      </c>
      <c r="H18860">
        <f>YEAR(E18860)</f>
        <v>2017</v>
      </c>
    </row>
    <row r="18861" spans="1:8" x14ac:dyDescent="0.25">
      <c r="A18861" s="1">
        <v>18255</v>
      </c>
      <c r="B18861" t="s">
        <v>17380</v>
      </c>
      <c r="C18861" t="s">
        <v>112115</v>
      </c>
      <c r="D18861" t="s">
        <v>189475</v>
      </c>
      <c r="E18861" s="2">
        <v>42974.322187500002</v>
      </c>
      <c r="F18861">
        <v>36.35</v>
      </c>
      <c r="G18861">
        <f>MONTH(E18861)</f>
        <v>8</v>
      </c>
      <c r="H18861">
        <f>YEAR(E18861)</f>
        <v>2017</v>
      </c>
    </row>
    <row r="18862" spans="1:8" x14ac:dyDescent="0.25">
      <c r="A18862" s="1">
        <v>18274</v>
      </c>
      <c r="B18862" t="s">
        <v>17397</v>
      </c>
      <c r="C18862" t="s">
        <v>112132</v>
      </c>
      <c r="D18862" t="s">
        <v>189475</v>
      </c>
      <c r="E18862" s="2">
        <v>42963.38208333333</v>
      </c>
      <c r="F18862">
        <v>125.99</v>
      </c>
      <c r="G18862">
        <f>MONTH(E18862)</f>
        <v>8</v>
      </c>
      <c r="H18862">
        <f>YEAR(E18862)</f>
        <v>2017</v>
      </c>
    </row>
    <row r="18863" spans="1:8" x14ac:dyDescent="0.25">
      <c r="A18863" s="1">
        <v>18291</v>
      </c>
      <c r="B18863" t="s">
        <v>17414</v>
      </c>
      <c r="C18863" t="s">
        <v>112149</v>
      </c>
      <c r="D18863" t="s">
        <v>189475</v>
      </c>
      <c r="E18863" s="2">
        <v>42968.501712962963</v>
      </c>
      <c r="F18863">
        <v>191.58</v>
      </c>
      <c r="G18863">
        <f>MONTH(E18863)</f>
        <v>8</v>
      </c>
      <c r="H18863">
        <f>YEAR(E18863)</f>
        <v>2017</v>
      </c>
    </row>
    <row r="18864" spans="1:8" x14ac:dyDescent="0.25">
      <c r="A18864" s="1">
        <v>18332</v>
      </c>
      <c r="B18864" t="s">
        <v>17453</v>
      </c>
      <c r="C18864" t="s">
        <v>112188</v>
      </c>
      <c r="D18864" t="s">
        <v>189475</v>
      </c>
      <c r="E18864" s="2">
        <v>42955.862951388888</v>
      </c>
      <c r="F18864">
        <v>153.96</v>
      </c>
      <c r="G18864">
        <f>MONTH(E18864)</f>
        <v>8</v>
      </c>
      <c r="H18864">
        <f>YEAR(E18864)</f>
        <v>2017</v>
      </c>
    </row>
    <row r="18865" spans="1:8" x14ac:dyDescent="0.25">
      <c r="A18865" s="1">
        <v>18351</v>
      </c>
      <c r="B18865" t="s">
        <v>17469</v>
      </c>
      <c r="C18865" t="s">
        <v>112204</v>
      </c>
      <c r="D18865" t="s">
        <v>189475</v>
      </c>
      <c r="E18865" s="2">
        <v>42961.417187500003</v>
      </c>
      <c r="F18865">
        <v>138.65</v>
      </c>
      <c r="G18865">
        <f>MONTH(E18865)</f>
        <v>8</v>
      </c>
      <c r="H18865">
        <f>YEAR(E18865)</f>
        <v>2017</v>
      </c>
    </row>
    <row r="18866" spans="1:8" x14ac:dyDescent="0.25">
      <c r="A18866" s="1">
        <v>18353</v>
      </c>
      <c r="B18866" t="s">
        <v>17471</v>
      </c>
      <c r="C18866" t="s">
        <v>112206</v>
      </c>
      <c r="D18866" t="s">
        <v>189475</v>
      </c>
      <c r="E18866" s="2">
        <v>42964.893599537027</v>
      </c>
      <c r="F18866">
        <v>153.96</v>
      </c>
      <c r="G18866">
        <f>MONTH(E18866)</f>
        <v>8</v>
      </c>
      <c r="H18866">
        <f>YEAR(E18866)</f>
        <v>2017</v>
      </c>
    </row>
    <row r="18867" spans="1:8" x14ac:dyDescent="0.25">
      <c r="A18867" s="1">
        <v>18390</v>
      </c>
      <c r="B18867" t="s">
        <v>17505</v>
      </c>
      <c r="C18867" t="s">
        <v>112240</v>
      </c>
      <c r="D18867" t="s">
        <v>189475</v>
      </c>
      <c r="E18867" s="2">
        <v>42964.576504629629</v>
      </c>
      <c r="F18867">
        <v>191.58</v>
      </c>
      <c r="G18867">
        <f>MONTH(E18867)</f>
        <v>8</v>
      </c>
      <c r="H18867">
        <f>YEAR(E18867)</f>
        <v>2017</v>
      </c>
    </row>
    <row r="18868" spans="1:8" x14ac:dyDescent="0.25">
      <c r="A18868" s="1">
        <v>18481</v>
      </c>
      <c r="B18868" t="s">
        <v>17588</v>
      </c>
      <c r="C18868" t="s">
        <v>112323</v>
      </c>
      <c r="D18868" t="s">
        <v>189475</v>
      </c>
      <c r="E18868" s="2">
        <v>42970.508414351847</v>
      </c>
      <c r="F18868">
        <v>191.58</v>
      </c>
      <c r="G18868">
        <f>MONTH(E18868)</f>
        <v>8</v>
      </c>
      <c r="H18868">
        <f>YEAR(E18868)</f>
        <v>2017</v>
      </c>
    </row>
    <row r="18869" spans="1:8" x14ac:dyDescent="0.25">
      <c r="A18869" s="1">
        <v>18489</v>
      </c>
      <c r="B18869" t="s">
        <v>17595</v>
      </c>
      <c r="C18869" t="s">
        <v>112330</v>
      </c>
      <c r="D18869" t="s">
        <v>189475</v>
      </c>
      <c r="E18869" s="2">
        <v>42948.53460648148</v>
      </c>
      <c r="F18869">
        <v>191.58</v>
      </c>
      <c r="G18869">
        <f>MONTH(E18869)</f>
        <v>8</v>
      </c>
      <c r="H18869">
        <f>YEAR(E18869)</f>
        <v>2017</v>
      </c>
    </row>
    <row r="18870" spans="1:8" x14ac:dyDescent="0.25">
      <c r="A18870" s="1">
        <v>18509</v>
      </c>
      <c r="B18870" t="s">
        <v>17613</v>
      </c>
      <c r="C18870" t="s">
        <v>112348</v>
      </c>
      <c r="D18870" t="s">
        <v>189475</v>
      </c>
      <c r="E18870" s="2">
        <v>42961.595810185187</v>
      </c>
      <c r="F18870">
        <v>155.41999999999999</v>
      </c>
      <c r="G18870">
        <f>MONTH(E18870)</f>
        <v>8</v>
      </c>
      <c r="H18870">
        <f>YEAR(E18870)</f>
        <v>2017</v>
      </c>
    </row>
    <row r="18871" spans="1:8" x14ac:dyDescent="0.25">
      <c r="A18871" s="1">
        <v>18544</v>
      </c>
      <c r="B18871" t="s">
        <v>17646</v>
      </c>
      <c r="C18871" t="s">
        <v>112381</v>
      </c>
      <c r="D18871" t="s">
        <v>189475</v>
      </c>
      <c r="E18871" s="2">
        <v>42967.360138888893</v>
      </c>
      <c r="F18871">
        <v>163.06</v>
      </c>
      <c r="G18871">
        <f>MONTH(E18871)</f>
        <v>8</v>
      </c>
      <c r="H18871">
        <f>YEAR(E18871)</f>
        <v>2017</v>
      </c>
    </row>
    <row r="18872" spans="1:8" x14ac:dyDescent="0.25">
      <c r="A18872" s="1">
        <v>18555</v>
      </c>
      <c r="B18872" t="s">
        <v>17657</v>
      </c>
      <c r="C18872" t="s">
        <v>112392</v>
      </c>
      <c r="D18872" t="s">
        <v>189475</v>
      </c>
      <c r="E18872" s="2">
        <v>42978.640868055547</v>
      </c>
      <c r="F18872">
        <v>291.27999999999997</v>
      </c>
      <c r="G18872">
        <f>MONTH(E18872)</f>
        <v>8</v>
      </c>
      <c r="H18872">
        <f>YEAR(E18872)</f>
        <v>2017</v>
      </c>
    </row>
    <row r="18873" spans="1:8" x14ac:dyDescent="0.25">
      <c r="A18873" s="1">
        <v>18561</v>
      </c>
      <c r="B18873" t="s">
        <v>17663</v>
      </c>
      <c r="C18873" t="s">
        <v>112398</v>
      </c>
      <c r="D18873" t="s">
        <v>189475</v>
      </c>
      <c r="E18873" s="2">
        <v>42953.655902777777</v>
      </c>
      <c r="F18873">
        <v>32.9</v>
      </c>
      <c r="G18873">
        <f>MONTH(E18873)</f>
        <v>8</v>
      </c>
      <c r="H18873">
        <f>YEAR(E18873)</f>
        <v>2017</v>
      </c>
    </row>
    <row r="18874" spans="1:8" x14ac:dyDescent="0.25">
      <c r="A18874" s="1">
        <v>18584</v>
      </c>
      <c r="B18874" t="s">
        <v>17682</v>
      </c>
      <c r="C18874" t="s">
        <v>112417</v>
      </c>
      <c r="D18874" t="s">
        <v>189475</v>
      </c>
      <c r="E18874" s="2">
        <v>42952.744953703703</v>
      </c>
      <c r="F18874">
        <v>163.06</v>
      </c>
      <c r="G18874">
        <f>MONTH(E18874)</f>
        <v>8</v>
      </c>
      <c r="H18874">
        <f>YEAR(E18874)</f>
        <v>2017</v>
      </c>
    </row>
    <row r="18875" spans="1:8" x14ac:dyDescent="0.25">
      <c r="A18875" s="1">
        <v>18605</v>
      </c>
      <c r="B18875" t="s">
        <v>17701</v>
      </c>
      <c r="C18875" t="s">
        <v>112436</v>
      </c>
      <c r="D18875" t="s">
        <v>189475</v>
      </c>
      <c r="E18875" s="2">
        <v>42970.483865740738</v>
      </c>
      <c r="F18875">
        <v>36.35</v>
      </c>
      <c r="G18875">
        <f>MONTH(E18875)</f>
        <v>8</v>
      </c>
      <c r="H18875">
        <f>YEAR(E18875)</f>
        <v>2017</v>
      </c>
    </row>
    <row r="18876" spans="1:8" x14ac:dyDescent="0.25">
      <c r="A18876" s="1">
        <v>18636</v>
      </c>
      <c r="B18876" t="s">
        <v>17728</v>
      </c>
      <c r="C18876" t="s">
        <v>112463</v>
      </c>
      <c r="D18876" t="s">
        <v>189475</v>
      </c>
      <c r="E18876" s="2">
        <v>42968.647743055553</v>
      </c>
      <c r="F18876">
        <v>138.65</v>
      </c>
      <c r="G18876">
        <f>MONTH(E18876)</f>
        <v>8</v>
      </c>
      <c r="H18876">
        <f>YEAR(E18876)</f>
        <v>2017</v>
      </c>
    </row>
    <row r="18877" spans="1:8" x14ac:dyDescent="0.25">
      <c r="A18877" s="1">
        <v>18637</v>
      </c>
      <c r="B18877" t="s">
        <v>17729</v>
      </c>
      <c r="C18877" t="s">
        <v>112464</v>
      </c>
      <c r="D18877" t="s">
        <v>189475</v>
      </c>
      <c r="E18877" s="2">
        <v>42971.943912037037</v>
      </c>
      <c r="F18877">
        <v>191.58</v>
      </c>
      <c r="G18877">
        <f>MONTH(E18877)</f>
        <v>8</v>
      </c>
      <c r="H18877">
        <f>YEAR(E18877)</f>
        <v>2017</v>
      </c>
    </row>
    <row r="18878" spans="1:8" x14ac:dyDescent="0.25">
      <c r="A18878" s="1">
        <v>18670</v>
      </c>
      <c r="B18878" t="s">
        <v>17762</v>
      </c>
      <c r="C18878" t="s">
        <v>112497</v>
      </c>
      <c r="D18878" t="s">
        <v>189475</v>
      </c>
      <c r="E18878" s="2">
        <v>42971.681192129632</v>
      </c>
      <c r="F18878">
        <v>25.84</v>
      </c>
      <c r="G18878">
        <f>MONTH(E18878)</f>
        <v>8</v>
      </c>
      <c r="H18878">
        <f>YEAR(E18878)</f>
        <v>2017</v>
      </c>
    </row>
    <row r="18879" spans="1:8" x14ac:dyDescent="0.25">
      <c r="A18879" s="1">
        <v>18700</v>
      </c>
      <c r="B18879" t="s">
        <v>17790</v>
      </c>
      <c r="C18879" t="s">
        <v>112525</v>
      </c>
      <c r="D18879" t="s">
        <v>189475</v>
      </c>
      <c r="E18879" s="2">
        <v>42958.383761574078</v>
      </c>
      <c r="F18879">
        <v>25.84</v>
      </c>
      <c r="G18879">
        <f>MONTH(E18879)</f>
        <v>8</v>
      </c>
      <c r="H18879">
        <f>YEAR(E18879)</f>
        <v>2017</v>
      </c>
    </row>
    <row r="18880" spans="1:8" x14ac:dyDescent="0.25">
      <c r="A18880" s="1">
        <v>18702</v>
      </c>
      <c r="B18880" t="s">
        <v>17792</v>
      </c>
      <c r="C18880" t="s">
        <v>112527</v>
      </c>
      <c r="D18880" t="s">
        <v>189475</v>
      </c>
      <c r="E18880" s="2">
        <v>42948.539502314823</v>
      </c>
      <c r="F18880">
        <v>163.06</v>
      </c>
      <c r="G18880">
        <f>MONTH(E18880)</f>
        <v>8</v>
      </c>
      <c r="H18880">
        <f>YEAR(E18880)</f>
        <v>2017</v>
      </c>
    </row>
    <row r="18881" spans="1:8" x14ac:dyDescent="0.25">
      <c r="A18881" s="1">
        <v>18753</v>
      </c>
      <c r="B18881" t="s">
        <v>17842</v>
      </c>
      <c r="C18881" t="s">
        <v>112577</v>
      </c>
      <c r="D18881" t="s">
        <v>189475</v>
      </c>
      <c r="E18881" s="2">
        <v>42967.555856481478</v>
      </c>
      <c r="F18881">
        <v>36.35</v>
      </c>
      <c r="G18881">
        <f>MONTH(E18881)</f>
        <v>8</v>
      </c>
      <c r="H18881">
        <f>YEAR(E18881)</f>
        <v>2017</v>
      </c>
    </row>
    <row r="18882" spans="1:8" x14ac:dyDescent="0.25">
      <c r="A18882" s="1">
        <v>18754</v>
      </c>
      <c r="B18882" t="s">
        <v>17843</v>
      </c>
      <c r="C18882" t="s">
        <v>112578</v>
      </c>
      <c r="D18882" t="s">
        <v>189475</v>
      </c>
      <c r="E18882" s="2">
        <v>42968.447222222218</v>
      </c>
      <c r="F18882">
        <v>154.66999999999999</v>
      </c>
      <c r="G18882">
        <f>MONTH(E18882)</f>
        <v>8</v>
      </c>
      <c r="H18882">
        <f>YEAR(E18882)</f>
        <v>2017</v>
      </c>
    </row>
    <row r="18883" spans="1:8" x14ac:dyDescent="0.25">
      <c r="A18883" s="1">
        <v>18756</v>
      </c>
      <c r="B18883" t="s">
        <v>17845</v>
      </c>
      <c r="C18883" t="s">
        <v>112580</v>
      </c>
      <c r="D18883" t="s">
        <v>189475</v>
      </c>
      <c r="E18883" s="2">
        <v>42965.471747685187</v>
      </c>
      <c r="F18883">
        <v>138.65</v>
      </c>
      <c r="G18883">
        <f>MONTH(E18883)</f>
        <v>8</v>
      </c>
      <c r="H18883">
        <f>YEAR(E18883)</f>
        <v>2017</v>
      </c>
    </row>
    <row r="18884" spans="1:8" x14ac:dyDescent="0.25">
      <c r="A18884" s="1">
        <v>18777</v>
      </c>
      <c r="B18884" t="s">
        <v>17866</v>
      </c>
      <c r="C18884" t="s">
        <v>112601</v>
      </c>
      <c r="D18884" t="s">
        <v>189475</v>
      </c>
      <c r="E18884" s="2">
        <v>42961.585115740738</v>
      </c>
      <c r="F18884">
        <v>191.58</v>
      </c>
      <c r="G18884">
        <f>MONTH(E18884)</f>
        <v>8</v>
      </c>
      <c r="H18884">
        <f>YEAR(E18884)</f>
        <v>2017</v>
      </c>
    </row>
    <row r="18885" spans="1:8" x14ac:dyDescent="0.25">
      <c r="A18885" s="1">
        <v>18787</v>
      </c>
      <c r="B18885" t="s">
        <v>17875</v>
      </c>
      <c r="C18885" t="s">
        <v>112610</v>
      </c>
      <c r="D18885" t="s">
        <v>189475</v>
      </c>
      <c r="E18885" s="2">
        <v>42951.483738425923</v>
      </c>
      <c r="F18885">
        <v>191.58</v>
      </c>
      <c r="G18885">
        <f>MONTH(E18885)</f>
        <v>8</v>
      </c>
      <c r="H18885">
        <f>YEAR(E18885)</f>
        <v>2017</v>
      </c>
    </row>
    <row r="18886" spans="1:8" x14ac:dyDescent="0.25">
      <c r="A18886" s="1">
        <v>18823</v>
      </c>
      <c r="B18886" t="s">
        <v>17910</v>
      </c>
      <c r="C18886" t="s">
        <v>112645</v>
      </c>
      <c r="D18886" t="s">
        <v>189475</v>
      </c>
      <c r="E18886" s="2">
        <v>42969.718831018523</v>
      </c>
      <c r="F18886">
        <v>36.35</v>
      </c>
      <c r="G18886">
        <f>MONTH(E18886)</f>
        <v>8</v>
      </c>
      <c r="H18886">
        <f>YEAR(E18886)</f>
        <v>2017</v>
      </c>
    </row>
    <row r="18887" spans="1:8" x14ac:dyDescent="0.25">
      <c r="A18887" s="1">
        <v>18852</v>
      </c>
      <c r="B18887" t="s">
        <v>17936</v>
      </c>
      <c r="C18887" t="s">
        <v>112671</v>
      </c>
      <c r="D18887" t="s">
        <v>189475</v>
      </c>
      <c r="E18887" s="2">
        <v>42952.697754629633</v>
      </c>
      <c r="F18887">
        <v>36.35</v>
      </c>
      <c r="G18887">
        <f>MONTH(E18887)</f>
        <v>8</v>
      </c>
      <c r="H18887">
        <f>YEAR(E18887)</f>
        <v>2017</v>
      </c>
    </row>
    <row r="18888" spans="1:8" x14ac:dyDescent="0.25">
      <c r="A18888" s="1">
        <v>18902</v>
      </c>
      <c r="B18888" t="s">
        <v>17985</v>
      </c>
      <c r="C18888" t="s">
        <v>112720</v>
      </c>
      <c r="D18888" t="s">
        <v>189475</v>
      </c>
      <c r="E18888" s="2">
        <v>42963.807141203702</v>
      </c>
      <c r="F18888">
        <v>154.66999999999999</v>
      </c>
      <c r="G18888">
        <f>MONTH(E18888)</f>
        <v>8</v>
      </c>
      <c r="H18888">
        <f>YEAR(E18888)</f>
        <v>2017</v>
      </c>
    </row>
    <row r="18889" spans="1:8" x14ac:dyDescent="0.25">
      <c r="A18889" s="1">
        <v>18904</v>
      </c>
      <c r="B18889" t="s">
        <v>17987</v>
      </c>
      <c r="C18889" t="s">
        <v>112722</v>
      </c>
      <c r="D18889" t="s">
        <v>189475</v>
      </c>
      <c r="E18889" s="2">
        <v>42977.594606481478</v>
      </c>
      <c r="F18889">
        <v>138.65</v>
      </c>
      <c r="G18889">
        <f>MONTH(E18889)</f>
        <v>8</v>
      </c>
      <c r="H18889">
        <f>YEAR(E18889)</f>
        <v>2017</v>
      </c>
    </row>
    <row r="18890" spans="1:8" x14ac:dyDescent="0.25">
      <c r="A18890" s="1">
        <v>18923</v>
      </c>
      <c r="B18890" t="s">
        <v>18005</v>
      </c>
      <c r="C18890" t="s">
        <v>112740</v>
      </c>
      <c r="D18890" t="s">
        <v>189475</v>
      </c>
      <c r="E18890" s="2">
        <v>42973.426805555559</v>
      </c>
      <c r="F18890">
        <v>36.35</v>
      </c>
      <c r="G18890">
        <f>MONTH(E18890)</f>
        <v>8</v>
      </c>
      <c r="H18890">
        <f>YEAR(E18890)</f>
        <v>2017</v>
      </c>
    </row>
    <row r="18891" spans="1:8" x14ac:dyDescent="0.25">
      <c r="A18891" s="1">
        <v>18932</v>
      </c>
      <c r="B18891" t="s">
        <v>18014</v>
      </c>
      <c r="C18891" t="s">
        <v>112749</v>
      </c>
      <c r="D18891" t="s">
        <v>189475</v>
      </c>
      <c r="E18891" s="2">
        <v>42972.803981481477</v>
      </c>
      <c r="F18891">
        <v>154.66999999999999</v>
      </c>
      <c r="G18891">
        <f>MONTH(E18891)</f>
        <v>8</v>
      </c>
      <c r="H18891">
        <f>YEAR(E18891)</f>
        <v>2017</v>
      </c>
    </row>
    <row r="18892" spans="1:8" x14ac:dyDescent="0.25">
      <c r="A18892" s="1">
        <v>18982</v>
      </c>
      <c r="B18892" t="s">
        <v>18063</v>
      </c>
      <c r="C18892" t="s">
        <v>112798</v>
      </c>
      <c r="D18892" t="s">
        <v>189475</v>
      </c>
      <c r="E18892" s="2">
        <v>42973.42328703704</v>
      </c>
      <c r="F18892">
        <v>36.35</v>
      </c>
      <c r="G18892">
        <f>MONTH(E18892)</f>
        <v>8</v>
      </c>
      <c r="H18892">
        <f>YEAR(E18892)</f>
        <v>2017</v>
      </c>
    </row>
    <row r="18893" spans="1:8" x14ac:dyDescent="0.25">
      <c r="A18893" s="1">
        <v>19001</v>
      </c>
      <c r="B18893" t="s">
        <v>18082</v>
      </c>
      <c r="C18893" t="s">
        <v>112817</v>
      </c>
      <c r="D18893" t="s">
        <v>189475</v>
      </c>
      <c r="E18893" s="2">
        <v>42974.551215277781</v>
      </c>
      <c r="F18893">
        <v>36.35</v>
      </c>
      <c r="G18893">
        <f>MONTH(E18893)</f>
        <v>8</v>
      </c>
      <c r="H18893">
        <f>YEAR(E18893)</f>
        <v>2017</v>
      </c>
    </row>
    <row r="18894" spans="1:8" x14ac:dyDescent="0.25">
      <c r="A18894" s="1">
        <v>19008</v>
      </c>
      <c r="B18894" t="s">
        <v>18089</v>
      </c>
      <c r="C18894" t="s">
        <v>112824</v>
      </c>
      <c r="D18894" t="s">
        <v>189475</v>
      </c>
      <c r="E18894" s="2">
        <v>42970.625069444453</v>
      </c>
      <c r="F18894">
        <v>191.58</v>
      </c>
      <c r="G18894">
        <f>MONTH(E18894)</f>
        <v>8</v>
      </c>
      <c r="H18894">
        <f>YEAR(E18894)</f>
        <v>2017</v>
      </c>
    </row>
    <row r="18895" spans="1:8" x14ac:dyDescent="0.25">
      <c r="A18895" s="1">
        <v>19020</v>
      </c>
      <c r="B18895" t="s">
        <v>18101</v>
      </c>
      <c r="C18895" t="s">
        <v>112836</v>
      </c>
      <c r="D18895" t="s">
        <v>189475</v>
      </c>
      <c r="E18895" s="2">
        <v>42951.574965277781</v>
      </c>
      <c r="F18895">
        <v>36.35</v>
      </c>
      <c r="G18895">
        <f>MONTH(E18895)</f>
        <v>8</v>
      </c>
      <c r="H18895">
        <f>YEAR(E18895)</f>
        <v>2017</v>
      </c>
    </row>
    <row r="18896" spans="1:8" x14ac:dyDescent="0.25">
      <c r="A18896" s="1">
        <v>19032</v>
      </c>
      <c r="B18896" t="s">
        <v>18112</v>
      </c>
      <c r="C18896" t="s">
        <v>112847</v>
      </c>
      <c r="D18896" t="s">
        <v>189475</v>
      </c>
      <c r="E18896" s="2">
        <v>42958.749814814822</v>
      </c>
      <c r="F18896">
        <v>25.84</v>
      </c>
      <c r="G18896">
        <f>MONTH(E18896)</f>
        <v>8</v>
      </c>
      <c r="H18896">
        <f>YEAR(E18896)</f>
        <v>2017</v>
      </c>
    </row>
    <row r="18897" spans="1:8" x14ac:dyDescent="0.25">
      <c r="A18897" s="1">
        <v>19050</v>
      </c>
      <c r="B18897" t="s">
        <v>18128</v>
      </c>
      <c r="C18897" t="s">
        <v>112863</v>
      </c>
      <c r="D18897" t="s">
        <v>189475</v>
      </c>
      <c r="E18897" s="2">
        <v>42955.835949074077</v>
      </c>
      <c r="F18897">
        <v>191.58</v>
      </c>
      <c r="G18897">
        <f>MONTH(E18897)</f>
        <v>8</v>
      </c>
      <c r="H18897">
        <f>YEAR(E18897)</f>
        <v>2017</v>
      </c>
    </row>
    <row r="18898" spans="1:8" x14ac:dyDescent="0.25">
      <c r="A18898" s="1">
        <v>19064</v>
      </c>
      <c r="B18898" t="s">
        <v>18141</v>
      </c>
      <c r="C18898" t="s">
        <v>112876</v>
      </c>
      <c r="D18898" t="s">
        <v>189475</v>
      </c>
      <c r="E18898" s="2">
        <v>42975.213402777779</v>
      </c>
      <c r="F18898">
        <v>291.27999999999997</v>
      </c>
      <c r="G18898">
        <f>MONTH(E18898)</f>
        <v>8</v>
      </c>
      <c r="H18898">
        <f>YEAR(E18898)</f>
        <v>2017</v>
      </c>
    </row>
    <row r="18899" spans="1:8" x14ac:dyDescent="0.25">
      <c r="A18899" s="1">
        <v>19082</v>
      </c>
      <c r="B18899" t="s">
        <v>18159</v>
      </c>
      <c r="C18899" t="s">
        <v>112894</v>
      </c>
      <c r="D18899" t="s">
        <v>189475</v>
      </c>
      <c r="E18899" s="2">
        <v>42952.450682870367</v>
      </c>
      <c r="F18899">
        <v>163.06</v>
      </c>
      <c r="G18899">
        <f>MONTH(E18899)</f>
        <v>8</v>
      </c>
      <c r="H18899">
        <f>YEAR(E18899)</f>
        <v>2017</v>
      </c>
    </row>
    <row r="18900" spans="1:8" x14ac:dyDescent="0.25">
      <c r="A18900" s="1">
        <v>19097</v>
      </c>
      <c r="B18900" t="s">
        <v>18174</v>
      </c>
      <c r="C18900" t="s">
        <v>112909</v>
      </c>
      <c r="D18900" t="s">
        <v>189475</v>
      </c>
      <c r="E18900" s="2">
        <v>42978.544178240743</v>
      </c>
      <c r="F18900">
        <v>138.65</v>
      </c>
      <c r="G18900">
        <f>MONTH(E18900)</f>
        <v>8</v>
      </c>
      <c r="H18900">
        <f>YEAR(E18900)</f>
        <v>2017</v>
      </c>
    </row>
    <row r="18901" spans="1:8" x14ac:dyDescent="0.25">
      <c r="A18901" s="1">
        <v>19143</v>
      </c>
      <c r="B18901" t="s">
        <v>18217</v>
      </c>
      <c r="C18901" t="s">
        <v>112952</v>
      </c>
      <c r="D18901" t="s">
        <v>189475</v>
      </c>
      <c r="E18901" s="2">
        <v>42966.639409722222</v>
      </c>
      <c r="F18901">
        <v>36.35</v>
      </c>
      <c r="G18901">
        <f>MONTH(E18901)</f>
        <v>8</v>
      </c>
      <c r="H18901">
        <f>YEAR(E18901)</f>
        <v>2017</v>
      </c>
    </row>
    <row r="18902" spans="1:8" x14ac:dyDescent="0.25">
      <c r="A18902" s="1">
        <v>19170</v>
      </c>
      <c r="B18902" t="s">
        <v>18243</v>
      </c>
      <c r="C18902" t="s">
        <v>112978</v>
      </c>
      <c r="D18902" t="s">
        <v>189475</v>
      </c>
      <c r="E18902" s="2">
        <v>42955.897164351853</v>
      </c>
      <c r="F18902">
        <v>138.65</v>
      </c>
      <c r="G18902">
        <f>MONTH(E18902)</f>
        <v>8</v>
      </c>
      <c r="H18902">
        <f>YEAR(E18902)</f>
        <v>2017</v>
      </c>
    </row>
    <row r="18903" spans="1:8" x14ac:dyDescent="0.25">
      <c r="A18903" s="1">
        <v>19181</v>
      </c>
      <c r="B18903" t="s">
        <v>18254</v>
      </c>
      <c r="C18903" t="s">
        <v>112989</v>
      </c>
      <c r="D18903" t="s">
        <v>189475</v>
      </c>
      <c r="E18903" s="2">
        <v>42956.777187500003</v>
      </c>
      <c r="F18903">
        <v>191.58</v>
      </c>
      <c r="G18903">
        <f>MONTH(E18903)</f>
        <v>8</v>
      </c>
      <c r="H18903">
        <f>YEAR(E18903)</f>
        <v>2017</v>
      </c>
    </row>
    <row r="18904" spans="1:8" x14ac:dyDescent="0.25">
      <c r="A18904" s="1">
        <v>19234</v>
      </c>
      <c r="B18904" t="s">
        <v>18301</v>
      </c>
      <c r="C18904" t="s">
        <v>113036</v>
      </c>
      <c r="D18904" t="s">
        <v>189475</v>
      </c>
      <c r="E18904" s="2">
        <v>42961.895243055558</v>
      </c>
      <c r="F18904">
        <v>25.84</v>
      </c>
      <c r="G18904">
        <f>MONTH(E18904)</f>
        <v>8</v>
      </c>
      <c r="H18904">
        <f>YEAR(E18904)</f>
        <v>2017</v>
      </c>
    </row>
    <row r="18905" spans="1:8" x14ac:dyDescent="0.25">
      <c r="A18905" s="1">
        <v>19246</v>
      </c>
      <c r="B18905" t="s">
        <v>18313</v>
      </c>
      <c r="C18905" t="s">
        <v>113048</v>
      </c>
      <c r="D18905" t="s">
        <v>189475</v>
      </c>
      <c r="E18905" s="2">
        <v>42966.465219907397</v>
      </c>
      <c r="F18905">
        <v>36.35</v>
      </c>
      <c r="G18905">
        <f>MONTH(E18905)</f>
        <v>8</v>
      </c>
      <c r="H18905">
        <f>YEAR(E18905)</f>
        <v>2017</v>
      </c>
    </row>
    <row r="18906" spans="1:8" x14ac:dyDescent="0.25">
      <c r="A18906" s="1">
        <v>19258</v>
      </c>
      <c r="B18906" t="s">
        <v>18325</v>
      </c>
      <c r="C18906" t="s">
        <v>113060</v>
      </c>
      <c r="D18906" t="s">
        <v>189475</v>
      </c>
      <c r="E18906" s="2">
        <v>42968.430821759262</v>
      </c>
      <c r="F18906">
        <v>25.84</v>
      </c>
      <c r="G18906">
        <f>MONTH(E18906)</f>
        <v>8</v>
      </c>
      <c r="H18906">
        <f>YEAR(E18906)</f>
        <v>2017</v>
      </c>
    </row>
    <row r="18907" spans="1:8" x14ac:dyDescent="0.25">
      <c r="A18907" s="1">
        <v>19279</v>
      </c>
      <c r="B18907" t="s">
        <v>18343</v>
      </c>
      <c r="C18907" t="s">
        <v>113078</v>
      </c>
      <c r="D18907" t="s">
        <v>189475</v>
      </c>
      <c r="E18907" s="2">
        <v>42966.845173611109</v>
      </c>
      <c r="F18907">
        <v>163.06</v>
      </c>
      <c r="G18907">
        <f>MONTH(E18907)</f>
        <v>8</v>
      </c>
      <c r="H18907">
        <f>YEAR(E18907)</f>
        <v>2017</v>
      </c>
    </row>
    <row r="18908" spans="1:8" x14ac:dyDescent="0.25">
      <c r="A18908" s="1">
        <v>19285</v>
      </c>
      <c r="B18908" t="s">
        <v>18349</v>
      </c>
      <c r="C18908" t="s">
        <v>113084</v>
      </c>
      <c r="D18908" t="s">
        <v>189475</v>
      </c>
      <c r="E18908" s="2">
        <v>42948.616365740738</v>
      </c>
      <c r="F18908">
        <v>47.62</v>
      </c>
      <c r="G18908">
        <f>MONTH(E18908)</f>
        <v>8</v>
      </c>
      <c r="H18908">
        <f>YEAR(E18908)</f>
        <v>2017</v>
      </c>
    </row>
    <row r="18909" spans="1:8" x14ac:dyDescent="0.25">
      <c r="A18909" s="1">
        <v>19295</v>
      </c>
      <c r="B18909" t="s">
        <v>18359</v>
      </c>
      <c r="C18909" t="s">
        <v>113094</v>
      </c>
      <c r="D18909" t="s">
        <v>189476</v>
      </c>
      <c r="E18909" s="2">
        <v>42969.667870370373</v>
      </c>
      <c r="F18909">
        <v>154.66999999999999</v>
      </c>
      <c r="G18909">
        <f>MONTH(E18909)</f>
        <v>8</v>
      </c>
      <c r="H18909">
        <f>YEAR(E18909)</f>
        <v>2017</v>
      </c>
    </row>
    <row r="18910" spans="1:8" x14ac:dyDescent="0.25">
      <c r="A18910" s="1">
        <v>19347</v>
      </c>
      <c r="B18910" t="s">
        <v>18407</v>
      </c>
      <c r="C18910" t="s">
        <v>113142</v>
      </c>
      <c r="D18910" t="s">
        <v>189475</v>
      </c>
      <c r="E18910" s="2">
        <v>42961.918009259258</v>
      </c>
      <c r="F18910">
        <v>191.58</v>
      </c>
      <c r="G18910">
        <f>MONTH(E18910)</f>
        <v>8</v>
      </c>
      <c r="H18910">
        <f>YEAR(E18910)</f>
        <v>2017</v>
      </c>
    </row>
    <row r="18911" spans="1:8" x14ac:dyDescent="0.25">
      <c r="A18911" s="1">
        <v>19433</v>
      </c>
      <c r="B18911" t="s">
        <v>18491</v>
      </c>
      <c r="C18911" t="s">
        <v>113226</v>
      </c>
      <c r="D18911" t="s">
        <v>189475</v>
      </c>
      <c r="E18911" s="2">
        <v>42949.772858796299</v>
      </c>
      <c r="F18911">
        <v>191.58</v>
      </c>
      <c r="G18911">
        <f>MONTH(E18911)</f>
        <v>8</v>
      </c>
      <c r="H18911">
        <f>YEAR(E18911)</f>
        <v>2017</v>
      </c>
    </row>
    <row r="18912" spans="1:8" x14ac:dyDescent="0.25">
      <c r="A18912" s="1">
        <v>19445</v>
      </c>
      <c r="B18912" t="s">
        <v>18502</v>
      </c>
      <c r="C18912" t="s">
        <v>113237</v>
      </c>
      <c r="D18912" t="s">
        <v>189475</v>
      </c>
      <c r="E18912" s="2">
        <v>42948.434594907398</v>
      </c>
      <c r="F18912">
        <v>25.84</v>
      </c>
      <c r="G18912">
        <f>MONTH(E18912)</f>
        <v>8</v>
      </c>
      <c r="H18912">
        <f>YEAR(E18912)</f>
        <v>2017</v>
      </c>
    </row>
    <row r="18913" spans="1:8" x14ac:dyDescent="0.25">
      <c r="A18913" s="1">
        <v>19477</v>
      </c>
      <c r="B18913" t="s">
        <v>18532</v>
      </c>
      <c r="C18913" t="s">
        <v>113267</v>
      </c>
      <c r="D18913" t="s">
        <v>189475</v>
      </c>
      <c r="E18913" s="2">
        <v>42969.594490740739</v>
      </c>
      <c r="F18913">
        <v>138.65</v>
      </c>
      <c r="G18913">
        <f>MONTH(E18913)</f>
        <v>8</v>
      </c>
      <c r="H18913">
        <f>YEAR(E18913)</f>
        <v>2017</v>
      </c>
    </row>
    <row r="18914" spans="1:8" x14ac:dyDescent="0.25">
      <c r="A18914" s="1">
        <v>19484</v>
      </c>
      <c r="B18914" t="s">
        <v>18537</v>
      </c>
      <c r="C18914" t="s">
        <v>113272</v>
      </c>
      <c r="D18914" t="s">
        <v>189475</v>
      </c>
      <c r="E18914" s="2">
        <v>42977.464236111111</v>
      </c>
      <c r="F18914">
        <v>191.58</v>
      </c>
      <c r="G18914">
        <f>MONTH(E18914)</f>
        <v>8</v>
      </c>
      <c r="H18914">
        <f>YEAR(E18914)</f>
        <v>2017</v>
      </c>
    </row>
    <row r="18915" spans="1:8" x14ac:dyDescent="0.25">
      <c r="A18915" s="1">
        <v>19511</v>
      </c>
      <c r="B18915" t="s">
        <v>18564</v>
      </c>
      <c r="C18915" t="s">
        <v>113299</v>
      </c>
      <c r="D18915" t="s">
        <v>189475</v>
      </c>
      <c r="E18915" s="2">
        <v>42955.413668981477</v>
      </c>
      <c r="F18915">
        <v>25.84</v>
      </c>
      <c r="G18915">
        <f>MONTH(E18915)</f>
        <v>8</v>
      </c>
      <c r="H18915">
        <f>YEAR(E18915)</f>
        <v>2017</v>
      </c>
    </row>
    <row r="18916" spans="1:8" x14ac:dyDescent="0.25">
      <c r="A18916" s="1">
        <v>19516</v>
      </c>
      <c r="B18916" t="s">
        <v>18569</v>
      </c>
      <c r="C18916" t="s">
        <v>113304</v>
      </c>
      <c r="D18916" t="s">
        <v>189475</v>
      </c>
      <c r="E18916" s="2">
        <v>42954.509328703702</v>
      </c>
      <c r="F18916">
        <v>191.58</v>
      </c>
      <c r="G18916">
        <f>MONTH(E18916)</f>
        <v>8</v>
      </c>
      <c r="H18916">
        <f>YEAR(E18916)</f>
        <v>2017</v>
      </c>
    </row>
    <row r="18917" spans="1:8" x14ac:dyDescent="0.25">
      <c r="A18917" s="1">
        <v>19531</v>
      </c>
      <c r="B18917" t="s">
        <v>18581</v>
      </c>
      <c r="C18917" t="s">
        <v>113316</v>
      </c>
      <c r="D18917" t="s">
        <v>189475</v>
      </c>
      <c r="E18917" s="2">
        <v>42949.704837962963</v>
      </c>
      <c r="F18917">
        <v>138.65</v>
      </c>
      <c r="G18917">
        <f>MONTH(E18917)</f>
        <v>8</v>
      </c>
      <c r="H18917">
        <f>YEAR(E18917)</f>
        <v>2017</v>
      </c>
    </row>
    <row r="18918" spans="1:8" x14ac:dyDescent="0.25">
      <c r="A18918" s="1">
        <v>19532</v>
      </c>
      <c r="B18918" t="s">
        <v>18582</v>
      </c>
      <c r="C18918" t="s">
        <v>113317</v>
      </c>
      <c r="D18918" t="s">
        <v>189475</v>
      </c>
      <c r="E18918" s="2">
        <v>42950.85297453704</v>
      </c>
      <c r="F18918">
        <v>191.58</v>
      </c>
      <c r="G18918">
        <f>MONTH(E18918)</f>
        <v>8</v>
      </c>
      <c r="H18918">
        <f>YEAR(E18918)</f>
        <v>2017</v>
      </c>
    </row>
    <row r="18919" spans="1:8" x14ac:dyDescent="0.25">
      <c r="A18919" s="1">
        <v>19537</v>
      </c>
      <c r="B18919" t="s">
        <v>18587</v>
      </c>
      <c r="C18919" t="s">
        <v>113322</v>
      </c>
      <c r="D18919" t="s">
        <v>189475</v>
      </c>
      <c r="E18919" s="2">
        <v>42964.455439814818</v>
      </c>
      <c r="F18919">
        <v>191.58</v>
      </c>
      <c r="G18919">
        <f>MONTH(E18919)</f>
        <v>8</v>
      </c>
      <c r="H18919">
        <f>YEAR(E18919)</f>
        <v>2017</v>
      </c>
    </row>
    <row r="18920" spans="1:8" x14ac:dyDescent="0.25">
      <c r="A18920" s="1">
        <v>19543</v>
      </c>
      <c r="B18920" t="s">
        <v>18593</v>
      </c>
      <c r="C18920" t="s">
        <v>113328</v>
      </c>
      <c r="D18920" t="s">
        <v>189479</v>
      </c>
      <c r="E18920" s="2">
        <v>42956.565925925926</v>
      </c>
      <c r="F18920">
        <v>191.58</v>
      </c>
      <c r="G18920">
        <f>MONTH(E18920)</f>
        <v>8</v>
      </c>
      <c r="H18920">
        <f>YEAR(E18920)</f>
        <v>2017</v>
      </c>
    </row>
    <row r="18921" spans="1:8" x14ac:dyDescent="0.25">
      <c r="A18921" s="1">
        <v>19551</v>
      </c>
      <c r="B18921" t="s">
        <v>18601</v>
      </c>
      <c r="C18921" t="s">
        <v>113336</v>
      </c>
      <c r="D18921" t="s">
        <v>189475</v>
      </c>
      <c r="E18921" s="2">
        <v>42973.517951388887</v>
      </c>
      <c r="F18921">
        <v>191.58</v>
      </c>
      <c r="G18921">
        <f>MONTH(E18921)</f>
        <v>8</v>
      </c>
      <c r="H18921">
        <f>YEAR(E18921)</f>
        <v>2017</v>
      </c>
    </row>
    <row r="18922" spans="1:8" x14ac:dyDescent="0.25">
      <c r="A18922" s="1">
        <v>19584</v>
      </c>
      <c r="B18922" t="s">
        <v>18631</v>
      </c>
      <c r="C18922" t="s">
        <v>113366</v>
      </c>
      <c r="D18922" t="s">
        <v>189475</v>
      </c>
      <c r="E18922" s="2">
        <v>42959.382291666669</v>
      </c>
      <c r="F18922">
        <v>191.58</v>
      </c>
      <c r="G18922">
        <f>MONTH(E18922)</f>
        <v>8</v>
      </c>
      <c r="H18922">
        <f>YEAR(E18922)</f>
        <v>2017</v>
      </c>
    </row>
    <row r="18923" spans="1:8" x14ac:dyDescent="0.25">
      <c r="A18923" s="1">
        <v>19600</v>
      </c>
      <c r="B18923" t="s">
        <v>18646</v>
      </c>
      <c r="C18923" t="s">
        <v>113381</v>
      </c>
      <c r="D18923" t="s">
        <v>189479</v>
      </c>
      <c r="E18923" s="2">
        <v>42956.51840277778</v>
      </c>
      <c r="F18923">
        <v>191.58</v>
      </c>
      <c r="G18923">
        <f>MONTH(E18923)</f>
        <v>8</v>
      </c>
      <c r="H18923">
        <f>YEAR(E18923)</f>
        <v>2017</v>
      </c>
    </row>
    <row r="18924" spans="1:8" x14ac:dyDescent="0.25">
      <c r="A18924" s="1">
        <v>19615</v>
      </c>
      <c r="B18924" t="s">
        <v>18660</v>
      </c>
      <c r="C18924" t="s">
        <v>113395</v>
      </c>
      <c r="D18924" t="s">
        <v>189475</v>
      </c>
      <c r="E18924" s="2">
        <v>42967.732314814813</v>
      </c>
      <c r="F18924">
        <v>25.84</v>
      </c>
      <c r="G18924">
        <f>MONTH(E18924)</f>
        <v>8</v>
      </c>
      <c r="H18924">
        <f>YEAR(E18924)</f>
        <v>2017</v>
      </c>
    </row>
    <row r="18925" spans="1:8" x14ac:dyDescent="0.25">
      <c r="A18925" s="1">
        <v>19631</v>
      </c>
      <c r="B18925" t="s">
        <v>18676</v>
      </c>
      <c r="C18925" t="s">
        <v>113411</v>
      </c>
      <c r="D18925" t="s">
        <v>189475</v>
      </c>
      <c r="E18925" s="2">
        <v>42948.743831018517</v>
      </c>
      <c r="F18925">
        <v>154.66999999999999</v>
      </c>
      <c r="G18925">
        <f>MONTH(E18925)</f>
        <v>8</v>
      </c>
      <c r="H18925">
        <f>YEAR(E18925)</f>
        <v>2017</v>
      </c>
    </row>
    <row r="18926" spans="1:8" x14ac:dyDescent="0.25">
      <c r="A18926" s="1">
        <v>19645</v>
      </c>
      <c r="B18926" t="s">
        <v>18690</v>
      </c>
      <c r="C18926" t="s">
        <v>113425</v>
      </c>
      <c r="D18926" t="s">
        <v>189475</v>
      </c>
      <c r="E18926" s="2">
        <v>42971.727696759262</v>
      </c>
      <c r="F18926">
        <v>36.35</v>
      </c>
      <c r="G18926">
        <f>MONTH(E18926)</f>
        <v>8</v>
      </c>
      <c r="H18926">
        <f>YEAR(E18926)</f>
        <v>2017</v>
      </c>
    </row>
    <row r="18927" spans="1:8" x14ac:dyDescent="0.25">
      <c r="A18927" s="1">
        <v>19668</v>
      </c>
      <c r="B18927" t="s">
        <v>18712</v>
      </c>
      <c r="C18927" t="s">
        <v>113447</v>
      </c>
      <c r="D18927" t="s">
        <v>189475</v>
      </c>
      <c r="E18927" s="2">
        <v>42964.409548611111</v>
      </c>
      <c r="F18927">
        <v>36.35</v>
      </c>
      <c r="G18927">
        <f>MONTH(E18927)</f>
        <v>8</v>
      </c>
      <c r="H18927">
        <f>YEAR(E18927)</f>
        <v>2017</v>
      </c>
    </row>
    <row r="18928" spans="1:8" x14ac:dyDescent="0.25">
      <c r="A18928" s="1">
        <v>19769</v>
      </c>
      <c r="B18928" t="s">
        <v>18810</v>
      </c>
      <c r="C18928" t="s">
        <v>113545</v>
      </c>
      <c r="D18928" t="s">
        <v>189475</v>
      </c>
      <c r="E18928" s="2">
        <v>42972.619490740741</v>
      </c>
      <c r="F18928">
        <v>47.62</v>
      </c>
      <c r="G18928">
        <f>MONTH(E18928)</f>
        <v>8</v>
      </c>
      <c r="H18928">
        <f>YEAR(E18928)</f>
        <v>2017</v>
      </c>
    </row>
    <row r="18929" spans="1:8" x14ac:dyDescent="0.25">
      <c r="A18929" s="1">
        <v>19770</v>
      </c>
      <c r="B18929" t="s">
        <v>18811</v>
      </c>
      <c r="C18929" t="s">
        <v>113546</v>
      </c>
      <c r="D18929" t="s">
        <v>189475</v>
      </c>
      <c r="E18929" s="2">
        <v>42956.125</v>
      </c>
      <c r="F18929">
        <v>191.58</v>
      </c>
      <c r="G18929">
        <f>MONTH(E18929)</f>
        <v>8</v>
      </c>
      <c r="H18929">
        <f>YEAR(E18929)</f>
        <v>2017</v>
      </c>
    </row>
    <row r="18930" spans="1:8" x14ac:dyDescent="0.25">
      <c r="A18930" s="1">
        <v>19785</v>
      </c>
      <c r="B18930" t="s">
        <v>18824</v>
      </c>
      <c r="C18930" t="s">
        <v>113559</v>
      </c>
      <c r="D18930" t="s">
        <v>189475</v>
      </c>
      <c r="E18930" s="2">
        <v>42976.783761574072</v>
      </c>
      <c r="F18930">
        <v>191.58</v>
      </c>
      <c r="G18930">
        <f>MONTH(E18930)</f>
        <v>8</v>
      </c>
      <c r="H18930">
        <f>YEAR(E18930)</f>
        <v>2017</v>
      </c>
    </row>
    <row r="18931" spans="1:8" x14ac:dyDescent="0.25">
      <c r="A18931" s="1">
        <v>19791</v>
      </c>
      <c r="B18931" t="s">
        <v>18830</v>
      </c>
      <c r="C18931" t="s">
        <v>113565</v>
      </c>
      <c r="D18931" t="s">
        <v>189475</v>
      </c>
      <c r="E18931" s="2">
        <v>42962.664895833332</v>
      </c>
      <c r="F18931">
        <v>191.58</v>
      </c>
      <c r="G18931">
        <f>MONTH(E18931)</f>
        <v>8</v>
      </c>
      <c r="H18931">
        <f>YEAR(E18931)</f>
        <v>2017</v>
      </c>
    </row>
    <row r="18932" spans="1:8" x14ac:dyDescent="0.25">
      <c r="A18932" s="1">
        <v>19798</v>
      </c>
      <c r="B18932" t="s">
        <v>18837</v>
      </c>
      <c r="C18932" t="s">
        <v>113572</v>
      </c>
      <c r="D18932" t="s">
        <v>189475</v>
      </c>
      <c r="E18932" s="2">
        <v>42960.850497685176</v>
      </c>
      <c r="F18932">
        <v>191.58</v>
      </c>
      <c r="G18932">
        <f>MONTH(E18932)</f>
        <v>8</v>
      </c>
      <c r="H18932">
        <f>YEAR(E18932)</f>
        <v>2017</v>
      </c>
    </row>
    <row r="18933" spans="1:8" x14ac:dyDescent="0.25">
      <c r="A18933" s="1">
        <v>19809</v>
      </c>
      <c r="B18933" t="s">
        <v>18848</v>
      </c>
      <c r="C18933" t="s">
        <v>113583</v>
      </c>
      <c r="D18933" t="s">
        <v>189475</v>
      </c>
      <c r="E18933" s="2">
        <v>42970.556655092587</v>
      </c>
      <c r="F18933">
        <v>25.84</v>
      </c>
      <c r="G18933">
        <f>MONTH(E18933)</f>
        <v>8</v>
      </c>
      <c r="H18933">
        <f>YEAR(E18933)</f>
        <v>2017</v>
      </c>
    </row>
    <row r="18934" spans="1:8" x14ac:dyDescent="0.25">
      <c r="A18934" s="1">
        <v>19812</v>
      </c>
      <c r="B18934" t="s">
        <v>18851</v>
      </c>
      <c r="C18934" t="s">
        <v>113586</v>
      </c>
      <c r="D18934" t="s">
        <v>189475</v>
      </c>
      <c r="E18934" s="2">
        <v>42973.995891203696</v>
      </c>
      <c r="F18934">
        <v>191.58</v>
      </c>
      <c r="G18934">
        <f>MONTH(E18934)</f>
        <v>8</v>
      </c>
      <c r="H18934">
        <f>YEAR(E18934)</f>
        <v>2017</v>
      </c>
    </row>
    <row r="18935" spans="1:8" x14ac:dyDescent="0.25">
      <c r="A18935" s="1">
        <v>19813</v>
      </c>
      <c r="B18935" t="s">
        <v>18852</v>
      </c>
      <c r="C18935" t="s">
        <v>113587</v>
      </c>
      <c r="D18935" t="s">
        <v>189475</v>
      </c>
      <c r="E18935" s="2">
        <v>42978.492465277777</v>
      </c>
      <c r="F18935">
        <v>36.35</v>
      </c>
      <c r="G18935">
        <f>MONTH(E18935)</f>
        <v>8</v>
      </c>
      <c r="H18935">
        <f>YEAR(E18935)</f>
        <v>2017</v>
      </c>
    </row>
    <row r="18936" spans="1:8" x14ac:dyDescent="0.25">
      <c r="A18936" s="1">
        <v>19816</v>
      </c>
      <c r="B18936" t="s">
        <v>18855</v>
      </c>
      <c r="C18936" t="s">
        <v>113590</v>
      </c>
      <c r="D18936" t="s">
        <v>189475</v>
      </c>
      <c r="E18936" s="2">
        <v>42978.845219907409</v>
      </c>
      <c r="F18936">
        <v>25.84</v>
      </c>
      <c r="G18936">
        <f>MONTH(E18936)</f>
        <v>8</v>
      </c>
      <c r="H18936">
        <f>YEAR(E18936)</f>
        <v>2017</v>
      </c>
    </row>
    <row r="18937" spans="1:8" x14ac:dyDescent="0.25">
      <c r="A18937" s="1">
        <v>19876</v>
      </c>
      <c r="B18937" t="s">
        <v>18911</v>
      </c>
      <c r="C18937" t="s">
        <v>113646</v>
      </c>
      <c r="D18937" t="s">
        <v>189475</v>
      </c>
      <c r="E18937" s="2">
        <v>42969.512731481482</v>
      </c>
      <c r="F18937">
        <v>153.96</v>
      </c>
      <c r="G18937">
        <f>MONTH(E18937)</f>
        <v>8</v>
      </c>
      <c r="H18937">
        <f>YEAR(E18937)</f>
        <v>2017</v>
      </c>
    </row>
    <row r="18938" spans="1:8" x14ac:dyDescent="0.25">
      <c r="A18938" s="1">
        <v>19892</v>
      </c>
      <c r="B18938" t="s">
        <v>18926</v>
      </c>
      <c r="C18938" t="s">
        <v>113661</v>
      </c>
      <c r="D18938" t="s">
        <v>189475</v>
      </c>
      <c r="E18938" s="2">
        <v>42961.853182870371</v>
      </c>
      <c r="F18938">
        <v>154.66999999999999</v>
      </c>
      <c r="G18938">
        <f>MONTH(E18938)</f>
        <v>8</v>
      </c>
      <c r="H18938">
        <f>YEAR(E18938)</f>
        <v>2017</v>
      </c>
    </row>
    <row r="18939" spans="1:8" x14ac:dyDescent="0.25">
      <c r="A18939" s="1">
        <v>19905</v>
      </c>
      <c r="B18939" t="s">
        <v>18938</v>
      </c>
      <c r="C18939" t="s">
        <v>113673</v>
      </c>
      <c r="D18939" t="s">
        <v>189475</v>
      </c>
      <c r="E18939" s="2">
        <v>42962.874293981477</v>
      </c>
      <c r="F18939">
        <v>155.41999999999999</v>
      </c>
      <c r="G18939">
        <f>MONTH(E18939)</f>
        <v>8</v>
      </c>
      <c r="H18939">
        <f>YEAR(E18939)</f>
        <v>2017</v>
      </c>
    </row>
    <row r="18940" spans="1:8" x14ac:dyDescent="0.25">
      <c r="A18940" s="1">
        <v>19915</v>
      </c>
      <c r="B18940" t="s">
        <v>18947</v>
      </c>
      <c r="C18940" t="s">
        <v>113682</v>
      </c>
      <c r="D18940" t="s">
        <v>189475</v>
      </c>
      <c r="E18940" s="2">
        <v>42956.392314814817</v>
      </c>
      <c r="F18940">
        <v>291.27999999999997</v>
      </c>
      <c r="G18940">
        <f>MONTH(E18940)</f>
        <v>8</v>
      </c>
      <c r="H18940">
        <f>YEAR(E18940)</f>
        <v>2017</v>
      </c>
    </row>
    <row r="18941" spans="1:8" x14ac:dyDescent="0.25">
      <c r="A18941" s="1">
        <v>19920</v>
      </c>
      <c r="B18941" t="s">
        <v>18952</v>
      </c>
      <c r="C18941" t="s">
        <v>113687</v>
      </c>
      <c r="D18941" t="s">
        <v>189475</v>
      </c>
      <c r="E18941" s="2">
        <v>42959.684062499997</v>
      </c>
      <c r="F18941">
        <v>163.06</v>
      </c>
      <c r="G18941">
        <f>MONTH(E18941)</f>
        <v>8</v>
      </c>
      <c r="H18941">
        <f>YEAR(E18941)</f>
        <v>2017</v>
      </c>
    </row>
    <row r="18942" spans="1:8" x14ac:dyDescent="0.25">
      <c r="A18942" s="1">
        <v>19930</v>
      </c>
      <c r="B18942" t="s">
        <v>18962</v>
      </c>
      <c r="C18942" t="s">
        <v>113697</v>
      </c>
      <c r="D18942" t="s">
        <v>189475</v>
      </c>
      <c r="E18942" s="2">
        <v>42956.846817129634</v>
      </c>
      <c r="F18942">
        <v>25.84</v>
      </c>
      <c r="G18942">
        <f>MONTH(E18942)</f>
        <v>8</v>
      </c>
      <c r="H18942">
        <f>YEAR(E18942)</f>
        <v>2017</v>
      </c>
    </row>
    <row r="18943" spans="1:8" x14ac:dyDescent="0.25">
      <c r="A18943" s="1">
        <v>19935</v>
      </c>
      <c r="B18943" t="s">
        <v>18967</v>
      </c>
      <c r="C18943" t="s">
        <v>113702</v>
      </c>
      <c r="D18943" t="s">
        <v>189475</v>
      </c>
      <c r="E18943" s="2">
        <v>42950.838506944441</v>
      </c>
      <c r="F18943">
        <v>154.66999999999999</v>
      </c>
      <c r="G18943">
        <f>MONTH(E18943)</f>
        <v>8</v>
      </c>
      <c r="H18943">
        <f>YEAR(E18943)</f>
        <v>2017</v>
      </c>
    </row>
    <row r="18944" spans="1:8" x14ac:dyDescent="0.25">
      <c r="A18944" s="1">
        <v>19989</v>
      </c>
      <c r="B18944" t="s">
        <v>19019</v>
      </c>
      <c r="C18944" t="s">
        <v>113754</v>
      </c>
      <c r="D18944" t="s">
        <v>189475</v>
      </c>
      <c r="E18944" s="2">
        <v>42975.416979166657</v>
      </c>
      <c r="F18944">
        <v>291.27999999999997</v>
      </c>
      <c r="G18944">
        <f>MONTH(E18944)</f>
        <v>8</v>
      </c>
      <c r="H18944">
        <f>YEAR(E18944)</f>
        <v>2017</v>
      </c>
    </row>
    <row r="18945" spans="1:8" x14ac:dyDescent="0.25">
      <c r="A18945" s="1">
        <v>19998</v>
      </c>
      <c r="B18945" t="s">
        <v>19028</v>
      </c>
      <c r="C18945" t="s">
        <v>113763</v>
      </c>
      <c r="D18945" t="s">
        <v>189475</v>
      </c>
      <c r="E18945" s="2">
        <v>42976.914606481478</v>
      </c>
      <c r="F18945">
        <v>25.84</v>
      </c>
      <c r="G18945">
        <f>MONTH(E18945)</f>
        <v>8</v>
      </c>
      <c r="H18945">
        <f>YEAR(E18945)</f>
        <v>2017</v>
      </c>
    </row>
    <row r="18946" spans="1:8" x14ac:dyDescent="0.25">
      <c r="A18946" s="1">
        <v>20072</v>
      </c>
      <c r="B18946" t="s">
        <v>19097</v>
      </c>
      <c r="C18946" t="s">
        <v>113832</v>
      </c>
      <c r="D18946" t="s">
        <v>189475</v>
      </c>
      <c r="E18946" s="2">
        <v>42972.563854166663</v>
      </c>
      <c r="F18946">
        <v>155.41999999999999</v>
      </c>
      <c r="G18946">
        <f>MONTH(E18946)</f>
        <v>8</v>
      </c>
      <c r="H18946">
        <f>YEAR(E18946)</f>
        <v>2017</v>
      </c>
    </row>
    <row r="18947" spans="1:8" x14ac:dyDescent="0.25">
      <c r="A18947" s="1">
        <v>20099</v>
      </c>
      <c r="B18947" t="s">
        <v>19120</v>
      </c>
      <c r="C18947" t="s">
        <v>113855</v>
      </c>
      <c r="D18947" t="s">
        <v>189475</v>
      </c>
      <c r="E18947" s="2">
        <v>42955.807789351849</v>
      </c>
      <c r="F18947">
        <v>191.58</v>
      </c>
      <c r="G18947">
        <f>MONTH(E18947)</f>
        <v>8</v>
      </c>
      <c r="H18947">
        <f>YEAR(E18947)</f>
        <v>2017</v>
      </c>
    </row>
    <row r="18948" spans="1:8" x14ac:dyDescent="0.25">
      <c r="A18948" s="1">
        <v>20115</v>
      </c>
      <c r="B18948" t="s">
        <v>19136</v>
      </c>
      <c r="C18948" t="s">
        <v>113871</v>
      </c>
      <c r="D18948" t="s">
        <v>189475</v>
      </c>
      <c r="E18948" s="2">
        <v>42948.876400462963</v>
      </c>
      <c r="F18948">
        <v>154.66999999999999</v>
      </c>
      <c r="G18948">
        <f>MONTH(E18948)</f>
        <v>8</v>
      </c>
      <c r="H18948">
        <f>YEAR(E18948)</f>
        <v>2017</v>
      </c>
    </row>
    <row r="18949" spans="1:8" x14ac:dyDescent="0.25">
      <c r="A18949" s="1">
        <v>20207</v>
      </c>
      <c r="B18949" t="s">
        <v>19221</v>
      </c>
      <c r="C18949" t="s">
        <v>113956</v>
      </c>
      <c r="D18949" t="s">
        <v>189475</v>
      </c>
      <c r="E18949" s="2">
        <v>42959.934629629628</v>
      </c>
      <c r="F18949">
        <v>154.66999999999999</v>
      </c>
      <c r="G18949">
        <f>MONTH(E18949)</f>
        <v>8</v>
      </c>
      <c r="H18949">
        <f>YEAR(E18949)</f>
        <v>2017</v>
      </c>
    </row>
    <row r="18950" spans="1:8" x14ac:dyDescent="0.25">
      <c r="A18950" s="1">
        <v>20210</v>
      </c>
      <c r="B18950" t="s">
        <v>19224</v>
      </c>
      <c r="C18950" t="s">
        <v>113959</v>
      </c>
      <c r="D18950" t="s">
        <v>189475</v>
      </c>
      <c r="E18950" s="2">
        <v>42957.719467592593</v>
      </c>
      <c r="F18950">
        <v>154.66999999999999</v>
      </c>
      <c r="G18950">
        <f>MONTH(E18950)</f>
        <v>8</v>
      </c>
      <c r="H18950">
        <f>YEAR(E18950)</f>
        <v>2017</v>
      </c>
    </row>
    <row r="18951" spans="1:8" x14ac:dyDescent="0.25">
      <c r="A18951" s="1">
        <v>20216</v>
      </c>
      <c r="B18951" t="s">
        <v>19230</v>
      </c>
      <c r="C18951" t="s">
        <v>113965</v>
      </c>
      <c r="D18951" t="s">
        <v>189475</v>
      </c>
      <c r="E18951" s="2">
        <v>42955.863761574074</v>
      </c>
      <c r="F18951">
        <v>36.35</v>
      </c>
      <c r="G18951">
        <f>MONTH(E18951)</f>
        <v>8</v>
      </c>
      <c r="H18951">
        <f>YEAR(E18951)</f>
        <v>2017</v>
      </c>
    </row>
    <row r="18952" spans="1:8" x14ac:dyDescent="0.25">
      <c r="A18952" s="1">
        <v>20229</v>
      </c>
      <c r="B18952" t="s">
        <v>19243</v>
      </c>
      <c r="C18952" t="s">
        <v>113978</v>
      </c>
      <c r="D18952" t="s">
        <v>189475</v>
      </c>
      <c r="E18952" s="2">
        <v>42950.379074074073</v>
      </c>
      <c r="F18952">
        <v>153.96</v>
      </c>
      <c r="G18952">
        <f>MONTH(E18952)</f>
        <v>8</v>
      </c>
      <c r="H18952">
        <f>YEAR(E18952)</f>
        <v>2017</v>
      </c>
    </row>
    <row r="18953" spans="1:8" x14ac:dyDescent="0.25">
      <c r="A18953" s="1">
        <v>20238</v>
      </c>
      <c r="B18953" t="s">
        <v>19251</v>
      </c>
      <c r="C18953" t="s">
        <v>113986</v>
      </c>
      <c r="D18953" t="s">
        <v>189475</v>
      </c>
      <c r="E18953" s="2">
        <v>42971.709618055553</v>
      </c>
      <c r="F18953">
        <v>154.66999999999999</v>
      </c>
      <c r="G18953">
        <f>MONTH(E18953)</f>
        <v>8</v>
      </c>
      <c r="H18953">
        <f>YEAR(E18953)</f>
        <v>2017</v>
      </c>
    </row>
    <row r="18954" spans="1:8" x14ac:dyDescent="0.25">
      <c r="A18954" s="1">
        <v>20240</v>
      </c>
      <c r="B18954" t="s">
        <v>19253</v>
      </c>
      <c r="C18954" t="s">
        <v>113988</v>
      </c>
      <c r="D18954" t="s">
        <v>189475</v>
      </c>
      <c r="E18954" s="2">
        <v>42953.943958333337</v>
      </c>
      <c r="F18954">
        <v>163.06</v>
      </c>
      <c r="G18954">
        <f>MONTH(E18954)</f>
        <v>8</v>
      </c>
      <c r="H18954">
        <f>YEAR(E18954)</f>
        <v>2017</v>
      </c>
    </row>
    <row r="18955" spans="1:8" x14ac:dyDescent="0.25">
      <c r="A18955" s="1">
        <v>20270</v>
      </c>
      <c r="B18955" t="s">
        <v>19280</v>
      </c>
      <c r="C18955" t="s">
        <v>114015</v>
      </c>
      <c r="D18955" t="s">
        <v>189475</v>
      </c>
      <c r="E18955" s="2">
        <v>42954.535358796304</v>
      </c>
      <c r="F18955">
        <v>125.99</v>
      </c>
      <c r="G18955">
        <f>MONTH(E18955)</f>
        <v>8</v>
      </c>
      <c r="H18955">
        <f>YEAR(E18955)</f>
        <v>2017</v>
      </c>
    </row>
    <row r="18956" spans="1:8" x14ac:dyDescent="0.25">
      <c r="A18956" s="1">
        <v>20304</v>
      </c>
      <c r="B18956" t="s">
        <v>19312</v>
      </c>
      <c r="C18956" t="s">
        <v>114047</v>
      </c>
      <c r="D18956" t="s">
        <v>189475</v>
      </c>
      <c r="E18956" s="2">
        <v>42972.02820601852</v>
      </c>
      <c r="F18956">
        <v>25.84</v>
      </c>
      <c r="G18956">
        <f>MONTH(E18956)</f>
        <v>8</v>
      </c>
      <c r="H18956">
        <f>YEAR(E18956)</f>
        <v>2017</v>
      </c>
    </row>
    <row r="18957" spans="1:8" x14ac:dyDescent="0.25">
      <c r="A18957" s="1">
        <v>20305</v>
      </c>
      <c r="B18957" t="s">
        <v>19313</v>
      </c>
      <c r="C18957" t="s">
        <v>114048</v>
      </c>
      <c r="D18957" t="s">
        <v>189475</v>
      </c>
      <c r="E18957" s="2">
        <v>42976.703541666669</v>
      </c>
      <c r="F18957">
        <v>138.65</v>
      </c>
      <c r="G18957">
        <f>MONTH(E18957)</f>
        <v>8</v>
      </c>
      <c r="H18957">
        <f>YEAR(E18957)</f>
        <v>2017</v>
      </c>
    </row>
    <row r="18958" spans="1:8" x14ac:dyDescent="0.25">
      <c r="A18958" s="1">
        <v>20325</v>
      </c>
      <c r="B18958" t="s">
        <v>19333</v>
      </c>
      <c r="C18958" t="s">
        <v>114068</v>
      </c>
      <c r="D18958" t="s">
        <v>189475</v>
      </c>
      <c r="E18958" s="2">
        <v>42975.484826388893</v>
      </c>
      <c r="F18958">
        <v>163.06</v>
      </c>
      <c r="G18958">
        <f>MONTH(E18958)</f>
        <v>8</v>
      </c>
      <c r="H18958">
        <f>YEAR(E18958)</f>
        <v>2017</v>
      </c>
    </row>
    <row r="18959" spans="1:8" x14ac:dyDescent="0.25">
      <c r="A18959" s="1">
        <v>20329</v>
      </c>
      <c r="B18959" t="s">
        <v>19337</v>
      </c>
      <c r="C18959" t="s">
        <v>114072</v>
      </c>
      <c r="D18959" t="s">
        <v>189475</v>
      </c>
      <c r="E18959" s="2">
        <v>42971.924108796287</v>
      </c>
      <c r="F18959">
        <v>154.66999999999999</v>
      </c>
      <c r="G18959">
        <f>MONTH(E18959)</f>
        <v>8</v>
      </c>
      <c r="H18959">
        <f>YEAR(E18959)</f>
        <v>2017</v>
      </c>
    </row>
    <row r="18960" spans="1:8" x14ac:dyDescent="0.25">
      <c r="A18960" s="1">
        <v>20335</v>
      </c>
      <c r="B18960" t="s">
        <v>19343</v>
      </c>
      <c r="C18960" t="s">
        <v>114078</v>
      </c>
      <c r="D18960" t="s">
        <v>189475</v>
      </c>
      <c r="E18960" s="2">
        <v>42963.408356481479</v>
      </c>
      <c r="F18960">
        <v>36.35</v>
      </c>
      <c r="G18960">
        <f>MONTH(E18960)</f>
        <v>8</v>
      </c>
      <c r="H18960">
        <f>YEAR(E18960)</f>
        <v>2017</v>
      </c>
    </row>
    <row r="18961" spans="1:8" x14ac:dyDescent="0.25">
      <c r="A18961" s="1">
        <v>20346</v>
      </c>
      <c r="B18961" t="s">
        <v>19352</v>
      </c>
      <c r="C18961" t="s">
        <v>114087</v>
      </c>
      <c r="D18961" t="s">
        <v>189475</v>
      </c>
      <c r="E18961" s="2">
        <v>42969.409097222233</v>
      </c>
      <c r="F18961">
        <v>154.66999999999999</v>
      </c>
      <c r="G18961">
        <f>MONTH(E18961)</f>
        <v>8</v>
      </c>
      <c r="H18961">
        <f>YEAR(E18961)</f>
        <v>2017</v>
      </c>
    </row>
    <row r="18962" spans="1:8" x14ac:dyDescent="0.25">
      <c r="A18962" s="1">
        <v>20399</v>
      </c>
      <c r="B18962" t="s">
        <v>19404</v>
      </c>
      <c r="C18962" t="s">
        <v>114139</v>
      </c>
      <c r="D18962" t="s">
        <v>189475</v>
      </c>
      <c r="E18962" s="2">
        <v>42966.865555555552</v>
      </c>
      <c r="F18962">
        <v>191.58</v>
      </c>
      <c r="G18962">
        <f>MONTH(E18962)</f>
        <v>8</v>
      </c>
      <c r="H18962">
        <f>YEAR(E18962)</f>
        <v>2017</v>
      </c>
    </row>
    <row r="18963" spans="1:8" x14ac:dyDescent="0.25">
      <c r="A18963" s="1">
        <v>20404</v>
      </c>
      <c r="B18963" t="s">
        <v>19409</v>
      </c>
      <c r="C18963" t="s">
        <v>114144</v>
      </c>
      <c r="D18963" t="s">
        <v>189475</v>
      </c>
      <c r="E18963" s="2">
        <v>42961.729004629633</v>
      </c>
      <c r="F18963">
        <v>36.35</v>
      </c>
      <c r="G18963">
        <f>MONTH(E18963)</f>
        <v>8</v>
      </c>
      <c r="H18963">
        <f>YEAR(E18963)</f>
        <v>2017</v>
      </c>
    </row>
    <row r="18964" spans="1:8" x14ac:dyDescent="0.25">
      <c r="A18964" s="1">
        <v>20420</v>
      </c>
      <c r="B18964" t="s">
        <v>19424</v>
      </c>
      <c r="C18964" t="s">
        <v>114159</v>
      </c>
      <c r="D18964" t="s">
        <v>189475</v>
      </c>
      <c r="E18964" s="2">
        <v>42976.409398148149</v>
      </c>
      <c r="F18964">
        <v>191.58</v>
      </c>
      <c r="G18964">
        <f>MONTH(E18964)</f>
        <v>8</v>
      </c>
      <c r="H18964">
        <f>YEAR(E18964)</f>
        <v>2017</v>
      </c>
    </row>
    <row r="18965" spans="1:8" x14ac:dyDescent="0.25">
      <c r="A18965" s="1">
        <v>20454</v>
      </c>
      <c r="B18965" t="s">
        <v>19457</v>
      </c>
      <c r="C18965" t="s">
        <v>114192</v>
      </c>
      <c r="D18965" t="s">
        <v>189475</v>
      </c>
      <c r="E18965" s="2">
        <v>42977.422037037039</v>
      </c>
      <c r="F18965">
        <v>138.65</v>
      </c>
      <c r="G18965">
        <f>MONTH(E18965)</f>
        <v>8</v>
      </c>
      <c r="H18965">
        <f>YEAR(E18965)</f>
        <v>2017</v>
      </c>
    </row>
    <row r="18966" spans="1:8" x14ac:dyDescent="0.25">
      <c r="A18966" s="1">
        <v>20484</v>
      </c>
      <c r="B18966" t="s">
        <v>19486</v>
      </c>
      <c r="C18966" t="s">
        <v>114221</v>
      </c>
      <c r="D18966" t="s">
        <v>189475</v>
      </c>
      <c r="E18966" s="2">
        <v>42952.562557870369</v>
      </c>
      <c r="F18966">
        <v>154.66999999999999</v>
      </c>
      <c r="G18966">
        <f>MONTH(E18966)</f>
        <v>8</v>
      </c>
      <c r="H18966">
        <f>YEAR(E18966)</f>
        <v>2017</v>
      </c>
    </row>
    <row r="18967" spans="1:8" x14ac:dyDescent="0.25">
      <c r="A18967" s="1">
        <v>20485</v>
      </c>
      <c r="B18967" t="s">
        <v>19487</v>
      </c>
      <c r="C18967" t="s">
        <v>114222</v>
      </c>
      <c r="D18967" t="s">
        <v>189475</v>
      </c>
      <c r="E18967" s="2">
        <v>42971.952268518522</v>
      </c>
      <c r="F18967">
        <v>25.84</v>
      </c>
      <c r="G18967">
        <f>MONTH(E18967)</f>
        <v>8</v>
      </c>
      <c r="H18967">
        <f>YEAR(E18967)</f>
        <v>2017</v>
      </c>
    </row>
    <row r="18968" spans="1:8" x14ac:dyDescent="0.25">
      <c r="A18968" s="1">
        <v>20495</v>
      </c>
      <c r="B18968" t="s">
        <v>19495</v>
      </c>
      <c r="C18968" t="s">
        <v>114230</v>
      </c>
      <c r="D18968" t="s">
        <v>189475</v>
      </c>
      <c r="E18968" s="2">
        <v>42977.494976851849</v>
      </c>
      <c r="F18968">
        <v>36.35</v>
      </c>
      <c r="G18968">
        <f>MONTH(E18968)</f>
        <v>8</v>
      </c>
      <c r="H18968">
        <f>YEAR(E18968)</f>
        <v>2017</v>
      </c>
    </row>
    <row r="18969" spans="1:8" x14ac:dyDescent="0.25">
      <c r="A18969" s="1">
        <v>20510</v>
      </c>
      <c r="B18969" t="s">
        <v>19508</v>
      </c>
      <c r="C18969" t="s">
        <v>114243</v>
      </c>
      <c r="D18969" t="s">
        <v>189475</v>
      </c>
      <c r="E18969" s="2">
        <v>42959.561041666668</v>
      </c>
      <c r="F18969">
        <v>138.65</v>
      </c>
      <c r="G18969">
        <f>MONTH(E18969)</f>
        <v>8</v>
      </c>
      <c r="H18969">
        <f>YEAR(E18969)</f>
        <v>2017</v>
      </c>
    </row>
    <row r="18970" spans="1:8" x14ac:dyDescent="0.25">
      <c r="A18970" s="1">
        <v>20579</v>
      </c>
      <c r="B18970" t="s">
        <v>19574</v>
      </c>
      <c r="C18970" t="s">
        <v>114309</v>
      </c>
      <c r="D18970" t="s">
        <v>189475</v>
      </c>
      <c r="E18970" s="2">
        <v>42955.680011574077</v>
      </c>
      <c r="F18970">
        <v>32.9</v>
      </c>
      <c r="G18970">
        <f>MONTH(E18970)</f>
        <v>8</v>
      </c>
      <c r="H18970">
        <f>YEAR(E18970)</f>
        <v>2017</v>
      </c>
    </row>
    <row r="18971" spans="1:8" x14ac:dyDescent="0.25">
      <c r="A18971" s="1">
        <v>20642</v>
      </c>
      <c r="B18971" t="s">
        <v>19634</v>
      </c>
      <c r="C18971" t="s">
        <v>114369</v>
      </c>
      <c r="D18971" t="s">
        <v>189475</v>
      </c>
      <c r="E18971" s="2">
        <v>42960.612210648149</v>
      </c>
      <c r="F18971">
        <v>36.35</v>
      </c>
      <c r="G18971">
        <f>MONTH(E18971)</f>
        <v>8</v>
      </c>
      <c r="H18971">
        <f>YEAR(E18971)</f>
        <v>2017</v>
      </c>
    </row>
    <row r="18972" spans="1:8" x14ac:dyDescent="0.25">
      <c r="A18972" s="1">
        <v>20647</v>
      </c>
      <c r="B18972" t="s">
        <v>19639</v>
      </c>
      <c r="C18972" t="s">
        <v>114374</v>
      </c>
      <c r="D18972" t="s">
        <v>189475</v>
      </c>
      <c r="E18972" s="2">
        <v>42974.924513888887</v>
      </c>
      <c r="F18972">
        <v>191.58</v>
      </c>
      <c r="G18972">
        <f>MONTH(E18972)</f>
        <v>8</v>
      </c>
      <c r="H18972">
        <f>YEAR(E18972)</f>
        <v>2017</v>
      </c>
    </row>
    <row r="18973" spans="1:8" x14ac:dyDescent="0.25">
      <c r="A18973" s="1">
        <v>20666</v>
      </c>
      <c r="B18973" t="s">
        <v>19658</v>
      </c>
      <c r="C18973" t="s">
        <v>114393</v>
      </c>
      <c r="D18973" t="s">
        <v>189475</v>
      </c>
      <c r="E18973" s="2">
        <v>42965.163506944453</v>
      </c>
      <c r="F18973">
        <v>36.35</v>
      </c>
      <c r="G18973">
        <f>MONTH(E18973)</f>
        <v>8</v>
      </c>
      <c r="H18973">
        <f>YEAR(E18973)</f>
        <v>2017</v>
      </c>
    </row>
    <row r="18974" spans="1:8" x14ac:dyDescent="0.25">
      <c r="A18974" s="1">
        <v>20702</v>
      </c>
      <c r="B18974" t="s">
        <v>19693</v>
      </c>
      <c r="C18974" t="s">
        <v>114428</v>
      </c>
      <c r="D18974" t="s">
        <v>189480</v>
      </c>
      <c r="E18974" s="2">
        <v>42949.747349537043</v>
      </c>
      <c r="F18974">
        <v>138.65</v>
      </c>
      <c r="G18974">
        <f>MONTH(E18974)</f>
        <v>8</v>
      </c>
      <c r="H18974">
        <f>YEAR(E18974)</f>
        <v>2017</v>
      </c>
    </row>
    <row r="18975" spans="1:8" x14ac:dyDescent="0.25">
      <c r="A18975" s="1">
        <v>20706</v>
      </c>
      <c r="B18975" t="s">
        <v>19697</v>
      </c>
      <c r="C18975" t="s">
        <v>114432</v>
      </c>
      <c r="D18975" t="s">
        <v>189475</v>
      </c>
      <c r="E18975" s="2">
        <v>42978.456921296303</v>
      </c>
      <c r="F18975">
        <v>36.35</v>
      </c>
      <c r="G18975">
        <f>MONTH(E18975)</f>
        <v>8</v>
      </c>
      <c r="H18975">
        <f>YEAR(E18975)</f>
        <v>2017</v>
      </c>
    </row>
    <row r="18976" spans="1:8" x14ac:dyDescent="0.25">
      <c r="A18976" s="1">
        <v>20743</v>
      </c>
      <c r="B18976" t="s">
        <v>19732</v>
      </c>
      <c r="C18976" t="s">
        <v>114467</v>
      </c>
      <c r="D18976" t="s">
        <v>189475</v>
      </c>
      <c r="E18976" s="2">
        <v>42976.976134259261</v>
      </c>
      <c r="F18976">
        <v>36.35</v>
      </c>
      <c r="G18976">
        <f>MONTH(E18976)</f>
        <v>8</v>
      </c>
      <c r="H18976">
        <f>YEAR(E18976)</f>
        <v>2017</v>
      </c>
    </row>
    <row r="18977" spans="1:8" x14ac:dyDescent="0.25">
      <c r="A18977" s="1">
        <v>20752</v>
      </c>
      <c r="B18977" t="s">
        <v>19740</v>
      </c>
      <c r="C18977" t="s">
        <v>114475</v>
      </c>
      <c r="D18977" t="s">
        <v>189475</v>
      </c>
      <c r="E18977" s="2">
        <v>42956.605949074074</v>
      </c>
      <c r="F18977">
        <v>32.9</v>
      </c>
      <c r="G18977">
        <f>MONTH(E18977)</f>
        <v>8</v>
      </c>
      <c r="H18977">
        <f>YEAR(E18977)</f>
        <v>2017</v>
      </c>
    </row>
    <row r="18978" spans="1:8" x14ac:dyDescent="0.25">
      <c r="A18978" s="1">
        <v>20758</v>
      </c>
      <c r="B18978" t="s">
        <v>19745</v>
      </c>
      <c r="C18978" t="s">
        <v>114480</v>
      </c>
      <c r="D18978" t="s">
        <v>189475</v>
      </c>
      <c r="E18978" s="2">
        <v>42973.490254629629</v>
      </c>
      <c r="F18978">
        <v>191.58</v>
      </c>
      <c r="G18978">
        <f>MONTH(E18978)</f>
        <v>8</v>
      </c>
      <c r="H18978">
        <f>YEAR(E18978)</f>
        <v>2017</v>
      </c>
    </row>
    <row r="18979" spans="1:8" x14ac:dyDescent="0.25">
      <c r="A18979" s="1">
        <v>20762</v>
      </c>
      <c r="B18979" t="s">
        <v>19749</v>
      </c>
      <c r="C18979" t="s">
        <v>114484</v>
      </c>
      <c r="D18979" t="s">
        <v>189475</v>
      </c>
      <c r="E18979" s="2">
        <v>42971.77416666667</v>
      </c>
      <c r="F18979">
        <v>58.36</v>
      </c>
      <c r="G18979">
        <f>MONTH(E18979)</f>
        <v>8</v>
      </c>
      <c r="H18979">
        <f>YEAR(E18979)</f>
        <v>2017</v>
      </c>
    </row>
    <row r="18980" spans="1:8" x14ac:dyDescent="0.25">
      <c r="A18980" s="1">
        <v>20783</v>
      </c>
      <c r="B18980" t="s">
        <v>19769</v>
      </c>
      <c r="C18980" t="s">
        <v>114504</v>
      </c>
      <c r="D18980" t="s">
        <v>189475</v>
      </c>
      <c r="E18980" s="2">
        <v>42968.618587962963</v>
      </c>
      <c r="F18980">
        <v>36.35</v>
      </c>
      <c r="G18980">
        <f>MONTH(E18980)</f>
        <v>8</v>
      </c>
      <c r="H18980">
        <f>YEAR(E18980)</f>
        <v>2017</v>
      </c>
    </row>
    <row r="18981" spans="1:8" x14ac:dyDescent="0.25">
      <c r="A18981" s="1">
        <v>20785</v>
      </c>
      <c r="B18981" t="s">
        <v>19770</v>
      </c>
      <c r="C18981" t="s">
        <v>114505</v>
      </c>
      <c r="D18981" t="s">
        <v>189475</v>
      </c>
      <c r="E18981" s="2">
        <v>42953.677766203713</v>
      </c>
      <c r="F18981">
        <v>155.41999999999999</v>
      </c>
      <c r="G18981">
        <f>MONTH(E18981)</f>
        <v>8</v>
      </c>
      <c r="H18981">
        <f>YEAR(E18981)</f>
        <v>2017</v>
      </c>
    </row>
    <row r="18982" spans="1:8" x14ac:dyDescent="0.25">
      <c r="A18982" s="1">
        <v>20792</v>
      </c>
      <c r="B18982" t="s">
        <v>19777</v>
      </c>
      <c r="C18982" t="s">
        <v>114512</v>
      </c>
      <c r="D18982" t="s">
        <v>189475</v>
      </c>
      <c r="E18982" s="2">
        <v>42952.503391203703</v>
      </c>
      <c r="F18982">
        <v>36.35</v>
      </c>
      <c r="G18982">
        <f>MONTH(E18982)</f>
        <v>8</v>
      </c>
      <c r="H18982">
        <f>YEAR(E18982)</f>
        <v>2017</v>
      </c>
    </row>
    <row r="18983" spans="1:8" x14ac:dyDescent="0.25">
      <c r="A18983" s="1">
        <v>20793</v>
      </c>
      <c r="B18983" t="s">
        <v>19778</v>
      </c>
      <c r="C18983" t="s">
        <v>114513</v>
      </c>
      <c r="D18983" t="s">
        <v>189475</v>
      </c>
      <c r="E18983" s="2">
        <v>42948.710532407407</v>
      </c>
      <c r="F18983">
        <v>155.41999999999999</v>
      </c>
      <c r="G18983">
        <f>MONTH(E18983)</f>
        <v>8</v>
      </c>
      <c r="H18983">
        <f>YEAR(E18983)</f>
        <v>2017</v>
      </c>
    </row>
    <row r="18984" spans="1:8" x14ac:dyDescent="0.25">
      <c r="A18984" s="1">
        <v>20852</v>
      </c>
      <c r="B18984" t="s">
        <v>19835</v>
      </c>
      <c r="C18984" t="s">
        <v>114570</v>
      </c>
      <c r="D18984" t="s">
        <v>189475</v>
      </c>
      <c r="E18984" s="2">
        <v>42956.569502314807</v>
      </c>
      <c r="F18984">
        <v>155.41999999999999</v>
      </c>
      <c r="G18984">
        <f>MONTH(E18984)</f>
        <v>8</v>
      </c>
      <c r="H18984">
        <f>YEAR(E18984)</f>
        <v>2017</v>
      </c>
    </row>
    <row r="18985" spans="1:8" x14ac:dyDescent="0.25">
      <c r="A18985" s="1">
        <v>20854</v>
      </c>
      <c r="B18985" t="s">
        <v>19837</v>
      </c>
      <c r="C18985" t="s">
        <v>114572</v>
      </c>
      <c r="D18985" t="s">
        <v>189475</v>
      </c>
      <c r="E18985" s="2">
        <v>42952.789293981477</v>
      </c>
      <c r="F18985">
        <v>155.41999999999999</v>
      </c>
      <c r="G18985">
        <f>MONTH(E18985)</f>
        <v>8</v>
      </c>
      <c r="H18985">
        <f>YEAR(E18985)</f>
        <v>2017</v>
      </c>
    </row>
    <row r="18986" spans="1:8" x14ac:dyDescent="0.25">
      <c r="A18986" s="1">
        <v>20872</v>
      </c>
      <c r="B18986" t="s">
        <v>19854</v>
      </c>
      <c r="C18986" t="s">
        <v>114589</v>
      </c>
      <c r="D18986" t="s">
        <v>189475</v>
      </c>
      <c r="E18986" s="2">
        <v>42961.647974537038</v>
      </c>
      <c r="F18986">
        <v>291.27999999999997</v>
      </c>
      <c r="G18986">
        <f>MONTH(E18986)</f>
        <v>8</v>
      </c>
      <c r="H18986">
        <f>YEAR(E18986)</f>
        <v>2017</v>
      </c>
    </row>
    <row r="18987" spans="1:8" x14ac:dyDescent="0.25">
      <c r="A18987" s="1">
        <v>20924</v>
      </c>
      <c r="B18987" t="s">
        <v>19906</v>
      </c>
      <c r="C18987" t="s">
        <v>114641</v>
      </c>
      <c r="D18987" t="s">
        <v>189475</v>
      </c>
      <c r="E18987" s="2">
        <v>42949.895787037043</v>
      </c>
      <c r="F18987">
        <v>25.84</v>
      </c>
      <c r="G18987">
        <f>MONTH(E18987)</f>
        <v>8</v>
      </c>
      <c r="H18987">
        <f>YEAR(E18987)</f>
        <v>2017</v>
      </c>
    </row>
    <row r="18988" spans="1:8" x14ac:dyDescent="0.25">
      <c r="A18988" s="1">
        <v>20934</v>
      </c>
      <c r="B18988" t="s">
        <v>19915</v>
      </c>
      <c r="C18988" t="s">
        <v>114650</v>
      </c>
      <c r="D18988" t="s">
        <v>189475</v>
      </c>
      <c r="E18988" s="2">
        <v>42978.535127314812</v>
      </c>
      <c r="F18988">
        <v>191.58</v>
      </c>
      <c r="G18988">
        <f>MONTH(E18988)</f>
        <v>8</v>
      </c>
      <c r="H18988">
        <f>YEAR(E18988)</f>
        <v>2017</v>
      </c>
    </row>
    <row r="18989" spans="1:8" x14ac:dyDescent="0.25">
      <c r="A18989" s="1">
        <v>20966</v>
      </c>
      <c r="B18989" t="s">
        <v>19944</v>
      </c>
      <c r="C18989" t="s">
        <v>114679</v>
      </c>
      <c r="D18989" t="s">
        <v>189475</v>
      </c>
      <c r="E18989" s="2">
        <v>42978.431921296287</v>
      </c>
      <c r="F18989">
        <v>191.58</v>
      </c>
      <c r="G18989">
        <f>MONTH(E18989)</f>
        <v>8</v>
      </c>
      <c r="H18989">
        <f>YEAR(E18989)</f>
        <v>2017</v>
      </c>
    </row>
    <row r="18990" spans="1:8" x14ac:dyDescent="0.25">
      <c r="A18990" s="1">
        <v>20973</v>
      </c>
      <c r="B18990" t="s">
        <v>19951</v>
      </c>
      <c r="C18990" t="s">
        <v>114686</v>
      </c>
      <c r="D18990" t="s">
        <v>189475</v>
      </c>
      <c r="E18990" s="2">
        <v>42968.80672453704</v>
      </c>
      <c r="F18990">
        <v>47.62</v>
      </c>
      <c r="G18990">
        <f>MONTH(E18990)</f>
        <v>8</v>
      </c>
      <c r="H18990">
        <f>YEAR(E18990)</f>
        <v>2017</v>
      </c>
    </row>
    <row r="18991" spans="1:8" x14ac:dyDescent="0.25">
      <c r="A18991" s="1">
        <v>21008</v>
      </c>
      <c r="B18991" t="s">
        <v>19985</v>
      </c>
      <c r="C18991" t="s">
        <v>114720</v>
      </c>
      <c r="D18991" t="s">
        <v>189475</v>
      </c>
      <c r="E18991" s="2">
        <v>42949.158148148148</v>
      </c>
      <c r="F18991">
        <v>191.58</v>
      </c>
      <c r="G18991">
        <f>MONTH(E18991)</f>
        <v>8</v>
      </c>
      <c r="H18991">
        <f>YEAR(E18991)</f>
        <v>2017</v>
      </c>
    </row>
    <row r="18992" spans="1:8" x14ac:dyDescent="0.25">
      <c r="A18992" s="1">
        <v>21010</v>
      </c>
      <c r="B18992" t="s">
        <v>19987</v>
      </c>
      <c r="C18992" t="s">
        <v>114722</v>
      </c>
      <c r="D18992" t="s">
        <v>189475</v>
      </c>
      <c r="E18992" s="2">
        <v>42963.480810185189</v>
      </c>
      <c r="F18992">
        <v>25.84</v>
      </c>
      <c r="G18992">
        <f>MONTH(E18992)</f>
        <v>8</v>
      </c>
      <c r="H18992">
        <f>YEAR(E18992)</f>
        <v>2017</v>
      </c>
    </row>
    <row r="18993" spans="1:8" x14ac:dyDescent="0.25">
      <c r="A18993" s="1">
        <v>21012</v>
      </c>
      <c r="B18993" t="s">
        <v>19989</v>
      </c>
      <c r="C18993" t="s">
        <v>114724</v>
      </c>
      <c r="D18993" t="s">
        <v>189475</v>
      </c>
      <c r="E18993" s="2">
        <v>42963.377754629633</v>
      </c>
      <c r="F18993">
        <v>125.99</v>
      </c>
      <c r="G18993">
        <f>MONTH(E18993)</f>
        <v>8</v>
      </c>
      <c r="H18993">
        <f>YEAR(E18993)</f>
        <v>2017</v>
      </c>
    </row>
    <row r="18994" spans="1:8" x14ac:dyDescent="0.25">
      <c r="A18994" s="1">
        <v>21017</v>
      </c>
      <c r="B18994" t="s">
        <v>19994</v>
      </c>
      <c r="C18994" t="s">
        <v>114729</v>
      </c>
      <c r="D18994" t="s">
        <v>189475</v>
      </c>
      <c r="E18994" s="2">
        <v>42954.876354166663</v>
      </c>
      <c r="F18994">
        <v>154.66999999999999</v>
      </c>
      <c r="G18994">
        <f>MONTH(E18994)</f>
        <v>8</v>
      </c>
      <c r="H18994">
        <f>YEAR(E18994)</f>
        <v>2017</v>
      </c>
    </row>
    <row r="18995" spans="1:8" x14ac:dyDescent="0.25">
      <c r="A18995" s="1">
        <v>21077</v>
      </c>
      <c r="B18995" t="s">
        <v>20051</v>
      </c>
      <c r="C18995" t="s">
        <v>114786</v>
      </c>
      <c r="D18995" t="s">
        <v>189475</v>
      </c>
      <c r="E18995" s="2">
        <v>42950.732233796298</v>
      </c>
      <c r="F18995">
        <v>154.66999999999999</v>
      </c>
      <c r="G18995">
        <f>MONTH(E18995)</f>
        <v>8</v>
      </c>
      <c r="H18995">
        <f>YEAR(E18995)</f>
        <v>2017</v>
      </c>
    </row>
    <row r="18996" spans="1:8" x14ac:dyDescent="0.25">
      <c r="A18996" s="1">
        <v>21105</v>
      </c>
      <c r="B18996" t="s">
        <v>20078</v>
      </c>
      <c r="C18996" t="s">
        <v>114813</v>
      </c>
      <c r="D18996" t="s">
        <v>189475</v>
      </c>
      <c r="E18996" s="2">
        <v>42970.52076388889</v>
      </c>
      <c r="F18996">
        <v>36.35</v>
      </c>
      <c r="G18996">
        <f>MONTH(E18996)</f>
        <v>8</v>
      </c>
      <c r="H18996">
        <f>YEAR(E18996)</f>
        <v>2017</v>
      </c>
    </row>
    <row r="18997" spans="1:8" x14ac:dyDescent="0.25">
      <c r="A18997" s="1">
        <v>21108</v>
      </c>
      <c r="B18997" t="s">
        <v>20081</v>
      </c>
      <c r="C18997" t="s">
        <v>114816</v>
      </c>
      <c r="D18997" t="s">
        <v>189477</v>
      </c>
      <c r="E18997" s="2">
        <v>42962.994155092587</v>
      </c>
      <c r="F18997">
        <v>191.58</v>
      </c>
      <c r="G18997">
        <f>MONTH(E18997)</f>
        <v>8</v>
      </c>
      <c r="H18997">
        <f>YEAR(E18997)</f>
        <v>2017</v>
      </c>
    </row>
    <row r="18998" spans="1:8" x14ac:dyDescent="0.25">
      <c r="A18998" s="1">
        <v>21117</v>
      </c>
      <c r="B18998" t="s">
        <v>20090</v>
      </c>
      <c r="C18998" t="s">
        <v>114825</v>
      </c>
      <c r="D18998" t="s">
        <v>189475</v>
      </c>
      <c r="E18998" s="2">
        <v>42965.006423611107</v>
      </c>
      <c r="F18998">
        <v>163.06</v>
      </c>
      <c r="G18998">
        <f>MONTH(E18998)</f>
        <v>8</v>
      </c>
      <c r="H18998">
        <f>YEAR(E18998)</f>
        <v>2017</v>
      </c>
    </row>
    <row r="18999" spans="1:8" x14ac:dyDescent="0.25">
      <c r="A18999" s="1">
        <v>21148</v>
      </c>
      <c r="B18999" t="s">
        <v>20120</v>
      </c>
      <c r="C18999" t="s">
        <v>114855</v>
      </c>
      <c r="D18999" t="s">
        <v>189475</v>
      </c>
      <c r="E18999" s="2">
        <v>42948.579155092593</v>
      </c>
      <c r="F18999">
        <v>153.96</v>
      </c>
      <c r="G18999">
        <f>MONTH(E18999)</f>
        <v>8</v>
      </c>
      <c r="H18999">
        <f>YEAR(E18999)</f>
        <v>2017</v>
      </c>
    </row>
    <row r="19000" spans="1:8" x14ac:dyDescent="0.25">
      <c r="A19000" s="1">
        <v>21155</v>
      </c>
      <c r="B19000" t="s">
        <v>20127</v>
      </c>
      <c r="C19000" t="s">
        <v>114862</v>
      </c>
      <c r="D19000" t="s">
        <v>189475</v>
      </c>
      <c r="E19000" s="2">
        <v>42952.822175925918</v>
      </c>
      <c r="F19000">
        <v>191.58</v>
      </c>
      <c r="G19000">
        <f>MONTH(E19000)</f>
        <v>8</v>
      </c>
      <c r="H19000">
        <f>YEAR(E19000)</f>
        <v>2017</v>
      </c>
    </row>
    <row r="19001" spans="1:8" x14ac:dyDescent="0.25">
      <c r="A19001" s="1">
        <v>21203</v>
      </c>
      <c r="B19001" t="s">
        <v>20173</v>
      </c>
      <c r="C19001" t="s">
        <v>114908</v>
      </c>
      <c r="D19001" t="s">
        <v>189475</v>
      </c>
      <c r="E19001" s="2">
        <v>42963.737824074073</v>
      </c>
      <c r="F19001">
        <v>36.35</v>
      </c>
      <c r="G19001">
        <f>MONTH(E19001)</f>
        <v>8</v>
      </c>
      <c r="H19001">
        <f>YEAR(E19001)</f>
        <v>2017</v>
      </c>
    </row>
    <row r="19002" spans="1:8" x14ac:dyDescent="0.25">
      <c r="A19002" s="1">
        <v>21285</v>
      </c>
      <c r="B19002" t="s">
        <v>20254</v>
      </c>
      <c r="C19002" t="s">
        <v>114989</v>
      </c>
      <c r="D19002" t="s">
        <v>189475</v>
      </c>
      <c r="E19002" s="2">
        <v>42953.739432870367</v>
      </c>
      <c r="F19002">
        <v>191.58</v>
      </c>
      <c r="G19002">
        <f>MONTH(E19002)</f>
        <v>8</v>
      </c>
      <c r="H19002">
        <f>YEAR(E19002)</f>
        <v>2017</v>
      </c>
    </row>
    <row r="19003" spans="1:8" x14ac:dyDescent="0.25">
      <c r="A19003" s="1">
        <v>21308</v>
      </c>
      <c r="B19003" t="s">
        <v>20277</v>
      </c>
      <c r="C19003" t="s">
        <v>115012</v>
      </c>
      <c r="D19003" t="s">
        <v>189475</v>
      </c>
      <c r="E19003" s="2">
        <v>42970.997708333343</v>
      </c>
      <c r="F19003">
        <v>191.58</v>
      </c>
      <c r="G19003">
        <f>MONTH(E19003)</f>
        <v>8</v>
      </c>
      <c r="H19003">
        <f>YEAR(E19003)</f>
        <v>2017</v>
      </c>
    </row>
    <row r="19004" spans="1:8" x14ac:dyDescent="0.25">
      <c r="A19004" s="1">
        <v>21370</v>
      </c>
      <c r="B19004" t="s">
        <v>20336</v>
      </c>
      <c r="C19004" t="s">
        <v>115071</v>
      </c>
      <c r="D19004" t="s">
        <v>189475</v>
      </c>
      <c r="E19004" s="2">
        <v>42948.688599537039</v>
      </c>
      <c r="F19004">
        <v>36.35</v>
      </c>
      <c r="G19004">
        <f>MONTH(E19004)</f>
        <v>8</v>
      </c>
      <c r="H19004">
        <f>YEAR(E19004)</f>
        <v>2017</v>
      </c>
    </row>
    <row r="19005" spans="1:8" x14ac:dyDescent="0.25">
      <c r="A19005" s="1">
        <v>21419</v>
      </c>
      <c r="B19005" t="s">
        <v>20384</v>
      </c>
      <c r="C19005" t="s">
        <v>115119</v>
      </c>
      <c r="D19005" t="s">
        <v>189475</v>
      </c>
      <c r="E19005" s="2">
        <v>42962.442800925928</v>
      </c>
      <c r="F19005">
        <v>32.9</v>
      </c>
      <c r="G19005">
        <f>MONTH(E19005)</f>
        <v>8</v>
      </c>
      <c r="H19005">
        <f>YEAR(E19005)</f>
        <v>2017</v>
      </c>
    </row>
    <row r="19006" spans="1:8" x14ac:dyDescent="0.25">
      <c r="A19006" s="1">
        <v>21422</v>
      </c>
      <c r="B19006" t="s">
        <v>20386</v>
      </c>
      <c r="C19006" t="s">
        <v>115121</v>
      </c>
      <c r="D19006" t="s">
        <v>189475</v>
      </c>
      <c r="E19006" s="2">
        <v>42960.663437499999</v>
      </c>
      <c r="F19006">
        <v>191.58</v>
      </c>
      <c r="G19006">
        <f>MONTH(E19006)</f>
        <v>8</v>
      </c>
      <c r="H19006">
        <f>YEAR(E19006)</f>
        <v>2017</v>
      </c>
    </row>
    <row r="19007" spans="1:8" x14ac:dyDescent="0.25">
      <c r="A19007" s="1">
        <v>21491</v>
      </c>
      <c r="B19007" t="s">
        <v>20453</v>
      </c>
      <c r="C19007" t="s">
        <v>115188</v>
      </c>
      <c r="D19007" t="s">
        <v>189475</v>
      </c>
      <c r="E19007" s="2">
        <v>42954.44871527778</v>
      </c>
      <c r="F19007">
        <v>36.35</v>
      </c>
      <c r="G19007">
        <f>MONTH(E19007)</f>
        <v>8</v>
      </c>
      <c r="H19007">
        <f>YEAR(E19007)</f>
        <v>2017</v>
      </c>
    </row>
    <row r="19008" spans="1:8" x14ac:dyDescent="0.25">
      <c r="A19008" s="1">
        <v>21515</v>
      </c>
      <c r="B19008" t="s">
        <v>20475</v>
      </c>
      <c r="C19008" t="s">
        <v>115210</v>
      </c>
      <c r="D19008" t="s">
        <v>189475</v>
      </c>
      <c r="E19008" s="2">
        <v>42952.306898148148</v>
      </c>
      <c r="F19008">
        <v>163.06</v>
      </c>
      <c r="G19008">
        <f>MONTH(E19008)</f>
        <v>8</v>
      </c>
      <c r="H19008">
        <f>YEAR(E19008)</f>
        <v>2017</v>
      </c>
    </row>
    <row r="19009" spans="1:8" x14ac:dyDescent="0.25">
      <c r="A19009" s="1">
        <v>21535</v>
      </c>
      <c r="B19009" t="s">
        <v>20493</v>
      </c>
      <c r="C19009" t="s">
        <v>115228</v>
      </c>
      <c r="D19009" t="s">
        <v>189475</v>
      </c>
      <c r="E19009" s="2">
        <v>42961.283483796287</v>
      </c>
      <c r="F19009">
        <v>191.58</v>
      </c>
      <c r="G19009">
        <f>MONTH(E19009)</f>
        <v>8</v>
      </c>
      <c r="H19009">
        <f>YEAR(E19009)</f>
        <v>2017</v>
      </c>
    </row>
    <row r="19010" spans="1:8" x14ac:dyDescent="0.25">
      <c r="A19010" s="1">
        <v>21542</v>
      </c>
      <c r="B19010" t="s">
        <v>20500</v>
      </c>
      <c r="C19010" t="s">
        <v>115235</v>
      </c>
      <c r="D19010" t="s">
        <v>189475</v>
      </c>
      <c r="E19010" s="2">
        <v>42976.46638888889</v>
      </c>
      <c r="F19010">
        <v>191.58</v>
      </c>
      <c r="G19010">
        <f>MONTH(E19010)</f>
        <v>8</v>
      </c>
      <c r="H19010">
        <f>YEAR(E19010)</f>
        <v>2017</v>
      </c>
    </row>
    <row r="19011" spans="1:8" x14ac:dyDescent="0.25">
      <c r="A19011" s="1">
        <v>21569</v>
      </c>
      <c r="B19011" t="s">
        <v>20525</v>
      </c>
      <c r="C19011" t="s">
        <v>115260</v>
      </c>
      <c r="D19011" t="s">
        <v>189475</v>
      </c>
      <c r="E19011" s="2">
        <v>42972.738796296297</v>
      </c>
      <c r="F19011">
        <v>191.58</v>
      </c>
      <c r="G19011">
        <f>MONTH(E19011)</f>
        <v>8</v>
      </c>
      <c r="H19011">
        <f>YEAR(E19011)</f>
        <v>2017</v>
      </c>
    </row>
    <row r="19012" spans="1:8" x14ac:dyDescent="0.25">
      <c r="A19012" s="1">
        <v>21593</v>
      </c>
      <c r="B19012" t="s">
        <v>20544</v>
      </c>
      <c r="C19012" t="s">
        <v>115279</v>
      </c>
      <c r="D19012" t="s">
        <v>189475</v>
      </c>
      <c r="E19012" s="2">
        <v>42962.853263888886</v>
      </c>
      <c r="F19012">
        <v>47.62</v>
      </c>
      <c r="G19012">
        <f>MONTH(E19012)</f>
        <v>8</v>
      </c>
      <c r="H19012">
        <f>YEAR(E19012)</f>
        <v>2017</v>
      </c>
    </row>
    <row r="19013" spans="1:8" x14ac:dyDescent="0.25">
      <c r="A19013" s="1">
        <v>21626</v>
      </c>
      <c r="B19013" t="s">
        <v>20574</v>
      </c>
      <c r="C19013" t="s">
        <v>115309</v>
      </c>
      <c r="D19013" t="s">
        <v>189479</v>
      </c>
      <c r="E19013" s="2">
        <v>42969.829791666663</v>
      </c>
      <c r="F19013">
        <v>154.66999999999999</v>
      </c>
      <c r="G19013">
        <f>MONTH(E19013)</f>
        <v>8</v>
      </c>
      <c r="H19013">
        <f>YEAR(E19013)</f>
        <v>2017</v>
      </c>
    </row>
    <row r="19014" spans="1:8" x14ac:dyDescent="0.25">
      <c r="A19014" s="1">
        <v>21693</v>
      </c>
      <c r="B19014" t="s">
        <v>20639</v>
      </c>
      <c r="C19014" t="s">
        <v>115374</v>
      </c>
      <c r="D19014" t="s">
        <v>189475</v>
      </c>
      <c r="E19014" s="2">
        <v>42963.687164351853</v>
      </c>
      <c r="F19014">
        <v>191.58</v>
      </c>
      <c r="G19014">
        <f>MONTH(E19014)</f>
        <v>8</v>
      </c>
      <c r="H19014">
        <f>YEAR(E19014)</f>
        <v>2017</v>
      </c>
    </row>
    <row r="19015" spans="1:8" x14ac:dyDescent="0.25">
      <c r="A19015" s="1">
        <v>21714</v>
      </c>
      <c r="B19015" t="s">
        <v>20660</v>
      </c>
      <c r="C19015" t="s">
        <v>115395</v>
      </c>
      <c r="D19015" t="s">
        <v>189475</v>
      </c>
      <c r="E19015" s="2">
        <v>42978.629803240743</v>
      </c>
      <c r="F19015">
        <v>25.84</v>
      </c>
      <c r="G19015">
        <f>MONTH(E19015)</f>
        <v>8</v>
      </c>
      <c r="H19015">
        <f>YEAR(E19015)</f>
        <v>2017</v>
      </c>
    </row>
    <row r="19016" spans="1:8" x14ac:dyDescent="0.25">
      <c r="A19016" s="1">
        <v>21736</v>
      </c>
      <c r="B19016" t="s">
        <v>20682</v>
      </c>
      <c r="C19016" t="s">
        <v>115417</v>
      </c>
      <c r="D19016" t="s">
        <v>189475</v>
      </c>
      <c r="E19016" s="2">
        <v>42977.919398148151</v>
      </c>
      <c r="F19016">
        <v>47.62</v>
      </c>
      <c r="G19016">
        <f>MONTH(E19016)</f>
        <v>8</v>
      </c>
      <c r="H19016">
        <f>YEAR(E19016)</f>
        <v>2017</v>
      </c>
    </row>
    <row r="19017" spans="1:8" x14ac:dyDescent="0.25">
      <c r="A19017" s="1">
        <v>21784</v>
      </c>
      <c r="B19017" t="s">
        <v>20729</v>
      </c>
      <c r="C19017" t="s">
        <v>115464</v>
      </c>
      <c r="D19017" t="s">
        <v>189475</v>
      </c>
      <c r="E19017" s="2">
        <v>42950.868136574078</v>
      </c>
      <c r="F19017">
        <v>191.58</v>
      </c>
      <c r="G19017">
        <f>MONTH(E19017)</f>
        <v>8</v>
      </c>
      <c r="H19017">
        <f>YEAR(E19017)</f>
        <v>2017</v>
      </c>
    </row>
    <row r="19018" spans="1:8" x14ac:dyDescent="0.25">
      <c r="A19018" s="1">
        <v>21794</v>
      </c>
      <c r="B19018" t="s">
        <v>20739</v>
      </c>
      <c r="C19018" t="s">
        <v>115474</v>
      </c>
      <c r="D19018" t="s">
        <v>189475</v>
      </c>
      <c r="E19018" s="2">
        <v>42973.059317129628</v>
      </c>
      <c r="F19018">
        <v>58.36</v>
      </c>
      <c r="G19018">
        <f>MONTH(E19018)</f>
        <v>8</v>
      </c>
      <c r="H19018">
        <f>YEAR(E19018)</f>
        <v>2017</v>
      </c>
    </row>
    <row r="19019" spans="1:8" x14ac:dyDescent="0.25">
      <c r="A19019" s="1">
        <v>21796</v>
      </c>
      <c r="B19019" t="s">
        <v>20741</v>
      </c>
      <c r="C19019" t="s">
        <v>115476</v>
      </c>
      <c r="D19019" t="s">
        <v>189475</v>
      </c>
      <c r="E19019" s="2">
        <v>42966.891423611109</v>
      </c>
      <c r="F19019">
        <v>138.65</v>
      </c>
      <c r="G19019">
        <f>MONTH(E19019)</f>
        <v>8</v>
      </c>
      <c r="H19019">
        <f>YEAR(E19019)</f>
        <v>2017</v>
      </c>
    </row>
    <row r="19020" spans="1:8" x14ac:dyDescent="0.25">
      <c r="A19020" s="1">
        <v>21822</v>
      </c>
      <c r="B19020" t="s">
        <v>20766</v>
      </c>
      <c r="C19020" t="s">
        <v>115501</v>
      </c>
      <c r="D19020" t="s">
        <v>189475</v>
      </c>
      <c r="E19020" s="2">
        <v>42972.960243055553</v>
      </c>
      <c r="F19020">
        <v>191.58</v>
      </c>
      <c r="G19020">
        <f>MONTH(E19020)</f>
        <v>8</v>
      </c>
      <c r="H19020">
        <f>YEAR(E19020)</f>
        <v>2017</v>
      </c>
    </row>
    <row r="19021" spans="1:8" x14ac:dyDescent="0.25">
      <c r="A19021" s="1">
        <v>21898</v>
      </c>
      <c r="B19021" t="s">
        <v>20837</v>
      </c>
      <c r="C19021" t="s">
        <v>115572</v>
      </c>
      <c r="D19021" t="s">
        <v>189476</v>
      </c>
      <c r="E19021" s="2">
        <v>42978.538576388892</v>
      </c>
      <c r="F19021">
        <v>138.65</v>
      </c>
      <c r="G19021">
        <f>MONTH(E19021)</f>
        <v>8</v>
      </c>
      <c r="H19021">
        <f>YEAR(E19021)</f>
        <v>2017</v>
      </c>
    </row>
    <row r="19022" spans="1:8" x14ac:dyDescent="0.25">
      <c r="A19022" s="1">
        <v>22020</v>
      </c>
      <c r="B19022" t="s">
        <v>20956</v>
      </c>
      <c r="C19022" t="s">
        <v>115691</v>
      </c>
      <c r="D19022" t="s">
        <v>189475</v>
      </c>
      <c r="E19022" s="2">
        <v>42969.426469907397</v>
      </c>
      <c r="F19022">
        <v>58.36</v>
      </c>
      <c r="G19022">
        <f>MONTH(E19022)</f>
        <v>8</v>
      </c>
      <c r="H19022">
        <f>YEAR(E19022)</f>
        <v>2017</v>
      </c>
    </row>
    <row r="19023" spans="1:8" x14ac:dyDescent="0.25">
      <c r="A19023" s="1">
        <v>22022</v>
      </c>
      <c r="B19023" t="s">
        <v>20958</v>
      </c>
      <c r="C19023" t="s">
        <v>115693</v>
      </c>
      <c r="D19023" t="s">
        <v>189475</v>
      </c>
      <c r="E19023" s="2">
        <v>42964.841331018521</v>
      </c>
      <c r="F19023">
        <v>47.62</v>
      </c>
      <c r="G19023">
        <f>MONTH(E19023)</f>
        <v>8</v>
      </c>
      <c r="H19023">
        <f>YEAR(E19023)</f>
        <v>2017</v>
      </c>
    </row>
    <row r="19024" spans="1:8" x14ac:dyDescent="0.25">
      <c r="A19024" s="1">
        <v>22030</v>
      </c>
      <c r="B19024" t="s">
        <v>20966</v>
      </c>
      <c r="C19024" t="s">
        <v>115701</v>
      </c>
      <c r="D19024" t="s">
        <v>189475</v>
      </c>
      <c r="E19024" s="2">
        <v>42962.31355324074</v>
      </c>
      <c r="F19024">
        <v>191.58</v>
      </c>
      <c r="G19024">
        <f>MONTH(E19024)</f>
        <v>8</v>
      </c>
      <c r="H19024">
        <f>YEAR(E19024)</f>
        <v>2017</v>
      </c>
    </row>
    <row r="19025" spans="1:8" x14ac:dyDescent="0.25">
      <c r="A19025" s="1">
        <v>22041</v>
      </c>
      <c r="B19025" t="s">
        <v>20977</v>
      </c>
      <c r="C19025" t="s">
        <v>115712</v>
      </c>
      <c r="D19025" t="s">
        <v>189475</v>
      </c>
      <c r="E19025" s="2">
        <v>42954.593310185177</v>
      </c>
      <c r="F19025">
        <v>125.99</v>
      </c>
      <c r="G19025">
        <f>MONTH(E19025)</f>
        <v>8</v>
      </c>
      <c r="H19025">
        <f>YEAR(E19025)</f>
        <v>2017</v>
      </c>
    </row>
    <row r="19026" spans="1:8" x14ac:dyDescent="0.25">
      <c r="A19026" s="1">
        <v>22045</v>
      </c>
      <c r="B19026" t="s">
        <v>20981</v>
      </c>
      <c r="C19026" t="s">
        <v>115716</v>
      </c>
      <c r="D19026" t="s">
        <v>189475</v>
      </c>
      <c r="E19026" s="2">
        <v>42960.531689814823</v>
      </c>
      <c r="F19026">
        <v>153.96</v>
      </c>
      <c r="G19026">
        <f>MONTH(E19026)</f>
        <v>8</v>
      </c>
      <c r="H19026">
        <f>YEAR(E19026)</f>
        <v>2017</v>
      </c>
    </row>
    <row r="19027" spans="1:8" x14ac:dyDescent="0.25">
      <c r="A19027" s="1">
        <v>22063</v>
      </c>
      <c r="B19027" t="s">
        <v>20999</v>
      </c>
      <c r="C19027" t="s">
        <v>115734</v>
      </c>
      <c r="D19027" t="s">
        <v>189475</v>
      </c>
      <c r="E19027" s="2">
        <v>42957.927488425928</v>
      </c>
      <c r="F19027">
        <v>125.99</v>
      </c>
      <c r="G19027">
        <f>MONTH(E19027)</f>
        <v>8</v>
      </c>
      <c r="H19027">
        <f>YEAR(E19027)</f>
        <v>2017</v>
      </c>
    </row>
    <row r="19028" spans="1:8" x14ac:dyDescent="0.25">
      <c r="A19028" s="1">
        <v>22107</v>
      </c>
      <c r="B19028" t="s">
        <v>21041</v>
      </c>
      <c r="C19028" t="s">
        <v>115776</v>
      </c>
      <c r="D19028" t="s">
        <v>189475</v>
      </c>
      <c r="E19028" s="2">
        <v>42955.650752314818</v>
      </c>
      <c r="F19028">
        <v>163.06</v>
      </c>
      <c r="G19028">
        <f>MONTH(E19028)</f>
        <v>8</v>
      </c>
      <c r="H19028">
        <f>YEAR(E19028)</f>
        <v>2017</v>
      </c>
    </row>
    <row r="19029" spans="1:8" x14ac:dyDescent="0.25">
      <c r="A19029" s="1">
        <v>22173</v>
      </c>
      <c r="B19029" t="s">
        <v>21103</v>
      </c>
      <c r="C19029" t="s">
        <v>115838</v>
      </c>
      <c r="D19029" t="s">
        <v>189475</v>
      </c>
      <c r="E19029" s="2">
        <v>42955.367476851847</v>
      </c>
      <c r="F19029">
        <v>154.66999999999999</v>
      </c>
      <c r="G19029">
        <f>MONTH(E19029)</f>
        <v>8</v>
      </c>
      <c r="H19029">
        <f>YEAR(E19029)</f>
        <v>2017</v>
      </c>
    </row>
    <row r="19030" spans="1:8" x14ac:dyDescent="0.25">
      <c r="A19030" s="1">
        <v>22175</v>
      </c>
      <c r="B19030" t="s">
        <v>21105</v>
      </c>
      <c r="C19030" t="s">
        <v>115840</v>
      </c>
      <c r="D19030" t="s">
        <v>189475</v>
      </c>
      <c r="E19030" s="2">
        <v>42954.645590277767</v>
      </c>
      <c r="F19030">
        <v>138.65</v>
      </c>
      <c r="G19030">
        <f>MONTH(E19030)</f>
        <v>8</v>
      </c>
      <c r="H19030">
        <f>YEAR(E19030)</f>
        <v>2017</v>
      </c>
    </row>
    <row r="19031" spans="1:8" x14ac:dyDescent="0.25">
      <c r="A19031" s="1">
        <v>22177</v>
      </c>
      <c r="B19031" t="s">
        <v>21107</v>
      </c>
      <c r="C19031" t="s">
        <v>115842</v>
      </c>
      <c r="D19031" t="s">
        <v>189475</v>
      </c>
      <c r="E19031" s="2">
        <v>42959.717407407406</v>
      </c>
      <c r="F19031">
        <v>138.65</v>
      </c>
      <c r="G19031">
        <f>MONTH(E19031)</f>
        <v>8</v>
      </c>
      <c r="H19031">
        <f>YEAR(E19031)</f>
        <v>2017</v>
      </c>
    </row>
    <row r="19032" spans="1:8" x14ac:dyDescent="0.25">
      <c r="A19032" s="1">
        <v>22263</v>
      </c>
      <c r="B19032" t="s">
        <v>21188</v>
      </c>
      <c r="C19032" t="s">
        <v>115923</v>
      </c>
      <c r="D19032" t="s">
        <v>189478</v>
      </c>
      <c r="E19032" s="2">
        <v>42959.736064814817</v>
      </c>
      <c r="F19032">
        <v>25.84</v>
      </c>
      <c r="G19032">
        <f>MONTH(E19032)</f>
        <v>8</v>
      </c>
      <c r="H19032">
        <f>YEAR(E19032)</f>
        <v>2017</v>
      </c>
    </row>
    <row r="19033" spans="1:8" x14ac:dyDescent="0.25">
      <c r="A19033" s="1">
        <v>22292</v>
      </c>
      <c r="B19033" t="s">
        <v>21216</v>
      </c>
      <c r="C19033" t="s">
        <v>115951</v>
      </c>
      <c r="D19033" t="s">
        <v>189475</v>
      </c>
      <c r="E19033" s="2">
        <v>42973.678587962961</v>
      </c>
      <c r="F19033">
        <v>25.84</v>
      </c>
      <c r="G19033">
        <f>MONTH(E19033)</f>
        <v>8</v>
      </c>
      <c r="H19033">
        <f>YEAR(E19033)</f>
        <v>2017</v>
      </c>
    </row>
    <row r="19034" spans="1:8" x14ac:dyDescent="0.25">
      <c r="A19034" s="1">
        <v>22306</v>
      </c>
      <c r="B19034" t="s">
        <v>21230</v>
      </c>
      <c r="C19034" t="s">
        <v>115965</v>
      </c>
      <c r="D19034" t="s">
        <v>189475</v>
      </c>
      <c r="E19034" s="2">
        <v>42958.393657407411</v>
      </c>
      <c r="F19034">
        <v>191.58</v>
      </c>
      <c r="G19034">
        <f>MONTH(E19034)</f>
        <v>8</v>
      </c>
      <c r="H19034">
        <f>YEAR(E19034)</f>
        <v>2017</v>
      </c>
    </row>
    <row r="19035" spans="1:8" x14ac:dyDescent="0.25">
      <c r="A19035" s="1">
        <v>22341</v>
      </c>
      <c r="B19035" t="s">
        <v>21264</v>
      </c>
      <c r="C19035" t="s">
        <v>115999</v>
      </c>
      <c r="D19035" t="s">
        <v>189475</v>
      </c>
      <c r="E19035" s="2">
        <v>42957.399988425917</v>
      </c>
      <c r="F19035">
        <v>154.66999999999999</v>
      </c>
      <c r="G19035">
        <f>MONTH(E19035)</f>
        <v>8</v>
      </c>
      <c r="H19035">
        <f>YEAR(E19035)</f>
        <v>2017</v>
      </c>
    </row>
    <row r="19036" spans="1:8" x14ac:dyDescent="0.25">
      <c r="A19036" s="1">
        <v>22366</v>
      </c>
      <c r="B19036" t="s">
        <v>21289</v>
      </c>
      <c r="C19036" t="s">
        <v>116024</v>
      </c>
      <c r="D19036" t="s">
        <v>189475</v>
      </c>
      <c r="E19036" s="2">
        <v>42969.701516203713</v>
      </c>
      <c r="F19036">
        <v>36.35</v>
      </c>
      <c r="G19036">
        <f>MONTH(E19036)</f>
        <v>8</v>
      </c>
      <c r="H19036">
        <f>YEAR(E19036)</f>
        <v>2017</v>
      </c>
    </row>
    <row r="19037" spans="1:8" x14ac:dyDescent="0.25">
      <c r="A19037" s="1">
        <v>22378</v>
      </c>
      <c r="B19037" t="s">
        <v>21301</v>
      </c>
      <c r="C19037" t="s">
        <v>116036</v>
      </c>
      <c r="D19037" t="s">
        <v>189475</v>
      </c>
      <c r="E19037" s="2">
        <v>42952.591805555552</v>
      </c>
      <c r="F19037">
        <v>154.66999999999999</v>
      </c>
      <c r="G19037">
        <f>MONTH(E19037)</f>
        <v>8</v>
      </c>
      <c r="H19037">
        <f>YEAR(E19037)</f>
        <v>2017</v>
      </c>
    </row>
    <row r="19038" spans="1:8" x14ac:dyDescent="0.25">
      <c r="A19038" s="1">
        <v>22381</v>
      </c>
      <c r="B19038" t="s">
        <v>21304</v>
      </c>
      <c r="C19038" t="s">
        <v>116039</v>
      </c>
      <c r="D19038" t="s">
        <v>189475</v>
      </c>
      <c r="E19038" s="2">
        <v>42975.727048611108</v>
      </c>
      <c r="F19038">
        <v>36.35</v>
      </c>
      <c r="G19038">
        <f>MONTH(E19038)</f>
        <v>8</v>
      </c>
      <c r="H19038">
        <f>YEAR(E19038)</f>
        <v>2017</v>
      </c>
    </row>
    <row r="19039" spans="1:8" x14ac:dyDescent="0.25">
      <c r="A19039" s="1">
        <v>22409</v>
      </c>
      <c r="B19039" t="s">
        <v>21329</v>
      </c>
      <c r="C19039" t="s">
        <v>116064</v>
      </c>
      <c r="D19039" t="s">
        <v>189475</v>
      </c>
      <c r="E19039" s="2">
        <v>42959.436539351853</v>
      </c>
      <c r="F19039">
        <v>36.35</v>
      </c>
      <c r="G19039">
        <f>MONTH(E19039)</f>
        <v>8</v>
      </c>
      <c r="H19039">
        <f>YEAR(E19039)</f>
        <v>2017</v>
      </c>
    </row>
    <row r="19040" spans="1:8" x14ac:dyDescent="0.25">
      <c r="A19040" s="1">
        <v>22420</v>
      </c>
      <c r="B19040" t="s">
        <v>21338</v>
      </c>
      <c r="C19040" t="s">
        <v>116073</v>
      </c>
      <c r="D19040" t="s">
        <v>189475</v>
      </c>
      <c r="E19040" s="2">
        <v>42955.41238425926</v>
      </c>
      <c r="F19040">
        <v>153.96</v>
      </c>
      <c r="G19040">
        <f>MONTH(E19040)</f>
        <v>8</v>
      </c>
      <c r="H19040">
        <f>YEAR(E19040)</f>
        <v>2017</v>
      </c>
    </row>
    <row r="19041" spans="1:8" x14ac:dyDescent="0.25">
      <c r="A19041" s="1">
        <v>22431</v>
      </c>
      <c r="B19041" t="s">
        <v>21349</v>
      </c>
      <c r="C19041" t="s">
        <v>116084</v>
      </c>
      <c r="D19041" t="s">
        <v>189475</v>
      </c>
      <c r="E19041" s="2">
        <v>42971.408472222232</v>
      </c>
      <c r="F19041">
        <v>36.35</v>
      </c>
      <c r="G19041">
        <f>MONTH(E19041)</f>
        <v>8</v>
      </c>
      <c r="H19041">
        <f>YEAR(E19041)</f>
        <v>2017</v>
      </c>
    </row>
    <row r="19042" spans="1:8" x14ac:dyDescent="0.25">
      <c r="A19042" s="1">
        <v>22439</v>
      </c>
      <c r="B19042" t="s">
        <v>21357</v>
      </c>
      <c r="C19042" t="s">
        <v>116092</v>
      </c>
      <c r="D19042" t="s">
        <v>189475</v>
      </c>
      <c r="E19042" s="2">
        <v>42964.492986111109</v>
      </c>
      <c r="F19042">
        <v>163.06</v>
      </c>
      <c r="G19042">
        <f>MONTH(E19042)</f>
        <v>8</v>
      </c>
      <c r="H19042">
        <f>YEAR(E19042)</f>
        <v>2017</v>
      </c>
    </row>
    <row r="19043" spans="1:8" x14ac:dyDescent="0.25">
      <c r="A19043" s="1">
        <v>22441</v>
      </c>
      <c r="B19043" t="s">
        <v>21359</v>
      </c>
      <c r="C19043" t="s">
        <v>116094</v>
      </c>
      <c r="D19043" t="s">
        <v>189475</v>
      </c>
      <c r="E19043" s="2">
        <v>42968.761874999997</v>
      </c>
      <c r="F19043">
        <v>36.35</v>
      </c>
      <c r="G19043">
        <f>MONTH(E19043)</f>
        <v>8</v>
      </c>
      <c r="H19043">
        <f>YEAR(E19043)</f>
        <v>2017</v>
      </c>
    </row>
    <row r="19044" spans="1:8" x14ac:dyDescent="0.25">
      <c r="A19044" s="1">
        <v>22465</v>
      </c>
      <c r="B19044" t="s">
        <v>21382</v>
      </c>
      <c r="C19044" t="s">
        <v>116117</v>
      </c>
      <c r="D19044" t="s">
        <v>189475</v>
      </c>
      <c r="E19044" s="2">
        <v>42970.500520833331</v>
      </c>
      <c r="F19044">
        <v>138.65</v>
      </c>
      <c r="G19044">
        <f>MONTH(E19044)</f>
        <v>8</v>
      </c>
      <c r="H19044">
        <f>YEAR(E19044)</f>
        <v>2017</v>
      </c>
    </row>
    <row r="19045" spans="1:8" x14ac:dyDescent="0.25">
      <c r="A19045" s="1">
        <v>22467</v>
      </c>
      <c r="B19045" t="s">
        <v>21384</v>
      </c>
      <c r="C19045" t="s">
        <v>116119</v>
      </c>
      <c r="D19045" t="s">
        <v>189475</v>
      </c>
      <c r="E19045" s="2">
        <v>42957.668321759258</v>
      </c>
      <c r="F19045">
        <v>154.66999999999999</v>
      </c>
      <c r="G19045">
        <f>MONTH(E19045)</f>
        <v>8</v>
      </c>
      <c r="H19045">
        <f>YEAR(E19045)</f>
        <v>2017</v>
      </c>
    </row>
    <row r="19046" spans="1:8" x14ac:dyDescent="0.25">
      <c r="A19046" s="1">
        <v>22468</v>
      </c>
      <c r="B19046" t="s">
        <v>21385</v>
      </c>
      <c r="C19046" t="s">
        <v>116120</v>
      </c>
      <c r="D19046" t="s">
        <v>189475</v>
      </c>
      <c r="E19046" s="2">
        <v>42963.566527777781</v>
      </c>
      <c r="F19046">
        <v>58.36</v>
      </c>
      <c r="G19046">
        <f>MONTH(E19046)</f>
        <v>8</v>
      </c>
      <c r="H19046">
        <f>YEAR(E19046)</f>
        <v>2017</v>
      </c>
    </row>
    <row r="19047" spans="1:8" x14ac:dyDescent="0.25">
      <c r="A19047" s="1">
        <v>22503</v>
      </c>
      <c r="B19047" t="s">
        <v>21416</v>
      </c>
      <c r="C19047" t="s">
        <v>116151</v>
      </c>
      <c r="D19047" t="s">
        <v>189475</v>
      </c>
      <c r="E19047" s="2">
        <v>42949.430590277778</v>
      </c>
      <c r="F19047">
        <v>154.66999999999999</v>
      </c>
      <c r="G19047">
        <f>MONTH(E19047)</f>
        <v>8</v>
      </c>
      <c r="H19047">
        <f>YEAR(E19047)</f>
        <v>2017</v>
      </c>
    </row>
    <row r="19048" spans="1:8" x14ac:dyDescent="0.25">
      <c r="A19048" s="1">
        <v>22512</v>
      </c>
      <c r="B19048" t="s">
        <v>21424</v>
      </c>
      <c r="C19048" t="s">
        <v>116159</v>
      </c>
      <c r="D19048" t="s">
        <v>189475</v>
      </c>
      <c r="E19048" s="2">
        <v>42958.593217592592</v>
      </c>
      <c r="F19048">
        <v>154.66999999999999</v>
      </c>
      <c r="G19048">
        <f>MONTH(E19048)</f>
        <v>8</v>
      </c>
      <c r="H19048">
        <f>YEAR(E19048)</f>
        <v>2017</v>
      </c>
    </row>
    <row r="19049" spans="1:8" x14ac:dyDescent="0.25">
      <c r="A19049" s="1">
        <v>22516</v>
      </c>
      <c r="B19049" t="s">
        <v>21427</v>
      </c>
      <c r="C19049" t="s">
        <v>116162</v>
      </c>
      <c r="D19049" t="s">
        <v>189475</v>
      </c>
      <c r="E19049" s="2">
        <v>42971.998414351852</v>
      </c>
      <c r="F19049">
        <v>154.66999999999999</v>
      </c>
      <c r="G19049">
        <f>MONTH(E19049)</f>
        <v>8</v>
      </c>
      <c r="H19049">
        <f>YEAR(E19049)</f>
        <v>2017</v>
      </c>
    </row>
    <row r="19050" spans="1:8" x14ac:dyDescent="0.25">
      <c r="A19050" s="1">
        <v>22552</v>
      </c>
      <c r="B19050" t="s">
        <v>21459</v>
      </c>
      <c r="C19050" t="s">
        <v>116194</v>
      </c>
      <c r="D19050" t="s">
        <v>189475</v>
      </c>
      <c r="E19050" s="2">
        <v>42956.773125</v>
      </c>
      <c r="F19050">
        <v>36.35</v>
      </c>
      <c r="G19050">
        <f>MONTH(E19050)</f>
        <v>8</v>
      </c>
      <c r="H19050">
        <f>YEAR(E19050)</f>
        <v>2017</v>
      </c>
    </row>
    <row r="19051" spans="1:8" x14ac:dyDescent="0.25">
      <c r="A19051" s="1">
        <v>22591</v>
      </c>
      <c r="B19051" t="s">
        <v>21497</v>
      </c>
      <c r="C19051" t="s">
        <v>116232</v>
      </c>
      <c r="D19051" t="s">
        <v>189475</v>
      </c>
      <c r="E19051" s="2">
        <v>42977.522164351853</v>
      </c>
      <c r="F19051">
        <v>153.96</v>
      </c>
      <c r="G19051">
        <f>MONTH(E19051)</f>
        <v>8</v>
      </c>
      <c r="H19051">
        <f>YEAR(E19051)</f>
        <v>2017</v>
      </c>
    </row>
    <row r="19052" spans="1:8" x14ac:dyDescent="0.25">
      <c r="A19052" s="1">
        <v>22628</v>
      </c>
      <c r="B19052" t="s">
        <v>21532</v>
      </c>
      <c r="C19052" t="s">
        <v>116267</v>
      </c>
      <c r="D19052" t="s">
        <v>189475</v>
      </c>
      <c r="E19052" s="2">
        <v>42957.601111111107</v>
      </c>
      <c r="F19052">
        <v>36.35</v>
      </c>
      <c r="G19052">
        <f>MONTH(E19052)</f>
        <v>8</v>
      </c>
      <c r="H19052">
        <f>YEAR(E19052)</f>
        <v>2017</v>
      </c>
    </row>
    <row r="19053" spans="1:8" x14ac:dyDescent="0.25">
      <c r="A19053" s="1">
        <v>22645</v>
      </c>
      <c r="B19053" t="s">
        <v>21548</v>
      </c>
      <c r="C19053" t="s">
        <v>116283</v>
      </c>
      <c r="D19053" t="s">
        <v>189475</v>
      </c>
      <c r="E19053" s="2">
        <v>42960.705057870371</v>
      </c>
      <c r="F19053">
        <v>163.06</v>
      </c>
      <c r="G19053">
        <f>MONTH(E19053)</f>
        <v>8</v>
      </c>
      <c r="H19053">
        <f>YEAR(E19053)</f>
        <v>2017</v>
      </c>
    </row>
    <row r="19054" spans="1:8" x14ac:dyDescent="0.25">
      <c r="A19054" s="1">
        <v>22697</v>
      </c>
      <c r="B19054" t="s">
        <v>21596</v>
      </c>
      <c r="C19054" t="s">
        <v>116331</v>
      </c>
      <c r="D19054" t="s">
        <v>189477</v>
      </c>
      <c r="E19054" s="2">
        <v>42959.714282407411</v>
      </c>
      <c r="F19054">
        <v>25.84</v>
      </c>
      <c r="G19054">
        <f>MONTH(E19054)</f>
        <v>8</v>
      </c>
      <c r="H19054">
        <f>YEAR(E19054)</f>
        <v>2017</v>
      </c>
    </row>
    <row r="19055" spans="1:8" x14ac:dyDescent="0.25">
      <c r="A19055" s="1">
        <v>22783</v>
      </c>
      <c r="B19055" t="s">
        <v>21679</v>
      </c>
      <c r="C19055" t="s">
        <v>116414</v>
      </c>
      <c r="D19055" t="s">
        <v>189475</v>
      </c>
      <c r="E19055" s="2">
        <v>42978.313263888893</v>
      </c>
      <c r="F19055">
        <v>36.35</v>
      </c>
      <c r="G19055">
        <f>MONTH(E19055)</f>
        <v>8</v>
      </c>
      <c r="H19055">
        <f>YEAR(E19055)</f>
        <v>2017</v>
      </c>
    </row>
    <row r="19056" spans="1:8" x14ac:dyDescent="0.25">
      <c r="A19056" s="1">
        <v>22815</v>
      </c>
      <c r="B19056" t="s">
        <v>21707</v>
      </c>
      <c r="C19056" t="s">
        <v>116442</v>
      </c>
      <c r="D19056" t="s">
        <v>189475</v>
      </c>
      <c r="E19056" s="2">
        <v>42950.595092592594</v>
      </c>
      <c r="F19056">
        <v>191.58</v>
      </c>
      <c r="G19056">
        <f>MONTH(E19056)</f>
        <v>8</v>
      </c>
      <c r="H19056">
        <f>YEAR(E19056)</f>
        <v>2017</v>
      </c>
    </row>
    <row r="19057" spans="1:8" x14ac:dyDescent="0.25">
      <c r="A19057" s="1">
        <v>22835</v>
      </c>
      <c r="B19057" t="s">
        <v>21725</v>
      </c>
      <c r="C19057" t="s">
        <v>116460</v>
      </c>
      <c r="D19057" t="s">
        <v>189475</v>
      </c>
      <c r="E19057" s="2">
        <v>42974.588240740741</v>
      </c>
      <c r="F19057">
        <v>191.58</v>
      </c>
      <c r="G19057">
        <f>MONTH(E19057)</f>
        <v>8</v>
      </c>
      <c r="H19057">
        <f>YEAR(E19057)</f>
        <v>2017</v>
      </c>
    </row>
    <row r="19058" spans="1:8" x14ac:dyDescent="0.25">
      <c r="A19058" s="1">
        <v>22874</v>
      </c>
      <c r="B19058" t="s">
        <v>21764</v>
      </c>
      <c r="C19058" t="s">
        <v>116499</v>
      </c>
      <c r="D19058" t="s">
        <v>189475</v>
      </c>
      <c r="E19058" s="2">
        <v>42975.576331018521</v>
      </c>
      <c r="F19058">
        <v>138.65</v>
      </c>
      <c r="G19058">
        <f>MONTH(E19058)</f>
        <v>8</v>
      </c>
      <c r="H19058">
        <f>YEAR(E19058)</f>
        <v>2017</v>
      </c>
    </row>
    <row r="19059" spans="1:8" x14ac:dyDescent="0.25">
      <c r="A19059" s="1">
        <v>22882</v>
      </c>
      <c r="B19059" t="s">
        <v>21772</v>
      </c>
      <c r="C19059" t="s">
        <v>116507</v>
      </c>
      <c r="D19059" t="s">
        <v>189475</v>
      </c>
      <c r="E19059" s="2">
        <v>42949.341782407413</v>
      </c>
      <c r="F19059">
        <v>125.99</v>
      </c>
      <c r="G19059">
        <f>MONTH(E19059)</f>
        <v>8</v>
      </c>
      <c r="H19059">
        <f>YEAR(E19059)</f>
        <v>2017</v>
      </c>
    </row>
    <row r="19060" spans="1:8" x14ac:dyDescent="0.25">
      <c r="A19060" s="1">
        <v>22900</v>
      </c>
      <c r="B19060" t="s">
        <v>21789</v>
      </c>
      <c r="C19060" t="s">
        <v>116524</v>
      </c>
      <c r="D19060" t="s">
        <v>189475</v>
      </c>
      <c r="E19060" s="2">
        <v>42965.714942129627</v>
      </c>
      <c r="F19060">
        <v>138.65</v>
      </c>
      <c r="G19060">
        <f>MONTH(E19060)</f>
        <v>8</v>
      </c>
      <c r="H19060">
        <f>YEAR(E19060)</f>
        <v>2017</v>
      </c>
    </row>
    <row r="19061" spans="1:8" x14ac:dyDescent="0.25">
      <c r="A19061" s="1">
        <v>22909</v>
      </c>
      <c r="B19061" t="s">
        <v>21798</v>
      </c>
      <c r="C19061" t="s">
        <v>116533</v>
      </c>
      <c r="D19061" t="s">
        <v>189475</v>
      </c>
      <c r="E19061" s="2">
        <v>42967.809861111113</v>
      </c>
      <c r="F19061">
        <v>163.06</v>
      </c>
      <c r="G19061">
        <f>MONTH(E19061)</f>
        <v>8</v>
      </c>
      <c r="H19061">
        <f>YEAR(E19061)</f>
        <v>2017</v>
      </c>
    </row>
    <row r="19062" spans="1:8" x14ac:dyDescent="0.25">
      <c r="A19062" s="1">
        <v>22979</v>
      </c>
      <c r="B19062" t="s">
        <v>21866</v>
      </c>
      <c r="C19062" t="s">
        <v>116601</v>
      </c>
      <c r="D19062" t="s">
        <v>189475</v>
      </c>
      <c r="E19062" s="2">
        <v>42974.94866898148</v>
      </c>
      <c r="F19062">
        <v>36.35</v>
      </c>
      <c r="G19062">
        <f>MONTH(E19062)</f>
        <v>8</v>
      </c>
      <c r="H19062">
        <f>YEAR(E19062)</f>
        <v>2017</v>
      </c>
    </row>
    <row r="19063" spans="1:8" x14ac:dyDescent="0.25">
      <c r="A19063" s="1">
        <v>23064</v>
      </c>
      <c r="B19063" t="s">
        <v>21948</v>
      </c>
      <c r="C19063" t="s">
        <v>116683</v>
      </c>
      <c r="D19063" t="s">
        <v>189475</v>
      </c>
      <c r="E19063" s="2">
        <v>42964.68990740741</v>
      </c>
      <c r="F19063">
        <v>153.96</v>
      </c>
      <c r="G19063">
        <f>MONTH(E19063)</f>
        <v>8</v>
      </c>
      <c r="H19063">
        <f>YEAR(E19063)</f>
        <v>2017</v>
      </c>
    </row>
    <row r="19064" spans="1:8" x14ac:dyDescent="0.25">
      <c r="A19064" s="1">
        <v>23092</v>
      </c>
      <c r="B19064" t="s">
        <v>21976</v>
      </c>
      <c r="C19064" t="s">
        <v>116711</v>
      </c>
      <c r="D19064" t="s">
        <v>189475</v>
      </c>
      <c r="E19064" s="2">
        <v>42975.012418981481</v>
      </c>
      <c r="F19064">
        <v>155.41999999999999</v>
      </c>
      <c r="G19064">
        <f>MONTH(E19064)</f>
        <v>8</v>
      </c>
      <c r="H19064">
        <f>YEAR(E19064)</f>
        <v>2017</v>
      </c>
    </row>
    <row r="19065" spans="1:8" x14ac:dyDescent="0.25">
      <c r="A19065" s="1">
        <v>23122</v>
      </c>
      <c r="B19065" t="s">
        <v>22004</v>
      </c>
      <c r="C19065" t="s">
        <v>116739</v>
      </c>
      <c r="D19065" t="s">
        <v>189475</v>
      </c>
      <c r="E19065" s="2">
        <v>42962.923043981478</v>
      </c>
      <c r="F19065">
        <v>25.84</v>
      </c>
      <c r="G19065">
        <f>MONTH(E19065)</f>
        <v>8</v>
      </c>
      <c r="H19065">
        <f>YEAR(E19065)</f>
        <v>2017</v>
      </c>
    </row>
    <row r="19066" spans="1:8" x14ac:dyDescent="0.25">
      <c r="A19066" s="1">
        <v>23188</v>
      </c>
      <c r="B19066" t="s">
        <v>22067</v>
      </c>
      <c r="C19066" t="s">
        <v>116802</v>
      </c>
      <c r="D19066" t="s">
        <v>189475</v>
      </c>
      <c r="E19066" s="2">
        <v>42962.708067129628</v>
      </c>
      <c r="F19066">
        <v>36.35</v>
      </c>
      <c r="G19066">
        <f>MONTH(E19066)</f>
        <v>8</v>
      </c>
      <c r="H19066">
        <f>YEAR(E19066)</f>
        <v>2017</v>
      </c>
    </row>
    <row r="19067" spans="1:8" x14ac:dyDescent="0.25">
      <c r="A19067" s="1">
        <v>23232</v>
      </c>
      <c r="B19067" t="s">
        <v>22111</v>
      </c>
      <c r="C19067" t="s">
        <v>116846</v>
      </c>
      <c r="D19067" t="s">
        <v>189475</v>
      </c>
      <c r="E19067" s="2">
        <v>42950.390509259261</v>
      </c>
      <c r="F19067">
        <v>191.58</v>
      </c>
      <c r="G19067">
        <f>MONTH(E19067)</f>
        <v>8</v>
      </c>
      <c r="H19067">
        <f>YEAR(E19067)</f>
        <v>2017</v>
      </c>
    </row>
    <row r="19068" spans="1:8" x14ac:dyDescent="0.25">
      <c r="A19068" s="1">
        <v>23233</v>
      </c>
      <c r="B19068" t="s">
        <v>22112</v>
      </c>
      <c r="C19068" t="s">
        <v>116847</v>
      </c>
      <c r="D19068" t="s">
        <v>189475</v>
      </c>
      <c r="E19068" s="2">
        <v>42958.425891203697</v>
      </c>
      <c r="F19068">
        <v>191.58</v>
      </c>
      <c r="G19068">
        <f>MONTH(E19068)</f>
        <v>8</v>
      </c>
      <c r="H19068">
        <f>YEAR(E19068)</f>
        <v>2017</v>
      </c>
    </row>
    <row r="19069" spans="1:8" x14ac:dyDescent="0.25">
      <c r="A19069" s="1">
        <v>23248</v>
      </c>
      <c r="B19069" t="s">
        <v>22127</v>
      </c>
      <c r="C19069" t="s">
        <v>116862</v>
      </c>
      <c r="D19069" t="s">
        <v>189475</v>
      </c>
      <c r="E19069" s="2">
        <v>42968.740567129629</v>
      </c>
      <c r="F19069">
        <v>191.58</v>
      </c>
      <c r="G19069">
        <f>MONTH(E19069)</f>
        <v>8</v>
      </c>
      <c r="H19069">
        <f>YEAR(E19069)</f>
        <v>2017</v>
      </c>
    </row>
    <row r="19070" spans="1:8" x14ac:dyDescent="0.25">
      <c r="A19070" s="1">
        <v>23249</v>
      </c>
      <c r="B19070" t="s">
        <v>22128</v>
      </c>
      <c r="C19070" t="s">
        <v>116863</v>
      </c>
      <c r="D19070" t="s">
        <v>189475</v>
      </c>
      <c r="E19070" s="2">
        <v>42975.44054398148</v>
      </c>
      <c r="F19070">
        <v>138.65</v>
      </c>
      <c r="G19070">
        <f>MONTH(E19070)</f>
        <v>8</v>
      </c>
      <c r="H19070">
        <f>YEAR(E19070)</f>
        <v>2017</v>
      </c>
    </row>
    <row r="19071" spans="1:8" x14ac:dyDescent="0.25">
      <c r="A19071" s="1">
        <v>23250</v>
      </c>
      <c r="B19071" t="s">
        <v>22129</v>
      </c>
      <c r="C19071" t="s">
        <v>116864</v>
      </c>
      <c r="D19071" t="s">
        <v>189475</v>
      </c>
      <c r="E19071" s="2">
        <v>42969.368472222217</v>
      </c>
      <c r="F19071">
        <v>191.58</v>
      </c>
      <c r="G19071">
        <f>MONTH(E19071)</f>
        <v>8</v>
      </c>
      <c r="H19071">
        <f>YEAR(E19071)</f>
        <v>2017</v>
      </c>
    </row>
    <row r="19072" spans="1:8" x14ac:dyDescent="0.25">
      <c r="A19072" s="1">
        <v>23257</v>
      </c>
      <c r="B19072" t="s">
        <v>22136</v>
      </c>
      <c r="C19072" t="s">
        <v>116871</v>
      </c>
      <c r="D19072" t="s">
        <v>189475</v>
      </c>
      <c r="E19072" s="2">
        <v>42977.548310185193</v>
      </c>
      <c r="F19072">
        <v>154.66999999999999</v>
      </c>
      <c r="G19072">
        <f>MONTH(E19072)</f>
        <v>8</v>
      </c>
      <c r="H19072">
        <f>YEAR(E19072)</f>
        <v>2017</v>
      </c>
    </row>
    <row r="19073" spans="1:8" x14ac:dyDescent="0.25">
      <c r="A19073" s="1">
        <v>23280</v>
      </c>
      <c r="B19073" t="s">
        <v>22157</v>
      </c>
      <c r="C19073" t="s">
        <v>116892</v>
      </c>
      <c r="D19073" t="s">
        <v>189475</v>
      </c>
      <c r="E19073" s="2">
        <v>42964.824942129628</v>
      </c>
      <c r="F19073">
        <v>153.96</v>
      </c>
      <c r="G19073">
        <f>MONTH(E19073)</f>
        <v>8</v>
      </c>
      <c r="H19073">
        <f>YEAR(E19073)</f>
        <v>2017</v>
      </c>
    </row>
    <row r="19074" spans="1:8" x14ac:dyDescent="0.25">
      <c r="A19074" s="1">
        <v>23293</v>
      </c>
      <c r="B19074" t="s">
        <v>22169</v>
      </c>
      <c r="C19074" t="s">
        <v>116904</v>
      </c>
      <c r="D19074" t="s">
        <v>189475</v>
      </c>
      <c r="E19074" s="2">
        <v>42949.902141203696</v>
      </c>
      <c r="F19074">
        <v>125.99</v>
      </c>
      <c r="G19074">
        <f>MONTH(E19074)</f>
        <v>8</v>
      </c>
      <c r="H19074">
        <f>YEAR(E19074)</f>
        <v>2017</v>
      </c>
    </row>
    <row r="19075" spans="1:8" x14ac:dyDescent="0.25">
      <c r="A19075" s="1">
        <v>23297</v>
      </c>
      <c r="B19075" t="s">
        <v>22173</v>
      </c>
      <c r="C19075" t="s">
        <v>116908</v>
      </c>
      <c r="D19075" t="s">
        <v>189475</v>
      </c>
      <c r="E19075" s="2">
        <v>42964.843784722223</v>
      </c>
      <c r="F19075">
        <v>154.66999999999999</v>
      </c>
      <c r="G19075">
        <f>MONTH(E19075)</f>
        <v>8</v>
      </c>
      <c r="H19075">
        <f>YEAR(E19075)</f>
        <v>2017</v>
      </c>
    </row>
    <row r="19076" spans="1:8" x14ac:dyDescent="0.25">
      <c r="A19076" s="1">
        <v>23312</v>
      </c>
      <c r="B19076" t="s">
        <v>22188</v>
      </c>
      <c r="C19076" t="s">
        <v>116923</v>
      </c>
      <c r="D19076" t="s">
        <v>189475</v>
      </c>
      <c r="E19076" s="2">
        <v>42957.549166666657</v>
      </c>
      <c r="F19076">
        <v>191.58</v>
      </c>
      <c r="G19076">
        <f>MONTH(E19076)</f>
        <v>8</v>
      </c>
      <c r="H19076">
        <f>YEAR(E19076)</f>
        <v>2017</v>
      </c>
    </row>
    <row r="19077" spans="1:8" x14ac:dyDescent="0.25">
      <c r="A19077" s="1">
        <v>23363</v>
      </c>
      <c r="B19077" t="s">
        <v>22234</v>
      </c>
      <c r="C19077" t="s">
        <v>116969</v>
      </c>
      <c r="D19077" t="s">
        <v>189475</v>
      </c>
      <c r="E19077" s="2">
        <v>42952.927083333343</v>
      </c>
      <c r="F19077">
        <v>154.66999999999999</v>
      </c>
      <c r="G19077">
        <f>MONTH(E19077)</f>
        <v>8</v>
      </c>
      <c r="H19077">
        <f>YEAR(E19077)</f>
        <v>2017</v>
      </c>
    </row>
    <row r="19078" spans="1:8" x14ac:dyDescent="0.25">
      <c r="A19078" s="1">
        <v>23418</v>
      </c>
      <c r="B19078" t="s">
        <v>22288</v>
      </c>
      <c r="C19078" t="s">
        <v>117023</v>
      </c>
      <c r="D19078" t="s">
        <v>189475</v>
      </c>
      <c r="E19078" s="2">
        <v>42959.842569444438</v>
      </c>
      <c r="F19078">
        <v>191.58</v>
      </c>
      <c r="G19078">
        <f>MONTH(E19078)</f>
        <v>8</v>
      </c>
      <c r="H19078">
        <f>YEAR(E19078)</f>
        <v>2017</v>
      </c>
    </row>
    <row r="19079" spans="1:8" x14ac:dyDescent="0.25">
      <c r="A19079" s="1">
        <v>23423</v>
      </c>
      <c r="B19079" t="s">
        <v>22293</v>
      </c>
      <c r="C19079" t="s">
        <v>117028</v>
      </c>
      <c r="D19079" t="s">
        <v>189475</v>
      </c>
      <c r="E19079" s="2">
        <v>42969.63244212963</v>
      </c>
      <c r="F19079">
        <v>36.35</v>
      </c>
      <c r="G19079">
        <f>MONTH(E19079)</f>
        <v>8</v>
      </c>
      <c r="H19079">
        <f>YEAR(E19079)</f>
        <v>2017</v>
      </c>
    </row>
    <row r="19080" spans="1:8" x14ac:dyDescent="0.25">
      <c r="A19080" s="1">
        <v>23454</v>
      </c>
      <c r="B19080" t="s">
        <v>22323</v>
      </c>
      <c r="C19080" t="s">
        <v>117058</v>
      </c>
      <c r="D19080" t="s">
        <v>189475</v>
      </c>
      <c r="E19080" s="2">
        <v>42970.607546296298</v>
      </c>
      <c r="F19080">
        <v>36.35</v>
      </c>
      <c r="G19080">
        <f>MONTH(E19080)</f>
        <v>8</v>
      </c>
      <c r="H19080">
        <f>YEAR(E19080)</f>
        <v>2017</v>
      </c>
    </row>
    <row r="19081" spans="1:8" x14ac:dyDescent="0.25">
      <c r="A19081" s="1">
        <v>23493</v>
      </c>
      <c r="B19081" t="s">
        <v>22360</v>
      </c>
      <c r="C19081" t="s">
        <v>117095</v>
      </c>
      <c r="D19081" t="s">
        <v>189475</v>
      </c>
      <c r="E19081" s="2">
        <v>42969.535752314812</v>
      </c>
      <c r="F19081">
        <v>191.58</v>
      </c>
      <c r="G19081">
        <f>MONTH(E19081)</f>
        <v>8</v>
      </c>
      <c r="H19081">
        <f>YEAR(E19081)</f>
        <v>2017</v>
      </c>
    </row>
    <row r="19082" spans="1:8" x14ac:dyDescent="0.25">
      <c r="A19082" s="1">
        <v>23498</v>
      </c>
      <c r="B19082" t="s">
        <v>22365</v>
      </c>
      <c r="C19082" t="s">
        <v>117100</v>
      </c>
      <c r="D19082" t="s">
        <v>189475</v>
      </c>
      <c r="E19082" s="2">
        <v>42976.596412037034</v>
      </c>
      <c r="F19082">
        <v>191.58</v>
      </c>
      <c r="G19082">
        <f>MONTH(E19082)</f>
        <v>8</v>
      </c>
      <c r="H19082">
        <f>YEAR(E19082)</f>
        <v>2017</v>
      </c>
    </row>
    <row r="19083" spans="1:8" x14ac:dyDescent="0.25">
      <c r="A19083" s="1">
        <v>23518</v>
      </c>
      <c r="B19083" t="s">
        <v>22384</v>
      </c>
      <c r="C19083" t="s">
        <v>117119</v>
      </c>
      <c r="D19083" t="s">
        <v>189475</v>
      </c>
      <c r="E19083" s="2">
        <v>42975.716979166667</v>
      </c>
      <c r="F19083">
        <v>25.84</v>
      </c>
      <c r="G19083">
        <f>MONTH(E19083)</f>
        <v>8</v>
      </c>
      <c r="H19083">
        <f>YEAR(E19083)</f>
        <v>2017</v>
      </c>
    </row>
    <row r="19084" spans="1:8" x14ac:dyDescent="0.25">
      <c r="A19084" s="1">
        <v>23519</v>
      </c>
      <c r="B19084" t="s">
        <v>22385</v>
      </c>
      <c r="C19084" t="s">
        <v>117120</v>
      </c>
      <c r="D19084" t="s">
        <v>189475</v>
      </c>
      <c r="E19084" s="2">
        <v>42962.723449074067</v>
      </c>
      <c r="F19084">
        <v>25.84</v>
      </c>
      <c r="G19084">
        <f>MONTH(E19084)</f>
        <v>8</v>
      </c>
      <c r="H19084">
        <f>YEAR(E19084)</f>
        <v>2017</v>
      </c>
    </row>
    <row r="19085" spans="1:8" x14ac:dyDescent="0.25">
      <c r="A19085" s="1">
        <v>23544</v>
      </c>
      <c r="B19085" t="s">
        <v>22408</v>
      </c>
      <c r="C19085" t="s">
        <v>117143</v>
      </c>
      <c r="D19085" t="s">
        <v>189475</v>
      </c>
      <c r="E19085" s="2">
        <v>42965.091574074067</v>
      </c>
      <c r="F19085">
        <v>36.35</v>
      </c>
      <c r="G19085">
        <f>MONTH(E19085)</f>
        <v>8</v>
      </c>
      <c r="H19085">
        <f>YEAR(E19085)</f>
        <v>2017</v>
      </c>
    </row>
    <row r="19086" spans="1:8" x14ac:dyDescent="0.25">
      <c r="A19086" s="1">
        <v>23586</v>
      </c>
      <c r="B19086" t="s">
        <v>22446</v>
      </c>
      <c r="C19086" t="s">
        <v>117181</v>
      </c>
      <c r="D19086" t="s">
        <v>189475</v>
      </c>
      <c r="E19086" s="2">
        <v>42972.800069444442</v>
      </c>
      <c r="F19086">
        <v>154.66999999999999</v>
      </c>
      <c r="G19086">
        <f>MONTH(E19086)</f>
        <v>8</v>
      </c>
      <c r="H19086">
        <f>YEAR(E19086)</f>
        <v>2017</v>
      </c>
    </row>
    <row r="19087" spans="1:8" x14ac:dyDescent="0.25">
      <c r="A19087" s="1">
        <v>23588</v>
      </c>
      <c r="B19087" t="s">
        <v>22448</v>
      </c>
      <c r="C19087" t="s">
        <v>117183</v>
      </c>
      <c r="D19087" t="s">
        <v>189475</v>
      </c>
      <c r="E19087" s="2">
        <v>42972.756712962961</v>
      </c>
      <c r="F19087">
        <v>154.66999999999999</v>
      </c>
      <c r="G19087">
        <f>MONTH(E19087)</f>
        <v>8</v>
      </c>
      <c r="H19087">
        <f>YEAR(E19087)</f>
        <v>2017</v>
      </c>
    </row>
    <row r="19088" spans="1:8" x14ac:dyDescent="0.25">
      <c r="A19088" s="1">
        <v>23622</v>
      </c>
      <c r="B19088" t="s">
        <v>22481</v>
      </c>
      <c r="C19088" t="s">
        <v>117216</v>
      </c>
      <c r="D19088" t="s">
        <v>189475</v>
      </c>
      <c r="E19088" s="2">
        <v>42965.595648148148</v>
      </c>
      <c r="F19088">
        <v>191.58</v>
      </c>
      <c r="G19088">
        <f>MONTH(E19088)</f>
        <v>8</v>
      </c>
      <c r="H19088">
        <f>YEAR(E19088)</f>
        <v>2017</v>
      </c>
    </row>
    <row r="19089" spans="1:8" x14ac:dyDescent="0.25">
      <c r="A19089" s="1">
        <v>23648</v>
      </c>
      <c r="B19089" t="s">
        <v>22506</v>
      </c>
      <c r="C19089" t="s">
        <v>117241</v>
      </c>
      <c r="D19089" t="s">
        <v>189475</v>
      </c>
      <c r="E19089" s="2">
        <v>42956.504016203697</v>
      </c>
      <c r="F19089">
        <v>36.35</v>
      </c>
      <c r="G19089">
        <f>MONTH(E19089)</f>
        <v>8</v>
      </c>
      <c r="H19089">
        <f>YEAR(E19089)</f>
        <v>2017</v>
      </c>
    </row>
    <row r="19090" spans="1:8" x14ac:dyDescent="0.25">
      <c r="A19090" s="1">
        <v>23660</v>
      </c>
      <c r="B19090" t="s">
        <v>22518</v>
      </c>
      <c r="C19090" t="s">
        <v>117253</v>
      </c>
      <c r="D19090" t="s">
        <v>189475</v>
      </c>
      <c r="E19090" s="2">
        <v>42967.819849537038</v>
      </c>
      <c r="F19090">
        <v>138.65</v>
      </c>
      <c r="G19090">
        <f>MONTH(E19090)</f>
        <v>8</v>
      </c>
      <c r="H19090">
        <f>YEAR(E19090)</f>
        <v>2017</v>
      </c>
    </row>
    <row r="19091" spans="1:8" x14ac:dyDescent="0.25">
      <c r="A19091" s="1">
        <v>23666</v>
      </c>
      <c r="B19091" t="s">
        <v>22524</v>
      </c>
      <c r="C19091" t="s">
        <v>117259</v>
      </c>
      <c r="D19091" t="s">
        <v>189475</v>
      </c>
      <c r="E19091" s="2">
        <v>42957.565567129634</v>
      </c>
      <c r="F19091">
        <v>153.96</v>
      </c>
      <c r="G19091">
        <f>MONTH(E19091)</f>
        <v>8</v>
      </c>
      <c r="H19091">
        <f>YEAR(E19091)</f>
        <v>2017</v>
      </c>
    </row>
    <row r="19092" spans="1:8" x14ac:dyDescent="0.25">
      <c r="A19092" s="1">
        <v>23685</v>
      </c>
      <c r="B19092" t="s">
        <v>22543</v>
      </c>
      <c r="C19092" t="s">
        <v>117278</v>
      </c>
      <c r="D19092" t="s">
        <v>189475</v>
      </c>
      <c r="E19092" s="2">
        <v>42969.647800925923</v>
      </c>
      <c r="F19092">
        <v>291.27999999999997</v>
      </c>
      <c r="G19092">
        <f>MONTH(E19092)</f>
        <v>8</v>
      </c>
      <c r="H19092">
        <f>YEAR(E19092)</f>
        <v>2017</v>
      </c>
    </row>
    <row r="19093" spans="1:8" x14ac:dyDescent="0.25">
      <c r="A19093" s="1">
        <v>23714</v>
      </c>
      <c r="B19093" t="s">
        <v>22570</v>
      </c>
      <c r="C19093" t="s">
        <v>117305</v>
      </c>
      <c r="D19093" t="s">
        <v>189475</v>
      </c>
      <c r="E19093" s="2">
        <v>42964.79482638889</v>
      </c>
      <c r="F19093">
        <v>191.58</v>
      </c>
      <c r="G19093">
        <f>MONTH(E19093)</f>
        <v>8</v>
      </c>
      <c r="H19093">
        <f>YEAR(E19093)</f>
        <v>2017</v>
      </c>
    </row>
    <row r="19094" spans="1:8" x14ac:dyDescent="0.25">
      <c r="A19094" s="1">
        <v>23748</v>
      </c>
      <c r="B19094" t="s">
        <v>22603</v>
      </c>
      <c r="C19094" t="s">
        <v>117338</v>
      </c>
      <c r="D19094" t="s">
        <v>189475</v>
      </c>
      <c r="E19094" s="2">
        <v>42951.911840277768</v>
      </c>
      <c r="F19094">
        <v>58.36</v>
      </c>
      <c r="G19094">
        <f>MONTH(E19094)</f>
        <v>8</v>
      </c>
      <c r="H19094">
        <f>YEAR(E19094)</f>
        <v>2017</v>
      </c>
    </row>
    <row r="19095" spans="1:8" x14ac:dyDescent="0.25">
      <c r="A19095" s="1">
        <v>23809</v>
      </c>
      <c r="B19095" t="s">
        <v>22663</v>
      </c>
      <c r="C19095" t="s">
        <v>117398</v>
      </c>
      <c r="D19095" t="s">
        <v>189475</v>
      </c>
      <c r="E19095" s="2">
        <v>42948.573194444441</v>
      </c>
      <c r="F19095">
        <v>153.96</v>
      </c>
      <c r="G19095">
        <f>MONTH(E19095)</f>
        <v>8</v>
      </c>
      <c r="H19095">
        <f>YEAR(E19095)</f>
        <v>2017</v>
      </c>
    </row>
    <row r="19096" spans="1:8" x14ac:dyDescent="0.25">
      <c r="A19096" s="1">
        <v>23874</v>
      </c>
      <c r="B19096" t="s">
        <v>22723</v>
      </c>
      <c r="C19096" t="s">
        <v>117458</v>
      </c>
      <c r="D19096" t="s">
        <v>189475</v>
      </c>
      <c r="E19096" s="2">
        <v>42969.817812499998</v>
      </c>
      <c r="F19096">
        <v>191.58</v>
      </c>
      <c r="G19096">
        <f>MONTH(E19096)</f>
        <v>8</v>
      </c>
      <c r="H19096">
        <f>YEAR(E19096)</f>
        <v>2017</v>
      </c>
    </row>
    <row r="19097" spans="1:8" x14ac:dyDescent="0.25">
      <c r="A19097" s="1">
        <v>23925</v>
      </c>
      <c r="B19097" t="s">
        <v>22771</v>
      </c>
      <c r="C19097" t="s">
        <v>117506</v>
      </c>
      <c r="D19097" t="s">
        <v>189475</v>
      </c>
      <c r="E19097" s="2">
        <v>42954.45648148148</v>
      </c>
      <c r="F19097">
        <v>191.58</v>
      </c>
      <c r="G19097">
        <f>MONTH(E19097)</f>
        <v>8</v>
      </c>
      <c r="H19097">
        <f>YEAR(E19097)</f>
        <v>2017</v>
      </c>
    </row>
    <row r="19098" spans="1:8" x14ac:dyDescent="0.25">
      <c r="A19098" s="1">
        <v>24005</v>
      </c>
      <c r="B19098" t="s">
        <v>22848</v>
      </c>
      <c r="C19098" t="s">
        <v>117583</v>
      </c>
      <c r="D19098" t="s">
        <v>189475</v>
      </c>
      <c r="E19098" s="2">
        <v>42964.143240740741</v>
      </c>
      <c r="F19098">
        <v>25.84</v>
      </c>
      <c r="G19098">
        <f>MONTH(E19098)</f>
        <v>8</v>
      </c>
      <c r="H19098">
        <f>YEAR(E19098)</f>
        <v>2017</v>
      </c>
    </row>
    <row r="19099" spans="1:8" x14ac:dyDescent="0.25">
      <c r="A19099" s="1">
        <v>24026</v>
      </c>
      <c r="B19099" t="s">
        <v>22868</v>
      </c>
      <c r="C19099" t="s">
        <v>117603</v>
      </c>
      <c r="D19099" t="s">
        <v>189475</v>
      </c>
      <c r="E19099" s="2">
        <v>42976.974027777767</v>
      </c>
      <c r="F19099">
        <v>36.35</v>
      </c>
      <c r="G19099">
        <f>MONTH(E19099)</f>
        <v>8</v>
      </c>
      <c r="H19099">
        <f>YEAR(E19099)</f>
        <v>2017</v>
      </c>
    </row>
    <row r="19100" spans="1:8" x14ac:dyDescent="0.25">
      <c r="A19100" s="1">
        <v>24030</v>
      </c>
      <c r="B19100" t="s">
        <v>22871</v>
      </c>
      <c r="C19100" t="s">
        <v>117606</v>
      </c>
      <c r="D19100" t="s">
        <v>189475</v>
      </c>
      <c r="E19100" s="2">
        <v>42959.809652777767</v>
      </c>
      <c r="F19100">
        <v>36.35</v>
      </c>
      <c r="G19100">
        <f>MONTH(E19100)</f>
        <v>8</v>
      </c>
      <c r="H19100">
        <f>YEAR(E19100)</f>
        <v>2017</v>
      </c>
    </row>
    <row r="19101" spans="1:8" x14ac:dyDescent="0.25">
      <c r="A19101" s="1">
        <v>24046</v>
      </c>
      <c r="B19101" t="s">
        <v>22885</v>
      </c>
      <c r="C19101" t="s">
        <v>117620</v>
      </c>
      <c r="D19101" t="s">
        <v>189475</v>
      </c>
      <c r="E19101" s="2">
        <v>42978.77820601852</v>
      </c>
      <c r="F19101">
        <v>163.06</v>
      </c>
      <c r="G19101">
        <f>MONTH(E19101)</f>
        <v>8</v>
      </c>
      <c r="H19101">
        <f>YEAR(E19101)</f>
        <v>2017</v>
      </c>
    </row>
    <row r="19102" spans="1:8" x14ac:dyDescent="0.25">
      <c r="A19102" s="1">
        <v>24086</v>
      </c>
      <c r="B19102" t="s">
        <v>22925</v>
      </c>
      <c r="C19102" t="s">
        <v>117660</v>
      </c>
      <c r="D19102" t="s">
        <v>189475</v>
      </c>
      <c r="E19102" s="2">
        <v>42952.801944444444</v>
      </c>
      <c r="F19102">
        <v>25.84</v>
      </c>
      <c r="G19102">
        <f>MONTH(E19102)</f>
        <v>8</v>
      </c>
      <c r="H19102">
        <f>YEAR(E19102)</f>
        <v>2017</v>
      </c>
    </row>
    <row r="19103" spans="1:8" x14ac:dyDescent="0.25">
      <c r="A19103" s="1">
        <v>24120</v>
      </c>
      <c r="B19103" t="s">
        <v>22958</v>
      </c>
      <c r="C19103" t="s">
        <v>117693</v>
      </c>
      <c r="D19103" t="s">
        <v>189475</v>
      </c>
      <c r="E19103" s="2">
        <v>42975.381064814806</v>
      </c>
      <c r="F19103">
        <v>191.58</v>
      </c>
      <c r="G19103">
        <f>MONTH(E19103)</f>
        <v>8</v>
      </c>
      <c r="H19103">
        <f>YEAR(E19103)</f>
        <v>2017</v>
      </c>
    </row>
    <row r="19104" spans="1:8" x14ac:dyDescent="0.25">
      <c r="A19104" s="1">
        <v>24133</v>
      </c>
      <c r="B19104" t="s">
        <v>22971</v>
      </c>
      <c r="C19104" t="s">
        <v>117706</v>
      </c>
      <c r="D19104" t="s">
        <v>189475</v>
      </c>
      <c r="E19104" s="2">
        <v>42974.997141203698</v>
      </c>
      <c r="F19104">
        <v>153.96</v>
      </c>
      <c r="G19104">
        <f>MONTH(E19104)</f>
        <v>8</v>
      </c>
      <c r="H19104">
        <f>YEAR(E19104)</f>
        <v>2017</v>
      </c>
    </row>
    <row r="19105" spans="1:8" x14ac:dyDescent="0.25">
      <c r="A19105" s="1">
        <v>24178</v>
      </c>
      <c r="B19105" t="s">
        <v>23016</v>
      </c>
      <c r="C19105" t="s">
        <v>117751</v>
      </c>
      <c r="D19105" t="s">
        <v>189475</v>
      </c>
      <c r="E19105" s="2">
        <v>42962.443518518521</v>
      </c>
      <c r="F19105">
        <v>25.84</v>
      </c>
      <c r="G19105">
        <f>MONTH(E19105)</f>
        <v>8</v>
      </c>
      <c r="H19105">
        <f>YEAR(E19105)</f>
        <v>2017</v>
      </c>
    </row>
    <row r="19106" spans="1:8" x14ac:dyDescent="0.25">
      <c r="A19106" s="1">
        <v>24197</v>
      </c>
      <c r="B19106" t="s">
        <v>23035</v>
      </c>
      <c r="C19106" t="s">
        <v>117770</v>
      </c>
      <c r="D19106" t="s">
        <v>189475</v>
      </c>
      <c r="E19106" s="2">
        <v>42956.544548611113</v>
      </c>
      <c r="F19106">
        <v>191.58</v>
      </c>
      <c r="G19106">
        <f>MONTH(E19106)</f>
        <v>8</v>
      </c>
      <c r="H19106">
        <f>YEAR(E19106)</f>
        <v>2017</v>
      </c>
    </row>
    <row r="19107" spans="1:8" x14ac:dyDescent="0.25">
      <c r="A19107" s="1">
        <v>24226</v>
      </c>
      <c r="B19107" t="s">
        <v>23063</v>
      </c>
      <c r="C19107" t="s">
        <v>117798</v>
      </c>
      <c r="D19107" t="s">
        <v>189475</v>
      </c>
      <c r="E19107" s="2">
        <v>42959.861319444448</v>
      </c>
      <c r="F19107">
        <v>191.58</v>
      </c>
      <c r="G19107">
        <f>MONTH(E19107)</f>
        <v>8</v>
      </c>
      <c r="H19107">
        <f>YEAR(E19107)</f>
        <v>2017</v>
      </c>
    </row>
    <row r="19108" spans="1:8" x14ac:dyDescent="0.25">
      <c r="A19108" s="1">
        <v>24236</v>
      </c>
      <c r="B19108" t="s">
        <v>23072</v>
      </c>
      <c r="C19108" t="s">
        <v>117807</v>
      </c>
      <c r="D19108" t="s">
        <v>189475</v>
      </c>
      <c r="E19108" s="2">
        <v>42968.817025462973</v>
      </c>
      <c r="F19108">
        <v>153.96</v>
      </c>
      <c r="G19108">
        <f>MONTH(E19108)</f>
        <v>8</v>
      </c>
      <c r="H19108">
        <f>YEAR(E19108)</f>
        <v>2017</v>
      </c>
    </row>
    <row r="19109" spans="1:8" x14ac:dyDescent="0.25">
      <c r="A19109" s="1">
        <v>24333</v>
      </c>
      <c r="B19109" t="s">
        <v>23167</v>
      </c>
      <c r="C19109" t="s">
        <v>117902</v>
      </c>
      <c r="D19109" t="s">
        <v>189475</v>
      </c>
      <c r="E19109" s="2">
        <v>42953.932222222233</v>
      </c>
      <c r="F19109">
        <v>154.66999999999999</v>
      </c>
      <c r="G19109">
        <f>MONTH(E19109)</f>
        <v>8</v>
      </c>
      <c r="H19109">
        <f>YEAR(E19109)</f>
        <v>2017</v>
      </c>
    </row>
    <row r="19110" spans="1:8" x14ac:dyDescent="0.25">
      <c r="A19110" s="1">
        <v>24381</v>
      </c>
      <c r="B19110" t="s">
        <v>23211</v>
      </c>
      <c r="C19110" t="s">
        <v>117946</v>
      </c>
      <c r="D19110" t="s">
        <v>189475</v>
      </c>
      <c r="E19110" s="2">
        <v>42962.912002314813</v>
      </c>
      <c r="F19110">
        <v>138.65</v>
      </c>
      <c r="G19110">
        <f>MONTH(E19110)</f>
        <v>8</v>
      </c>
      <c r="H19110">
        <f>YEAR(E19110)</f>
        <v>2017</v>
      </c>
    </row>
    <row r="19111" spans="1:8" x14ac:dyDescent="0.25">
      <c r="A19111" s="1">
        <v>24384</v>
      </c>
      <c r="B19111" t="s">
        <v>23214</v>
      </c>
      <c r="C19111" t="s">
        <v>117949</v>
      </c>
      <c r="D19111" t="s">
        <v>189475</v>
      </c>
      <c r="E19111" s="2">
        <v>42972.611898148149</v>
      </c>
      <c r="F19111">
        <v>25.84</v>
      </c>
      <c r="G19111">
        <f>MONTH(E19111)</f>
        <v>8</v>
      </c>
      <c r="H19111">
        <f>YEAR(E19111)</f>
        <v>2017</v>
      </c>
    </row>
    <row r="19112" spans="1:8" x14ac:dyDescent="0.25">
      <c r="A19112" s="1">
        <v>24386</v>
      </c>
      <c r="B19112" t="s">
        <v>23216</v>
      </c>
      <c r="C19112" t="s">
        <v>117951</v>
      </c>
      <c r="D19112" t="s">
        <v>189475</v>
      </c>
      <c r="E19112" s="2">
        <v>42963.670023148137</v>
      </c>
      <c r="F19112">
        <v>36.35</v>
      </c>
      <c r="G19112">
        <f>MONTH(E19112)</f>
        <v>8</v>
      </c>
      <c r="H19112">
        <f>YEAR(E19112)</f>
        <v>2017</v>
      </c>
    </row>
    <row r="19113" spans="1:8" x14ac:dyDescent="0.25">
      <c r="A19113" s="1">
        <v>24411</v>
      </c>
      <c r="B19113" t="s">
        <v>23240</v>
      </c>
      <c r="C19113" t="s">
        <v>117975</v>
      </c>
      <c r="D19113" t="s">
        <v>189475</v>
      </c>
      <c r="E19113" s="2">
        <v>42962.785717592589</v>
      </c>
      <c r="F19113">
        <v>36.35</v>
      </c>
      <c r="G19113">
        <f>MONTH(E19113)</f>
        <v>8</v>
      </c>
      <c r="H19113">
        <f>YEAR(E19113)</f>
        <v>2017</v>
      </c>
    </row>
    <row r="19114" spans="1:8" x14ac:dyDescent="0.25">
      <c r="A19114" s="1">
        <v>24430</v>
      </c>
      <c r="B19114" t="s">
        <v>23257</v>
      </c>
      <c r="C19114" t="s">
        <v>117992</v>
      </c>
      <c r="D19114" t="s">
        <v>189475</v>
      </c>
      <c r="E19114" s="2">
        <v>42974.438645833332</v>
      </c>
      <c r="F19114">
        <v>154.66999999999999</v>
      </c>
      <c r="G19114">
        <f>MONTH(E19114)</f>
        <v>8</v>
      </c>
      <c r="H19114">
        <f>YEAR(E19114)</f>
        <v>2017</v>
      </c>
    </row>
    <row r="19115" spans="1:8" x14ac:dyDescent="0.25">
      <c r="A19115" s="1">
        <v>24432</v>
      </c>
      <c r="B19115" t="s">
        <v>23259</v>
      </c>
      <c r="C19115" t="s">
        <v>117994</v>
      </c>
      <c r="D19115" t="s">
        <v>189475</v>
      </c>
      <c r="E19115" s="2">
        <v>42962.697210648148</v>
      </c>
      <c r="F19115">
        <v>191.58</v>
      </c>
      <c r="G19115">
        <f>MONTH(E19115)</f>
        <v>8</v>
      </c>
      <c r="H19115">
        <f>YEAR(E19115)</f>
        <v>2017</v>
      </c>
    </row>
    <row r="19116" spans="1:8" x14ac:dyDescent="0.25">
      <c r="A19116" s="1">
        <v>24433</v>
      </c>
      <c r="B19116" t="s">
        <v>23260</v>
      </c>
      <c r="C19116" t="s">
        <v>117995</v>
      </c>
      <c r="D19116" t="s">
        <v>189475</v>
      </c>
      <c r="E19116" s="2">
        <v>42978.556666666656</v>
      </c>
      <c r="F19116">
        <v>36.35</v>
      </c>
      <c r="G19116">
        <f>MONTH(E19116)</f>
        <v>8</v>
      </c>
      <c r="H19116">
        <f>YEAR(E19116)</f>
        <v>2017</v>
      </c>
    </row>
    <row r="19117" spans="1:8" x14ac:dyDescent="0.25">
      <c r="A19117" s="1">
        <v>24439</v>
      </c>
      <c r="B19117" t="s">
        <v>23266</v>
      </c>
      <c r="C19117" t="s">
        <v>118001</v>
      </c>
      <c r="D19117" t="s">
        <v>189475</v>
      </c>
      <c r="E19117" s="2">
        <v>42970.957002314812</v>
      </c>
      <c r="F19117">
        <v>36.35</v>
      </c>
      <c r="G19117">
        <f>MONTH(E19117)</f>
        <v>8</v>
      </c>
      <c r="H19117">
        <f>YEAR(E19117)</f>
        <v>2017</v>
      </c>
    </row>
    <row r="19118" spans="1:8" x14ac:dyDescent="0.25">
      <c r="A19118" s="1">
        <v>24450</v>
      </c>
      <c r="B19118" t="s">
        <v>23277</v>
      </c>
      <c r="C19118" t="s">
        <v>118012</v>
      </c>
      <c r="D19118" t="s">
        <v>189475</v>
      </c>
      <c r="E19118" s="2">
        <v>42978.15184027778</v>
      </c>
      <c r="F19118">
        <v>36.35</v>
      </c>
      <c r="G19118">
        <f>MONTH(E19118)</f>
        <v>8</v>
      </c>
      <c r="H19118">
        <f>YEAR(E19118)</f>
        <v>2017</v>
      </c>
    </row>
    <row r="19119" spans="1:8" x14ac:dyDescent="0.25">
      <c r="A19119" s="1">
        <v>24509</v>
      </c>
      <c r="B19119" t="s">
        <v>23334</v>
      </c>
      <c r="C19119" t="s">
        <v>118069</v>
      </c>
      <c r="D19119" t="s">
        <v>189475</v>
      </c>
      <c r="E19119" s="2">
        <v>42976.812986111108</v>
      </c>
      <c r="F19119">
        <v>191.58</v>
      </c>
      <c r="G19119">
        <f>MONTH(E19119)</f>
        <v>8</v>
      </c>
      <c r="H19119">
        <f>YEAR(E19119)</f>
        <v>2017</v>
      </c>
    </row>
    <row r="19120" spans="1:8" x14ac:dyDescent="0.25">
      <c r="A19120" s="1">
        <v>24518</v>
      </c>
      <c r="B19120" t="s">
        <v>23343</v>
      </c>
      <c r="C19120" t="s">
        <v>118078</v>
      </c>
      <c r="D19120" t="s">
        <v>189475</v>
      </c>
      <c r="E19120" s="2">
        <v>42958.746365740742</v>
      </c>
      <c r="F19120">
        <v>36.35</v>
      </c>
      <c r="G19120">
        <f>MONTH(E19120)</f>
        <v>8</v>
      </c>
      <c r="H19120">
        <f>YEAR(E19120)</f>
        <v>2017</v>
      </c>
    </row>
    <row r="19121" spans="1:8" x14ac:dyDescent="0.25">
      <c r="A19121" s="1">
        <v>24532</v>
      </c>
      <c r="B19121" t="s">
        <v>23357</v>
      </c>
      <c r="C19121" t="s">
        <v>118092</v>
      </c>
      <c r="D19121" t="s">
        <v>189475</v>
      </c>
      <c r="E19121" s="2">
        <v>42974.825856481482</v>
      </c>
      <c r="F19121">
        <v>155.41999999999999</v>
      </c>
      <c r="G19121">
        <f>MONTH(E19121)</f>
        <v>8</v>
      </c>
      <c r="H19121">
        <f>YEAR(E19121)</f>
        <v>2017</v>
      </c>
    </row>
    <row r="19122" spans="1:8" x14ac:dyDescent="0.25">
      <c r="A19122" s="1">
        <v>24550</v>
      </c>
      <c r="B19122" t="s">
        <v>23373</v>
      </c>
      <c r="C19122" t="s">
        <v>118108</v>
      </c>
      <c r="D19122" t="s">
        <v>189475</v>
      </c>
      <c r="E19122" s="2">
        <v>42977.476307870369</v>
      </c>
      <c r="F19122">
        <v>155.41999999999999</v>
      </c>
      <c r="G19122">
        <f>MONTH(E19122)</f>
        <v>8</v>
      </c>
      <c r="H19122">
        <f>YEAR(E19122)</f>
        <v>2017</v>
      </c>
    </row>
    <row r="19123" spans="1:8" x14ac:dyDescent="0.25">
      <c r="A19123" s="1">
        <v>24617</v>
      </c>
      <c r="B19123" t="s">
        <v>23437</v>
      </c>
      <c r="C19123" t="s">
        <v>118172</v>
      </c>
      <c r="D19123" t="s">
        <v>189475</v>
      </c>
      <c r="E19123" s="2">
        <v>42972.566516203697</v>
      </c>
      <c r="F19123">
        <v>163.06</v>
      </c>
      <c r="G19123">
        <f>MONTH(E19123)</f>
        <v>8</v>
      </c>
      <c r="H19123">
        <f>YEAR(E19123)</f>
        <v>2017</v>
      </c>
    </row>
    <row r="19124" spans="1:8" x14ac:dyDescent="0.25">
      <c r="A19124" s="1">
        <v>24618</v>
      </c>
      <c r="B19124" t="s">
        <v>23438</v>
      </c>
      <c r="C19124" t="s">
        <v>118173</v>
      </c>
      <c r="D19124" t="s">
        <v>189475</v>
      </c>
      <c r="E19124" s="2">
        <v>42965.609988425917</v>
      </c>
      <c r="F19124">
        <v>125.99</v>
      </c>
      <c r="G19124">
        <f>MONTH(E19124)</f>
        <v>8</v>
      </c>
      <c r="H19124">
        <f>YEAR(E19124)</f>
        <v>2017</v>
      </c>
    </row>
    <row r="19125" spans="1:8" x14ac:dyDescent="0.25">
      <c r="A19125" s="1">
        <v>24627</v>
      </c>
      <c r="B19125" t="s">
        <v>23447</v>
      </c>
      <c r="C19125" t="s">
        <v>118182</v>
      </c>
      <c r="D19125" t="s">
        <v>189475</v>
      </c>
      <c r="E19125" s="2">
        <v>42952.948807870373</v>
      </c>
      <c r="F19125">
        <v>36.35</v>
      </c>
      <c r="G19125">
        <f>MONTH(E19125)</f>
        <v>8</v>
      </c>
      <c r="H19125">
        <f>YEAR(E19125)</f>
        <v>2017</v>
      </c>
    </row>
    <row r="19126" spans="1:8" x14ac:dyDescent="0.25">
      <c r="A19126" s="1">
        <v>24629</v>
      </c>
      <c r="B19126" t="s">
        <v>23449</v>
      </c>
      <c r="C19126" t="s">
        <v>118184</v>
      </c>
      <c r="D19126" t="s">
        <v>189475</v>
      </c>
      <c r="E19126" s="2">
        <v>42950.853298611109</v>
      </c>
      <c r="F19126">
        <v>153.96</v>
      </c>
      <c r="G19126">
        <f>MONTH(E19126)</f>
        <v>8</v>
      </c>
      <c r="H19126">
        <f>YEAR(E19126)</f>
        <v>2017</v>
      </c>
    </row>
    <row r="19127" spans="1:8" x14ac:dyDescent="0.25">
      <c r="A19127" s="1">
        <v>24654</v>
      </c>
      <c r="B19127" t="s">
        <v>23473</v>
      </c>
      <c r="C19127" t="s">
        <v>118208</v>
      </c>
      <c r="D19127" t="s">
        <v>189475</v>
      </c>
      <c r="E19127" s="2">
        <v>42961.436099537037</v>
      </c>
      <c r="F19127">
        <v>138.65</v>
      </c>
      <c r="G19127">
        <f>MONTH(E19127)</f>
        <v>8</v>
      </c>
      <c r="H19127">
        <f>YEAR(E19127)</f>
        <v>2017</v>
      </c>
    </row>
    <row r="19128" spans="1:8" x14ac:dyDescent="0.25">
      <c r="A19128" s="1">
        <v>24696</v>
      </c>
      <c r="B19128" t="s">
        <v>23514</v>
      </c>
      <c r="C19128" t="s">
        <v>118249</v>
      </c>
      <c r="D19128" t="s">
        <v>189475</v>
      </c>
      <c r="E19128" s="2">
        <v>42963.607708333337</v>
      </c>
      <c r="F19128">
        <v>154.66999999999999</v>
      </c>
      <c r="G19128">
        <f>MONTH(E19128)</f>
        <v>8</v>
      </c>
      <c r="H19128">
        <f>YEAR(E19128)</f>
        <v>2017</v>
      </c>
    </row>
    <row r="19129" spans="1:8" x14ac:dyDescent="0.25">
      <c r="A19129" s="1">
        <v>24703</v>
      </c>
      <c r="B19129" t="s">
        <v>23521</v>
      </c>
      <c r="C19129" t="s">
        <v>118256</v>
      </c>
      <c r="D19129" t="s">
        <v>189475</v>
      </c>
      <c r="E19129" s="2">
        <v>42960.419166666667</v>
      </c>
      <c r="F19129">
        <v>153.96</v>
      </c>
      <c r="G19129">
        <f>MONTH(E19129)</f>
        <v>8</v>
      </c>
      <c r="H19129">
        <f>YEAR(E19129)</f>
        <v>2017</v>
      </c>
    </row>
    <row r="19130" spans="1:8" x14ac:dyDescent="0.25">
      <c r="A19130" s="1">
        <v>24711</v>
      </c>
      <c r="B19130" t="s">
        <v>23526</v>
      </c>
      <c r="C19130" t="s">
        <v>118261</v>
      </c>
      <c r="D19130" t="s">
        <v>189475</v>
      </c>
      <c r="E19130" s="2">
        <v>42948.46675925926</v>
      </c>
      <c r="F19130">
        <v>36.35</v>
      </c>
      <c r="G19130">
        <f>MONTH(E19130)</f>
        <v>8</v>
      </c>
      <c r="H19130">
        <f>YEAR(E19130)</f>
        <v>2017</v>
      </c>
    </row>
    <row r="19131" spans="1:8" x14ac:dyDescent="0.25">
      <c r="A19131" s="1">
        <v>24714</v>
      </c>
      <c r="B19131" t="s">
        <v>23529</v>
      </c>
      <c r="C19131" t="s">
        <v>118264</v>
      </c>
      <c r="D19131" t="s">
        <v>189475</v>
      </c>
      <c r="E19131" s="2">
        <v>42959.4294212963</v>
      </c>
      <c r="F19131">
        <v>154.66999999999999</v>
      </c>
      <c r="G19131">
        <f>MONTH(E19131)</f>
        <v>8</v>
      </c>
      <c r="H19131">
        <f>YEAR(E19131)</f>
        <v>2017</v>
      </c>
    </row>
    <row r="19132" spans="1:8" x14ac:dyDescent="0.25">
      <c r="A19132" s="1">
        <v>24737</v>
      </c>
      <c r="B19132" t="s">
        <v>23551</v>
      </c>
      <c r="C19132" t="s">
        <v>118286</v>
      </c>
      <c r="D19132" t="s">
        <v>189475</v>
      </c>
      <c r="E19132" s="2">
        <v>42975.863368055558</v>
      </c>
      <c r="F19132">
        <v>138.65</v>
      </c>
      <c r="G19132">
        <f>MONTH(E19132)</f>
        <v>8</v>
      </c>
      <c r="H19132">
        <f>YEAR(E19132)</f>
        <v>2017</v>
      </c>
    </row>
    <row r="19133" spans="1:8" x14ac:dyDescent="0.25">
      <c r="A19133" s="1">
        <v>24746</v>
      </c>
      <c r="B19133" t="s">
        <v>23560</v>
      </c>
      <c r="C19133" t="s">
        <v>118295</v>
      </c>
      <c r="D19133" t="s">
        <v>189475</v>
      </c>
      <c r="E19133" s="2">
        <v>42954.413993055547</v>
      </c>
      <c r="F19133">
        <v>154.66999999999999</v>
      </c>
      <c r="G19133">
        <f>MONTH(E19133)</f>
        <v>8</v>
      </c>
      <c r="H19133">
        <f>YEAR(E19133)</f>
        <v>2017</v>
      </c>
    </row>
    <row r="19134" spans="1:8" x14ac:dyDescent="0.25">
      <c r="A19134" s="1">
        <v>24748</v>
      </c>
      <c r="B19134" t="s">
        <v>23562</v>
      </c>
      <c r="C19134" t="s">
        <v>118297</v>
      </c>
      <c r="D19134" t="s">
        <v>189475</v>
      </c>
      <c r="E19134" s="2">
        <v>42969.442766203712</v>
      </c>
      <c r="F19134">
        <v>191.58</v>
      </c>
      <c r="G19134">
        <f>MONTH(E19134)</f>
        <v>8</v>
      </c>
      <c r="H19134">
        <f>YEAR(E19134)</f>
        <v>2017</v>
      </c>
    </row>
    <row r="19135" spans="1:8" x14ac:dyDescent="0.25">
      <c r="A19135" s="1">
        <v>24772</v>
      </c>
      <c r="B19135" t="s">
        <v>23585</v>
      </c>
      <c r="C19135" t="s">
        <v>118320</v>
      </c>
      <c r="D19135" t="s">
        <v>189475</v>
      </c>
      <c r="E19135" s="2">
        <v>42975.613726851851</v>
      </c>
      <c r="F19135">
        <v>138.65</v>
      </c>
      <c r="G19135">
        <f>MONTH(E19135)</f>
        <v>8</v>
      </c>
      <c r="H19135">
        <f>YEAR(E19135)</f>
        <v>2017</v>
      </c>
    </row>
    <row r="19136" spans="1:8" x14ac:dyDescent="0.25">
      <c r="A19136" s="1">
        <v>24780</v>
      </c>
      <c r="B19136" t="s">
        <v>23592</v>
      </c>
      <c r="C19136" t="s">
        <v>118327</v>
      </c>
      <c r="D19136" t="s">
        <v>189475</v>
      </c>
      <c r="E19136" s="2">
        <v>42962.560150462959</v>
      </c>
      <c r="F19136">
        <v>36.35</v>
      </c>
      <c r="G19136">
        <f>MONTH(E19136)</f>
        <v>8</v>
      </c>
      <c r="H19136">
        <f>YEAR(E19136)</f>
        <v>2017</v>
      </c>
    </row>
    <row r="19137" spans="1:8" x14ac:dyDescent="0.25">
      <c r="A19137" s="1">
        <v>24811</v>
      </c>
      <c r="B19137" t="s">
        <v>23622</v>
      </c>
      <c r="C19137" t="s">
        <v>118357</v>
      </c>
      <c r="D19137" t="s">
        <v>189475</v>
      </c>
      <c r="E19137" s="2">
        <v>42978.412106481483</v>
      </c>
      <c r="F19137">
        <v>153.96</v>
      </c>
      <c r="G19137">
        <f>MONTH(E19137)</f>
        <v>8</v>
      </c>
      <c r="H19137">
        <f>YEAR(E19137)</f>
        <v>2017</v>
      </c>
    </row>
    <row r="19138" spans="1:8" x14ac:dyDescent="0.25">
      <c r="A19138" s="1">
        <v>24822</v>
      </c>
      <c r="B19138" t="s">
        <v>23633</v>
      </c>
      <c r="C19138" t="s">
        <v>118368</v>
      </c>
      <c r="D19138" t="s">
        <v>189475</v>
      </c>
      <c r="E19138" s="2">
        <v>42957.671770833331</v>
      </c>
      <c r="F19138">
        <v>191.58</v>
      </c>
      <c r="G19138">
        <f>MONTH(E19138)</f>
        <v>8</v>
      </c>
      <c r="H19138">
        <f>YEAR(E19138)</f>
        <v>2017</v>
      </c>
    </row>
    <row r="19139" spans="1:8" x14ac:dyDescent="0.25">
      <c r="A19139" s="1">
        <v>24869</v>
      </c>
      <c r="B19139" t="s">
        <v>23679</v>
      </c>
      <c r="C19139" t="s">
        <v>118414</v>
      </c>
      <c r="D19139" t="s">
        <v>189475</v>
      </c>
      <c r="E19139" s="2">
        <v>42958.661192129628</v>
      </c>
      <c r="F19139">
        <v>191.58</v>
      </c>
      <c r="G19139">
        <f>MONTH(E19139)</f>
        <v>8</v>
      </c>
      <c r="H19139">
        <f>YEAR(E19139)</f>
        <v>2017</v>
      </c>
    </row>
    <row r="19140" spans="1:8" x14ac:dyDescent="0.25">
      <c r="A19140" s="1">
        <v>24877</v>
      </c>
      <c r="B19140" t="s">
        <v>23687</v>
      </c>
      <c r="C19140" t="s">
        <v>118422</v>
      </c>
      <c r="D19140" t="s">
        <v>189475</v>
      </c>
      <c r="E19140" s="2">
        <v>42958.981030092589</v>
      </c>
      <c r="F19140">
        <v>291.27999999999997</v>
      </c>
      <c r="G19140">
        <f>MONTH(E19140)</f>
        <v>8</v>
      </c>
      <c r="H19140">
        <f>YEAR(E19140)</f>
        <v>2017</v>
      </c>
    </row>
    <row r="19141" spans="1:8" x14ac:dyDescent="0.25">
      <c r="A19141" s="1">
        <v>24890</v>
      </c>
      <c r="B19141" t="s">
        <v>23699</v>
      </c>
      <c r="C19141" t="s">
        <v>118434</v>
      </c>
      <c r="D19141" t="s">
        <v>189475</v>
      </c>
      <c r="E19141" s="2">
        <v>42970.604837962957</v>
      </c>
      <c r="F19141">
        <v>191.58</v>
      </c>
      <c r="G19141">
        <f>MONTH(E19141)</f>
        <v>8</v>
      </c>
      <c r="H19141">
        <f>YEAR(E19141)</f>
        <v>2017</v>
      </c>
    </row>
    <row r="19142" spans="1:8" x14ac:dyDescent="0.25">
      <c r="A19142" s="1">
        <v>24892</v>
      </c>
      <c r="B19142" t="s">
        <v>23701</v>
      </c>
      <c r="C19142" t="s">
        <v>118436</v>
      </c>
      <c r="D19142" t="s">
        <v>189475</v>
      </c>
      <c r="E19142" s="2">
        <v>42962.895208333342</v>
      </c>
      <c r="F19142">
        <v>154.66999999999999</v>
      </c>
      <c r="G19142">
        <f>MONTH(E19142)</f>
        <v>8</v>
      </c>
      <c r="H19142">
        <f>YEAR(E19142)</f>
        <v>2017</v>
      </c>
    </row>
    <row r="19143" spans="1:8" x14ac:dyDescent="0.25">
      <c r="A19143" s="1">
        <v>24912</v>
      </c>
      <c r="B19143" t="s">
        <v>23719</v>
      </c>
      <c r="C19143" t="s">
        <v>118454</v>
      </c>
      <c r="D19143" t="s">
        <v>189475</v>
      </c>
      <c r="E19143" s="2">
        <v>42974.594293981478</v>
      </c>
      <c r="F19143">
        <v>191.58</v>
      </c>
      <c r="G19143">
        <f>MONTH(E19143)</f>
        <v>8</v>
      </c>
      <c r="H19143">
        <f>YEAR(E19143)</f>
        <v>2017</v>
      </c>
    </row>
    <row r="19144" spans="1:8" x14ac:dyDescent="0.25">
      <c r="A19144" s="1">
        <v>24921</v>
      </c>
      <c r="B19144" t="s">
        <v>23728</v>
      </c>
      <c r="C19144" t="s">
        <v>118463</v>
      </c>
      <c r="D19144" t="s">
        <v>189475</v>
      </c>
      <c r="E19144" s="2">
        <v>42962.879872685182</v>
      </c>
      <c r="F19144">
        <v>36.35</v>
      </c>
      <c r="G19144">
        <f>MONTH(E19144)</f>
        <v>8</v>
      </c>
      <c r="H19144">
        <f>YEAR(E19144)</f>
        <v>2017</v>
      </c>
    </row>
    <row r="19145" spans="1:8" x14ac:dyDescent="0.25">
      <c r="A19145" s="1">
        <v>24972</v>
      </c>
      <c r="B19145" t="s">
        <v>23775</v>
      </c>
      <c r="C19145" t="s">
        <v>118510</v>
      </c>
      <c r="D19145" t="s">
        <v>189475</v>
      </c>
      <c r="E19145" s="2">
        <v>42954.968993055547</v>
      </c>
      <c r="F19145">
        <v>155.41999999999999</v>
      </c>
      <c r="G19145">
        <f>MONTH(E19145)</f>
        <v>8</v>
      </c>
      <c r="H19145">
        <f>YEAR(E19145)</f>
        <v>2017</v>
      </c>
    </row>
    <row r="19146" spans="1:8" x14ac:dyDescent="0.25">
      <c r="A19146" s="1">
        <v>24980</v>
      </c>
      <c r="B19146" t="s">
        <v>23783</v>
      </c>
      <c r="C19146" t="s">
        <v>118518</v>
      </c>
      <c r="D19146" t="s">
        <v>189475</v>
      </c>
      <c r="E19146" s="2">
        <v>42953.661064814813</v>
      </c>
      <c r="F19146">
        <v>191.58</v>
      </c>
      <c r="G19146">
        <f>MONTH(E19146)</f>
        <v>8</v>
      </c>
      <c r="H19146">
        <f>YEAR(E19146)</f>
        <v>2017</v>
      </c>
    </row>
    <row r="19147" spans="1:8" x14ac:dyDescent="0.25">
      <c r="A19147" s="1">
        <v>24995</v>
      </c>
      <c r="B19147" t="s">
        <v>23798</v>
      </c>
      <c r="C19147" t="s">
        <v>118533</v>
      </c>
      <c r="D19147" t="s">
        <v>189475</v>
      </c>
      <c r="E19147" s="2">
        <v>42954.999363425923</v>
      </c>
      <c r="F19147">
        <v>154.66999999999999</v>
      </c>
      <c r="G19147">
        <f>MONTH(E19147)</f>
        <v>8</v>
      </c>
      <c r="H19147">
        <f>YEAR(E19147)</f>
        <v>2017</v>
      </c>
    </row>
    <row r="19148" spans="1:8" x14ac:dyDescent="0.25">
      <c r="A19148" s="1">
        <v>25020</v>
      </c>
      <c r="B19148" t="s">
        <v>23822</v>
      </c>
      <c r="C19148" t="s">
        <v>118557</v>
      </c>
      <c r="D19148" t="s">
        <v>189475</v>
      </c>
      <c r="E19148" s="2">
        <v>42968.574814814812</v>
      </c>
      <c r="F19148">
        <v>138.65</v>
      </c>
      <c r="G19148">
        <f>MONTH(E19148)</f>
        <v>8</v>
      </c>
      <c r="H19148">
        <f>YEAR(E19148)</f>
        <v>2017</v>
      </c>
    </row>
    <row r="19149" spans="1:8" x14ac:dyDescent="0.25">
      <c r="A19149" s="1">
        <v>25036</v>
      </c>
      <c r="B19149" t="s">
        <v>23837</v>
      </c>
      <c r="C19149" t="s">
        <v>118572</v>
      </c>
      <c r="D19149" t="s">
        <v>189475</v>
      </c>
      <c r="E19149" s="2">
        <v>42977.064560185187</v>
      </c>
      <c r="F19149">
        <v>138.65</v>
      </c>
      <c r="G19149">
        <f>MONTH(E19149)</f>
        <v>8</v>
      </c>
      <c r="H19149">
        <f>YEAR(E19149)</f>
        <v>2017</v>
      </c>
    </row>
    <row r="19150" spans="1:8" x14ac:dyDescent="0.25">
      <c r="A19150" s="1">
        <v>25059</v>
      </c>
      <c r="B19150" t="s">
        <v>23859</v>
      </c>
      <c r="C19150" t="s">
        <v>118594</v>
      </c>
      <c r="D19150" t="s">
        <v>189475</v>
      </c>
      <c r="E19150" s="2">
        <v>42962.689976851849</v>
      </c>
      <c r="F19150">
        <v>191.58</v>
      </c>
      <c r="G19150">
        <f>MONTH(E19150)</f>
        <v>8</v>
      </c>
      <c r="H19150">
        <f>YEAR(E19150)</f>
        <v>2017</v>
      </c>
    </row>
    <row r="19151" spans="1:8" x14ac:dyDescent="0.25">
      <c r="A19151" s="1">
        <v>25084</v>
      </c>
      <c r="B19151" t="s">
        <v>23884</v>
      </c>
      <c r="C19151" t="s">
        <v>118619</v>
      </c>
      <c r="D19151" t="s">
        <v>189475</v>
      </c>
      <c r="E19151" s="2">
        <v>42964.01358796296</v>
      </c>
      <c r="F19151">
        <v>155.41999999999999</v>
      </c>
      <c r="G19151">
        <f>MONTH(E19151)</f>
        <v>8</v>
      </c>
      <c r="H19151">
        <f>YEAR(E19151)</f>
        <v>2017</v>
      </c>
    </row>
    <row r="19152" spans="1:8" x14ac:dyDescent="0.25">
      <c r="A19152" s="1">
        <v>25107</v>
      </c>
      <c r="B19152" t="s">
        <v>23907</v>
      </c>
      <c r="C19152" t="s">
        <v>118642</v>
      </c>
      <c r="D19152" t="s">
        <v>189475</v>
      </c>
      <c r="E19152" s="2">
        <v>42962.852986111109</v>
      </c>
      <c r="F19152">
        <v>25.84</v>
      </c>
      <c r="G19152">
        <f>MONTH(E19152)</f>
        <v>8</v>
      </c>
      <c r="H19152">
        <f>YEAR(E19152)</f>
        <v>2017</v>
      </c>
    </row>
    <row r="19153" spans="1:8" x14ac:dyDescent="0.25">
      <c r="A19153" s="1">
        <v>25117</v>
      </c>
      <c r="B19153" t="s">
        <v>23917</v>
      </c>
      <c r="C19153" t="s">
        <v>118652</v>
      </c>
      <c r="D19153" t="s">
        <v>189475</v>
      </c>
      <c r="E19153" s="2">
        <v>42951.637013888889</v>
      </c>
      <c r="F19153">
        <v>36.35</v>
      </c>
      <c r="G19153">
        <f>MONTH(E19153)</f>
        <v>8</v>
      </c>
      <c r="H19153">
        <f>YEAR(E19153)</f>
        <v>2017</v>
      </c>
    </row>
    <row r="19154" spans="1:8" x14ac:dyDescent="0.25">
      <c r="A19154" s="1">
        <v>25121</v>
      </c>
      <c r="B19154" t="s">
        <v>23921</v>
      </c>
      <c r="C19154" t="s">
        <v>118656</v>
      </c>
      <c r="D19154" t="s">
        <v>189475</v>
      </c>
      <c r="E19154" s="2">
        <v>42978.828217592592</v>
      </c>
      <c r="F19154">
        <v>25.84</v>
      </c>
      <c r="G19154">
        <f>MONTH(E19154)</f>
        <v>8</v>
      </c>
      <c r="H19154">
        <f>YEAR(E19154)</f>
        <v>2017</v>
      </c>
    </row>
    <row r="19155" spans="1:8" x14ac:dyDescent="0.25">
      <c r="A19155" s="1">
        <v>25132</v>
      </c>
      <c r="B19155" t="s">
        <v>23932</v>
      </c>
      <c r="C19155" t="s">
        <v>118667</v>
      </c>
      <c r="D19155" t="s">
        <v>189475</v>
      </c>
      <c r="E19155" s="2">
        <v>42969.481215277781</v>
      </c>
      <c r="F19155">
        <v>36.35</v>
      </c>
      <c r="G19155">
        <f>MONTH(E19155)</f>
        <v>8</v>
      </c>
      <c r="H19155">
        <f>YEAR(E19155)</f>
        <v>2017</v>
      </c>
    </row>
    <row r="19156" spans="1:8" x14ac:dyDescent="0.25">
      <c r="A19156" s="1">
        <v>25145</v>
      </c>
      <c r="B19156" t="s">
        <v>23945</v>
      </c>
      <c r="C19156" t="s">
        <v>118680</v>
      </c>
      <c r="D19156" t="s">
        <v>189475</v>
      </c>
      <c r="E19156" s="2">
        <v>42954.548576388886</v>
      </c>
      <c r="F19156">
        <v>191.58</v>
      </c>
      <c r="G19156">
        <f>MONTH(E19156)</f>
        <v>8</v>
      </c>
      <c r="H19156">
        <f>YEAR(E19156)</f>
        <v>2017</v>
      </c>
    </row>
    <row r="19157" spans="1:8" x14ac:dyDescent="0.25">
      <c r="A19157" s="1">
        <v>25146</v>
      </c>
      <c r="B19157" t="s">
        <v>23946</v>
      </c>
      <c r="C19157" t="s">
        <v>118681</v>
      </c>
      <c r="D19157" t="s">
        <v>189475</v>
      </c>
      <c r="E19157" s="2">
        <v>42960.797511574077</v>
      </c>
      <c r="F19157">
        <v>191.58</v>
      </c>
      <c r="G19157">
        <f>MONTH(E19157)</f>
        <v>8</v>
      </c>
      <c r="H19157">
        <f>YEAR(E19157)</f>
        <v>2017</v>
      </c>
    </row>
    <row r="19158" spans="1:8" x14ac:dyDescent="0.25">
      <c r="A19158" s="1">
        <v>25151</v>
      </c>
      <c r="B19158" t="s">
        <v>23951</v>
      </c>
      <c r="C19158" t="s">
        <v>118686</v>
      </c>
      <c r="D19158" t="s">
        <v>189475</v>
      </c>
      <c r="E19158" s="2">
        <v>42964.315254629633</v>
      </c>
      <c r="F19158">
        <v>191.58</v>
      </c>
      <c r="G19158">
        <f>MONTH(E19158)</f>
        <v>8</v>
      </c>
      <c r="H19158">
        <f>YEAR(E19158)</f>
        <v>2017</v>
      </c>
    </row>
    <row r="19159" spans="1:8" x14ac:dyDescent="0.25">
      <c r="A19159" s="1">
        <v>25210</v>
      </c>
      <c r="B19159" t="s">
        <v>24009</v>
      </c>
      <c r="C19159" t="s">
        <v>118744</v>
      </c>
      <c r="D19159" t="s">
        <v>189475</v>
      </c>
      <c r="E19159" s="2">
        <v>42966.715474537043</v>
      </c>
      <c r="F19159">
        <v>25.84</v>
      </c>
      <c r="G19159">
        <f>MONTH(E19159)</f>
        <v>8</v>
      </c>
      <c r="H19159">
        <f>YEAR(E19159)</f>
        <v>2017</v>
      </c>
    </row>
    <row r="19160" spans="1:8" x14ac:dyDescent="0.25">
      <c r="A19160" s="1">
        <v>25241</v>
      </c>
      <c r="B19160" t="s">
        <v>24040</v>
      </c>
      <c r="C19160" t="s">
        <v>118775</v>
      </c>
      <c r="D19160" t="s">
        <v>189475</v>
      </c>
      <c r="E19160" s="2">
        <v>42948.698912037027</v>
      </c>
      <c r="F19160">
        <v>163.06</v>
      </c>
      <c r="G19160">
        <f>MONTH(E19160)</f>
        <v>8</v>
      </c>
      <c r="H19160">
        <f>YEAR(E19160)</f>
        <v>2017</v>
      </c>
    </row>
    <row r="19161" spans="1:8" x14ac:dyDescent="0.25">
      <c r="A19161" s="1">
        <v>25265</v>
      </c>
      <c r="B19161" t="s">
        <v>24064</v>
      </c>
      <c r="C19161" t="s">
        <v>118799</v>
      </c>
      <c r="D19161" t="s">
        <v>189475</v>
      </c>
      <c r="E19161" s="2">
        <v>42960.750520833331</v>
      </c>
      <c r="F19161">
        <v>25.84</v>
      </c>
      <c r="G19161">
        <f>MONTH(E19161)</f>
        <v>8</v>
      </c>
      <c r="H19161">
        <f>YEAR(E19161)</f>
        <v>2017</v>
      </c>
    </row>
    <row r="19162" spans="1:8" x14ac:dyDescent="0.25">
      <c r="A19162" s="1">
        <v>25308</v>
      </c>
      <c r="B19162" t="s">
        <v>24105</v>
      </c>
      <c r="C19162" t="s">
        <v>118840</v>
      </c>
      <c r="D19162" t="s">
        <v>189475</v>
      </c>
      <c r="E19162" s="2">
        <v>42973.421527777777</v>
      </c>
      <c r="F19162">
        <v>138.65</v>
      </c>
      <c r="G19162">
        <f>MONTH(E19162)</f>
        <v>8</v>
      </c>
      <c r="H19162">
        <f>YEAR(E19162)</f>
        <v>2017</v>
      </c>
    </row>
    <row r="19163" spans="1:8" x14ac:dyDescent="0.25">
      <c r="A19163" s="1">
        <v>25321</v>
      </c>
      <c r="B19163" t="s">
        <v>24117</v>
      </c>
      <c r="C19163" t="s">
        <v>118852</v>
      </c>
      <c r="D19163" t="s">
        <v>189475</v>
      </c>
      <c r="E19163" s="2">
        <v>42951.685844907413</v>
      </c>
      <c r="F19163">
        <v>138.65</v>
      </c>
      <c r="G19163">
        <f>MONTH(E19163)</f>
        <v>8</v>
      </c>
      <c r="H19163">
        <f>YEAR(E19163)</f>
        <v>2017</v>
      </c>
    </row>
    <row r="19164" spans="1:8" x14ac:dyDescent="0.25">
      <c r="A19164" s="1">
        <v>25333</v>
      </c>
      <c r="B19164" t="s">
        <v>24128</v>
      </c>
      <c r="C19164" t="s">
        <v>118863</v>
      </c>
      <c r="D19164" t="s">
        <v>189475</v>
      </c>
      <c r="E19164" s="2">
        <v>42961.546701388892</v>
      </c>
      <c r="F19164">
        <v>138.65</v>
      </c>
      <c r="G19164">
        <f>MONTH(E19164)</f>
        <v>8</v>
      </c>
      <c r="H19164">
        <f>YEAR(E19164)</f>
        <v>2017</v>
      </c>
    </row>
    <row r="19165" spans="1:8" x14ac:dyDescent="0.25">
      <c r="A19165" s="1">
        <v>25335</v>
      </c>
      <c r="B19165" t="s">
        <v>24130</v>
      </c>
      <c r="C19165" t="s">
        <v>118865</v>
      </c>
      <c r="D19165" t="s">
        <v>189475</v>
      </c>
      <c r="E19165" s="2">
        <v>42955.620671296303</v>
      </c>
      <c r="F19165">
        <v>36.35</v>
      </c>
      <c r="G19165">
        <f>MONTH(E19165)</f>
        <v>8</v>
      </c>
      <c r="H19165">
        <f>YEAR(E19165)</f>
        <v>2017</v>
      </c>
    </row>
    <row r="19166" spans="1:8" x14ac:dyDescent="0.25">
      <c r="A19166" s="1">
        <v>25368</v>
      </c>
      <c r="B19166" t="s">
        <v>24162</v>
      </c>
      <c r="C19166" t="s">
        <v>118897</v>
      </c>
      <c r="D19166" t="s">
        <v>189475</v>
      </c>
      <c r="E19166" s="2">
        <v>42966.097013888888</v>
      </c>
      <c r="F19166">
        <v>47.62</v>
      </c>
      <c r="G19166">
        <f>MONTH(E19166)</f>
        <v>8</v>
      </c>
      <c r="H19166">
        <f>YEAR(E19166)</f>
        <v>2017</v>
      </c>
    </row>
    <row r="19167" spans="1:8" x14ac:dyDescent="0.25">
      <c r="A19167" s="1">
        <v>25384</v>
      </c>
      <c r="B19167" t="s">
        <v>24177</v>
      </c>
      <c r="C19167" t="s">
        <v>118912</v>
      </c>
      <c r="D19167" t="s">
        <v>189475</v>
      </c>
      <c r="E19167" s="2">
        <v>42975.71980324074</v>
      </c>
      <c r="F19167">
        <v>25.84</v>
      </c>
      <c r="G19167">
        <f>MONTH(E19167)</f>
        <v>8</v>
      </c>
      <c r="H19167">
        <f>YEAR(E19167)</f>
        <v>2017</v>
      </c>
    </row>
    <row r="19168" spans="1:8" x14ac:dyDescent="0.25">
      <c r="A19168" s="1">
        <v>25393</v>
      </c>
      <c r="B19168" t="s">
        <v>24186</v>
      </c>
      <c r="C19168" t="s">
        <v>118921</v>
      </c>
      <c r="D19168" t="s">
        <v>189475</v>
      </c>
      <c r="E19168" s="2">
        <v>42954.899560185193</v>
      </c>
      <c r="F19168">
        <v>154.66999999999999</v>
      </c>
      <c r="G19168">
        <f>MONTH(E19168)</f>
        <v>8</v>
      </c>
      <c r="H19168">
        <f>YEAR(E19168)</f>
        <v>2017</v>
      </c>
    </row>
    <row r="19169" spans="1:8" x14ac:dyDescent="0.25">
      <c r="A19169" s="1">
        <v>25403</v>
      </c>
      <c r="B19169" t="s">
        <v>24196</v>
      </c>
      <c r="C19169" t="s">
        <v>118931</v>
      </c>
      <c r="D19169" t="s">
        <v>189475</v>
      </c>
      <c r="E19169" s="2">
        <v>42949.837395833332</v>
      </c>
      <c r="F19169">
        <v>191.58</v>
      </c>
      <c r="G19169">
        <f>MONTH(E19169)</f>
        <v>8</v>
      </c>
      <c r="H19169">
        <f>YEAR(E19169)</f>
        <v>2017</v>
      </c>
    </row>
    <row r="19170" spans="1:8" x14ac:dyDescent="0.25">
      <c r="A19170" s="1">
        <v>25436</v>
      </c>
      <c r="B19170" t="s">
        <v>24229</v>
      </c>
      <c r="C19170" t="s">
        <v>118964</v>
      </c>
      <c r="D19170" t="s">
        <v>189475</v>
      </c>
      <c r="E19170" s="2">
        <v>42958.560046296298</v>
      </c>
      <c r="F19170">
        <v>25.84</v>
      </c>
      <c r="G19170">
        <f>MONTH(E19170)</f>
        <v>8</v>
      </c>
      <c r="H19170">
        <f>YEAR(E19170)</f>
        <v>2017</v>
      </c>
    </row>
    <row r="19171" spans="1:8" x14ac:dyDescent="0.25">
      <c r="A19171" s="1">
        <v>25446</v>
      </c>
      <c r="B19171" t="s">
        <v>24238</v>
      </c>
      <c r="C19171" t="s">
        <v>118973</v>
      </c>
      <c r="D19171" t="s">
        <v>189475</v>
      </c>
      <c r="E19171" s="2">
        <v>42960.433148148149</v>
      </c>
      <c r="F19171">
        <v>36.35</v>
      </c>
      <c r="G19171">
        <f>MONTH(E19171)</f>
        <v>8</v>
      </c>
      <c r="H19171">
        <f>YEAR(E19171)</f>
        <v>2017</v>
      </c>
    </row>
    <row r="19172" spans="1:8" x14ac:dyDescent="0.25">
      <c r="A19172" s="1">
        <v>25467</v>
      </c>
      <c r="B19172" t="s">
        <v>24258</v>
      </c>
      <c r="C19172" t="s">
        <v>118993</v>
      </c>
      <c r="D19172" t="s">
        <v>189475</v>
      </c>
      <c r="E19172" s="2">
        <v>42969.986192129632</v>
      </c>
      <c r="F19172">
        <v>163.06</v>
      </c>
      <c r="G19172">
        <f>MONTH(E19172)</f>
        <v>8</v>
      </c>
      <c r="H19172">
        <f>YEAR(E19172)</f>
        <v>2017</v>
      </c>
    </row>
    <row r="19173" spans="1:8" x14ac:dyDescent="0.25">
      <c r="A19173" s="1">
        <v>25483</v>
      </c>
      <c r="B19173" t="s">
        <v>24274</v>
      </c>
      <c r="C19173" t="s">
        <v>119009</v>
      </c>
      <c r="D19173" t="s">
        <v>189475</v>
      </c>
      <c r="E19173" s="2">
        <v>42968.313171296293</v>
      </c>
      <c r="F19173">
        <v>36.35</v>
      </c>
      <c r="G19173">
        <f>MONTH(E19173)</f>
        <v>8</v>
      </c>
      <c r="H19173">
        <f>YEAR(E19173)</f>
        <v>2017</v>
      </c>
    </row>
    <row r="19174" spans="1:8" x14ac:dyDescent="0.25">
      <c r="A19174" s="1">
        <v>25492</v>
      </c>
      <c r="B19174" t="s">
        <v>24283</v>
      </c>
      <c r="C19174" t="s">
        <v>119018</v>
      </c>
      <c r="D19174" t="s">
        <v>189475</v>
      </c>
      <c r="E19174" s="2">
        <v>42952.409409722219</v>
      </c>
      <c r="F19174">
        <v>154.66999999999999</v>
      </c>
      <c r="G19174">
        <f>MONTH(E19174)</f>
        <v>8</v>
      </c>
      <c r="H19174">
        <f>YEAR(E19174)</f>
        <v>2017</v>
      </c>
    </row>
    <row r="19175" spans="1:8" x14ac:dyDescent="0.25">
      <c r="A19175" s="1">
        <v>25508</v>
      </c>
      <c r="B19175" t="s">
        <v>24299</v>
      </c>
      <c r="C19175" t="s">
        <v>119034</v>
      </c>
      <c r="D19175" t="s">
        <v>189475</v>
      </c>
      <c r="E19175" s="2">
        <v>42950.483541666668</v>
      </c>
      <c r="F19175">
        <v>32.9</v>
      </c>
      <c r="G19175">
        <f>MONTH(E19175)</f>
        <v>8</v>
      </c>
      <c r="H19175">
        <f>YEAR(E19175)</f>
        <v>2017</v>
      </c>
    </row>
    <row r="19176" spans="1:8" x14ac:dyDescent="0.25">
      <c r="A19176" s="1">
        <v>25528</v>
      </c>
      <c r="B19176" t="s">
        <v>24318</v>
      </c>
      <c r="C19176" t="s">
        <v>119053</v>
      </c>
      <c r="D19176" t="s">
        <v>189475</v>
      </c>
      <c r="E19176" s="2">
        <v>42962.393171296288</v>
      </c>
      <c r="F19176">
        <v>36.35</v>
      </c>
      <c r="G19176">
        <f>MONTH(E19176)</f>
        <v>8</v>
      </c>
      <c r="H19176">
        <f>YEAR(E19176)</f>
        <v>2017</v>
      </c>
    </row>
    <row r="19177" spans="1:8" x14ac:dyDescent="0.25">
      <c r="A19177" s="1">
        <v>25553</v>
      </c>
      <c r="B19177" t="s">
        <v>24342</v>
      </c>
      <c r="C19177" t="s">
        <v>119077</v>
      </c>
      <c r="D19177" t="s">
        <v>189475</v>
      </c>
      <c r="E19177" s="2">
        <v>42958.944733796299</v>
      </c>
      <c r="F19177">
        <v>36.35</v>
      </c>
      <c r="G19177">
        <f>MONTH(E19177)</f>
        <v>8</v>
      </c>
      <c r="H19177">
        <f>YEAR(E19177)</f>
        <v>2017</v>
      </c>
    </row>
    <row r="19178" spans="1:8" x14ac:dyDescent="0.25">
      <c r="A19178" s="1">
        <v>25609</v>
      </c>
      <c r="B19178" t="s">
        <v>24394</v>
      </c>
      <c r="C19178" t="s">
        <v>119129</v>
      </c>
      <c r="D19178" t="s">
        <v>189475</v>
      </c>
      <c r="E19178" s="2">
        <v>42957.753148148149</v>
      </c>
      <c r="F19178">
        <v>163.06</v>
      </c>
      <c r="G19178">
        <f>MONTH(E19178)</f>
        <v>8</v>
      </c>
      <c r="H19178">
        <f>YEAR(E19178)</f>
        <v>2017</v>
      </c>
    </row>
    <row r="19179" spans="1:8" x14ac:dyDescent="0.25">
      <c r="A19179" s="1">
        <v>25623</v>
      </c>
      <c r="B19179" t="s">
        <v>24407</v>
      </c>
      <c r="C19179" t="s">
        <v>119142</v>
      </c>
      <c r="D19179" t="s">
        <v>189475</v>
      </c>
      <c r="E19179" s="2">
        <v>42967.816180555557</v>
      </c>
      <c r="F19179">
        <v>163.06</v>
      </c>
      <c r="G19179">
        <f>MONTH(E19179)</f>
        <v>8</v>
      </c>
      <c r="H19179">
        <f>YEAR(E19179)</f>
        <v>2017</v>
      </c>
    </row>
    <row r="19180" spans="1:8" x14ac:dyDescent="0.25">
      <c r="A19180" s="1">
        <v>25632</v>
      </c>
      <c r="B19180" t="s">
        <v>24414</v>
      </c>
      <c r="C19180" t="s">
        <v>119149</v>
      </c>
      <c r="D19180" t="s">
        <v>189475</v>
      </c>
      <c r="E19180" s="2">
        <v>42957.57203703704</v>
      </c>
      <c r="F19180">
        <v>191.58</v>
      </c>
      <c r="G19180">
        <f>MONTH(E19180)</f>
        <v>8</v>
      </c>
      <c r="H19180">
        <f>YEAR(E19180)</f>
        <v>2017</v>
      </c>
    </row>
    <row r="19181" spans="1:8" x14ac:dyDescent="0.25">
      <c r="A19181" s="1">
        <v>25650</v>
      </c>
      <c r="B19181" t="s">
        <v>24431</v>
      </c>
      <c r="C19181" t="s">
        <v>119166</v>
      </c>
      <c r="D19181" t="s">
        <v>189475</v>
      </c>
      <c r="E19181" s="2">
        <v>42964.934895833343</v>
      </c>
      <c r="F19181">
        <v>163.06</v>
      </c>
      <c r="G19181">
        <f>MONTH(E19181)</f>
        <v>8</v>
      </c>
      <c r="H19181">
        <f>YEAR(E19181)</f>
        <v>2017</v>
      </c>
    </row>
    <row r="19182" spans="1:8" x14ac:dyDescent="0.25">
      <c r="A19182" s="1">
        <v>25651</v>
      </c>
      <c r="B19182" t="s">
        <v>24432</v>
      </c>
      <c r="C19182" t="s">
        <v>119167</v>
      </c>
      <c r="D19182" t="s">
        <v>189480</v>
      </c>
      <c r="E19182" s="2">
        <v>42978.997187499997</v>
      </c>
      <c r="F19182">
        <v>154.66999999999999</v>
      </c>
      <c r="G19182">
        <f>MONTH(E19182)</f>
        <v>8</v>
      </c>
      <c r="H19182">
        <f>YEAR(E19182)</f>
        <v>2017</v>
      </c>
    </row>
    <row r="19183" spans="1:8" x14ac:dyDescent="0.25">
      <c r="A19183" s="1">
        <v>25664</v>
      </c>
      <c r="B19183" t="s">
        <v>24445</v>
      </c>
      <c r="C19183" t="s">
        <v>119180</v>
      </c>
      <c r="D19183" t="s">
        <v>189475</v>
      </c>
      <c r="E19183" s="2">
        <v>42967.615810185183</v>
      </c>
      <c r="F19183">
        <v>153.96</v>
      </c>
      <c r="G19183">
        <f>MONTH(E19183)</f>
        <v>8</v>
      </c>
      <c r="H19183">
        <f>YEAR(E19183)</f>
        <v>2017</v>
      </c>
    </row>
    <row r="19184" spans="1:8" x14ac:dyDescent="0.25">
      <c r="A19184" s="1">
        <v>25711</v>
      </c>
      <c r="B19184" t="s">
        <v>24488</v>
      </c>
      <c r="C19184" t="s">
        <v>119223</v>
      </c>
      <c r="D19184" t="s">
        <v>189475</v>
      </c>
      <c r="E19184" s="2">
        <v>42952.974317129629</v>
      </c>
      <c r="F19184">
        <v>25.84</v>
      </c>
      <c r="G19184">
        <f>MONTH(E19184)</f>
        <v>8</v>
      </c>
      <c r="H19184">
        <f>YEAR(E19184)</f>
        <v>2017</v>
      </c>
    </row>
    <row r="19185" spans="1:8" x14ac:dyDescent="0.25">
      <c r="A19185" s="1">
        <v>25715</v>
      </c>
      <c r="B19185" t="s">
        <v>24492</v>
      </c>
      <c r="C19185" t="s">
        <v>119227</v>
      </c>
      <c r="D19185" t="s">
        <v>189475</v>
      </c>
      <c r="E19185" s="2">
        <v>42962.770497685182</v>
      </c>
      <c r="F19185">
        <v>154.66999999999999</v>
      </c>
      <c r="G19185">
        <f>MONTH(E19185)</f>
        <v>8</v>
      </c>
      <c r="H19185">
        <f>YEAR(E19185)</f>
        <v>2017</v>
      </c>
    </row>
    <row r="19186" spans="1:8" x14ac:dyDescent="0.25">
      <c r="A19186" s="1">
        <v>25727</v>
      </c>
      <c r="B19186" t="s">
        <v>24504</v>
      </c>
      <c r="C19186" t="s">
        <v>119239</v>
      </c>
      <c r="D19186" t="s">
        <v>189475</v>
      </c>
      <c r="E19186" s="2">
        <v>42949.341435185182</v>
      </c>
      <c r="F19186">
        <v>191.58</v>
      </c>
      <c r="G19186">
        <f>MONTH(E19186)</f>
        <v>8</v>
      </c>
      <c r="H19186">
        <f>YEAR(E19186)</f>
        <v>2017</v>
      </c>
    </row>
    <row r="19187" spans="1:8" x14ac:dyDescent="0.25">
      <c r="A19187" s="1">
        <v>25744</v>
      </c>
      <c r="B19187" t="s">
        <v>24520</v>
      </c>
      <c r="C19187" t="s">
        <v>119255</v>
      </c>
      <c r="D19187" t="s">
        <v>189475</v>
      </c>
      <c r="E19187" s="2">
        <v>42969.840358796297</v>
      </c>
      <c r="F19187">
        <v>163.06</v>
      </c>
      <c r="G19187">
        <f>MONTH(E19187)</f>
        <v>8</v>
      </c>
      <c r="H19187">
        <f>YEAR(E19187)</f>
        <v>2017</v>
      </c>
    </row>
    <row r="19188" spans="1:8" x14ac:dyDescent="0.25">
      <c r="A19188" s="1">
        <v>25785</v>
      </c>
      <c r="B19188" t="s">
        <v>24559</v>
      </c>
      <c r="C19188" t="s">
        <v>119294</v>
      </c>
      <c r="D19188" t="s">
        <v>189475</v>
      </c>
      <c r="E19188" s="2">
        <v>42953.52820601852</v>
      </c>
      <c r="F19188">
        <v>163.06</v>
      </c>
      <c r="G19188">
        <f>MONTH(E19188)</f>
        <v>8</v>
      </c>
      <c r="H19188">
        <f>YEAR(E19188)</f>
        <v>2017</v>
      </c>
    </row>
    <row r="19189" spans="1:8" x14ac:dyDescent="0.25">
      <c r="A19189" s="1">
        <v>25799</v>
      </c>
      <c r="B19189" t="s">
        <v>24573</v>
      </c>
      <c r="C19189" t="s">
        <v>119308</v>
      </c>
      <c r="D19189" t="s">
        <v>189478</v>
      </c>
      <c r="E19189" s="2">
        <v>42949.533993055556</v>
      </c>
      <c r="F19189">
        <v>36.35</v>
      </c>
      <c r="G19189">
        <f>MONTH(E19189)</f>
        <v>8</v>
      </c>
      <c r="H19189">
        <f>YEAR(E19189)</f>
        <v>2017</v>
      </c>
    </row>
    <row r="19190" spans="1:8" x14ac:dyDescent="0.25">
      <c r="A19190" s="1">
        <v>25802</v>
      </c>
      <c r="B19190" t="s">
        <v>24576</v>
      </c>
      <c r="C19190" t="s">
        <v>119311</v>
      </c>
      <c r="D19190" t="s">
        <v>189475</v>
      </c>
      <c r="E19190" s="2">
        <v>42965.03496527778</v>
      </c>
      <c r="F19190">
        <v>36.35</v>
      </c>
      <c r="G19190">
        <f>MONTH(E19190)</f>
        <v>8</v>
      </c>
      <c r="H19190">
        <f>YEAR(E19190)</f>
        <v>2017</v>
      </c>
    </row>
    <row r="19191" spans="1:8" x14ac:dyDescent="0.25">
      <c r="A19191" s="1">
        <v>25811</v>
      </c>
      <c r="B19191" t="s">
        <v>24585</v>
      </c>
      <c r="C19191" t="s">
        <v>119320</v>
      </c>
      <c r="D19191" t="s">
        <v>189475</v>
      </c>
      <c r="E19191" s="2">
        <v>42963.83902777778</v>
      </c>
      <c r="F19191">
        <v>25.84</v>
      </c>
      <c r="G19191">
        <f>MONTH(E19191)</f>
        <v>8</v>
      </c>
      <c r="H19191">
        <f>YEAR(E19191)</f>
        <v>2017</v>
      </c>
    </row>
    <row r="19192" spans="1:8" x14ac:dyDescent="0.25">
      <c r="A19192" s="1">
        <v>25832</v>
      </c>
      <c r="B19192" t="s">
        <v>24604</v>
      </c>
      <c r="C19192" t="s">
        <v>119339</v>
      </c>
      <c r="D19192" t="s">
        <v>189475</v>
      </c>
      <c r="E19192" s="2">
        <v>42975.871759259258</v>
      </c>
      <c r="F19192">
        <v>36.35</v>
      </c>
      <c r="G19192">
        <f>MONTH(E19192)</f>
        <v>8</v>
      </c>
      <c r="H19192">
        <f>YEAR(E19192)</f>
        <v>2017</v>
      </c>
    </row>
    <row r="19193" spans="1:8" x14ac:dyDescent="0.25">
      <c r="A19193" s="1">
        <v>25841</v>
      </c>
      <c r="B19193" t="s">
        <v>24613</v>
      </c>
      <c r="C19193" t="s">
        <v>119348</v>
      </c>
      <c r="D19193" t="s">
        <v>189475</v>
      </c>
      <c r="E19193" s="2">
        <v>42955.575682870367</v>
      </c>
      <c r="F19193">
        <v>191.58</v>
      </c>
      <c r="G19193">
        <f>MONTH(E19193)</f>
        <v>8</v>
      </c>
      <c r="H19193">
        <f>YEAR(E19193)</f>
        <v>2017</v>
      </c>
    </row>
    <row r="19194" spans="1:8" x14ac:dyDescent="0.25">
      <c r="A19194" s="1">
        <v>25850</v>
      </c>
      <c r="B19194" t="s">
        <v>24621</v>
      </c>
      <c r="C19194" t="s">
        <v>119356</v>
      </c>
      <c r="D19194" t="s">
        <v>189475</v>
      </c>
      <c r="E19194" s="2">
        <v>42978.510659722233</v>
      </c>
      <c r="F19194">
        <v>155.41999999999999</v>
      </c>
      <c r="G19194">
        <f>MONTH(E19194)</f>
        <v>8</v>
      </c>
      <c r="H19194">
        <f>YEAR(E19194)</f>
        <v>2017</v>
      </c>
    </row>
    <row r="19195" spans="1:8" x14ac:dyDescent="0.25">
      <c r="A19195" s="1">
        <v>25964</v>
      </c>
      <c r="B19195" t="s">
        <v>24733</v>
      </c>
      <c r="C19195" t="s">
        <v>119468</v>
      </c>
      <c r="D19195" t="s">
        <v>189475</v>
      </c>
      <c r="E19195" s="2">
        <v>42971.834363425929</v>
      </c>
      <c r="F19195">
        <v>138.65</v>
      </c>
      <c r="G19195">
        <f>MONTH(E19195)</f>
        <v>8</v>
      </c>
      <c r="H19195">
        <f>YEAR(E19195)</f>
        <v>2017</v>
      </c>
    </row>
    <row r="19196" spans="1:8" x14ac:dyDescent="0.25">
      <c r="A19196" s="1">
        <v>25983</v>
      </c>
      <c r="B19196" t="s">
        <v>24750</v>
      </c>
      <c r="C19196" t="s">
        <v>119485</v>
      </c>
      <c r="D19196" t="s">
        <v>189475</v>
      </c>
      <c r="E19196" s="2">
        <v>42977.695694444446</v>
      </c>
      <c r="F19196">
        <v>191.58</v>
      </c>
      <c r="G19196">
        <f>MONTH(E19196)</f>
        <v>8</v>
      </c>
      <c r="H19196">
        <f>YEAR(E19196)</f>
        <v>2017</v>
      </c>
    </row>
    <row r="19197" spans="1:8" x14ac:dyDescent="0.25">
      <c r="A19197" s="1">
        <v>26006</v>
      </c>
      <c r="B19197" t="s">
        <v>24772</v>
      </c>
      <c r="C19197" t="s">
        <v>119507</v>
      </c>
      <c r="D19197" t="s">
        <v>189475</v>
      </c>
      <c r="E19197" s="2">
        <v>42968.637569444443</v>
      </c>
      <c r="F19197">
        <v>191.58</v>
      </c>
      <c r="G19197">
        <f>MONTH(E19197)</f>
        <v>8</v>
      </c>
      <c r="H19197">
        <f>YEAR(E19197)</f>
        <v>2017</v>
      </c>
    </row>
    <row r="19198" spans="1:8" x14ac:dyDescent="0.25">
      <c r="A19198" s="1">
        <v>26022</v>
      </c>
      <c r="B19198" t="s">
        <v>24788</v>
      </c>
      <c r="C19198" t="s">
        <v>119523</v>
      </c>
      <c r="D19198" t="s">
        <v>189475</v>
      </c>
      <c r="E19198" s="2">
        <v>42966.014502314807</v>
      </c>
      <c r="F19198">
        <v>154.66999999999999</v>
      </c>
      <c r="G19198">
        <f>MONTH(E19198)</f>
        <v>8</v>
      </c>
      <c r="H19198">
        <f>YEAR(E19198)</f>
        <v>2017</v>
      </c>
    </row>
    <row r="19199" spans="1:8" x14ac:dyDescent="0.25">
      <c r="A19199" s="1">
        <v>26035</v>
      </c>
      <c r="B19199" t="s">
        <v>24801</v>
      </c>
      <c r="C19199" t="s">
        <v>119536</v>
      </c>
      <c r="D19199" t="s">
        <v>189475</v>
      </c>
      <c r="E19199" s="2">
        <v>42976.885706018518</v>
      </c>
      <c r="F19199">
        <v>191.58</v>
      </c>
      <c r="G19199">
        <f>MONTH(E19199)</f>
        <v>8</v>
      </c>
      <c r="H19199">
        <f>YEAR(E19199)</f>
        <v>2017</v>
      </c>
    </row>
    <row r="19200" spans="1:8" x14ac:dyDescent="0.25">
      <c r="A19200" s="1">
        <v>26048</v>
      </c>
      <c r="B19200" t="s">
        <v>24811</v>
      </c>
      <c r="C19200" t="s">
        <v>119546</v>
      </c>
      <c r="D19200" t="s">
        <v>189475</v>
      </c>
      <c r="E19200" s="2">
        <v>42975.90797453704</v>
      </c>
      <c r="F19200">
        <v>36.35</v>
      </c>
      <c r="G19200">
        <f>MONTH(E19200)</f>
        <v>8</v>
      </c>
      <c r="H19200">
        <f>YEAR(E19200)</f>
        <v>2017</v>
      </c>
    </row>
    <row r="19201" spans="1:8" x14ac:dyDescent="0.25">
      <c r="A19201" s="1">
        <v>26080</v>
      </c>
      <c r="B19201" t="s">
        <v>24837</v>
      </c>
      <c r="C19201" t="s">
        <v>119572</v>
      </c>
      <c r="D19201" t="s">
        <v>189475</v>
      </c>
      <c r="E19201" s="2">
        <v>42972.386018518519</v>
      </c>
      <c r="F19201">
        <v>163.06</v>
      </c>
      <c r="G19201">
        <f>MONTH(E19201)</f>
        <v>8</v>
      </c>
      <c r="H19201">
        <f>YEAR(E19201)</f>
        <v>2017</v>
      </c>
    </row>
    <row r="19202" spans="1:8" x14ac:dyDescent="0.25">
      <c r="A19202" s="1">
        <v>26131</v>
      </c>
      <c r="B19202" t="s">
        <v>24885</v>
      </c>
      <c r="C19202" t="s">
        <v>119620</v>
      </c>
      <c r="D19202" t="s">
        <v>189475</v>
      </c>
      <c r="E19202" s="2">
        <v>42977.756620370368</v>
      </c>
      <c r="F19202">
        <v>138.65</v>
      </c>
      <c r="G19202">
        <f>MONTH(E19202)</f>
        <v>8</v>
      </c>
      <c r="H19202">
        <f>YEAR(E19202)</f>
        <v>2017</v>
      </c>
    </row>
    <row r="19203" spans="1:8" x14ac:dyDescent="0.25">
      <c r="A19203" s="1">
        <v>26186</v>
      </c>
      <c r="B19203" t="s">
        <v>24938</v>
      </c>
      <c r="C19203" t="s">
        <v>119673</v>
      </c>
      <c r="D19203" t="s">
        <v>189475</v>
      </c>
      <c r="E19203" s="2">
        <v>42957.357893518521</v>
      </c>
      <c r="F19203">
        <v>138.65</v>
      </c>
      <c r="G19203">
        <f>MONTH(E19203)</f>
        <v>8</v>
      </c>
      <c r="H19203">
        <f>YEAR(E19203)</f>
        <v>2017</v>
      </c>
    </row>
    <row r="19204" spans="1:8" x14ac:dyDescent="0.25">
      <c r="A19204" s="1">
        <v>26210</v>
      </c>
      <c r="B19204" t="s">
        <v>24962</v>
      </c>
      <c r="C19204" t="s">
        <v>119697</v>
      </c>
      <c r="D19204" t="s">
        <v>189475</v>
      </c>
      <c r="E19204" s="2">
        <v>42971.829918981479</v>
      </c>
      <c r="F19204">
        <v>191.58</v>
      </c>
      <c r="G19204">
        <f>MONTH(E19204)</f>
        <v>8</v>
      </c>
      <c r="H19204">
        <f>YEAR(E19204)</f>
        <v>2017</v>
      </c>
    </row>
    <row r="19205" spans="1:8" x14ac:dyDescent="0.25">
      <c r="A19205" s="1">
        <v>26213</v>
      </c>
      <c r="B19205" t="s">
        <v>24965</v>
      </c>
      <c r="C19205" t="s">
        <v>119700</v>
      </c>
      <c r="D19205" t="s">
        <v>189475</v>
      </c>
      <c r="E19205" s="2">
        <v>42958.288969907408</v>
      </c>
      <c r="F19205">
        <v>191.58</v>
      </c>
      <c r="G19205">
        <f>MONTH(E19205)</f>
        <v>8</v>
      </c>
      <c r="H19205">
        <f>YEAR(E19205)</f>
        <v>2017</v>
      </c>
    </row>
    <row r="19206" spans="1:8" x14ac:dyDescent="0.25">
      <c r="A19206" s="1">
        <v>26227</v>
      </c>
      <c r="B19206" t="s">
        <v>24978</v>
      </c>
      <c r="C19206" t="s">
        <v>119713</v>
      </c>
      <c r="D19206" t="s">
        <v>189475</v>
      </c>
      <c r="E19206" s="2">
        <v>42964.319791666669</v>
      </c>
      <c r="F19206">
        <v>47.62</v>
      </c>
      <c r="G19206">
        <f>MONTH(E19206)</f>
        <v>8</v>
      </c>
      <c r="H19206">
        <f>YEAR(E19206)</f>
        <v>2017</v>
      </c>
    </row>
    <row r="19207" spans="1:8" x14ac:dyDescent="0.25">
      <c r="A19207" s="1">
        <v>26230</v>
      </c>
      <c r="B19207" t="s">
        <v>24981</v>
      </c>
      <c r="C19207" t="s">
        <v>119716</v>
      </c>
      <c r="D19207" t="s">
        <v>189475</v>
      </c>
      <c r="E19207" s="2">
        <v>42972.686701388891</v>
      </c>
      <c r="F19207">
        <v>36.35</v>
      </c>
      <c r="G19207">
        <f>MONTH(E19207)</f>
        <v>8</v>
      </c>
      <c r="H19207">
        <f>YEAR(E19207)</f>
        <v>2017</v>
      </c>
    </row>
    <row r="19208" spans="1:8" x14ac:dyDescent="0.25">
      <c r="A19208" s="1">
        <v>26237</v>
      </c>
      <c r="B19208" t="s">
        <v>24987</v>
      </c>
      <c r="C19208" t="s">
        <v>119722</v>
      </c>
      <c r="D19208" t="s">
        <v>189475</v>
      </c>
      <c r="E19208" s="2">
        <v>42949.637939814813</v>
      </c>
      <c r="F19208">
        <v>36.35</v>
      </c>
      <c r="G19208">
        <f>MONTH(E19208)</f>
        <v>8</v>
      </c>
      <c r="H19208">
        <f>YEAR(E19208)</f>
        <v>2017</v>
      </c>
    </row>
    <row r="19209" spans="1:8" x14ac:dyDescent="0.25">
      <c r="A19209" s="1">
        <v>26279</v>
      </c>
      <c r="B19209" t="s">
        <v>25027</v>
      </c>
      <c r="C19209" t="s">
        <v>119762</v>
      </c>
      <c r="D19209" t="s">
        <v>189475</v>
      </c>
      <c r="E19209" s="2">
        <v>42958.679513888892</v>
      </c>
      <c r="F19209">
        <v>36.35</v>
      </c>
      <c r="G19209">
        <f>MONTH(E19209)</f>
        <v>8</v>
      </c>
      <c r="H19209">
        <f>YEAR(E19209)</f>
        <v>2017</v>
      </c>
    </row>
    <row r="19210" spans="1:8" x14ac:dyDescent="0.25">
      <c r="A19210" s="1">
        <v>26336</v>
      </c>
      <c r="B19210" t="s">
        <v>25082</v>
      </c>
      <c r="C19210" t="s">
        <v>119817</v>
      </c>
      <c r="D19210" t="s">
        <v>189475</v>
      </c>
      <c r="E19210" s="2">
        <v>42954.775289351863</v>
      </c>
      <c r="F19210">
        <v>47.62</v>
      </c>
      <c r="G19210">
        <f>MONTH(E19210)</f>
        <v>8</v>
      </c>
      <c r="H19210">
        <f>YEAR(E19210)</f>
        <v>2017</v>
      </c>
    </row>
    <row r="19211" spans="1:8" x14ac:dyDescent="0.25">
      <c r="A19211" s="1">
        <v>26346</v>
      </c>
      <c r="B19211" t="s">
        <v>25092</v>
      </c>
      <c r="C19211" t="s">
        <v>119827</v>
      </c>
      <c r="D19211" t="s">
        <v>189475</v>
      </c>
      <c r="E19211" s="2">
        <v>42954.478865740741</v>
      </c>
      <c r="F19211">
        <v>25.84</v>
      </c>
      <c r="G19211">
        <f>MONTH(E19211)</f>
        <v>8</v>
      </c>
      <c r="H19211">
        <f>YEAR(E19211)</f>
        <v>2017</v>
      </c>
    </row>
    <row r="19212" spans="1:8" x14ac:dyDescent="0.25">
      <c r="A19212" s="1">
        <v>26378</v>
      </c>
      <c r="B19212" t="s">
        <v>25122</v>
      </c>
      <c r="C19212" t="s">
        <v>119857</v>
      </c>
      <c r="D19212" t="s">
        <v>189475</v>
      </c>
      <c r="E19212" s="2">
        <v>42975.758831018517</v>
      </c>
      <c r="F19212">
        <v>138.65</v>
      </c>
      <c r="G19212">
        <f>MONTH(E19212)</f>
        <v>8</v>
      </c>
      <c r="H19212">
        <f>YEAR(E19212)</f>
        <v>2017</v>
      </c>
    </row>
    <row r="19213" spans="1:8" x14ac:dyDescent="0.25">
      <c r="A19213" s="1">
        <v>26395</v>
      </c>
      <c r="B19213" t="s">
        <v>25138</v>
      </c>
      <c r="C19213" t="s">
        <v>119873</v>
      </c>
      <c r="D19213" t="s">
        <v>189475</v>
      </c>
      <c r="E19213" s="2">
        <v>42963.048564814817</v>
      </c>
      <c r="F19213">
        <v>163.06</v>
      </c>
      <c r="G19213">
        <f>MONTH(E19213)</f>
        <v>8</v>
      </c>
      <c r="H19213">
        <f>YEAR(E19213)</f>
        <v>2017</v>
      </c>
    </row>
    <row r="19214" spans="1:8" x14ac:dyDescent="0.25">
      <c r="A19214" s="1">
        <v>26409</v>
      </c>
      <c r="B19214" t="s">
        <v>25151</v>
      </c>
      <c r="C19214" t="s">
        <v>119886</v>
      </c>
      <c r="D19214" t="s">
        <v>189475</v>
      </c>
      <c r="E19214" s="2">
        <v>42970.500277777777</v>
      </c>
      <c r="F19214">
        <v>154.66999999999999</v>
      </c>
      <c r="G19214">
        <f>MONTH(E19214)</f>
        <v>8</v>
      </c>
      <c r="H19214">
        <f>YEAR(E19214)</f>
        <v>2017</v>
      </c>
    </row>
    <row r="19215" spans="1:8" x14ac:dyDescent="0.25">
      <c r="A19215" s="1">
        <v>26425</v>
      </c>
      <c r="B19215" t="s">
        <v>25164</v>
      </c>
      <c r="C19215" t="s">
        <v>119899</v>
      </c>
      <c r="D19215" t="s">
        <v>189475</v>
      </c>
      <c r="E19215" s="2">
        <v>42948.438831018517</v>
      </c>
      <c r="F19215">
        <v>36.35</v>
      </c>
      <c r="G19215">
        <f>MONTH(E19215)</f>
        <v>8</v>
      </c>
      <c r="H19215">
        <f>YEAR(E19215)</f>
        <v>2017</v>
      </c>
    </row>
    <row r="19216" spans="1:8" x14ac:dyDescent="0.25">
      <c r="A19216" s="1">
        <v>26461</v>
      </c>
      <c r="B19216" t="s">
        <v>25197</v>
      </c>
      <c r="C19216" t="s">
        <v>119932</v>
      </c>
      <c r="D19216" t="s">
        <v>189478</v>
      </c>
      <c r="E19216" s="2">
        <v>42951.813587962963</v>
      </c>
      <c r="F19216">
        <v>155.41999999999999</v>
      </c>
      <c r="G19216">
        <f>MONTH(E19216)</f>
        <v>8</v>
      </c>
      <c r="H19216">
        <f>YEAR(E19216)</f>
        <v>2017</v>
      </c>
    </row>
    <row r="19217" spans="1:8" x14ac:dyDescent="0.25">
      <c r="A19217" s="1">
        <v>26464</v>
      </c>
      <c r="B19217" t="s">
        <v>25200</v>
      </c>
      <c r="C19217" t="s">
        <v>119935</v>
      </c>
      <c r="D19217" t="s">
        <v>189475</v>
      </c>
      <c r="E19217" s="2">
        <v>42978.795162037037</v>
      </c>
      <c r="F19217">
        <v>138.65</v>
      </c>
      <c r="G19217">
        <f>MONTH(E19217)</f>
        <v>8</v>
      </c>
      <c r="H19217">
        <f>YEAR(E19217)</f>
        <v>2017</v>
      </c>
    </row>
    <row r="19218" spans="1:8" x14ac:dyDescent="0.25">
      <c r="A19218" s="1">
        <v>26503</v>
      </c>
      <c r="B19218" t="s">
        <v>25236</v>
      </c>
      <c r="C19218" t="s">
        <v>119971</v>
      </c>
      <c r="D19218" t="s">
        <v>189475</v>
      </c>
      <c r="E19218" s="2">
        <v>42972.435358796298</v>
      </c>
      <c r="F19218">
        <v>163.06</v>
      </c>
      <c r="G19218">
        <f>MONTH(E19218)</f>
        <v>8</v>
      </c>
      <c r="H19218">
        <f>YEAR(E19218)</f>
        <v>2017</v>
      </c>
    </row>
    <row r="19219" spans="1:8" x14ac:dyDescent="0.25">
      <c r="A19219" s="1">
        <v>26519</v>
      </c>
      <c r="B19219" t="s">
        <v>25252</v>
      </c>
      <c r="C19219" t="s">
        <v>119987</v>
      </c>
      <c r="D19219" t="s">
        <v>189475</v>
      </c>
      <c r="E19219" s="2">
        <v>42949.576145833344</v>
      </c>
      <c r="F19219">
        <v>163.06</v>
      </c>
      <c r="G19219">
        <f>MONTH(E19219)</f>
        <v>8</v>
      </c>
      <c r="H19219">
        <f>YEAR(E19219)</f>
        <v>2017</v>
      </c>
    </row>
    <row r="19220" spans="1:8" x14ac:dyDescent="0.25">
      <c r="A19220" s="1">
        <v>26587</v>
      </c>
      <c r="B19220" t="s">
        <v>25316</v>
      </c>
      <c r="C19220" t="s">
        <v>120051</v>
      </c>
      <c r="D19220" t="s">
        <v>189475</v>
      </c>
      <c r="E19220" s="2">
        <v>42964.798506944448</v>
      </c>
      <c r="F19220">
        <v>138.65</v>
      </c>
      <c r="G19220">
        <f>MONTH(E19220)</f>
        <v>8</v>
      </c>
      <c r="H19220">
        <f>YEAR(E19220)</f>
        <v>2017</v>
      </c>
    </row>
    <row r="19221" spans="1:8" x14ac:dyDescent="0.25">
      <c r="A19221" s="1">
        <v>26607</v>
      </c>
      <c r="B19221" t="s">
        <v>25335</v>
      </c>
      <c r="C19221" t="s">
        <v>120070</v>
      </c>
      <c r="D19221" t="s">
        <v>189475</v>
      </c>
      <c r="E19221" s="2">
        <v>42969.53056712963</v>
      </c>
      <c r="F19221">
        <v>155.41999999999999</v>
      </c>
      <c r="G19221">
        <f>MONTH(E19221)</f>
        <v>8</v>
      </c>
      <c r="H19221">
        <f>YEAR(E19221)</f>
        <v>2017</v>
      </c>
    </row>
    <row r="19222" spans="1:8" x14ac:dyDescent="0.25">
      <c r="A19222" s="1">
        <v>26623</v>
      </c>
      <c r="B19222" t="s">
        <v>25349</v>
      </c>
      <c r="C19222" t="s">
        <v>120084</v>
      </c>
      <c r="D19222" t="s">
        <v>189475</v>
      </c>
      <c r="E19222" s="2">
        <v>42951.637013888889</v>
      </c>
      <c r="F19222">
        <v>163.06</v>
      </c>
      <c r="G19222">
        <f>MONTH(E19222)</f>
        <v>8</v>
      </c>
      <c r="H19222">
        <f>YEAR(E19222)</f>
        <v>2017</v>
      </c>
    </row>
    <row r="19223" spans="1:8" x14ac:dyDescent="0.25">
      <c r="A19223" s="1">
        <v>26654</v>
      </c>
      <c r="B19223" t="s">
        <v>25379</v>
      </c>
      <c r="C19223" t="s">
        <v>120114</v>
      </c>
      <c r="D19223" t="s">
        <v>189475</v>
      </c>
      <c r="E19223" s="2">
        <v>42950.408032407409</v>
      </c>
      <c r="F19223">
        <v>191.58</v>
      </c>
      <c r="G19223">
        <f>MONTH(E19223)</f>
        <v>8</v>
      </c>
      <c r="H19223">
        <f>YEAR(E19223)</f>
        <v>2017</v>
      </c>
    </row>
    <row r="19224" spans="1:8" x14ac:dyDescent="0.25">
      <c r="A19224" s="1">
        <v>26656</v>
      </c>
      <c r="B19224" t="s">
        <v>25381</v>
      </c>
      <c r="C19224" t="s">
        <v>120116</v>
      </c>
      <c r="D19224" t="s">
        <v>189475</v>
      </c>
      <c r="E19224" s="2">
        <v>42949.762881944444</v>
      </c>
      <c r="F19224">
        <v>163.06</v>
      </c>
      <c r="G19224">
        <f>MONTH(E19224)</f>
        <v>8</v>
      </c>
      <c r="H19224">
        <f>YEAR(E19224)</f>
        <v>2017</v>
      </c>
    </row>
    <row r="19225" spans="1:8" x14ac:dyDescent="0.25">
      <c r="A19225" s="1">
        <v>26658</v>
      </c>
      <c r="B19225" t="s">
        <v>25383</v>
      </c>
      <c r="C19225" t="s">
        <v>120118</v>
      </c>
      <c r="D19225" t="s">
        <v>189475</v>
      </c>
      <c r="E19225" s="2">
        <v>42976.969340277778</v>
      </c>
      <c r="F19225">
        <v>138.65</v>
      </c>
      <c r="G19225">
        <f>MONTH(E19225)</f>
        <v>8</v>
      </c>
      <c r="H19225">
        <f>YEAR(E19225)</f>
        <v>2017</v>
      </c>
    </row>
    <row r="19226" spans="1:8" x14ac:dyDescent="0.25">
      <c r="A19226" s="1">
        <v>26669</v>
      </c>
      <c r="B19226" t="s">
        <v>25394</v>
      </c>
      <c r="C19226" t="s">
        <v>120129</v>
      </c>
      <c r="D19226" t="s">
        <v>189475</v>
      </c>
      <c r="E19226" s="2">
        <v>42975.668622685182</v>
      </c>
      <c r="F19226">
        <v>191.58</v>
      </c>
      <c r="G19226">
        <f>MONTH(E19226)</f>
        <v>8</v>
      </c>
      <c r="H19226">
        <f>YEAR(E19226)</f>
        <v>2017</v>
      </c>
    </row>
    <row r="19227" spans="1:8" x14ac:dyDescent="0.25">
      <c r="A19227" s="1">
        <v>26684</v>
      </c>
      <c r="B19227" t="s">
        <v>25409</v>
      </c>
      <c r="C19227" t="s">
        <v>120144</v>
      </c>
      <c r="D19227" t="s">
        <v>189475</v>
      </c>
      <c r="E19227" s="2">
        <v>42965.921354166669</v>
      </c>
      <c r="F19227">
        <v>25.84</v>
      </c>
      <c r="G19227">
        <f>MONTH(E19227)</f>
        <v>8</v>
      </c>
      <c r="H19227">
        <f>YEAR(E19227)</f>
        <v>2017</v>
      </c>
    </row>
    <row r="19228" spans="1:8" x14ac:dyDescent="0.25">
      <c r="A19228" s="1">
        <v>26702</v>
      </c>
      <c r="B19228" t="s">
        <v>25427</v>
      </c>
      <c r="C19228" t="s">
        <v>120162</v>
      </c>
      <c r="D19228" t="s">
        <v>189475</v>
      </c>
      <c r="E19228" s="2">
        <v>42969.348773148151</v>
      </c>
      <c r="F19228">
        <v>154.66999999999999</v>
      </c>
      <c r="G19228">
        <f>MONTH(E19228)</f>
        <v>8</v>
      </c>
      <c r="H19228">
        <f>YEAR(E19228)</f>
        <v>2017</v>
      </c>
    </row>
    <row r="19229" spans="1:8" x14ac:dyDescent="0.25">
      <c r="A19229" s="1">
        <v>26716</v>
      </c>
      <c r="B19229" t="s">
        <v>25441</v>
      </c>
      <c r="C19229" t="s">
        <v>120176</v>
      </c>
      <c r="D19229" t="s">
        <v>189475</v>
      </c>
      <c r="E19229" s="2">
        <v>42952.841377314813</v>
      </c>
      <c r="F19229">
        <v>191.58</v>
      </c>
      <c r="G19229">
        <f>MONTH(E19229)</f>
        <v>8</v>
      </c>
      <c r="H19229">
        <f>YEAR(E19229)</f>
        <v>2017</v>
      </c>
    </row>
    <row r="19230" spans="1:8" x14ac:dyDescent="0.25">
      <c r="A19230" s="1">
        <v>26730</v>
      </c>
      <c r="B19230" t="s">
        <v>25455</v>
      </c>
      <c r="C19230" t="s">
        <v>120190</v>
      </c>
      <c r="D19230" t="s">
        <v>189475</v>
      </c>
      <c r="E19230" s="2">
        <v>42949.767210648148</v>
      </c>
      <c r="F19230">
        <v>154.66999999999999</v>
      </c>
      <c r="G19230">
        <f>MONTH(E19230)</f>
        <v>8</v>
      </c>
      <c r="H19230">
        <f>YEAR(E19230)</f>
        <v>2017</v>
      </c>
    </row>
    <row r="19231" spans="1:8" x14ac:dyDescent="0.25">
      <c r="A19231" s="1">
        <v>26737</v>
      </c>
      <c r="B19231" t="s">
        <v>25462</v>
      </c>
      <c r="C19231" t="s">
        <v>120197</v>
      </c>
      <c r="D19231" t="s">
        <v>189475</v>
      </c>
      <c r="E19231" s="2">
        <v>42958.435162037043</v>
      </c>
      <c r="F19231">
        <v>154.66999999999999</v>
      </c>
      <c r="G19231">
        <f>MONTH(E19231)</f>
        <v>8</v>
      </c>
      <c r="H19231">
        <f>YEAR(E19231)</f>
        <v>2017</v>
      </c>
    </row>
    <row r="19232" spans="1:8" x14ac:dyDescent="0.25">
      <c r="A19232" s="1">
        <v>26902</v>
      </c>
      <c r="B19232" t="s">
        <v>25614</v>
      </c>
      <c r="C19232" t="s">
        <v>120349</v>
      </c>
      <c r="D19232" t="s">
        <v>189475</v>
      </c>
      <c r="E19232" s="2">
        <v>42970.458148148151</v>
      </c>
      <c r="F19232">
        <v>138.65</v>
      </c>
      <c r="G19232">
        <f>MONTH(E19232)</f>
        <v>8</v>
      </c>
      <c r="H19232">
        <f>YEAR(E19232)</f>
        <v>2017</v>
      </c>
    </row>
    <row r="19233" spans="1:8" x14ac:dyDescent="0.25">
      <c r="A19233" s="1">
        <v>26917</v>
      </c>
      <c r="B19233" t="s">
        <v>25629</v>
      </c>
      <c r="C19233" t="s">
        <v>120364</v>
      </c>
      <c r="D19233" t="s">
        <v>189475</v>
      </c>
      <c r="E19233" s="2">
        <v>42965.872777777768</v>
      </c>
      <c r="F19233">
        <v>154.66999999999999</v>
      </c>
      <c r="G19233">
        <f>MONTH(E19233)</f>
        <v>8</v>
      </c>
      <c r="H19233">
        <f>YEAR(E19233)</f>
        <v>2017</v>
      </c>
    </row>
    <row r="19234" spans="1:8" x14ac:dyDescent="0.25">
      <c r="A19234" s="1">
        <v>26946</v>
      </c>
      <c r="B19234" t="s">
        <v>25656</v>
      </c>
      <c r="C19234" t="s">
        <v>120391</v>
      </c>
      <c r="D19234" t="s">
        <v>189475</v>
      </c>
      <c r="E19234" s="2">
        <v>42949.488564814812</v>
      </c>
      <c r="F19234">
        <v>154.66999999999999</v>
      </c>
      <c r="G19234">
        <f>MONTH(E19234)</f>
        <v>8</v>
      </c>
      <c r="H19234">
        <f>YEAR(E19234)</f>
        <v>2017</v>
      </c>
    </row>
    <row r="19235" spans="1:8" x14ac:dyDescent="0.25">
      <c r="A19235" s="1">
        <v>26960</v>
      </c>
      <c r="B19235" t="s">
        <v>25669</v>
      </c>
      <c r="C19235" t="s">
        <v>120404</v>
      </c>
      <c r="D19235" t="s">
        <v>189475</v>
      </c>
      <c r="E19235" s="2">
        <v>42957.714004629634</v>
      </c>
      <c r="F19235">
        <v>36.35</v>
      </c>
      <c r="G19235">
        <f>MONTH(E19235)</f>
        <v>8</v>
      </c>
      <c r="H19235">
        <f>YEAR(E19235)</f>
        <v>2017</v>
      </c>
    </row>
    <row r="19236" spans="1:8" x14ac:dyDescent="0.25">
      <c r="A19236" s="1">
        <v>26993</v>
      </c>
      <c r="B19236" t="s">
        <v>25699</v>
      </c>
      <c r="C19236" t="s">
        <v>120434</v>
      </c>
      <c r="D19236" t="s">
        <v>189475</v>
      </c>
      <c r="E19236" s="2">
        <v>42967.898668981477</v>
      </c>
      <c r="F19236">
        <v>138.65</v>
      </c>
      <c r="G19236">
        <f>MONTH(E19236)</f>
        <v>8</v>
      </c>
      <c r="H19236">
        <f>YEAR(E19236)</f>
        <v>2017</v>
      </c>
    </row>
    <row r="19237" spans="1:8" x14ac:dyDescent="0.25">
      <c r="A19237" s="1">
        <v>27033</v>
      </c>
      <c r="B19237" t="s">
        <v>25737</v>
      </c>
      <c r="C19237" t="s">
        <v>120472</v>
      </c>
      <c r="D19237" t="s">
        <v>189475</v>
      </c>
      <c r="E19237" s="2">
        <v>42949.689351851863</v>
      </c>
      <c r="F19237">
        <v>36.35</v>
      </c>
      <c r="G19237">
        <f>MONTH(E19237)</f>
        <v>8</v>
      </c>
      <c r="H19237">
        <f>YEAR(E19237)</f>
        <v>2017</v>
      </c>
    </row>
    <row r="19238" spans="1:8" x14ac:dyDescent="0.25">
      <c r="A19238" s="1">
        <v>27069</v>
      </c>
      <c r="B19238" t="s">
        <v>25773</v>
      </c>
      <c r="C19238" t="s">
        <v>120508</v>
      </c>
      <c r="D19238" t="s">
        <v>189475</v>
      </c>
      <c r="E19238" s="2">
        <v>42949.768634259257</v>
      </c>
      <c r="F19238">
        <v>191.58</v>
      </c>
      <c r="G19238">
        <f>MONTH(E19238)</f>
        <v>8</v>
      </c>
      <c r="H19238">
        <f>YEAR(E19238)</f>
        <v>2017</v>
      </c>
    </row>
    <row r="19239" spans="1:8" x14ac:dyDescent="0.25">
      <c r="A19239" s="1">
        <v>27086</v>
      </c>
      <c r="B19239" t="s">
        <v>25790</v>
      </c>
      <c r="C19239" t="s">
        <v>120525</v>
      </c>
      <c r="D19239" t="s">
        <v>189475</v>
      </c>
      <c r="E19239" s="2">
        <v>42948.405856481477</v>
      </c>
      <c r="F19239">
        <v>36.35</v>
      </c>
      <c r="G19239">
        <f>MONTH(E19239)</f>
        <v>8</v>
      </c>
      <c r="H19239">
        <f>YEAR(E19239)</f>
        <v>2017</v>
      </c>
    </row>
    <row r="19240" spans="1:8" x14ac:dyDescent="0.25">
      <c r="A19240" s="1">
        <v>27113</v>
      </c>
      <c r="B19240" t="s">
        <v>25817</v>
      </c>
      <c r="C19240" t="s">
        <v>120552</v>
      </c>
      <c r="D19240" t="s">
        <v>189475</v>
      </c>
      <c r="E19240" s="2">
        <v>42963.92396990741</v>
      </c>
      <c r="F19240">
        <v>36.35</v>
      </c>
      <c r="G19240">
        <f>MONTH(E19240)</f>
        <v>8</v>
      </c>
      <c r="H19240">
        <f>YEAR(E19240)</f>
        <v>2017</v>
      </c>
    </row>
    <row r="19241" spans="1:8" x14ac:dyDescent="0.25">
      <c r="A19241" s="1">
        <v>27130</v>
      </c>
      <c r="B19241" t="s">
        <v>25833</v>
      </c>
      <c r="C19241" t="s">
        <v>120568</v>
      </c>
      <c r="D19241" t="s">
        <v>189475</v>
      </c>
      <c r="E19241" s="2">
        <v>42970.492175925923</v>
      </c>
      <c r="F19241">
        <v>155.41999999999999</v>
      </c>
      <c r="G19241">
        <f>MONTH(E19241)</f>
        <v>8</v>
      </c>
      <c r="H19241">
        <f>YEAR(E19241)</f>
        <v>2017</v>
      </c>
    </row>
    <row r="19242" spans="1:8" x14ac:dyDescent="0.25">
      <c r="A19242" s="1">
        <v>27143</v>
      </c>
      <c r="B19242" t="s">
        <v>25846</v>
      </c>
      <c r="C19242" t="s">
        <v>120581</v>
      </c>
      <c r="D19242" t="s">
        <v>189475</v>
      </c>
      <c r="E19242" s="2">
        <v>42958.606921296298</v>
      </c>
      <c r="F19242">
        <v>125.99</v>
      </c>
      <c r="G19242">
        <f>MONTH(E19242)</f>
        <v>8</v>
      </c>
      <c r="H19242">
        <f>YEAR(E19242)</f>
        <v>2017</v>
      </c>
    </row>
    <row r="19243" spans="1:8" x14ac:dyDescent="0.25">
      <c r="A19243" s="1">
        <v>27181</v>
      </c>
      <c r="B19243" t="s">
        <v>25882</v>
      </c>
      <c r="C19243" t="s">
        <v>120617</v>
      </c>
      <c r="D19243" t="s">
        <v>189475</v>
      </c>
      <c r="E19243" s="2">
        <v>42974.80096064815</v>
      </c>
      <c r="F19243">
        <v>163.06</v>
      </c>
      <c r="G19243">
        <f>MONTH(E19243)</f>
        <v>8</v>
      </c>
      <c r="H19243">
        <f>YEAR(E19243)</f>
        <v>2017</v>
      </c>
    </row>
    <row r="19244" spans="1:8" x14ac:dyDescent="0.25">
      <c r="A19244" s="1">
        <v>27203</v>
      </c>
      <c r="B19244" t="s">
        <v>25903</v>
      </c>
      <c r="C19244" t="s">
        <v>120638</v>
      </c>
      <c r="D19244" t="s">
        <v>189475</v>
      </c>
      <c r="E19244" s="2">
        <v>42954.610069444447</v>
      </c>
      <c r="F19244">
        <v>163.06</v>
      </c>
      <c r="G19244">
        <f>MONTH(E19244)</f>
        <v>8</v>
      </c>
      <c r="H19244">
        <f>YEAR(E19244)</f>
        <v>2017</v>
      </c>
    </row>
    <row r="19245" spans="1:8" x14ac:dyDescent="0.25">
      <c r="A19245" s="1">
        <v>27220</v>
      </c>
      <c r="B19245" t="s">
        <v>25918</v>
      </c>
      <c r="C19245" t="s">
        <v>120653</v>
      </c>
      <c r="D19245" t="s">
        <v>189475</v>
      </c>
      <c r="E19245" s="2">
        <v>42970.706180555557</v>
      </c>
      <c r="F19245">
        <v>125.99</v>
      </c>
      <c r="G19245">
        <f>MONTH(E19245)</f>
        <v>8</v>
      </c>
      <c r="H19245">
        <f>YEAR(E19245)</f>
        <v>2017</v>
      </c>
    </row>
    <row r="19246" spans="1:8" x14ac:dyDescent="0.25">
      <c r="A19246" s="1">
        <v>27274</v>
      </c>
      <c r="B19246" t="s">
        <v>25969</v>
      </c>
      <c r="C19246" t="s">
        <v>120704</v>
      </c>
      <c r="D19246" t="s">
        <v>189475</v>
      </c>
      <c r="E19246" s="2">
        <v>42965.40215277778</v>
      </c>
      <c r="F19246">
        <v>36.35</v>
      </c>
      <c r="G19246">
        <f>MONTH(E19246)</f>
        <v>8</v>
      </c>
      <c r="H19246">
        <f>YEAR(E19246)</f>
        <v>2017</v>
      </c>
    </row>
    <row r="19247" spans="1:8" x14ac:dyDescent="0.25">
      <c r="A19247" s="1">
        <v>27284</v>
      </c>
      <c r="B19247" t="s">
        <v>25979</v>
      </c>
      <c r="C19247" t="s">
        <v>120714</v>
      </c>
      <c r="D19247" t="s">
        <v>189475</v>
      </c>
      <c r="E19247" s="2">
        <v>42952.541689814818</v>
      </c>
      <c r="F19247">
        <v>138.65</v>
      </c>
      <c r="G19247">
        <f>MONTH(E19247)</f>
        <v>8</v>
      </c>
      <c r="H19247">
        <f>YEAR(E19247)</f>
        <v>2017</v>
      </c>
    </row>
    <row r="19248" spans="1:8" x14ac:dyDescent="0.25">
      <c r="A19248" s="1">
        <v>27337</v>
      </c>
      <c r="B19248" t="s">
        <v>26031</v>
      </c>
      <c r="C19248" t="s">
        <v>120766</v>
      </c>
      <c r="D19248" t="s">
        <v>189475</v>
      </c>
      <c r="E19248" s="2">
        <v>42954.439363425918</v>
      </c>
      <c r="F19248">
        <v>154.66999999999999</v>
      </c>
      <c r="G19248">
        <f>MONTH(E19248)</f>
        <v>8</v>
      </c>
      <c r="H19248">
        <f>YEAR(E19248)</f>
        <v>2017</v>
      </c>
    </row>
    <row r="19249" spans="1:8" x14ac:dyDescent="0.25">
      <c r="A19249" s="1">
        <v>27346</v>
      </c>
      <c r="B19249" t="s">
        <v>26040</v>
      </c>
      <c r="C19249" t="s">
        <v>120775</v>
      </c>
      <c r="D19249" t="s">
        <v>189477</v>
      </c>
      <c r="E19249" s="2">
        <v>42974.81318287037</v>
      </c>
      <c r="F19249">
        <v>291.27999999999997</v>
      </c>
      <c r="G19249">
        <f>MONTH(E19249)</f>
        <v>8</v>
      </c>
      <c r="H19249">
        <f>YEAR(E19249)</f>
        <v>2017</v>
      </c>
    </row>
    <row r="19250" spans="1:8" x14ac:dyDescent="0.25">
      <c r="A19250" s="1">
        <v>27373</v>
      </c>
      <c r="B19250" t="s">
        <v>26067</v>
      </c>
      <c r="C19250" t="s">
        <v>120802</v>
      </c>
      <c r="D19250" t="s">
        <v>189475</v>
      </c>
      <c r="E19250" s="2">
        <v>42965.920428240737</v>
      </c>
      <c r="F19250">
        <v>191.58</v>
      </c>
      <c r="G19250">
        <f>MONTH(E19250)</f>
        <v>8</v>
      </c>
      <c r="H19250">
        <f>YEAR(E19250)</f>
        <v>2017</v>
      </c>
    </row>
    <row r="19251" spans="1:8" x14ac:dyDescent="0.25">
      <c r="A19251" s="1">
        <v>27379</v>
      </c>
      <c r="B19251" t="s">
        <v>26072</v>
      </c>
      <c r="C19251" t="s">
        <v>120807</v>
      </c>
      <c r="D19251" t="s">
        <v>189475</v>
      </c>
      <c r="E19251" s="2">
        <v>42959.937476851846</v>
      </c>
      <c r="F19251">
        <v>191.58</v>
      </c>
      <c r="G19251">
        <f>MONTH(E19251)</f>
        <v>8</v>
      </c>
      <c r="H19251">
        <f>YEAR(E19251)</f>
        <v>2017</v>
      </c>
    </row>
    <row r="19252" spans="1:8" x14ac:dyDescent="0.25">
      <c r="A19252" s="1">
        <v>27392</v>
      </c>
      <c r="B19252" t="s">
        <v>26085</v>
      </c>
      <c r="C19252" t="s">
        <v>120820</v>
      </c>
      <c r="D19252" t="s">
        <v>189475</v>
      </c>
      <c r="E19252" s="2">
        <v>42971.914907407408</v>
      </c>
      <c r="F19252">
        <v>138.65</v>
      </c>
      <c r="G19252">
        <f>MONTH(E19252)</f>
        <v>8</v>
      </c>
      <c r="H19252">
        <f>YEAR(E19252)</f>
        <v>2017</v>
      </c>
    </row>
    <row r="19253" spans="1:8" x14ac:dyDescent="0.25">
      <c r="A19253" s="1">
        <v>27435</v>
      </c>
      <c r="B19253" t="s">
        <v>26126</v>
      </c>
      <c r="C19253" t="s">
        <v>120861</v>
      </c>
      <c r="D19253" t="s">
        <v>189475</v>
      </c>
      <c r="E19253" s="2">
        <v>42965.463645833333</v>
      </c>
      <c r="F19253">
        <v>191.58</v>
      </c>
      <c r="G19253">
        <f>MONTH(E19253)</f>
        <v>8</v>
      </c>
      <c r="H19253">
        <f>YEAR(E19253)</f>
        <v>2017</v>
      </c>
    </row>
    <row r="19254" spans="1:8" x14ac:dyDescent="0.25">
      <c r="A19254" s="1">
        <v>27494</v>
      </c>
      <c r="B19254" t="s">
        <v>26183</v>
      </c>
      <c r="C19254" t="s">
        <v>120918</v>
      </c>
      <c r="D19254" t="s">
        <v>189475</v>
      </c>
      <c r="E19254" s="2">
        <v>42963.447557870371</v>
      </c>
      <c r="F19254">
        <v>138.65</v>
      </c>
      <c r="G19254">
        <f>MONTH(E19254)</f>
        <v>8</v>
      </c>
      <c r="H19254">
        <f>YEAR(E19254)</f>
        <v>2017</v>
      </c>
    </row>
    <row r="19255" spans="1:8" x14ac:dyDescent="0.25">
      <c r="A19255" s="1">
        <v>27583</v>
      </c>
      <c r="B19255" t="s">
        <v>26269</v>
      </c>
      <c r="C19255" t="s">
        <v>121004</v>
      </c>
      <c r="D19255" t="s">
        <v>189475</v>
      </c>
      <c r="E19255" s="2">
        <v>42952.906111111108</v>
      </c>
      <c r="F19255">
        <v>154.66999999999999</v>
      </c>
      <c r="G19255">
        <f>MONTH(E19255)</f>
        <v>8</v>
      </c>
      <c r="H19255">
        <f>YEAR(E19255)</f>
        <v>2017</v>
      </c>
    </row>
    <row r="19256" spans="1:8" x14ac:dyDescent="0.25">
      <c r="A19256" s="1">
        <v>27596</v>
      </c>
      <c r="B19256" t="s">
        <v>26282</v>
      </c>
      <c r="C19256" t="s">
        <v>121017</v>
      </c>
      <c r="D19256" t="s">
        <v>189475</v>
      </c>
      <c r="E19256" s="2">
        <v>42950.644988425927</v>
      </c>
      <c r="F19256">
        <v>291.27999999999997</v>
      </c>
      <c r="G19256">
        <f>MONTH(E19256)</f>
        <v>8</v>
      </c>
      <c r="H19256">
        <f>YEAR(E19256)</f>
        <v>2017</v>
      </c>
    </row>
    <row r="19257" spans="1:8" x14ac:dyDescent="0.25">
      <c r="A19257" s="1">
        <v>27678</v>
      </c>
      <c r="B19257" t="s">
        <v>26362</v>
      </c>
      <c r="C19257" t="s">
        <v>121097</v>
      </c>
      <c r="D19257" t="s">
        <v>189475</v>
      </c>
      <c r="E19257" s="2">
        <v>42976.596226851849</v>
      </c>
      <c r="F19257">
        <v>191.58</v>
      </c>
      <c r="G19257">
        <f>MONTH(E19257)</f>
        <v>8</v>
      </c>
      <c r="H19257">
        <f>YEAR(E19257)</f>
        <v>2017</v>
      </c>
    </row>
    <row r="19258" spans="1:8" x14ac:dyDescent="0.25">
      <c r="A19258" s="1">
        <v>27679</v>
      </c>
      <c r="B19258" t="s">
        <v>26363</v>
      </c>
      <c r="C19258" t="s">
        <v>121098</v>
      </c>
      <c r="D19258" t="s">
        <v>189475</v>
      </c>
      <c r="E19258" s="2">
        <v>42958.489027777781</v>
      </c>
      <c r="F19258">
        <v>191.58</v>
      </c>
      <c r="G19258">
        <f>MONTH(E19258)</f>
        <v>8</v>
      </c>
      <c r="H19258">
        <f>YEAR(E19258)</f>
        <v>2017</v>
      </c>
    </row>
    <row r="19259" spans="1:8" x14ac:dyDescent="0.25">
      <c r="A19259" s="1">
        <v>27703</v>
      </c>
      <c r="B19259" t="s">
        <v>26387</v>
      </c>
      <c r="C19259" t="s">
        <v>121122</v>
      </c>
      <c r="D19259" t="s">
        <v>189475</v>
      </c>
      <c r="E19259" s="2">
        <v>42971.604768518519</v>
      </c>
      <c r="F19259">
        <v>25.84</v>
      </c>
      <c r="G19259">
        <f>MONTH(E19259)</f>
        <v>8</v>
      </c>
      <c r="H19259">
        <f>YEAR(E19259)</f>
        <v>2017</v>
      </c>
    </row>
    <row r="19260" spans="1:8" x14ac:dyDescent="0.25">
      <c r="A19260" s="1">
        <v>27721</v>
      </c>
      <c r="B19260" t="s">
        <v>26404</v>
      </c>
      <c r="C19260" t="s">
        <v>121139</v>
      </c>
      <c r="D19260" t="s">
        <v>189475</v>
      </c>
      <c r="E19260" s="2">
        <v>42975.37840277778</v>
      </c>
      <c r="F19260">
        <v>153.96</v>
      </c>
      <c r="G19260">
        <f>MONTH(E19260)</f>
        <v>8</v>
      </c>
      <c r="H19260">
        <f>YEAR(E19260)</f>
        <v>2017</v>
      </c>
    </row>
    <row r="19261" spans="1:8" x14ac:dyDescent="0.25">
      <c r="A19261" s="1">
        <v>27732</v>
      </c>
      <c r="B19261" t="s">
        <v>26415</v>
      </c>
      <c r="C19261" t="s">
        <v>121150</v>
      </c>
      <c r="D19261" t="s">
        <v>189475</v>
      </c>
      <c r="E19261" s="2">
        <v>42968.762939814813</v>
      </c>
      <c r="F19261">
        <v>191.58</v>
      </c>
      <c r="G19261">
        <f>MONTH(E19261)</f>
        <v>8</v>
      </c>
      <c r="H19261">
        <f>YEAR(E19261)</f>
        <v>2017</v>
      </c>
    </row>
    <row r="19262" spans="1:8" x14ac:dyDescent="0.25">
      <c r="A19262" s="1">
        <v>27761</v>
      </c>
      <c r="B19262" t="s">
        <v>26442</v>
      </c>
      <c r="C19262" t="s">
        <v>121177</v>
      </c>
      <c r="D19262" t="s">
        <v>189475</v>
      </c>
      <c r="E19262" s="2">
        <v>42978.833749999998</v>
      </c>
      <c r="F19262">
        <v>191.58</v>
      </c>
      <c r="G19262">
        <f>MONTH(E19262)</f>
        <v>8</v>
      </c>
      <c r="H19262">
        <f>YEAR(E19262)</f>
        <v>2017</v>
      </c>
    </row>
    <row r="19263" spans="1:8" x14ac:dyDescent="0.25">
      <c r="A19263" s="1">
        <v>27778</v>
      </c>
      <c r="B19263" t="s">
        <v>26457</v>
      </c>
      <c r="C19263" t="s">
        <v>121192</v>
      </c>
      <c r="D19263" t="s">
        <v>189475</v>
      </c>
      <c r="E19263" s="2">
        <v>42971.8828125</v>
      </c>
      <c r="F19263">
        <v>138.65</v>
      </c>
      <c r="G19263">
        <f>MONTH(E19263)</f>
        <v>8</v>
      </c>
      <c r="H19263">
        <f>YEAR(E19263)</f>
        <v>2017</v>
      </c>
    </row>
    <row r="19264" spans="1:8" x14ac:dyDescent="0.25">
      <c r="A19264" s="1">
        <v>27795</v>
      </c>
      <c r="B19264" t="s">
        <v>26472</v>
      </c>
      <c r="C19264" t="s">
        <v>121207</v>
      </c>
      <c r="D19264" t="s">
        <v>189475</v>
      </c>
      <c r="E19264" s="2">
        <v>42972.615115740737</v>
      </c>
      <c r="F19264">
        <v>191.58</v>
      </c>
      <c r="G19264">
        <f>MONTH(E19264)</f>
        <v>8</v>
      </c>
      <c r="H19264">
        <f>YEAR(E19264)</f>
        <v>2017</v>
      </c>
    </row>
    <row r="19265" spans="1:8" x14ac:dyDescent="0.25">
      <c r="A19265" s="1">
        <v>27867</v>
      </c>
      <c r="B19265" t="s">
        <v>26543</v>
      </c>
      <c r="C19265" t="s">
        <v>121278</v>
      </c>
      <c r="D19265" t="s">
        <v>189475</v>
      </c>
      <c r="E19265" s="2">
        <v>42950.347928240742</v>
      </c>
      <c r="F19265">
        <v>153.96</v>
      </c>
      <c r="G19265">
        <f>MONTH(E19265)</f>
        <v>8</v>
      </c>
      <c r="H19265">
        <f>YEAR(E19265)</f>
        <v>2017</v>
      </c>
    </row>
    <row r="19266" spans="1:8" x14ac:dyDescent="0.25">
      <c r="A19266" s="1">
        <v>27870</v>
      </c>
      <c r="B19266" t="s">
        <v>26546</v>
      </c>
      <c r="C19266" t="s">
        <v>121281</v>
      </c>
      <c r="D19266" t="s">
        <v>189475</v>
      </c>
      <c r="E19266" s="2">
        <v>42954.494085648148</v>
      </c>
      <c r="F19266">
        <v>155.41999999999999</v>
      </c>
      <c r="G19266">
        <f>MONTH(E19266)</f>
        <v>8</v>
      </c>
      <c r="H19266">
        <f>YEAR(E19266)</f>
        <v>2017</v>
      </c>
    </row>
    <row r="19267" spans="1:8" x14ac:dyDescent="0.25">
      <c r="A19267" s="1">
        <v>27932</v>
      </c>
      <c r="B19267" t="s">
        <v>26604</v>
      </c>
      <c r="C19267" t="s">
        <v>121339</v>
      </c>
      <c r="D19267" t="s">
        <v>189475</v>
      </c>
      <c r="E19267" s="2">
        <v>42970.782141203701</v>
      </c>
      <c r="F19267">
        <v>154.66999999999999</v>
      </c>
      <c r="G19267">
        <f>MONTH(E19267)</f>
        <v>8</v>
      </c>
      <c r="H19267">
        <f>YEAR(E19267)</f>
        <v>2017</v>
      </c>
    </row>
    <row r="19268" spans="1:8" x14ac:dyDescent="0.25">
      <c r="A19268" s="1">
        <v>27999</v>
      </c>
      <c r="B19268" t="s">
        <v>26666</v>
      </c>
      <c r="C19268" t="s">
        <v>121401</v>
      </c>
      <c r="D19268" t="s">
        <v>189475</v>
      </c>
      <c r="E19268" s="2">
        <v>42957.364641203712</v>
      </c>
      <c r="F19268">
        <v>191.58</v>
      </c>
      <c r="G19268">
        <f>MONTH(E19268)</f>
        <v>8</v>
      </c>
      <c r="H19268">
        <f>YEAR(E19268)</f>
        <v>2017</v>
      </c>
    </row>
    <row r="19269" spans="1:8" x14ac:dyDescent="0.25">
      <c r="A19269" s="1">
        <v>28008</v>
      </c>
      <c r="B19269" t="s">
        <v>26675</v>
      </c>
      <c r="C19269" t="s">
        <v>121410</v>
      </c>
      <c r="D19269" t="s">
        <v>189475</v>
      </c>
      <c r="E19269" s="2">
        <v>42948.551180555558</v>
      </c>
      <c r="F19269">
        <v>138.65</v>
      </c>
      <c r="G19269">
        <f>MONTH(E19269)</f>
        <v>8</v>
      </c>
      <c r="H19269">
        <f>YEAR(E19269)</f>
        <v>2017</v>
      </c>
    </row>
    <row r="19270" spans="1:8" x14ac:dyDescent="0.25">
      <c r="A19270" s="1">
        <v>28012</v>
      </c>
      <c r="B19270" t="s">
        <v>26679</v>
      </c>
      <c r="C19270" t="s">
        <v>121414</v>
      </c>
      <c r="D19270" t="s">
        <v>189475</v>
      </c>
      <c r="E19270" s="2">
        <v>42978.332962962973</v>
      </c>
      <c r="F19270">
        <v>154.66999999999999</v>
      </c>
      <c r="G19270">
        <f>MONTH(E19270)</f>
        <v>8</v>
      </c>
      <c r="H19270">
        <f>YEAR(E19270)</f>
        <v>2017</v>
      </c>
    </row>
    <row r="19271" spans="1:8" x14ac:dyDescent="0.25">
      <c r="A19271" s="1">
        <v>28046</v>
      </c>
      <c r="B19271" t="s">
        <v>26707</v>
      </c>
      <c r="C19271" t="s">
        <v>121442</v>
      </c>
      <c r="D19271" t="s">
        <v>189475</v>
      </c>
      <c r="E19271" s="2">
        <v>42948.398796296293</v>
      </c>
      <c r="F19271">
        <v>155.41999999999999</v>
      </c>
      <c r="G19271">
        <f>MONTH(E19271)</f>
        <v>8</v>
      </c>
      <c r="H19271">
        <f>YEAR(E19271)</f>
        <v>2017</v>
      </c>
    </row>
    <row r="19272" spans="1:8" x14ac:dyDescent="0.25">
      <c r="A19272" s="1">
        <v>28050</v>
      </c>
      <c r="B19272" t="s">
        <v>26711</v>
      </c>
      <c r="C19272" t="s">
        <v>121446</v>
      </c>
      <c r="D19272" t="s">
        <v>189475</v>
      </c>
      <c r="E19272" s="2">
        <v>42964.673310185193</v>
      </c>
      <c r="F19272">
        <v>36.35</v>
      </c>
      <c r="G19272">
        <f>MONTH(E19272)</f>
        <v>8</v>
      </c>
      <c r="H19272">
        <f>YEAR(E19272)</f>
        <v>2017</v>
      </c>
    </row>
    <row r="19273" spans="1:8" x14ac:dyDescent="0.25">
      <c r="A19273" s="1">
        <v>28074</v>
      </c>
      <c r="B19273" t="s">
        <v>26735</v>
      </c>
      <c r="C19273" t="s">
        <v>121470</v>
      </c>
      <c r="D19273" t="s">
        <v>189475</v>
      </c>
      <c r="E19273" s="2">
        <v>42962.653275462973</v>
      </c>
      <c r="F19273">
        <v>291.27999999999997</v>
      </c>
      <c r="G19273">
        <f>MONTH(E19273)</f>
        <v>8</v>
      </c>
      <c r="H19273">
        <f>YEAR(E19273)</f>
        <v>2017</v>
      </c>
    </row>
    <row r="19274" spans="1:8" x14ac:dyDescent="0.25">
      <c r="A19274" s="1">
        <v>28087</v>
      </c>
      <c r="B19274" t="s">
        <v>26748</v>
      </c>
      <c r="C19274" t="s">
        <v>121483</v>
      </c>
      <c r="D19274" t="s">
        <v>189475</v>
      </c>
      <c r="E19274" s="2">
        <v>42949.765532407408</v>
      </c>
      <c r="F19274">
        <v>25.84</v>
      </c>
      <c r="G19274">
        <f>MONTH(E19274)</f>
        <v>8</v>
      </c>
      <c r="H19274">
        <f>YEAR(E19274)</f>
        <v>2017</v>
      </c>
    </row>
    <row r="19275" spans="1:8" x14ac:dyDescent="0.25">
      <c r="A19275" s="1">
        <v>28138</v>
      </c>
      <c r="B19275" t="s">
        <v>26795</v>
      </c>
      <c r="C19275" t="s">
        <v>121530</v>
      </c>
      <c r="D19275" t="s">
        <v>189475</v>
      </c>
      <c r="E19275" s="2">
        <v>42974.851203703707</v>
      </c>
      <c r="F19275">
        <v>25.84</v>
      </c>
      <c r="G19275">
        <f>MONTH(E19275)</f>
        <v>8</v>
      </c>
      <c r="H19275">
        <f>YEAR(E19275)</f>
        <v>2017</v>
      </c>
    </row>
    <row r="19276" spans="1:8" x14ac:dyDescent="0.25">
      <c r="A19276" s="1">
        <v>28153</v>
      </c>
      <c r="B19276" t="s">
        <v>26810</v>
      </c>
      <c r="C19276" t="s">
        <v>121545</v>
      </c>
      <c r="D19276" t="s">
        <v>189475</v>
      </c>
      <c r="E19276" s="2">
        <v>42951.025648148148</v>
      </c>
      <c r="F19276">
        <v>36.35</v>
      </c>
      <c r="G19276">
        <f>MONTH(E19276)</f>
        <v>8</v>
      </c>
      <c r="H19276">
        <f>YEAR(E19276)</f>
        <v>2017</v>
      </c>
    </row>
    <row r="19277" spans="1:8" x14ac:dyDescent="0.25">
      <c r="A19277" s="1">
        <v>28178</v>
      </c>
      <c r="B19277" t="s">
        <v>26833</v>
      </c>
      <c r="C19277" t="s">
        <v>121568</v>
      </c>
      <c r="D19277" t="s">
        <v>189475</v>
      </c>
      <c r="E19277" s="2">
        <v>42952.93409722222</v>
      </c>
      <c r="F19277">
        <v>154.66999999999999</v>
      </c>
      <c r="G19277">
        <f>MONTH(E19277)</f>
        <v>8</v>
      </c>
      <c r="H19277">
        <f>YEAR(E19277)</f>
        <v>2017</v>
      </c>
    </row>
    <row r="19278" spans="1:8" x14ac:dyDescent="0.25">
      <c r="A19278" s="1">
        <v>28191</v>
      </c>
      <c r="B19278" t="s">
        <v>26846</v>
      </c>
      <c r="C19278" t="s">
        <v>121581</v>
      </c>
      <c r="D19278" t="s">
        <v>189475</v>
      </c>
      <c r="E19278" s="2">
        <v>42978.479120370372</v>
      </c>
      <c r="F19278">
        <v>155.41999999999999</v>
      </c>
      <c r="G19278">
        <f>MONTH(E19278)</f>
        <v>8</v>
      </c>
      <c r="H19278">
        <f>YEAR(E19278)</f>
        <v>2017</v>
      </c>
    </row>
    <row r="19279" spans="1:8" x14ac:dyDescent="0.25">
      <c r="A19279" s="1">
        <v>28213</v>
      </c>
      <c r="B19279" t="s">
        <v>26867</v>
      </c>
      <c r="C19279" t="s">
        <v>121602</v>
      </c>
      <c r="D19279" t="s">
        <v>189475</v>
      </c>
      <c r="E19279" s="2">
        <v>42967.909444444442</v>
      </c>
      <c r="F19279">
        <v>191.58</v>
      </c>
      <c r="G19279">
        <f>MONTH(E19279)</f>
        <v>8</v>
      </c>
      <c r="H19279">
        <f>YEAR(E19279)</f>
        <v>2017</v>
      </c>
    </row>
    <row r="19280" spans="1:8" x14ac:dyDescent="0.25">
      <c r="A19280" s="1">
        <v>28226</v>
      </c>
      <c r="B19280" t="s">
        <v>26879</v>
      </c>
      <c r="C19280" t="s">
        <v>121614</v>
      </c>
      <c r="D19280" t="s">
        <v>189475</v>
      </c>
      <c r="E19280" s="2">
        <v>42949.698449074072</v>
      </c>
      <c r="F19280">
        <v>25.84</v>
      </c>
      <c r="G19280">
        <f>MONTH(E19280)</f>
        <v>8</v>
      </c>
      <c r="H19280">
        <f>YEAR(E19280)</f>
        <v>2017</v>
      </c>
    </row>
    <row r="19281" spans="1:8" x14ac:dyDescent="0.25">
      <c r="A19281" s="1">
        <v>28227</v>
      </c>
      <c r="B19281" t="s">
        <v>26880</v>
      </c>
      <c r="C19281" t="s">
        <v>121615</v>
      </c>
      <c r="D19281" t="s">
        <v>189475</v>
      </c>
      <c r="E19281" s="2">
        <v>42971.796331018522</v>
      </c>
      <c r="F19281">
        <v>191.58</v>
      </c>
      <c r="G19281">
        <f>MONTH(E19281)</f>
        <v>8</v>
      </c>
      <c r="H19281">
        <f>YEAR(E19281)</f>
        <v>2017</v>
      </c>
    </row>
    <row r="19282" spans="1:8" x14ac:dyDescent="0.25">
      <c r="A19282" s="1">
        <v>28239</v>
      </c>
      <c r="B19282" t="s">
        <v>26891</v>
      </c>
      <c r="C19282" t="s">
        <v>121626</v>
      </c>
      <c r="D19282" t="s">
        <v>189475</v>
      </c>
      <c r="E19282" s="2">
        <v>42961.864629629628</v>
      </c>
      <c r="F19282">
        <v>47.62</v>
      </c>
      <c r="G19282">
        <f>MONTH(E19282)</f>
        <v>8</v>
      </c>
      <c r="H19282">
        <f>YEAR(E19282)</f>
        <v>2017</v>
      </c>
    </row>
    <row r="19283" spans="1:8" x14ac:dyDescent="0.25">
      <c r="A19283" s="1">
        <v>28247</v>
      </c>
      <c r="B19283" t="s">
        <v>26898</v>
      </c>
      <c r="C19283" t="s">
        <v>121633</v>
      </c>
      <c r="D19283" t="s">
        <v>189475</v>
      </c>
      <c r="E19283" s="2">
        <v>42960.932071759264</v>
      </c>
      <c r="F19283">
        <v>154.66999999999999</v>
      </c>
      <c r="G19283">
        <f>MONTH(E19283)</f>
        <v>8</v>
      </c>
      <c r="H19283">
        <f>YEAR(E19283)</f>
        <v>2017</v>
      </c>
    </row>
    <row r="19284" spans="1:8" x14ac:dyDescent="0.25">
      <c r="A19284" s="1">
        <v>28267</v>
      </c>
      <c r="B19284" t="s">
        <v>26918</v>
      </c>
      <c r="C19284" t="s">
        <v>121653</v>
      </c>
      <c r="D19284" t="s">
        <v>189475</v>
      </c>
      <c r="E19284" s="2">
        <v>42952.747071759259</v>
      </c>
      <c r="F19284">
        <v>153.96</v>
      </c>
      <c r="G19284">
        <f>MONTH(E19284)</f>
        <v>8</v>
      </c>
      <c r="H19284">
        <f>YEAR(E19284)</f>
        <v>2017</v>
      </c>
    </row>
    <row r="19285" spans="1:8" x14ac:dyDescent="0.25">
      <c r="A19285" s="1">
        <v>28279</v>
      </c>
      <c r="B19285" t="s">
        <v>26930</v>
      </c>
      <c r="C19285" t="s">
        <v>121665</v>
      </c>
      <c r="D19285" t="s">
        <v>189475</v>
      </c>
      <c r="E19285" s="2">
        <v>42964.483472222222</v>
      </c>
      <c r="F19285">
        <v>36.35</v>
      </c>
      <c r="G19285">
        <f>MONTH(E19285)</f>
        <v>8</v>
      </c>
      <c r="H19285">
        <f>YEAR(E19285)</f>
        <v>2017</v>
      </c>
    </row>
    <row r="19286" spans="1:8" x14ac:dyDescent="0.25">
      <c r="A19286" s="1">
        <v>28334</v>
      </c>
      <c r="B19286" t="s">
        <v>26985</v>
      </c>
      <c r="C19286" t="s">
        <v>121720</v>
      </c>
      <c r="D19286" t="s">
        <v>189475</v>
      </c>
      <c r="E19286" s="2">
        <v>42955.990532407413</v>
      </c>
      <c r="F19286">
        <v>191.58</v>
      </c>
      <c r="G19286">
        <f>MONTH(E19286)</f>
        <v>8</v>
      </c>
      <c r="H19286">
        <f>YEAR(E19286)</f>
        <v>2017</v>
      </c>
    </row>
    <row r="19287" spans="1:8" x14ac:dyDescent="0.25">
      <c r="A19287" s="1">
        <v>28343</v>
      </c>
      <c r="B19287" t="s">
        <v>26994</v>
      </c>
      <c r="C19287" t="s">
        <v>121729</v>
      </c>
      <c r="D19287" t="s">
        <v>189475</v>
      </c>
      <c r="E19287" s="2">
        <v>42953.635462962957</v>
      </c>
      <c r="F19287">
        <v>36.35</v>
      </c>
      <c r="G19287">
        <f>MONTH(E19287)</f>
        <v>8</v>
      </c>
      <c r="H19287">
        <f>YEAR(E19287)</f>
        <v>2017</v>
      </c>
    </row>
    <row r="19288" spans="1:8" x14ac:dyDescent="0.25">
      <c r="A19288" s="1">
        <v>28346</v>
      </c>
      <c r="B19288" t="s">
        <v>26997</v>
      </c>
      <c r="C19288" t="s">
        <v>121732</v>
      </c>
      <c r="D19288" t="s">
        <v>189475</v>
      </c>
      <c r="E19288" s="2">
        <v>42948.655474537038</v>
      </c>
      <c r="F19288">
        <v>47.62</v>
      </c>
      <c r="G19288">
        <f>MONTH(E19288)</f>
        <v>8</v>
      </c>
      <c r="H19288">
        <f>YEAR(E19288)</f>
        <v>2017</v>
      </c>
    </row>
    <row r="19289" spans="1:8" x14ac:dyDescent="0.25">
      <c r="A19289" s="1">
        <v>28364</v>
      </c>
      <c r="B19289" t="s">
        <v>27014</v>
      </c>
      <c r="C19289" t="s">
        <v>121749</v>
      </c>
      <c r="D19289" t="s">
        <v>189475</v>
      </c>
      <c r="E19289" s="2">
        <v>42968.462361111109</v>
      </c>
      <c r="F19289">
        <v>36.35</v>
      </c>
      <c r="G19289">
        <f>MONTH(E19289)</f>
        <v>8</v>
      </c>
      <c r="H19289">
        <f>YEAR(E19289)</f>
        <v>2017</v>
      </c>
    </row>
    <row r="19290" spans="1:8" x14ac:dyDescent="0.25">
      <c r="A19290" s="1">
        <v>28377</v>
      </c>
      <c r="B19290" t="s">
        <v>27027</v>
      </c>
      <c r="C19290" t="s">
        <v>121762</v>
      </c>
      <c r="D19290" t="s">
        <v>189475</v>
      </c>
      <c r="E19290" s="2">
        <v>42966.768935185188</v>
      </c>
      <c r="F19290">
        <v>154.66999999999999</v>
      </c>
      <c r="G19290">
        <f>MONTH(E19290)</f>
        <v>8</v>
      </c>
      <c r="H19290">
        <f>YEAR(E19290)</f>
        <v>2017</v>
      </c>
    </row>
    <row r="19291" spans="1:8" x14ac:dyDescent="0.25">
      <c r="A19291" s="1">
        <v>28423</v>
      </c>
      <c r="B19291" t="s">
        <v>27070</v>
      </c>
      <c r="C19291" t="s">
        <v>121805</v>
      </c>
      <c r="D19291" t="s">
        <v>189475</v>
      </c>
      <c r="E19291" s="2">
        <v>42957.02747685185</v>
      </c>
      <c r="F19291">
        <v>191.58</v>
      </c>
      <c r="G19291">
        <f>MONTH(E19291)</f>
        <v>8</v>
      </c>
      <c r="H19291">
        <f>YEAR(E19291)</f>
        <v>2017</v>
      </c>
    </row>
    <row r="19292" spans="1:8" x14ac:dyDescent="0.25">
      <c r="A19292" s="1">
        <v>28451</v>
      </c>
      <c r="B19292" t="s">
        <v>27098</v>
      </c>
      <c r="C19292" t="s">
        <v>121833</v>
      </c>
      <c r="D19292" t="s">
        <v>189475</v>
      </c>
      <c r="E19292" s="2">
        <v>42975.897731481477</v>
      </c>
      <c r="F19292">
        <v>25.84</v>
      </c>
      <c r="G19292">
        <f>MONTH(E19292)</f>
        <v>8</v>
      </c>
      <c r="H19292">
        <f>YEAR(E19292)</f>
        <v>2017</v>
      </c>
    </row>
    <row r="19293" spans="1:8" x14ac:dyDescent="0.25">
      <c r="A19293" s="1">
        <v>28506</v>
      </c>
      <c r="B19293" t="s">
        <v>27150</v>
      </c>
      <c r="C19293" t="s">
        <v>121885</v>
      </c>
      <c r="D19293" t="s">
        <v>189475</v>
      </c>
      <c r="E19293" s="2">
        <v>42973.591504629629</v>
      </c>
      <c r="F19293">
        <v>36.35</v>
      </c>
      <c r="G19293">
        <f>MONTH(E19293)</f>
        <v>8</v>
      </c>
      <c r="H19293">
        <f>YEAR(E19293)</f>
        <v>2017</v>
      </c>
    </row>
    <row r="19294" spans="1:8" x14ac:dyDescent="0.25">
      <c r="A19294" s="1">
        <v>28561</v>
      </c>
      <c r="B19294" t="s">
        <v>27203</v>
      </c>
      <c r="C19294" t="s">
        <v>121938</v>
      </c>
      <c r="D19294" t="s">
        <v>189475</v>
      </c>
      <c r="E19294" s="2">
        <v>42975.808969907397</v>
      </c>
      <c r="F19294">
        <v>36.35</v>
      </c>
      <c r="G19294">
        <f>MONTH(E19294)</f>
        <v>8</v>
      </c>
      <c r="H19294">
        <f>YEAR(E19294)</f>
        <v>2017</v>
      </c>
    </row>
    <row r="19295" spans="1:8" x14ac:dyDescent="0.25">
      <c r="A19295" s="1">
        <v>28590</v>
      </c>
      <c r="B19295" t="s">
        <v>27231</v>
      </c>
      <c r="C19295" t="s">
        <v>121966</v>
      </c>
      <c r="D19295" t="s">
        <v>189475</v>
      </c>
      <c r="E19295" s="2">
        <v>42954.681076388893</v>
      </c>
      <c r="F19295">
        <v>36.35</v>
      </c>
      <c r="G19295">
        <f>MONTH(E19295)</f>
        <v>8</v>
      </c>
      <c r="H19295">
        <f>YEAR(E19295)</f>
        <v>2017</v>
      </c>
    </row>
    <row r="19296" spans="1:8" x14ac:dyDescent="0.25">
      <c r="A19296" s="1">
        <v>28641</v>
      </c>
      <c r="B19296" t="s">
        <v>27280</v>
      </c>
      <c r="C19296" t="s">
        <v>122015</v>
      </c>
      <c r="D19296" t="s">
        <v>189475</v>
      </c>
      <c r="E19296" s="2">
        <v>42978.742048611108</v>
      </c>
      <c r="F19296">
        <v>36.35</v>
      </c>
      <c r="G19296">
        <f>MONTH(E19296)</f>
        <v>8</v>
      </c>
      <c r="H19296">
        <f>YEAR(E19296)</f>
        <v>2017</v>
      </c>
    </row>
    <row r="19297" spans="1:8" x14ac:dyDescent="0.25">
      <c r="A19297" s="1">
        <v>28685</v>
      </c>
      <c r="B19297" t="s">
        <v>27322</v>
      </c>
      <c r="C19297" t="s">
        <v>122057</v>
      </c>
      <c r="D19297" t="s">
        <v>189475</v>
      </c>
      <c r="E19297" s="2">
        <v>42956.521041666667</v>
      </c>
      <c r="F19297">
        <v>191.58</v>
      </c>
      <c r="G19297">
        <f>MONTH(E19297)</f>
        <v>8</v>
      </c>
      <c r="H19297">
        <f>YEAR(E19297)</f>
        <v>2017</v>
      </c>
    </row>
    <row r="19298" spans="1:8" x14ac:dyDescent="0.25">
      <c r="A19298" s="1">
        <v>28719</v>
      </c>
      <c r="B19298" t="s">
        <v>27355</v>
      </c>
      <c r="C19298" t="s">
        <v>122090</v>
      </c>
      <c r="D19298" t="s">
        <v>189475</v>
      </c>
      <c r="E19298" s="2">
        <v>42970.514652777783</v>
      </c>
      <c r="F19298">
        <v>191.58</v>
      </c>
      <c r="G19298">
        <f>MONTH(E19298)</f>
        <v>8</v>
      </c>
      <c r="H19298">
        <f>YEAR(E19298)</f>
        <v>2017</v>
      </c>
    </row>
    <row r="19299" spans="1:8" x14ac:dyDescent="0.25">
      <c r="A19299" s="1">
        <v>28766</v>
      </c>
      <c r="B19299" t="s">
        <v>27399</v>
      </c>
      <c r="C19299" t="s">
        <v>122134</v>
      </c>
      <c r="D19299" t="s">
        <v>189475</v>
      </c>
      <c r="E19299" s="2">
        <v>42962.492731481478</v>
      </c>
      <c r="F19299">
        <v>163.06</v>
      </c>
      <c r="G19299">
        <f>MONTH(E19299)</f>
        <v>8</v>
      </c>
      <c r="H19299">
        <f>YEAR(E19299)</f>
        <v>2017</v>
      </c>
    </row>
    <row r="19300" spans="1:8" x14ac:dyDescent="0.25">
      <c r="A19300" s="1">
        <v>28780</v>
      </c>
      <c r="B19300" t="s">
        <v>27413</v>
      </c>
      <c r="C19300" t="s">
        <v>122148</v>
      </c>
      <c r="D19300" t="s">
        <v>189475</v>
      </c>
      <c r="E19300" s="2">
        <v>42950.506076388891</v>
      </c>
      <c r="F19300">
        <v>191.58</v>
      </c>
      <c r="G19300">
        <f>MONTH(E19300)</f>
        <v>8</v>
      </c>
      <c r="H19300">
        <f>YEAR(E19300)</f>
        <v>2017</v>
      </c>
    </row>
    <row r="19301" spans="1:8" x14ac:dyDescent="0.25">
      <c r="A19301" s="1">
        <v>28834</v>
      </c>
      <c r="B19301" t="s">
        <v>27466</v>
      </c>
      <c r="C19301" t="s">
        <v>122201</v>
      </c>
      <c r="D19301" t="s">
        <v>189475</v>
      </c>
      <c r="E19301" s="2">
        <v>42977.001840277779</v>
      </c>
      <c r="F19301">
        <v>25.84</v>
      </c>
      <c r="G19301">
        <f>MONTH(E19301)</f>
        <v>8</v>
      </c>
      <c r="H19301">
        <f>YEAR(E19301)</f>
        <v>2017</v>
      </c>
    </row>
    <row r="19302" spans="1:8" x14ac:dyDescent="0.25">
      <c r="A19302" s="1">
        <v>28852</v>
      </c>
      <c r="B19302" t="s">
        <v>27484</v>
      </c>
      <c r="C19302" t="s">
        <v>122219</v>
      </c>
      <c r="D19302" t="s">
        <v>189475</v>
      </c>
      <c r="E19302" s="2">
        <v>42977.657025462962</v>
      </c>
      <c r="F19302">
        <v>25.84</v>
      </c>
      <c r="G19302">
        <f>MONTH(E19302)</f>
        <v>8</v>
      </c>
      <c r="H19302">
        <f>YEAR(E19302)</f>
        <v>2017</v>
      </c>
    </row>
    <row r="19303" spans="1:8" x14ac:dyDescent="0.25">
      <c r="A19303" s="1">
        <v>28855</v>
      </c>
      <c r="B19303" t="s">
        <v>27487</v>
      </c>
      <c r="C19303" t="s">
        <v>122222</v>
      </c>
      <c r="D19303" t="s">
        <v>189475</v>
      </c>
      <c r="E19303" s="2">
        <v>42953.916944444441</v>
      </c>
      <c r="F19303">
        <v>191.58</v>
      </c>
      <c r="G19303">
        <f>MONTH(E19303)</f>
        <v>8</v>
      </c>
      <c r="H19303">
        <f>YEAR(E19303)</f>
        <v>2017</v>
      </c>
    </row>
    <row r="19304" spans="1:8" x14ac:dyDescent="0.25">
      <c r="A19304" s="1">
        <v>28861</v>
      </c>
      <c r="B19304" t="s">
        <v>27493</v>
      </c>
      <c r="C19304" t="s">
        <v>122228</v>
      </c>
      <c r="D19304" t="s">
        <v>189475</v>
      </c>
      <c r="E19304" s="2">
        <v>42969.551886574067</v>
      </c>
      <c r="F19304">
        <v>36.35</v>
      </c>
      <c r="G19304">
        <f>MONTH(E19304)</f>
        <v>8</v>
      </c>
      <c r="H19304">
        <f>YEAR(E19304)</f>
        <v>2017</v>
      </c>
    </row>
    <row r="19305" spans="1:8" x14ac:dyDescent="0.25">
      <c r="A19305" s="1">
        <v>28886</v>
      </c>
      <c r="B19305" t="s">
        <v>27518</v>
      </c>
      <c r="C19305" t="s">
        <v>122253</v>
      </c>
      <c r="D19305" t="s">
        <v>189475</v>
      </c>
      <c r="E19305" s="2">
        <v>42972.332789351851</v>
      </c>
      <c r="F19305">
        <v>47.62</v>
      </c>
      <c r="G19305">
        <f>MONTH(E19305)</f>
        <v>8</v>
      </c>
      <c r="H19305">
        <f>YEAR(E19305)</f>
        <v>2017</v>
      </c>
    </row>
    <row r="19306" spans="1:8" x14ac:dyDescent="0.25">
      <c r="A19306" s="1">
        <v>28887</v>
      </c>
      <c r="B19306" t="s">
        <v>27519</v>
      </c>
      <c r="C19306" t="s">
        <v>122254</v>
      </c>
      <c r="D19306" t="s">
        <v>189475</v>
      </c>
      <c r="E19306" s="2">
        <v>42950.774583333332</v>
      </c>
      <c r="F19306">
        <v>36.35</v>
      </c>
      <c r="G19306">
        <f>MONTH(E19306)</f>
        <v>8</v>
      </c>
      <c r="H19306">
        <f>YEAR(E19306)</f>
        <v>2017</v>
      </c>
    </row>
    <row r="19307" spans="1:8" x14ac:dyDescent="0.25">
      <c r="A19307" s="1">
        <v>28897</v>
      </c>
      <c r="B19307" t="s">
        <v>27529</v>
      </c>
      <c r="C19307" t="s">
        <v>122264</v>
      </c>
      <c r="D19307" t="s">
        <v>189475</v>
      </c>
      <c r="E19307" s="2">
        <v>42961.925335648149</v>
      </c>
      <c r="F19307">
        <v>36.35</v>
      </c>
      <c r="G19307">
        <f>MONTH(E19307)</f>
        <v>8</v>
      </c>
      <c r="H19307">
        <f>YEAR(E19307)</f>
        <v>2017</v>
      </c>
    </row>
    <row r="19308" spans="1:8" x14ac:dyDescent="0.25">
      <c r="A19308" s="1">
        <v>28956</v>
      </c>
      <c r="B19308" t="s">
        <v>27588</v>
      </c>
      <c r="C19308" t="s">
        <v>122323</v>
      </c>
      <c r="D19308" t="s">
        <v>189475</v>
      </c>
      <c r="E19308" s="2">
        <v>42948.384074074071</v>
      </c>
      <c r="F19308">
        <v>36.35</v>
      </c>
      <c r="G19308">
        <f>MONTH(E19308)</f>
        <v>8</v>
      </c>
      <c r="H19308">
        <f>YEAR(E19308)</f>
        <v>2017</v>
      </c>
    </row>
    <row r="19309" spans="1:8" x14ac:dyDescent="0.25">
      <c r="A19309" s="1">
        <v>29031</v>
      </c>
      <c r="B19309" t="s">
        <v>27659</v>
      </c>
      <c r="C19309" t="s">
        <v>122394</v>
      </c>
      <c r="D19309" t="s">
        <v>189475</v>
      </c>
      <c r="E19309" s="2">
        <v>42953.491979166669</v>
      </c>
      <c r="F19309">
        <v>191.58</v>
      </c>
      <c r="G19309">
        <f>MONTH(E19309)</f>
        <v>8</v>
      </c>
      <c r="H19309">
        <f>YEAR(E19309)</f>
        <v>2017</v>
      </c>
    </row>
    <row r="19310" spans="1:8" x14ac:dyDescent="0.25">
      <c r="A19310" s="1">
        <v>29044</v>
      </c>
      <c r="B19310" t="s">
        <v>27671</v>
      </c>
      <c r="C19310" t="s">
        <v>122406</v>
      </c>
      <c r="D19310" t="s">
        <v>189475</v>
      </c>
      <c r="E19310" s="2">
        <v>42963.51221064815</v>
      </c>
      <c r="F19310">
        <v>36.35</v>
      </c>
      <c r="G19310">
        <f>MONTH(E19310)</f>
        <v>8</v>
      </c>
      <c r="H19310">
        <f>YEAR(E19310)</f>
        <v>2017</v>
      </c>
    </row>
    <row r="19311" spans="1:8" x14ac:dyDescent="0.25">
      <c r="A19311" s="1">
        <v>29067</v>
      </c>
      <c r="B19311" t="s">
        <v>27693</v>
      </c>
      <c r="C19311" t="s">
        <v>122428</v>
      </c>
      <c r="D19311" t="s">
        <v>189475</v>
      </c>
      <c r="E19311" s="2">
        <v>42949.543888888889</v>
      </c>
      <c r="F19311">
        <v>153.96</v>
      </c>
      <c r="G19311">
        <f>MONTH(E19311)</f>
        <v>8</v>
      </c>
      <c r="H19311">
        <f>YEAR(E19311)</f>
        <v>2017</v>
      </c>
    </row>
    <row r="19312" spans="1:8" x14ac:dyDescent="0.25">
      <c r="A19312" s="1">
        <v>29095</v>
      </c>
      <c r="B19312" t="s">
        <v>27721</v>
      </c>
      <c r="C19312" t="s">
        <v>122456</v>
      </c>
      <c r="D19312" t="s">
        <v>189475</v>
      </c>
      <c r="E19312" s="2">
        <v>42957.549571759257</v>
      </c>
      <c r="F19312">
        <v>191.58</v>
      </c>
      <c r="G19312">
        <f>MONTH(E19312)</f>
        <v>8</v>
      </c>
      <c r="H19312">
        <f>YEAR(E19312)</f>
        <v>2017</v>
      </c>
    </row>
    <row r="19313" spans="1:8" x14ac:dyDescent="0.25">
      <c r="A19313" s="1">
        <v>29121</v>
      </c>
      <c r="B19313" t="s">
        <v>27746</v>
      </c>
      <c r="C19313" t="s">
        <v>122481</v>
      </c>
      <c r="D19313" t="s">
        <v>189475</v>
      </c>
      <c r="E19313" s="2">
        <v>42972.59165509259</v>
      </c>
      <c r="F19313">
        <v>154.66999999999999</v>
      </c>
      <c r="G19313">
        <f>MONTH(E19313)</f>
        <v>8</v>
      </c>
      <c r="H19313">
        <f>YEAR(E19313)</f>
        <v>2017</v>
      </c>
    </row>
    <row r="19314" spans="1:8" x14ac:dyDescent="0.25">
      <c r="A19314" s="1">
        <v>29124</v>
      </c>
      <c r="B19314" t="s">
        <v>27749</v>
      </c>
      <c r="C19314" t="s">
        <v>122484</v>
      </c>
      <c r="D19314" t="s">
        <v>189475</v>
      </c>
      <c r="E19314" s="2">
        <v>42950.59103009259</v>
      </c>
      <c r="F19314">
        <v>25.84</v>
      </c>
      <c r="G19314">
        <f>MONTH(E19314)</f>
        <v>8</v>
      </c>
      <c r="H19314">
        <f>YEAR(E19314)</f>
        <v>2017</v>
      </c>
    </row>
    <row r="19315" spans="1:8" x14ac:dyDescent="0.25">
      <c r="A19315" s="1">
        <v>29164</v>
      </c>
      <c r="B19315" t="s">
        <v>27788</v>
      </c>
      <c r="C19315" t="s">
        <v>122523</v>
      </c>
      <c r="D19315" t="s">
        <v>189475</v>
      </c>
      <c r="E19315" s="2">
        <v>42958.882974537039</v>
      </c>
      <c r="F19315">
        <v>191.58</v>
      </c>
      <c r="G19315">
        <f>MONTH(E19315)</f>
        <v>8</v>
      </c>
      <c r="H19315">
        <f>YEAR(E19315)</f>
        <v>2017</v>
      </c>
    </row>
    <row r="19316" spans="1:8" x14ac:dyDescent="0.25">
      <c r="A19316" s="1">
        <v>29195</v>
      </c>
      <c r="B19316" t="s">
        <v>27816</v>
      </c>
      <c r="C19316" t="s">
        <v>122551</v>
      </c>
      <c r="D19316" t="s">
        <v>189475</v>
      </c>
      <c r="E19316" s="2">
        <v>42954.434687499997</v>
      </c>
      <c r="F19316">
        <v>25.84</v>
      </c>
      <c r="G19316">
        <f>MONTH(E19316)</f>
        <v>8</v>
      </c>
      <c r="H19316">
        <f>YEAR(E19316)</f>
        <v>2017</v>
      </c>
    </row>
    <row r="19317" spans="1:8" x14ac:dyDescent="0.25">
      <c r="A19317" s="1">
        <v>29243</v>
      </c>
      <c r="B19317" t="s">
        <v>27861</v>
      </c>
      <c r="C19317" t="s">
        <v>122596</v>
      </c>
      <c r="D19317" t="s">
        <v>189475</v>
      </c>
      <c r="E19317" s="2">
        <v>42967.637766203698</v>
      </c>
      <c r="F19317">
        <v>36.35</v>
      </c>
      <c r="G19317">
        <f>MONTH(E19317)</f>
        <v>8</v>
      </c>
      <c r="H19317">
        <f>YEAR(E19317)</f>
        <v>2017</v>
      </c>
    </row>
    <row r="19318" spans="1:8" x14ac:dyDescent="0.25">
      <c r="A19318" s="1">
        <v>29260</v>
      </c>
      <c r="B19318" t="s">
        <v>27877</v>
      </c>
      <c r="C19318" t="s">
        <v>122612</v>
      </c>
      <c r="D19318" t="s">
        <v>189475</v>
      </c>
      <c r="E19318" s="2">
        <v>42978.466585648152</v>
      </c>
      <c r="F19318">
        <v>191.58</v>
      </c>
      <c r="G19318">
        <f>MONTH(E19318)</f>
        <v>8</v>
      </c>
      <c r="H19318">
        <f>YEAR(E19318)</f>
        <v>2017</v>
      </c>
    </row>
    <row r="19319" spans="1:8" x14ac:dyDescent="0.25">
      <c r="A19319" s="1">
        <v>29282</v>
      </c>
      <c r="B19319" t="s">
        <v>27898</v>
      </c>
      <c r="C19319" t="s">
        <v>122633</v>
      </c>
      <c r="D19319" t="s">
        <v>189475</v>
      </c>
      <c r="E19319" s="2">
        <v>42970.824513888889</v>
      </c>
      <c r="F19319">
        <v>36.35</v>
      </c>
      <c r="G19319">
        <f>MONTH(E19319)</f>
        <v>8</v>
      </c>
      <c r="H19319">
        <f>YEAR(E19319)</f>
        <v>2017</v>
      </c>
    </row>
    <row r="19320" spans="1:8" x14ac:dyDescent="0.25">
      <c r="A19320" s="1">
        <v>29288</v>
      </c>
      <c r="B19320" t="s">
        <v>27904</v>
      </c>
      <c r="C19320" t="s">
        <v>122639</v>
      </c>
      <c r="D19320" t="s">
        <v>189475</v>
      </c>
      <c r="E19320" s="2">
        <v>42965.376261574071</v>
      </c>
      <c r="F19320">
        <v>36.35</v>
      </c>
      <c r="G19320">
        <f>MONTH(E19320)</f>
        <v>8</v>
      </c>
      <c r="H19320">
        <f>YEAR(E19320)</f>
        <v>2017</v>
      </c>
    </row>
    <row r="19321" spans="1:8" x14ac:dyDescent="0.25">
      <c r="A19321" s="1">
        <v>29325</v>
      </c>
      <c r="B19321" t="s">
        <v>27940</v>
      </c>
      <c r="C19321" t="s">
        <v>122675</v>
      </c>
      <c r="D19321" t="s">
        <v>189475</v>
      </c>
      <c r="E19321" s="2">
        <v>42977.518657407411</v>
      </c>
      <c r="F19321">
        <v>155.41999999999999</v>
      </c>
      <c r="G19321">
        <f>MONTH(E19321)</f>
        <v>8</v>
      </c>
      <c r="H19321">
        <f>YEAR(E19321)</f>
        <v>2017</v>
      </c>
    </row>
    <row r="19322" spans="1:8" x14ac:dyDescent="0.25">
      <c r="A19322" s="1">
        <v>29345</v>
      </c>
      <c r="B19322" t="s">
        <v>27959</v>
      </c>
      <c r="C19322" t="s">
        <v>122694</v>
      </c>
      <c r="D19322" t="s">
        <v>189475</v>
      </c>
      <c r="E19322" s="2">
        <v>42976.916296296287</v>
      </c>
      <c r="F19322">
        <v>163.06</v>
      </c>
      <c r="G19322">
        <f>MONTH(E19322)</f>
        <v>8</v>
      </c>
      <c r="H19322">
        <f>YEAR(E19322)</f>
        <v>2017</v>
      </c>
    </row>
    <row r="19323" spans="1:8" x14ac:dyDescent="0.25">
      <c r="A19323" s="1">
        <v>29380</v>
      </c>
      <c r="B19323" t="s">
        <v>27991</v>
      </c>
      <c r="C19323" t="s">
        <v>122726</v>
      </c>
      <c r="D19323" t="s">
        <v>189475</v>
      </c>
      <c r="E19323" s="2">
        <v>42954.855162037027</v>
      </c>
      <c r="F19323">
        <v>154.66999999999999</v>
      </c>
      <c r="G19323">
        <f>MONTH(E19323)</f>
        <v>8</v>
      </c>
      <c r="H19323">
        <f>YEAR(E19323)</f>
        <v>2017</v>
      </c>
    </row>
    <row r="19324" spans="1:8" x14ac:dyDescent="0.25">
      <c r="A19324" s="1">
        <v>29387</v>
      </c>
      <c r="B19324" t="s">
        <v>27998</v>
      </c>
      <c r="C19324" t="s">
        <v>122733</v>
      </c>
      <c r="D19324" t="s">
        <v>189475</v>
      </c>
      <c r="E19324" s="2">
        <v>42973.674560185187</v>
      </c>
      <c r="F19324">
        <v>25.84</v>
      </c>
      <c r="G19324">
        <f>MONTH(E19324)</f>
        <v>8</v>
      </c>
      <c r="H19324">
        <f>YEAR(E19324)</f>
        <v>2017</v>
      </c>
    </row>
    <row r="19325" spans="1:8" x14ac:dyDescent="0.25">
      <c r="A19325" s="1">
        <v>29398</v>
      </c>
      <c r="B19325" t="s">
        <v>28008</v>
      </c>
      <c r="C19325" t="s">
        <v>122743</v>
      </c>
      <c r="D19325" t="s">
        <v>189475</v>
      </c>
      <c r="E19325" s="2">
        <v>42952.902731481481</v>
      </c>
      <c r="F19325">
        <v>154.66999999999999</v>
      </c>
      <c r="G19325">
        <f>MONTH(E19325)</f>
        <v>8</v>
      </c>
      <c r="H19325">
        <f>YEAR(E19325)</f>
        <v>2017</v>
      </c>
    </row>
    <row r="19326" spans="1:8" x14ac:dyDescent="0.25">
      <c r="A19326" s="1">
        <v>29401</v>
      </c>
      <c r="B19326" t="s">
        <v>28011</v>
      </c>
      <c r="C19326" t="s">
        <v>122746</v>
      </c>
      <c r="D19326" t="s">
        <v>189475</v>
      </c>
      <c r="E19326" s="2">
        <v>42948.483738425923</v>
      </c>
      <c r="F19326">
        <v>191.58</v>
      </c>
      <c r="G19326">
        <f>MONTH(E19326)</f>
        <v>8</v>
      </c>
      <c r="H19326">
        <f>YEAR(E19326)</f>
        <v>2017</v>
      </c>
    </row>
    <row r="19327" spans="1:8" x14ac:dyDescent="0.25">
      <c r="A19327" s="1">
        <v>29408</v>
      </c>
      <c r="B19327" t="s">
        <v>28018</v>
      </c>
      <c r="C19327" t="s">
        <v>122753</v>
      </c>
      <c r="D19327" t="s">
        <v>189475</v>
      </c>
      <c r="E19327" s="2">
        <v>42951.715173611112</v>
      </c>
      <c r="F19327">
        <v>153.96</v>
      </c>
      <c r="G19327">
        <f>MONTH(E19327)</f>
        <v>8</v>
      </c>
      <c r="H19327">
        <f>YEAR(E19327)</f>
        <v>2017</v>
      </c>
    </row>
    <row r="19328" spans="1:8" x14ac:dyDescent="0.25">
      <c r="A19328" s="1">
        <v>29421</v>
      </c>
      <c r="B19328" t="s">
        <v>28030</v>
      </c>
      <c r="C19328" t="s">
        <v>122765</v>
      </c>
      <c r="D19328" t="s">
        <v>189475</v>
      </c>
      <c r="E19328" s="2">
        <v>42955.548935185187</v>
      </c>
      <c r="F19328">
        <v>163.06</v>
      </c>
      <c r="G19328">
        <f>MONTH(E19328)</f>
        <v>8</v>
      </c>
      <c r="H19328">
        <f>YEAR(E19328)</f>
        <v>2017</v>
      </c>
    </row>
    <row r="19329" spans="1:8" x14ac:dyDescent="0.25">
      <c r="A19329" s="1">
        <v>29442</v>
      </c>
      <c r="B19329" t="s">
        <v>28050</v>
      </c>
      <c r="C19329" t="s">
        <v>122785</v>
      </c>
      <c r="D19329" t="s">
        <v>189475</v>
      </c>
      <c r="E19329" s="2">
        <v>42964.880659722221</v>
      </c>
      <c r="F19329">
        <v>138.65</v>
      </c>
      <c r="G19329">
        <f>MONTH(E19329)</f>
        <v>8</v>
      </c>
      <c r="H19329">
        <f>YEAR(E19329)</f>
        <v>2017</v>
      </c>
    </row>
    <row r="19330" spans="1:8" x14ac:dyDescent="0.25">
      <c r="A19330" s="1">
        <v>29455</v>
      </c>
      <c r="B19330" t="s">
        <v>28062</v>
      </c>
      <c r="C19330" t="s">
        <v>122797</v>
      </c>
      <c r="D19330" t="s">
        <v>189475</v>
      </c>
      <c r="E19330" s="2">
        <v>42952.461527777778</v>
      </c>
      <c r="F19330">
        <v>58.36</v>
      </c>
      <c r="G19330">
        <f>MONTH(E19330)</f>
        <v>8</v>
      </c>
      <c r="H19330">
        <f>YEAR(E19330)</f>
        <v>2017</v>
      </c>
    </row>
    <row r="19331" spans="1:8" x14ac:dyDescent="0.25">
      <c r="A19331" s="1">
        <v>29523</v>
      </c>
      <c r="B19331" t="s">
        <v>28130</v>
      </c>
      <c r="C19331" t="s">
        <v>122865</v>
      </c>
      <c r="D19331" t="s">
        <v>189475</v>
      </c>
      <c r="E19331" s="2">
        <v>42962.953125</v>
      </c>
      <c r="F19331">
        <v>191.58</v>
      </c>
      <c r="G19331">
        <f>MONTH(E19331)</f>
        <v>8</v>
      </c>
      <c r="H19331">
        <f>YEAR(E19331)</f>
        <v>2017</v>
      </c>
    </row>
    <row r="19332" spans="1:8" x14ac:dyDescent="0.25">
      <c r="A19332" s="1">
        <v>29529</v>
      </c>
      <c r="B19332" t="s">
        <v>28136</v>
      </c>
      <c r="C19332" t="s">
        <v>122871</v>
      </c>
      <c r="D19332" t="s">
        <v>189475</v>
      </c>
      <c r="E19332" s="2">
        <v>42962.378703703696</v>
      </c>
      <c r="F19332">
        <v>125.99</v>
      </c>
      <c r="G19332">
        <f>MONTH(E19332)</f>
        <v>8</v>
      </c>
      <c r="H19332">
        <f>YEAR(E19332)</f>
        <v>2017</v>
      </c>
    </row>
    <row r="19333" spans="1:8" x14ac:dyDescent="0.25">
      <c r="A19333" s="1">
        <v>29548</v>
      </c>
      <c r="B19333" t="s">
        <v>28154</v>
      </c>
      <c r="C19333" t="s">
        <v>122889</v>
      </c>
      <c r="D19333" t="s">
        <v>189475</v>
      </c>
      <c r="E19333" s="2">
        <v>42954.413437499999</v>
      </c>
      <c r="F19333">
        <v>36.35</v>
      </c>
      <c r="G19333">
        <f>MONTH(E19333)</f>
        <v>8</v>
      </c>
      <c r="H19333">
        <f>YEAR(E19333)</f>
        <v>2017</v>
      </c>
    </row>
    <row r="19334" spans="1:8" x14ac:dyDescent="0.25">
      <c r="A19334" s="1">
        <v>29550</v>
      </c>
      <c r="B19334" t="s">
        <v>28156</v>
      </c>
      <c r="C19334" t="s">
        <v>122891</v>
      </c>
      <c r="D19334" t="s">
        <v>189475</v>
      </c>
      <c r="E19334" s="2">
        <v>42963.380856481483</v>
      </c>
      <c r="F19334">
        <v>36.35</v>
      </c>
      <c r="G19334">
        <f>MONTH(E19334)</f>
        <v>8</v>
      </c>
      <c r="H19334">
        <f>YEAR(E19334)</f>
        <v>2017</v>
      </c>
    </row>
    <row r="19335" spans="1:8" x14ac:dyDescent="0.25">
      <c r="A19335" s="1">
        <v>29558</v>
      </c>
      <c r="B19335" t="s">
        <v>28164</v>
      </c>
      <c r="C19335" t="s">
        <v>122899</v>
      </c>
      <c r="D19335" t="s">
        <v>189475</v>
      </c>
      <c r="E19335" s="2">
        <v>42974.854826388888</v>
      </c>
      <c r="F19335">
        <v>36.35</v>
      </c>
      <c r="G19335">
        <f>MONTH(E19335)</f>
        <v>8</v>
      </c>
      <c r="H19335">
        <f>YEAR(E19335)</f>
        <v>2017</v>
      </c>
    </row>
    <row r="19336" spans="1:8" x14ac:dyDescent="0.25">
      <c r="A19336" s="1">
        <v>29584</v>
      </c>
      <c r="B19336" t="s">
        <v>28190</v>
      </c>
      <c r="C19336" t="s">
        <v>122925</v>
      </c>
      <c r="D19336" t="s">
        <v>189475</v>
      </c>
      <c r="E19336" s="2">
        <v>42975.851863425924</v>
      </c>
      <c r="F19336">
        <v>191.58</v>
      </c>
      <c r="G19336">
        <f>MONTH(E19336)</f>
        <v>8</v>
      </c>
      <c r="H19336">
        <f>YEAR(E19336)</f>
        <v>2017</v>
      </c>
    </row>
    <row r="19337" spans="1:8" x14ac:dyDescent="0.25">
      <c r="A19337" s="1">
        <v>29589</v>
      </c>
      <c r="B19337" t="s">
        <v>28195</v>
      </c>
      <c r="C19337" t="s">
        <v>122930</v>
      </c>
      <c r="D19337" t="s">
        <v>189475</v>
      </c>
      <c r="E19337" s="2">
        <v>42948.986909722233</v>
      </c>
      <c r="F19337">
        <v>191.58</v>
      </c>
      <c r="G19337">
        <f>MONTH(E19337)</f>
        <v>8</v>
      </c>
      <c r="H19337">
        <f>YEAR(E19337)</f>
        <v>2017</v>
      </c>
    </row>
    <row r="19338" spans="1:8" x14ac:dyDescent="0.25">
      <c r="A19338" s="1">
        <v>29603</v>
      </c>
      <c r="B19338" t="s">
        <v>28208</v>
      </c>
      <c r="C19338" t="s">
        <v>122943</v>
      </c>
      <c r="D19338" t="s">
        <v>189475</v>
      </c>
      <c r="E19338" s="2">
        <v>42966.860960648148</v>
      </c>
      <c r="F19338">
        <v>138.65</v>
      </c>
      <c r="G19338">
        <f>MONTH(E19338)</f>
        <v>8</v>
      </c>
      <c r="H19338">
        <f>YEAR(E19338)</f>
        <v>2017</v>
      </c>
    </row>
    <row r="19339" spans="1:8" x14ac:dyDescent="0.25">
      <c r="A19339" s="1">
        <v>29646</v>
      </c>
      <c r="B19339" t="s">
        <v>28249</v>
      </c>
      <c r="C19339" t="s">
        <v>122984</v>
      </c>
      <c r="D19339" t="s">
        <v>189475</v>
      </c>
      <c r="E19339" s="2">
        <v>42977.584224537037</v>
      </c>
      <c r="F19339">
        <v>36.35</v>
      </c>
      <c r="G19339">
        <f>MONTH(E19339)</f>
        <v>8</v>
      </c>
      <c r="H19339">
        <f>YEAR(E19339)</f>
        <v>2017</v>
      </c>
    </row>
    <row r="19340" spans="1:8" x14ac:dyDescent="0.25">
      <c r="A19340" s="1">
        <v>29660</v>
      </c>
      <c r="B19340" t="s">
        <v>28263</v>
      </c>
      <c r="C19340" t="s">
        <v>122998</v>
      </c>
      <c r="D19340" t="s">
        <v>189475</v>
      </c>
      <c r="E19340" s="2">
        <v>42955.477118055547</v>
      </c>
      <c r="F19340">
        <v>154.66999999999999</v>
      </c>
      <c r="G19340">
        <f>MONTH(E19340)</f>
        <v>8</v>
      </c>
      <c r="H19340">
        <f>YEAR(E19340)</f>
        <v>2017</v>
      </c>
    </row>
    <row r="19341" spans="1:8" x14ac:dyDescent="0.25">
      <c r="A19341" s="1">
        <v>29685</v>
      </c>
      <c r="B19341" t="s">
        <v>28287</v>
      </c>
      <c r="C19341" t="s">
        <v>123022</v>
      </c>
      <c r="D19341" t="s">
        <v>189475</v>
      </c>
      <c r="E19341" s="2">
        <v>42948.917175925933</v>
      </c>
      <c r="F19341">
        <v>36.35</v>
      </c>
      <c r="G19341">
        <f>MONTH(E19341)</f>
        <v>8</v>
      </c>
      <c r="H19341">
        <f>YEAR(E19341)</f>
        <v>2017</v>
      </c>
    </row>
    <row r="19342" spans="1:8" x14ac:dyDescent="0.25">
      <c r="A19342" s="1">
        <v>29698</v>
      </c>
      <c r="B19342" t="s">
        <v>28299</v>
      </c>
      <c r="C19342" t="s">
        <v>123034</v>
      </c>
      <c r="D19342" t="s">
        <v>189475</v>
      </c>
      <c r="E19342" s="2">
        <v>42976.916979166657</v>
      </c>
      <c r="F19342">
        <v>291.27999999999997</v>
      </c>
      <c r="G19342">
        <f>MONTH(E19342)</f>
        <v>8</v>
      </c>
      <c r="H19342">
        <f>YEAR(E19342)</f>
        <v>2017</v>
      </c>
    </row>
    <row r="19343" spans="1:8" x14ac:dyDescent="0.25">
      <c r="A19343" s="1">
        <v>29773</v>
      </c>
      <c r="B19343" t="s">
        <v>28373</v>
      </c>
      <c r="C19343" t="s">
        <v>123108</v>
      </c>
      <c r="D19343" t="s">
        <v>189475</v>
      </c>
      <c r="E19343" s="2">
        <v>42958.783113425918</v>
      </c>
      <c r="F19343">
        <v>36.35</v>
      </c>
      <c r="G19343">
        <f>MONTH(E19343)</f>
        <v>8</v>
      </c>
      <c r="H19343">
        <f>YEAR(E19343)</f>
        <v>2017</v>
      </c>
    </row>
    <row r="19344" spans="1:8" x14ac:dyDescent="0.25">
      <c r="A19344" s="1">
        <v>29775</v>
      </c>
      <c r="B19344" t="s">
        <v>28375</v>
      </c>
      <c r="C19344" t="s">
        <v>123110</v>
      </c>
      <c r="D19344" t="s">
        <v>189475</v>
      </c>
      <c r="E19344" s="2">
        <v>42948.615995370368</v>
      </c>
      <c r="F19344">
        <v>36.35</v>
      </c>
      <c r="G19344">
        <f>MONTH(E19344)</f>
        <v>8</v>
      </c>
      <c r="H19344">
        <f>YEAR(E19344)</f>
        <v>2017</v>
      </c>
    </row>
    <row r="19345" spans="1:8" x14ac:dyDescent="0.25">
      <c r="A19345" s="1">
        <v>29809</v>
      </c>
      <c r="B19345" t="s">
        <v>28407</v>
      </c>
      <c r="C19345" t="s">
        <v>123142</v>
      </c>
      <c r="D19345" t="s">
        <v>189475</v>
      </c>
      <c r="E19345" s="2">
        <v>42970.382673611108</v>
      </c>
      <c r="F19345">
        <v>36.35</v>
      </c>
      <c r="G19345">
        <f>MONTH(E19345)</f>
        <v>8</v>
      </c>
      <c r="H19345">
        <f>YEAR(E19345)</f>
        <v>2017</v>
      </c>
    </row>
    <row r="19346" spans="1:8" x14ac:dyDescent="0.25">
      <c r="A19346" s="1">
        <v>29815</v>
      </c>
      <c r="B19346" t="s">
        <v>28413</v>
      </c>
      <c r="C19346" t="s">
        <v>123148</v>
      </c>
      <c r="D19346" t="s">
        <v>189475</v>
      </c>
      <c r="E19346" s="2">
        <v>42978.540717592587</v>
      </c>
      <c r="F19346">
        <v>153.96</v>
      </c>
      <c r="G19346">
        <f>MONTH(E19346)</f>
        <v>8</v>
      </c>
      <c r="H19346">
        <f>YEAR(E19346)</f>
        <v>2017</v>
      </c>
    </row>
    <row r="19347" spans="1:8" x14ac:dyDescent="0.25">
      <c r="A19347" s="1">
        <v>29832</v>
      </c>
      <c r="B19347" t="s">
        <v>28430</v>
      </c>
      <c r="C19347" t="s">
        <v>123165</v>
      </c>
      <c r="D19347" t="s">
        <v>189475</v>
      </c>
      <c r="E19347" s="2">
        <v>42949.48940972222</v>
      </c>
      <c r="F19347">
        <v>291.27999999999997</v>
      </c>
      <c r="G19347">
        <f>MONTH(E19347)</f>
        <v>8</v>
      </c>
      <c r="H19347">
        <f>YEAR(E19347)</f>
        <v>2017</v>
      </c>
    </row>
    <row r="19348" spans="1:8" x14ac:dyDescent="0.25">
      <c r="A19348" s="1">
        <v>29853</v>
      </c>
      <c r="B19348" t="s">
        <v>28451</v>
      </c>
      <c r="C19348" t="s">
        <v>123186</v>
      </c>
      <c r="D19348" t="s">
        <v>189475</v>
      </c>
      <c r="E19348" s="2">
        <v>42953.795659722222</v>
      </c>
      <c r="F19348">
        <v>191.58</v>
      </c>
      <c r="G19348">
        <f>MONTH(E19348)</f>
        <v>8</v>
      </c>
      <c r="H19348">
        <f>YEAR(E19348)</f>
        <v>2017</v>
      </c>
    </row>
    <row r="19349" spans="1:8" x14ac:dyDescent="0.25">
      <c r="A19349" s="1">
        <v>29864</v>
      </c>
      <c r="B19349" t="s">
        <v>28462</v>
      </c>
      <c r="C19349" t="s">
        <v>123197</v>
      </c>
      <c r="D19349" t="s">
        <v>189475</v>
      </c>
      <c r="E19349" s="2">
        <v>42975.67690972222</v>
      </c>
      <c r="F19349">
        <v>154.66999999999999</v>
      </c>
      <c r="G19349">
        <f>MONTH(E19349)</f>
        <v>8</v>
      </c>
      <c r="H19349">
        <f>YEAR(E19349)</f>
        <v>2017</v>
      </c>
    </row>
    <row r="19350" spans="1:8" x14ac:dyDescent="0.25">
      <c r="A19350" s="1">
        <v>29905</v>
      </c>
      <c r="B19350" t="s">
        <v>28501</v>
      </c>
      <c r="C19350" t="s">
        <v>123236</v>
      </c>
      <c r="D19350" t="s">
        <v>189475</v>
      </c>
      <c r="E19350" s="2">
        <v>42978.725729166668</v>
      </c>
      <c r="F19350">
        <v>36.35</v>
      </c>
      <c r="G19350">
        <f>MONTH(E19350)</f>
        <v>8</v>
      </c>
      <c r="H19350">
        <f>YEAR(E19350)</f>
        <v>2017</v>
      </c>
    </row>
    <row r="19351" spans="1:8" x14ac:dyDescent="0.25">
      <c r="A19351" s="1">
        <v>29925</v>
      </c>
      <c r="B19351" t="s">
        <v>28519</v>
      </c>
      <c r="C19351" t="s">
        <v>123254</v>
      </c>
      <c r="D19351" t="s">
        <v>189475</v>
      </c>
      <c r="E19351" s="2">
        <v>42964.043333333328</v>
      </c>
      <c r="F19351">
        <v>191.58</v>
      </c>
      <c r="G19351">
        <f>MONTH(E19351)</f>
        <v>8</v>
      </c>
      <c r="H19351">
        <f>YEAR(E19351)</f>
        <v>2017</v>
      </c>
    </row>
    <row r="19352" spans="1:8" x14ac:dyDescent="0.25">
      <c r="A19352" s="1">
        <v>29926</v>
      </c>
      <c r="B19352" t="s">
        <v>28520</v>
      </c>
      <c r="C19352" t="s">
        <v>123255</v>
      </c>
      <c r="D19352" t="s">
        <v>189475</v>
      </c>
      <c r="E19352" s="2">
        <v>42957.444236111107</v>
      </c>
      <c r="F19352">
        <v>191.58</v>
      </c>
      <c r="G19352">
        <f>MONTH(E19352)</f>
        <v>8</v>
      </c>
      <c r="H19352">
        <f>YEAR(E19352)</f>
        <v>2017</v>
      </c>
    </row>
    <row r="19353" spans="1:8" x14ac:dyDescent="0.25">
      <c r="A19353" s="1">
        <v>29934</v>
      </c>
      <c r="B19353" t="s">
        <v>28527</v>
      </c>
      <c r="C19353" t="s">
        <v>123262</v>
      </c>
      <c r="D19353" t="s">
        <v>189475</v>
      </c>
      <c r="E19353" s="2">
        <v>42949.682974537027</v>
      </c>
      <c r="F19353">
        <v>138.65</v>
      </c>
      <c r="G19353">
        <f>MONTH(E19353)</f>
        <v>8</v>
      </c>
      <c r="H19353">
        <f>YEAR(E19353)</f>
        <v>2017</v>
      </c>
    </row>
    <row r="19354" spans="1:8" x14ac:dyDescent="0.25">
      <c r="A19354" s="1">
        <v>29936</v>
      </c>
      <c r="B19354" t="s">
        <v>28529</v>
      </c>
      <c r="C19354" t="s">
        <v>123264</v>
      </c>
      <c r="D19354" t="s">
        <v>189475</v>
      </c>
      <c r="E19354" s="2">
        <v>42967.391481481478</v>
      </c>
      <c r="F19354">
        <v>47.62</v>
      </c>
      <c r="G19354">
        <f>MONTH(E19354)</f>
        <v>8</v>
      </c>
      <c r="H19354">
        <f>YEAR(E19354)</f>
        <v>2017</v>
      </c>
    </row>
    <row r="19355" spans="1:8" x14ac:dyDescent="0.25">
      <c r="A19355" s="1">
        <v>30004</v>
      </c>
      <c r="B19355" t="s">
        <v>28593</v>
      </c>
      <c r="C19355" t="s">
        <v>123328</v>
      </c>
      <c r="D19355" t="s">
        <v>189475</v>
      </c>
      <c r="E19355" s="2">
        <v>42964.454907407409</v>
      </c>
      <c r="F19355">
        <v>25.84</v>
      </c>
      <c r="G19355">
        <f>MONTH(E19355)</f>
        <v>8</v>
      </c>
      <c r="H19355">
        <f>YEAR(E19355)</f>
        <v>2017</v>
      </c>
    </row>
    <row r="19356" spans="1:8" x14ac:dyDescent="0.25">
      <c r="A19356" s="1">
        <v>30010</v>
      </c>
      <c r="B19356" t="s">
        <v>28599</v>
      </c>
      <c r="C19356" t="s">
        <v>123334</v>
      </c>
      <c r="D19356" t="s">
        <v>189475</v>
      </c>
      <c r="E19356" s="2">
        <v>42964.599490740737</v>
      </c>
      <c r="F19356">
        <v>191.58</v>
      </c>
      <c r="G19356">
        <f>MONTH(E19356)</f>
        <v>8</v>
      </c>
      <c r="H19356">
        <f>YEAR(E19356)</f>
        <v>2017</v>
      </c>
    </row>
    <row r="19357" spans="1:8" x14ac:dyDescent="0.25">
      <c r="A19357" s="1">
        <v>30038</v>
      </c>
      <c r="B19357" t="s">
        <v>28624</v>
      </c>
      <c r="C19357" t="s">
        <v>123359</v>
      </c>
      <c r="D19357" t="s">
        <v>189475</v>
      </c>
      <c r="E19357" s="2">
        <v>42959.694895833331</v>
      </c>
      <c r="F19357">
        <v>155.41999999999999</v>
      </c>
      <c r="G19357">
        <f>MONTH(E19357)</f>
        <v>8</v>
      </c>
      <c r="H19357">
        <f>YEAR(E19357)</f>
        <v>2017</v>
      </c>
    </row>
    <row r="19358" spans="1:8" x14ac:dyDescent="0.25">
      <c r="A19358" s="1">
        <v>30039</v>
      </c>
      <c r="B19358" t="s">
        <v>28625</v>
      </c>
      <c r="C19358" t="s">
        <v>123360</v>
      </c>
      <c r="D19358" t="s">
        <v>189475</v>
      </c>
      <c r="E19358" s="2">
        <v>42952.013553240737</v>
      </c>
      <c r="F19358">
        <v>25.84</v>
      </c>
      <c r="G19358">
        <f>MONTH(E19358)</f>
        <v>8</v>
      </c>
      <c r="H19358">
        <f>YEAR(E19358)</f>
        <v>2017</v>
      </c>
    </row>
    <row r="19359" spans="1:8" x14ac:dyDescent="0.25">
      <c r="A19359" s="1">
        <v>30049</v>
      </c>
      <c r="B19359" t="s">
        <v>28634</v>
      </c>
      <c r="C19359" t="s">
        <v>123369</v>
      </c>
      <c r="D19359" t="s">
        <v>189475</v>
      </c>
      <c r="E19359" s="2">
        <v>42976.829571759263</v>
      </c>
      <c r="F19359">
        <v>36.35</v>
      </c>
      <c r="G19359">
        <f>MONTH(E19359)</f>
        <v>8</v>
      </c>
      <c r="H19359">
        <f>YEAR(E19359)</f>
        <v>2017</v>
      </c>
    </row>
    <row r="19360" spans="1:8" x14ac:dyDescent="0.25">
      <c r="A19360" s="1">
        <v>30088</v>
      </c>
      <c r="B19360" t="s">
        <v>28671</v>
      </c>
      <c r="C19360" t="s">
        <v>123406</v>
      </c>
      <c r="D19360" t="s">
        <v>189475</v>
      </c>
      <c r="E19360" s="2">
        <v>42956.636446759258</v>
      </c>
      <c r="F19360">
        <v>36.35</v>
      </c>
      <c r="G19360">
        <f>MONTH(E19360)</f>
        <v>8</v>
      </c>
      <c r="H19360">
        <f>YEAR(E19360)</f>
        <v>2017</v>
      </c>
    </row>
    <row r="19361" spans="1:8" x14ac:dyDescent="0.25">
      <c r="A19361" s="1">
        <v>30103</v>
      </c>
      <c r="B19361" t="s">
        <v>28684</v>
      </c>
      <c r="C19361" t="s">
        <v>123419</v>
      </c>
      <c r="D19361" t="s">
        <v>189475</v>
      </c>
      <c r="E19361" s="2">
        <v>42948.412083333344</v>
      </c>
      <c r="F19361">
        <v>36.35</v>
      </c>
      <c r="G19361">
        <f>MONTH(E19361)</f>
        <v>8</v>
      </c>
      <c r="H19361">
        <f>YEAR(E19361)</f>
        <v>2017</v>
      </c>
    </row>
    <row r="19362" spans="1:8" x14ac:dyDescent="0.25">
      <c r="A19362" s="1">
        <v>30113</v>
      </c>
      <c r="B19362" t="s">
        <v>28694</v>
      </c>
      <c r="C19362" t="s">
        <v>123429</v>
      </c>
      <c r="D19362" t="s">
        <v>189475</v>
      </c>
      <c r="E19362" s="2">
        <v>42949.26021990741</v>
      </c>
      <c r="F19362">
        <v>191.58</v>
      </c>
      <c r="G19362">
        <f>MONTH(E19362)</f>
        <v>8</v>
      </c>
      <c r="H19362">
        <f>YEAR(E19362)</f>
        <v>2017</v>
      </c>
    </row>
    <row r="19363" spans="1:8" x14ac:dyDescent="0.25">
      <c r="A19363" s="1">
        <v>30123</v>
      </c>
      <c r="B19363" t="s">
        <v>28701</v>
      </c>
      <c r="C19363" t="s">
        <v>123436</v>
      </c>
      <c r="D19363" t="s">
        <v>189475</v>
      </c>
      <c r="E19363" s="2">
        <v>42967.237453703703</v>
      </c>
      <c r="F19363">
        <v>36.35</v>
      </c>
      <c r="G19363">
        <f>MONTH(E19363)</f>
        <v>8</v>
      </c>
      <c r="H19363">
        <f>YEAR(E19363)</f>
        <v>2017</v>
      </c>
    </row>
    <row r="19364" spans="1:8" x14ac:dyDescent="0.25">
      <c r="A19364" s="1">
        <v>30201</v>
      </c>
      <c r="B19364" t="s">
        <v>28773</v>
      </c>
      <c r="C19364" t="s">
        <v>123508</v>
      </c>
      <c r="D19364" t="s">
        <v>189475</v>
      </c>
      <c r="E19364" s="2">
        <v>42954.935520833344</v>
      </c>
      <c r="F19364">
        <v>191.58</v>
      </c>
      <c r="G19364">
        <f>MONTH(E19364)</f>
        <v>8</v>
      </c>
      <c r="H19364">
        <f>YEAR(E19364)</f>
        <v>2017</v>
      </c>
    </row>
    <row r="19365" spans="1:8" x14ac:dyDescent="0.25">
      <c r="A19365" s="1">
        <v>30219</v>
      </c>
      <c r="B19365" t="s">
        <v>28791</v>
      </c>
      <c r="C19365" t="s">
        <v>123526</v>
      </c>
      <c r="D19365" t="s">
        <v>189475</v>
      </c>
      <c r="E19365" s="2">
        <v>42954.603993055563</v>
      </c>
      <c r="F19365">
        <v>191.58</v>
      </c>
      <c r="G19365">
        <f>MONTH(E19365)</f>
        <v>8</v>
      </c>
      <c r="H19365">
        <f>YEAR(E19365)</f>
        <v>2017</v>
      </c>
    </row>
    <row r="19366" spans="1:8" x14ac:dyDescent="0.25">
      <c r="A19366" s="1">
        <v>30253</v>
      </c>
      <c r="B19366" t="s">
        <v>28823</v>
      </c>
      <c r="C19366" t="s">
        <v>123558</v>
      </c>
      <c r="D19366" t="s">
        <v>189475</v>
      </c>
      <c r="E19366" s="2">
        <v>42976.684699074067</v>
      </c>
      <c r="F19366">
        <v>155.41999999999999</v>
      </c>
      <c r="G19366">
        <f>MONTH(E19366)</f>
        <v>8</v>
      </c>
      <c r="H19366">
        <f>YEAR(E19366)</f>
        <v>2017</v>
      </c>
    </row>
    <row r="19367" spans="1:8" x14ac:dyDescent="0.25">
      <c r="A19367" s="1">
        <v>30330</v>
      </c>
      <c r="B19367" t="s">
        <v>28894</v>
      </c>
      <c r="C19367" t="s">
        <v>123629</v>
      </c>
      <c r="D19367" t="s">
        <v>189475</v>
      </c>
      <c r="E19367" s="2">
        <v>42962.622442129628</v>
      </c>
      <c r="F19367">
        <v>36.35</v>
      </c>
      <c r="G19367">
        <f>MONTH(E19367)</f>
        <v>8</v>
      </c>
      <c r="H19367">
        <f>YEAR(E19367)</f>
        <v>2017</v>
      </c>
    </row>
    <row r="19368" spans="1:8" x14ac:dyDescent="0.25">
      <c r="A19368" s="1">
        <v>30383</v>
      </c>
      <c r="B19368" t="s">
        <v>28945</v>
      </c>
      <c r="C19368" t="s">
        <v>123680</v>
      </c>
      <c r="D19368" t="s">
        <v>189475</v>
      </c>
      <c r="E19368" s="2">
        <v>42956.658553240741</v>
      </c>
      <c r="F19368">
        <v>138.65</v>
      </c>
      <c r="G19368">
        <f>MONTH(E19368)</f>
        <v>8</v>
      </c>
      <c r="H19368">
        <f>YEAR(E19368)</f>
        <v>2017</v>
      </c>
    </row>
    <row r="19369" spans="1:8" x14ac:dyDescent="0.25">
      <c r="A19369" s="1">
        <v>30410</v>
      </c>
      <c r="B19369" t="s">
        <v>28972</v>
      </c>
      <c r="C19369" t="s">
        <v>123707</v>
      </c>
      <c r="D19369" t="s">
        <v>189477</v>
      </c>
      <c r="E19369" s="2">
        <v>42962.583391203712</v>
      </c>
      <c r="F19369">
        <v>191.58</v>
      </c>
      <c r="G19369">
        <f>MONTH(E19369)</f>
        <v>8</v>
      </c>
      <c r="H19369">
        <f>YEAR(E19369)</f>
        <v>2017</v>
      </c>
    </row>
    <row r="19370" spans="1:8" x14ac:dyDescent="0.25">
      <c r="A19370" s="1">
        <v>30597</v>
      </c>
      <c r="B19370" t="s">
        <v>29146</v>
      </c>
      <c r="C19370" t="s">
        <v>123881</v>
      </c>
      <c r="D19370" t="s">
        <v>189475</v>
      </c>
      <c r="E19370" s="2">
        <v>42969.821944444448</v>
      </c>
      <c r="F19370">
        <v>191.58</v>
      </c>
      <c r="G19370">
        <f>MONTH(E19370)</f>
        <v>8</v>
      </c>
      <c r="H19370">
        <f>YEAR(E19370)</f>
        <v>2017</v>
      </c>
    </row>
    <row r="19371" spans="1:8" x14ac:dyDescent="0.25">
      <c r="A19371" s="1">
        <v>30625</v>
      </c>
      <c r="B19371" t="s">
        <v>29173</v>
      </c>
      <c r="C19371" t="s">
        <v>123908</v>
      </c>
      <c r="D19371" t="s">
        <v>189475</v>
      </c>
      <c r="E19371" s="2">
        <v>42963.69295138889</v>
      </c>
      <c r="F19371">
        <v>191.58</v>
      </c>
      <c r="G19371">
        <f>MONTH(E19371)</f>
        <v>8</v>
      </c>
      <c r="H19371">
        <f>YEAR(E19371)</f>
        <v>2017</v>
      </c>
    </row>
    <row r="19372" spans="1:8" x14ac:dyDescent="0.25">
      <c r="A19372" s="1">
        <v>30632</v>
      </c>
      <c r="B19372" t="s">
        <v>29178</v>
      </c>
      <c r="C19372" t="s">
        <v>123913</v>
      </c>
      <c r="D19372" t="s">
        <v>189475</v>
      </c>
      <c r="E19372" s="2">
        <v>42952.350798611107</v>
      </c>
      <c r="F19372">
        <v>163.06</v>
      </c>
      <c r="G19372">
        <f>MONTH(E19372)</f>
        <v>8</v>
      </c>
      <c r="H19372">
        <f>YEAR(E19372)</f>
        <v>2017</v>
      </c>
    </row>
    <row r="19373" spans="1:8" x14ac:dyDescent="0.25">
      <c r="A19373" s="1">
        <v>30636</v>
      </c>
      <c r="B19373" t="s">
        <v>29182</v>
      </c>
      <c r="C19373" t="s">
        <v>123917</v>
      </c>
      <c r="D19373" t="s">
        <v>189475</v>
      </c>
      <c r="E19373" s="2">
        <v>42963.445034722223</v>
      </c>
      <c r="F19373">
        <v>36.35</v>
      </c>
      <c r="G19373">
        <f>MONTH(E19373)</f>
        <v>8</v>
      </c>
      <c r="H19373">
        <f>YEAR(E19373)</f>
        <v>2017</v>
      </c>
    </row>
    <row r="19374" spans="1:8" x14ac:dyDescent="0.25">
      <c r="A19374" s="1">
        <v>30639</v>
      </c>
      <c r="B19374" t="s">
        <v>29185</v>
      </c>
      <c r="C19374" t="s">
        <v>123920</v>
      </c>
      <c r="D19374" t="s">
        <v>189475</v>
      </c>
      <c r="E19374" s="2">
        <v>42965.951828703714</v>
      </c>
      <c r="F19374">
        <v>138.65</v>
      </c>
      <c r="G19374">
        <f>MONTH(E19374)</f>
        <v>8</v>
      </c>
      <c r="H19374">
        <f>YEAR(E19374)</f>
        <v>2017</v>
      </c>
    </row>
    <row r="19375" spans="1:8" x14ac:dyDescent="0.25">
      <c r="A19375" s="1">
        <v>30660</v>
      </c>
      <c r="B19375" t="s">
        <v>29204</v>
      </c>
      <c r="C19375" t="s">
        <v>123939</v>
      </c>
      <c r="D19375" t="s">
        <v>189475</v>
      </c>
      <c r="E19375" s="2">
        <v>42973.943206018521</v>
      </c>
      <c r="F19375">
        <v>191.58</v>
      </c>
      <c r="G19375">
        <f>MONTH(E19375)</f>
        <v>8</v>
      </c>
      <c r="H19375">
        <f>YEAR(E19375)</f>
        <v>2017</v>
      </c>
    </row>
    <row r="19376" spans="1:8" x14ac:dyDescent="0.25">
      <c r="A19376" s="1">
        <v>30681</v>
      </c>
      <c r="B19376" t="s">
        <v>29225</v>
      </c>
      <c r="C19376" t="s">
        <v>123960</v>
      </c>
      <c r="D19376" t="s">
        <v>189475</v>
      </c>
      <c r="E19376" s="2">
        <v>42948.654548611114</v>
      </c>
      <c r="F19376">
        <v>36.35</v>
      </c>
      <c r="G19376">
        <f>MONTH(E19376)</f>
        <v>8</v>
      </c>
      <c r="H19376">
        <f>YEAR(E19376)</f>
        <v>2017</v>
      </c>
    </row>
    <row r="19377" spans="1:8" x14ac:dyDescent="0.25">
      <c r="A19377" s="1">
        <v>30684</v>
      </c>
      <c r="B19377" t="s">
        <v>29228</v>
      </c>
      <c r="C19377" t="s">
        <v>123963</v>
      </c>
      <c r="D19377" t="s">
        <v>189480</v>
      </c>
      <c r="E19377" s="2">
        <v>42964.556030092594</v>
      </c>
      <c r="F19377">
        <v>191.58</v>
      </c>
      <c r="G19377">
        <f>MONTH(E19377)</f>
        <v>8</v>
      </c>
      <c r="H19377">
        <f>YEAR(E19377)</f>
        <v>2017</v>
      </c>
    </row>
    <row r="19378" spans="1:8" x14ac:dyDescent="0.25">
      <c r="A19378" s="1">
        <v>30741</v>
      </c>
      <c r="B19378" t="s">
        <v>29283</v>
      </c>
      <c r="C19378" t="s">
        <v>124018</v>
      </c>
      <c r="D19378" t="s">
        <v>189475</v>
      </c>
      <c r="E19378" s="2">
        <v>42966.482488425929</v>
      </c>
      <c r="F19378">
        <v>163.06</v>
      </c>
      <c r="G19378">
        <f>MONTH(E19378)</f>
        <v>8</v>
      </c>
      <c r="H19378">
        <f>YEAR(E19378)</f>
        <v>2017</v>
      </c>
    </row>
    <row r="19379" spans="1:8" x14ac:dyDescent="0.25">
      <c r="A19379" s="1">
        <v>30762</v>
      </c>
      <c r="B19379" t="s">
        <v>29304</v>
      </c>
      <c r="C19379" t="s">
        <v>124039</v>
      </c>
      <c r="D19379" t="s">
        <v>189475</v>
      </c>
      <c r="E19379" s="2">
        <v>42959.941516203697</v>
      </c>
      <c r="F19379">
        <v>25.84</v>
      </c>
      <c r="G19379">
        <f>MONTH(E19379)</f>
        <v>8</v>
      </c>
      <c r="H19379">
        <f>YEAR(E19379)</f>
        <v>2017</v>
      </c>
    </row>
    <row r="19380" spans="1:8" x14ac:dyDescent="0.25">
      <c r="A19380" s="1">
        <v>30778</v>
      </c>
      <c r="B19380" t="s">
        <v>29320</v>
      </c>
      <c r="C19380" t="s">
        <v>124055</v>
      </c>
      <c r="D19380" t="s">
        <v>189475</v>
      </c>
      <c r="E19380" s="2">
        <v>42973.424409722233</v>
      </c>
      <c r="F19380">
        <v>191.58</v>
      </c>
      <c r="G19380">
        <f>MONTH(E19380)</f>
        <v>8</v>
      </c>
      <c r="H19380">
        <f>YEAR(E19380)</f>
        <v>2017</v>
      </c>
    </row>
    <row r="19381" spans="1:8" x14ac:dyDescent="0.25">
      <c r="A19381" s="1">
        <v>30814</v>
      </c>
      <c r="B19381" t="s">
        <v>29356</v>
      </c>
      <c r="C19381" t="s">
        <v>124091</v>
      </c>
      <c r="D19381" t="s">
        <v>189475</v>
      </c>
      <c r="E19381" s="2">
        <v>42957.80541666667</v>
      </c>
      <c r="F19381">
        <v>191.58</v>
      </c>
      <c r="G19381">
        <f>MONTH(E19381)</f>
        <v>8</v>
      </c>
      <c r="H19381">
        <f>YEAR(E19381)</f>
        <v>2017</v>
      </c>
    </row>
    <row r="19382" spans="1:8" x14ac:dyDescent="0.25">
      <c r="A19382" s="1">
        <v>30833</v>
      </c>
      <c r="B19382" t="s">
        <v>29374</v>
      </c>
      <c r="C19382" t="s">
        <v>124109</v>
      </c>
      <c r="D19382" t="s">
        <v>189475</v>
      </c>
      <c r="E19382" s="2">
        <v>42955.979629629634</v>
      </c>
      <c r="F19382">
        <v>25.84</v>
      </c>
      <c r="G19382">
        <f>MONTH(E19382)</f>
        <v>8</v>
      </c>
      <c r="H19382">
        <f>YEAR(E19382)</f>
        <v>2017</v>
      </c>
    </row>
    <row r="19383" spans="1:8" x14ac:dyDescent="0.25">
      <c r="A19383" s="1">
        <v>30867</v>
      </c>
      <c r="B19383" t="s">
        <v>29406</v>
      </c>
      <c r="C19383" t="s">
        <v>124141</v>
      </c>
      <c r="D19383" t="s">
        <v>189475</v>
      </c>
      <c r="E19383" s="2">
        <v>42960.863958333342</v>
      </c>
      <c r="F19383">
        <v>163.06</v>
      </c>
      <c r="G19383">
        <f>MONTH(E19383)</f>
        <v>8</v>
      </c>
      <c r="H19383">
        <f>YEAR(E19383)</f>
        <v>2017</v>
      </c>
    </row>
    <row r="19384" spans="1:8" x14ac:dyDescent="0.25">
      <c r="A19384" s="1">
        <v>30919</v>
      </c>
      <c r="B19384" t="s">
        <v>29456</v>
      </c>
      <c r="C19384" t="s">
        <v>124191</v>
      </c>
      <c r="D19384" t="s">
        <v>189475</v>
      </c>
      <c r="E19384" s="2">
        <v>42965.748240740737</v>
      </c>
      <c r="F19384">
        <v>36.35</v>
      </c>
      <c r="G19384">
        <f>MONTH(E19384)</f>
        <v>8</v>
      </c>
      <c r="H19384">
        <f>YEAR(E19384)</f>
        <v>2017</v>
      </c>
    </row>
    <row r="19385" spans="1:8" x14ac:dyDescent="0.25">
      <c r="A19385" s="1">
        <v>30935</v>
      </c>
      <c r="B19385" t="s">
        <v>29471</v>
      </c>
      <c r="C19385" t="s">
        <v>124206</v>
      </c>
      <c r="D19385" t="s">
        <v>189475</v>
      </c>
      <c r="E19385" s="2">
        <v>42956.371168981481</v>
      </c>
      <c r="F19385">
        <v>138.65</v>
      </c>
      <c r="G19385">
        <f>MONTH(E19385)</f>
        <v>8</v>
      </c>
      <c r="H19385">
        <f>YEAR(E19385)</f>
        <v>2017</v>
      </c>
    </row>
    <row r="19386" spans="1:8" x14ac:dyDescent="0.25">
      <c r="A19386" s="1">
        <v>30946</v>
      </c>
      <c r="B19386" t="s">
        <v>29481</v>
      </c>
      <c r="C19386" t="s">
        <v>124216</v>
      </c>
      <c r="D19386" t="s">
        <v>189475</v>
      </c>
      <c r="E19386" s="2">
        <v>42954.838229166657</v>
      </c>
      <c r="F19386">
        <v>191.58</v>
      </c>
      <c r="G19386">
        <f>MONTH(E19386)</f>
        <v>8</v>
      </c>
      <c r="H19386">
        <f>YEAR(E19386)</f>
        <v>2017</v>
      </c>
    </row>
    <row r="19387" spans="1:8" x14ac:dyDescent="0.25">
      <c r="A19387" s="1">
        <v>30947</v>
      </c>
      <c r="B19387" t="s">
        <v>29482</v>
      </c>
      <c r="C19387" t="s">
        <v>124217</v>
      </c>
      <c r="D19387" t="s">
        <v>189475</v>
      </c>
      <c r="E19387" s="2">
        <v>42968.680150462962</v>
      </c>
      <c r="F19387">
        <v>153.96</v>
      </c>
      <c r="G19387">
        <f>MONTH(E19387)</f>
        <v>8</v>
      </c>
      <c r="H19387">
        <f>YEAR(E19387)</f>
        <v>2017</v>
      </c>
    </row>
    <row r="19388" spans="1:8" x14ac:dyDescent="0.25">
      <c r="A19388" s="1">
        <v>30962</v>
      </c>
      <c r="B19388" t="s">
        <v>29496</v>
      </c>
      <c r="C19388" t="s">
        <v>124231</v>
      </c>
      <c r="D19388" t="s">
        <v>189475</v>
      </c>
      <c r="E19388" s="2">
        <v>42961.936956018522</v>
      </c>
      <c r="F19388">
        <v>163.06</v>
      </c>
      <c r="G19388">
        <f>MONTH(E19388)</f>
        <v>8</v>
      </c>
      <c r="H19388">
        <f>YEAR(E19388)</f>
        <v>2017</v>
      </c>
    </row>
    <row r="19389" spans="1:8" x14ac:dyDescent="0.25">
      <c r="A19389" s="1">
        <v>30964</v>
      </c>
      <c r="B19389" t="s">
        <v>29498</v>
      </c>
      <c r="C19389" t="s">
        <v>124233</v>
      </c>
      <c r="D19389" t="s">
        <v>189475</v>
      </c>
      <c r="E19389" s="2">
        <v>42969.877395833333</v>
      </c>
      <c r="F19389">
        <v>191.58</v>
      </c>
      <c r="G19389">
        <f>MONTH(E19389)</f>
        <v>8</v>
      </c>
      <c r="H19389">
        <f>YEAR(E19389)</f>
        <v>2017</v>
      </c>
    </row>
    <row r="19390" spans="1:8" x14ac:dyDescent="0.25">
      <c r="A19390" s="1">
        <v>30995</v>
      </c>
      <c r="B19390" t="s">
        <v>29527</v>
      </c>
      <c r="C19390" t="s">
        <v>124262</v>
      </c>
      <c r="D19390" t="s">
        <v>189475</v>
      </c>
      <c r="E19390" s="2">
        <v>42971.692337962973</v>
      </c>
      <c r="F19390">
        <v>25.84</v>
      </c>
      <c r="G19390">
        <f>MONTH(E19390)</f>
        <v>8</v>
      </c>
      <c r="H19390">
        <f>YEAR(E19390)</f>
        <v>2017</v>
      </c>
    </row>
    <row r="19391" spans="1:8" x14ac:dyDescent="0.25">
      <c r="A19391" s="1">
        <v>31025</v>
      </c>
      <c r="B19391" t="s">
        <v>29556</v>
      </c>
      <c r="C19391" t="s">
        <v>124291</v>
      </c>
      <c r="D19391" t="s">
        <v>189475</v>
      </c>
      <c r="E19391" s="2">
        <v>42976.576168981483</v>
      </c>
      <c r="F19391">
        <v>138.65</v>
      </c>
      <c r="G19391">
        <f>MONTH(E19391)</f>
        <v>8</v>
      </c>
      <c r="H19391">
        <f>YEAR(E19391)</f>
        <v>2017</v>
      </c>
    </row>
    <row r="19392" spans="1:8" x14ac:dyDescent="0.25">
      <c r="A19392" s="1">
        <v>31035</v>
      </c>
      <c r="B19392" t="s">
        <v>29565</v>
      </c>
      <c r="C19392" t="s">
        <v>124300</v>
      </c>
      <c r="D19392" t="s">
        <v>189475</v>
      </c>
      <c r="E19392" s="2">
        <v>42950.612604166658</v>
      </c>
      <c r="F19392">
        <v>163.06</v>
      </c>
      <c r="G19392">
        <f>MONTH(E19392)</f>
        <v>8</v>
      </c>
      <c r="H19392">
        <f>YEAR(E19392)</f>
        <v>2017</v>
      </c>
    </row>
    <row r="19393" spans="1:8" x14ac:dyDescent="0.25">
      <c r="A19393" s="1">
        <v>31117</v>
      </c>
      <c r="B19393" t="s">
        <v>29643</v>
      </c>
      <c r="C19393" t="s">
        <v>124378</v>
      </c>
      <c r="D19393" t="s">
        <v>189475</v>
      </c>
      <c r="E19393" s="2">
        <v>42962.949421296304</v>
      </c>
      <c r="F19393">
        <v>191.58</v>
      </c>
      <c r="G19393">
        <f>MONTH(E19393)</f>
        <v>8</v>
      </c>
      <c r="H19393">
        <f>YEAR(E19393)</f>
        <v>2017</v>
      </c>
    </row>
    <row r="19394" spans="1:8" x14ac:dyDescent="0.25">
      <c r="A19394" s="1">
        <v>31136</v>
      </c>
      <c r="B19394" t="s">
        <v>29661</v>
      </c>
      <c r="C19394" t="s">
        <v>124396</v>
      </c>
      <c r="D19394" t="s">
        <v>189475</v>
      </c>
      <c r="E19394" s="2">
        <v>42951.516342592593</v>
      </c>
      <c r="F19394">
        <v>154.66999999999999</v>
      </c>
      <c r="G19394">
        <f>MONTH(E19394)</f>
        <v>8</v>
      </c>
      <c r="H19394">
        <f>YEAR(E19394)</f>
        <v>2017</v>
      </c>
    </row>
    <row r="19395" spans="1:8" x14ac:dyDescent="0.25">
      <c r="A19395" s="1">
        <v>31148</v>
      </c>
      <c r="B19395" t="s">
        <v>29673</v>
      </c>
      <c r="C19395" t="s">
        <v>124408</v>
      </c>
      <c r="D19395" t="s">
        <v>189475</v>
      </c>
      <c r="E19395" s="2">
        <v>42949.512465277781</v>
      </c>
      <c r="F19395">
        <v>154.66999999999999</v>
      </c>
      <c r="G19395">
        <f>MONTH(E19395)</f>
        <v>8</v>
      </c>
      <c r="H19395">
        <f>YEAR(E19395)</f>
        <v>2017</v>
      </c>
    </row>
    <row r="19396" spans="1:8" x14ac:dyDescent="0.25">
      <c r="A19396" s="1">
        <v>31234</v>
      </c>
      <c r="B19396" t="s">
        <v>29754</v>
      </c>
      <c r="C19396" t="s">
        <v>124489</v>
      </c>
      <c r="D19396" t="s">
        <v>189475</v>
      </c>
      <c r="E19396" s="2">
        <v>42948.506874999999</v>
      </c>
      <c r="F19396">
        <v>153.96</v>
      </c>
      <c r="G19396">
        <f>MONTH(E19396)</f>
        <v>8</v>
      </c>
      <c r="H19396">
        <f>YEAR(E19396)</f>
        <v>2017</v>
      </c>
    </row>
    <row r="19397" spans="1:8" x14ac:dyDescent="0.25">
      <c r="A19397" s="1">
        <v>31239</v>
      </c>
      <c r="B19397" t="s">
        <v>29759</v>
      </c>
      <c r="C19397" t="s">
        <v>124494</v>
      </c>
      <c r="D19397" t="s">
        <v>189475</v>
      </c>
      <c r="E19397" s="2">
        <v>42954.824814814812</v>
      </c>
      <c r="F19397">
        <v>138.65</v>
      </c>
      <c r="G19397">
        <f>MONTH(E19397)</f>
        <v>8</v>
      </c>
      <c r="H19397">
        <f>YEAR(E19397)</f>
        <v>2017</v>
      </c>
    </row>
    <row r="19398" spans="1:8" x14ac:dyDescent="0.25">
      <c r="A19398" s="1">
        <v>31242</v>
      </c>
      <c r="B19398" t="s">
        <v>29762</v>
      </c>
      <c r="C19398" t="s">
        <v>124497</v>
      </c>
      <c r="D19398" t="s">
        <v>189475</v>
      </c>
      <c r="E19398" s="2">
        <v>42962.510682870372</v>
      </c>
      <c r="F19398">
        <v>25.84</v>
      </c>
      <c r="G19398">
        <f>MONTH(E19398)</f>
        <v>8</v>
      </c>
      <c r="H19398">
        <f>YEAR(E19398)</f>
        <v>2017</v>
      </c>
    </row>
    <row r="19399" spans="1:8" x14ac:dyDescent="0.25">
      <c r="A19399" s="1">
        <v>31272</v>
      </c>
      <c r="B19399" t="s">
        <v>29789</v>
      </c>
      <c r="C19399" t="s">
        <v>124524</v>
      </c>
      <c r="D19399" t="s">
        <v>189475</v>
      </c>
      <c r="E19399" s="2">
        <v>42963.644652777781</v>
      </c>
      <c r="F19399">
        <v>36.35</v>
      </c>
      <c r="G19399">
        <f>MONTH(E19399)</f>
        <v>8</v>
      </c>
      <c r="H19399">
        <f>YEAR(E19399)</f>
        <v>2017</v>
      </c>
    </row>
    <row r="19400" spans="1:8" x14ac:dyDescent="0.25">
      <c r="A19400" s="1">
        <v>31292</v>
      </c>
      <c r="B19400" t="s">
        <v>29809</v>
      </c>
      <c r="C19400" t="s">
        <v>124544</v>
      </c>
      <c r="D19400" t="s">
        <v>189475</v>
      </c>
      <c r="E19400" s="2">
        <v>42966.860243055547</v>
      </c>
      <c r="F19400">
        <v>36.35</v>
      </c>
      <c r="G19400">
        <f>MONTH(E19400)</f>
        <v>8</v>
      </c>
      <c r="H19400">
        <f>YEAR(E19400)</f>
        <v>2017</v>
      </c>
    </row>
    <row r="19401" spans="1:8" x14ac:dyDescent="0.25">
      <c r="A19401" s="1">
        <v>31296</v>
      </c>
      <c r="B19401" t="s">
        <v>29813</v>
      </c>
      <c r="C19401" t="s">
        <v>124548</v>
      </c>
      <c r="D19401" t="s">
        <v>189475</v>
      </c>
      <c r="E19401" s="2">
        <v>42964.910474537042</v>
      </c>
      <c r="F19401">
        <v>47.62</v>
      </c>
      <c r="G19401">
        <f>MONTH(E19401)</f>
        <v>8</v>
      </c>
      <c r="H19401">
        <f>YEAR(E19401)</f>
        <v>2017</v>
      </c>
    </row>
    <row r="19402" spans="1:8" x14ac:dyDescent="0.25">
      <c r="A19402" s="1">
        <v>31335</v>
      </c>
      <c r="B19402" t="s">
        <v>29846</v>
      </c>
      <c r="C19402" t="s">
        <v>124581</v>
      </c>
      <c r="D19402" t="s">
        <v>189475</v>
      </c>
      <c r="E19402" s="2">
        <v>42958.796932870369</v>
      </c>
      <c r="F19402">
        <v>36.35</v>
      </c>
      <c r="G19402">
        <f>MONTH(E19402)</f>
        <v>8</v>
      </c>
      <c r="H19402">
        <f>YEAR(E19402)</f>
        <v>2017</v>
      </c>
    </row>
    <row r="19403" spans="1:8" x14ac:dyDescent="0.25">
      <c r="A19403" s="1">
        <v>31352</v>
      </c>
      <c r="B19403" t="s">
        <v>29862</v>
      </c>
      <c r="C19403" t="s">
        <v>124597</v>
      </c>
      <c r="D19403" t="s">
        <v>189477</v>
      </c>
      <c r="E19403" s="2">
        <v>42973.588240740741</v>
      </c>
      <c r="F19403">
        <v>36.35</v>
      </c>
      <c r="G19403">
        <f>MONTH(E19403)</f>
        <v>8</v>
      </c>
      <c r="H19403">
        <f>YEAR(E19403)</f>
        <v>2017</v>
      </c>
    </row>
    <row r="19404" spans="1:8" x14ac:dyDescent="0.25">
      <c r="A19404" s="1">
        <v>31361</v>
      </c>
      <c r="B19404" t="s">
        <v>29870</v>
      </c>
      <c r="C19404" t="s">
        <v>124605</v>
      </c>
      <c r="D19404" t="s">
        <v>189475</v>
      </c>
      <c r="E19404" s="2">
        <v>42968.968148148153</v>
      </c>
      <c r="F19404">
        <v>155.41999999999999</v>
      </c>
      <c r="G19404">
        <f>MONTH(E19404)</f>
        <v>8</v>
      </c>
      <c r="H19404">
        <f>YEAR(E19404)</f>
        <v>2017</v>
      </c>
    </row>
    <row r="19405" spans="1:8" x14ac:dyDescent="0.25">
      <c r="A19405" s="1">
        <v>31397</v>
      </c>
      <c r="B19405" t="s">
        <v>29903</v>
      </c>
      <c r="C19405" t="s">
        <v>124638</v>
      </c>
      <c r="D19405" t="s">
        <v>189475</v>
      </c>
      <c r="E19405" s="2">
        <v>42966.951180555552</v>
      </c>
      <c r="F19405">
        <v>36.35</v>
      </c>
      <c r="G19405">
        <f>MONTH(E19405)</f>
        <v>8</v>
      </c>
      <c r="H19405">
        <f>YEAR(E19405)</f>
        <v>2017</v>
      </c>
    </row>
    <row r="19406" spans="1:8" x14ac:dyDescent="0.25">
      <c r="A19406" s="1">
        <v>31409</v>
      </c>
      <c r="B19406" t="s">
        <v>29915</v>
      </c>
      <c r="C19406" t="s">
        <v>124650</v>
      </c>
      <c r="D19406" t="s">
        <v>189475</v>
      </c>
      <c r="E19406" s="2">
        <v>42964.750231481477</v>
      </c>
      <c r="F19406">
        <v>25.84</v>
      </c>
      <c r="G19406">
        <f>MONTH(E19406)</f>
        <v>8</v>
      </c>
      <c r="H19406">
        <f>YEAR(E19406)</f>
        <v>2017</v>
      </c>
    </row>
    <row r="19407" spans="1:8" x14ac:dyDescent="0.25">
      <c r="A19407" s="1">
        <v>31444</v>
      </c>
      <c r="B19407" t="s">
        <v>29949</v>
      </c>
      <c r="C19407" t="s">
        <v>124684</v>
      </c>
      <c r="D19407" t="s">
        <v>189475</v>
      </c>
      <c r="E19407" s="2">
        <v>42966.619664351849</v>
      </c>
      <c r="F19407">
        <v>25.84</v>
      </c>
      <c r="G19407">
        <f>MONTH(E19407)</f>
        <v>8</v>
      </c>
      <c r="H19407">
        <f>YEAR(E19407)</f>
        <v>2017</v>
      </c>
    </row>
    <row r="19408" spans="1:8" x14ac:dyDescent="0.25">
      <c r="A19408" s="1">
        <v>31448</v>
      </c>
      <c r="B19408" t="s">
        <v>29953</v>
      </c>
      <c r="C19408" t="s">
        <v>124688</v>
      </c>
      <c r="D19408" t="s">
        <v>189475</v>
      </c>
      <c r="E19408" s="2">
        <v>42962.745729166672</v>
      </c>
      <c r="F19408">
        <v>154.66999999999999</v>
      </c>
      <c r="G19408">
        <f>MONTH(E19408)</f>
        <v>8</v>
      </c>
      <c r="H19408">
        <f>YEAR(E19408)</f>
        <v>2017</v>
      </c>
    </row>
    <row r="19409" spans="1:8" x14ac:dyDescent="0.25">
      <c r="A19409" s="1">
        <v>31460</v>
      </c>
      <c r="B19409" t="s">
        <v>29965</v>
      </c>
      <c r="C19409" t="s">
        <v>124700</v>
      </c>
      <c r="D19409" t="s">
        <v>189475</v>
      </c>
      <c r="E19409" s="2">
        <v>42972.051701388889</v>
      </c>
      <c r="F19409">
        <v>191.58</v>
      </c>
      <c r="G19409">
        <f>MONTH(E19409)</f>
        <v>8</v>
      </c>
      <c r="H19409">
        <f>YEAR(E19409)</f>
        <v>2017</v>
      </c>
    </row>
    <row r="19410" spans="1:8" x14ac:dyDescent="0.25">
      <c r="A19410" s="1">
        <v>31481</v>
      </c>
      <c r="B19410" t="s">
        <v>29984</v>
      </c>
      <c r="C19410" t="s">
        <v>124719</v>
      </c>
      <c r="D19410" t="s">
        <v>189475</v>
      </c>
      <c r="E19410" s="2">
        <v>42969.410381944443</v>
      </c>
      <c r="F19410">
        <v>154.66999999999999</v>
      </c>
      <c r="G19410">
        <f>MONTH(E19410)</f>
        <v>8</v>
      </c>
      <c r="H19410">
        <f>YEAR(E19410)</f>
        <v>2017</v>
      </c>
    </row>
    <row r="19411" spans="1:8" x14ac:dyDescent="0.25">
      <c r="A19411" s="1">
        <v>31550</v>
      </c>
      <c r="B19411" t="s">
        <v>30052</v>
      </c>
      <c r="C19411" t="s">
        <v>124787</v>
      </c>
      <c r="D19411" t="s">
        <v>189475</v>
      </c>
      <c r="E19411" s="2">
        <v>42968.919756944437</v>
      </c>
      <c r="F19411">
        <v>154.66999999999999</v>
      </c>
      <c r="G19411">
        <f>MONTH(E19411)</f>
        <v>8</v>
      </c>
      <c r="H19411">
        <f>YEAR(E19411)</f>
        <v>2017</v>
      </c>
    </row>
    <row r="19412" spans="1:8" x14ac:dyDescent="0.25">
      <c r="A19412" s="1">
        <v>31563</v>
      </c>
      <c r="B19412" t="s">
        <v>30062</v>
      </c>
      <c r="C19412" t="s">
        <v>124797</v>
      </c>
      <c r="D19412" t="s">
        <v>189475</v>
      </c>
      <c r="E19412" s="2">
        <v>42965.632187499999</v>
      </c>
      <c r="F19412">
        <v>153.96</v>
      </c>
      <c r="G19412">
        <f>MONTH(E19412)</f>
        <v>8</v>
      </c>
      <c r="H19412">
        <f>YEAR(E19412)</f>
        <v>2017</v>
      </c>
    </row>
    <row r="19413" spans="1:8" x14ac:dyDescent="0.25">
      <c r="A19413" s="1">
        <v>31620</v>
      </c>
      <c r="B19413" t="s">
        <v>30116</v>
      </c>
      <c r="C19413" t="s">
        <v>124851</v>
      </c>
      <c r="D19413" t="s">
        <v>189475</v>
      </c>
      <c r="E19413" s="2">
        <v>42958.427337962959</v>
      </c>
      <c r="F19413">
        <v>191.58</v>
      </c>
      <c r="G19413">
        <f>MONTH(E19413)</f>
        <v>8</v>
      </c>
      <c r="H19413">
        <f>YEAR(E19413)</f>
        <v>2017</v>
      </c>
    </row>
    <row r="19414" spans="1:8" x14ac:dyDescent="0.25">
      <c r="A19414" s="1">
        <v>31639</v>
      </c>
      <c r="B19414" t="s">
        <v>30134</v>
      </c>
      <c r="C19414" t="s">
        <v>124869</v>
      </c>
      <c r="D19414" t="s">
        <v>189475</v>
      </c>
      <c r="E19414" s="2">
        <v>42956.67695601852</v>
      </c>
      <c r="F19414">
        <v>138.65</v>
      </c>
      <c r="G19414">
        <f>MONTH(E19414)</f>
        <v>8</v>
      </c>
      <c r="H19414">
        <f>YEAR(E19414)</f>
        <v>2017</v>
      </c>
    </row>
    <row r="19415" spans="1:8" x14ac:dyDescent="0.25">
      <c r="A19415" s="1">
        <v>31640</v>
      </c>
      <c r="B19415" t="s">
        <v>30135</v>
      </c>
      <c r="C19415" t="s">
        <v>124870</v>
      </c>
      <c r="D19415" t="s">
        <v>189475</v>
      </c>
      <c r="E19415" s="2">
        <v>42976.569409722222</v>
      </c>
      <c r="F19415">
        <v>36.35</v>
      </c>
      <c r="G19415">
        <f>MONTH(E19415)</f>
        <v>8</v>
      </c>
      <c r="H19415">
        <f>YEAR(E19415)</f>
        <v>2017</v>
      </c>
    </row>
    <row r="19416" spans="1:8" x14ac:dyDescent="0.25">
      <c r="A19416" s="1">
        <v>31644</v>
      </c>
      <c r="B19416" t="s">
        <v>30139</v>
      </c>
      <c r="C19416" t="s">
        <v>124874</v>
      </c>
      <c r="D19416" t="s">
        <v>189475</v>
      </c>
      <c r="E19416" s="2">
        <v>42974.665648148148</v>
      </c>
      <c r="F19416">
        <v>191.58</v>
      </c>
      <c r="G19416">
        <f>MONTH(E19416)</f>
        <v>8</v>
      </c>
      <c r="H19416">
        <f>YEAR(E19416)</f>
        <v>2017</v>
      </c>
    </row>
    <row r="19417" spans="1:8" x14ac:dyDescent="0.25">
      <c r="A19417" s="1">
        <v>31687</v>
      </c>
      <c r="B19417" t="s">
        <v>30181</v>
      </c>
      <c r="C19417" t="s">
        <v>124916</v>
      </c>
      <c r="D19417" t="s">
        <v>189475</v>
      </c>
      <c r="E19417" s="2">
        <v>42978.943773148138</v>
      </c>
      <c r="F19417">
        <v>153.96</v>
      </c>
      <c r="G19417">
        <f>MONTH(E19417)</f>
        <v>8</v>
      </c>
      <c r="H19417">
        <f>YEAR(E19417)</f>
        <v>2017</v>
      </c>
    </row>
    <row r="19418" spans="1:8" x14ac:dyDescent="0.25">
      <c r="A19418" s="1">
        <v>31711</v>
      </c>
      <c r="B19418" t="s">
        <v>30203</v>
      </c>
      <c r="C19418" t="s">
        <v>124938</v>
      </c>
      <c r="D19418" t="s">
        <v>189475</v>
      </c>
      <c r="E19418" s="2">
        <v>42950.427442129629</v>
      </c>
      <c r="F19418">
        <v>191.58</v>
      </c>
      <c r="G19418">
        <f>MONTH(E19418)</f>
        <v>8</v>
      </c>
      <c r="H19418">
        <f>YEAR(E19418)</f>
        <v>2017</v>
      </c>
    </row>
    <row r="19419" spans="1:8" x14ac:dyDescent="0.25">
      <c r="A19419" s="1">
        <v>31759</v>
      </c>
      <c r="B19419" t="s">
        <v>30246</v>
      </c>
      <c r="C19419" t="s">
        <v>124981</v>
      </c>
      <c r="D19419" t="s">
        <v>189475</v>
      </c>
      <c r="E19419" s="2">
        <v>42962.750335648147</v>
      </c>
      <c r="F19419">
        <v>291.27999999999997</v>
      </c>
      <c r="G19419">
        <f>MONTH(E19419)</f>
        <v>8</v>
      </c>
      <c r="H19419">
        <f>YEAR(E19419)</f>
        <v>2017</v>
      </c>
    </row>
    <row r="19420" spans="1:8" x14ac:dyDescent="0.25">
      <c r="A19420" s="1">
        <v>31776</v>
      </c>
      <c r="B19420" t="s">
        <v>30260</v>
      </c>
      <c r="C19420" t="s">
        <v>124995</v>
      </c>
      <c r="D19420" t="s">
        <v>189475</v>
      </c>
      <c r="E19420" s="2">
        <v>42965.649826388893</v>
      </c>
      <c r="F19420">
        <v>36.35</v>
      </c>
      <c r="G19420">
        <f>MONTH(E19420)</f>
        <v>8</v>
      </c>
      <c r="H19420">
        <f>YEAR(E19420)</f>
        <v>2017</v>
      </c>
    </row>
    <row r="19421" spans="1:8" x14ac:dyDescent="0.25">
      <c r="A19421" s="1">
        <v>31793</v>
      </c>
      <c r="B19421" t="s">
        <v>30277</v>
      </c>
      <c r="C19421" t="s">
        <v>125012</v>
      </c>
      <c r="D19421" t="s">
        <v>189475</v>
      </c>
      <c r="E19421" s="2">
        <v>42950.252951388888</v>
      </c>
      <c r="F19421">
        <v>155.41999999999999</v>
      </c>
      <c r="G19421">
        <f>MONTH(E19421)</f>
        <v>8</v>
      </c>
      <c r="H19421">
        <f>YEAR(E19421)</f>
        <v>2017</v>
      </c>
    </row>
    <row r="19422" spans="1:8" x14ac:dyDescent="0.25">
      <c r="A19422" s="1">
        <v>31857</v>
      </c>
      <c r="B19422" t="s">
        <v>30334</v>
      </c>
      <c r="C19422" t="s">
        <v>125069</v>
      </c>
      <c r="D19422" t="s">
        <v>189475</v>
      </c>
      <c r="E19422" s="2">
        <v>42956.863645833328</v>
      </c>
      <c r="F19422">
        <v>191.58</v>
      </c>
      <c r="G19422">
        <f>MONTH(E19422)</f>
        <v>8</v>
      </c>
      <c r="H19422">
        <f>YEAR(E19422)</f>
        <v>2017</v>
      </c>
    </row>
    <row r="19423" spans="1:8" x14ac:dyDescent="0.25">
      <c r="A19423" s="1">
        <v>31859</v>
      </c>
      <c r="B19423" t="s">
        <v>30336</v>
      </c>
      <c r="C19423" t="s">
        <v>125071</v>
      </c>
      <c r="D19423" t="s">
        <v>189475</v>
      </c>
      <c r="E19423" s="2">
        <v>42975.306168981479</v>
      </c>
      <c r="F19423">
        <v>36.35</v>
      </c>
      <c r="G19423">
        <f>MONTH(E19423)</f>
        <v>8</v>
      </c>
      <c r="H19423">
        <f>YEAR(E19423)</f>
        <v>2017</v>
      </c>
    </row>
    <row r="19424" spans="1:8" x14ac:dyDescent="0.25">
      <c r="A19424" s="1">
        <v>31875</v>
      </c>
      <c r="B19424" t="s">
        <v>30351</v>
      </c>
      <c r="C19424" t="s">
        <v>125086</v>
      </c>
      <c r="D19424" t="s">
        <v>189475</v>
      </c>
      <c r="E19424" s="2">
        <v>42973.901145833333</v>
      </c>
      <c r="F19424">
        <v>155.41999999999999</v>
      </c>
      <c r="G19424">
        <f>MONTH(E19424)</f>
        <v>8</v>
      </c>
      <c r="H19424">
        <f>YEAR(E19424)</f>
        <v>2017</v>
      </c>
    </row>
    <row r="19425" spans="1:8" x14ac:dyDescent="0.25">
      <c r="A19425" s="1">
        <v>31972</v>
      </c>
      <c r="B19425" t="s">
        <v>30445</v>
      </c>
      <c r="C19425" t="s">
        <v>125180</v>
      </c>
      <c r="D19425" t="s">
        <v>189475</v>
      </c>
      <c r="E19425" s="2">
        <v>42951.648923611108</v>
      </c>
      <c r="F19425">
        <v>154.66999999999999</v>
      </c>
      <c r="G19425">
        <f>MONTH(E19425)</f>
        <v>8</v>
      </c>
      <c r="H19425">
        <f>YEAR(E19425)</f>
        <v>2017</v>
      </c>
    </row>
    <row r="19426" spans="1:8" x14ac:dyDescent="0.25">
      <c r="A19426" s="1">
        <v>31980</v>
      </c>
      <c r="B19426" t="s">
        <v>30453</v>
      </c>
      <c r="C19426" t="s">
        <v>125188</v>
      </c>
      <c r="D19426" t="s">
        <v>189475</v>
      </c>
      <c r="E19426" s="2">
        <v>42978.747696759259</v>
      </c>
      <c r="F19426">
        <v>191.58</v>
      </c>
      <c r="G19426">
        <f>MONTH(E19426)</f>
        <v>8</v>
      </c>
      <c r="H19426">
        <f>YEAR(E19426)</f>
        <v>2017</v>
      </c>
    </row>
    <row r="19427" spans="1:8" x14ac:dyDescent="0.25">
      <c r="A19427" s="1">
        <v>31984</v>
      </c>
      <c r="B19427" t="s">
        <v>30457</v>
      </c>
      <c r="C19427" t="s">
        <v>125192</v>
      </c>
      <c r="D19427" t="s">
        <v>189475</v>
      </c>
      <c r="E19427" s="2">
        <v>42972.480775462973</v>
      </c>
      <c r="F19427">
        <v>191.58</v>
      </c>
      <c r="G19427">
        <f>MONTH(E19427)</f>
        <v>8</v>
      </c>
      <c r="H19427">
        <f>YEAR(E19427)</f>
        <v>2017</v>
      </c>
    </row>
    <row r="19428" spans="1:8" x14ac:dyDescent="0.25">
      <c r="A19428" s="1">
        <v>31988</v>
      </c>
      <c r="B19428" t="s">
        <v>30461</v>
      </c>
      <c r="C19428" t="s">
        <v>125196</v>
      </c>
      <c r="D19428" t="s">
        <v>189475</v>
      </c>
      <c r="E19428" s="2">
        <v>42963.485868055563</v>
      </c>
      <c r="F19428">
        <v>163.06</v>
      </c>
      <c r="G19428">
        <f>MONTH(E19428)</f>
        <v>8</v>
      </c>
      <c r="H19428">
        <f>YEAR(E19428)</f>
        <v>2017</v>
      </c>
    </row>
    <row r="19429" spans="1:8" x14ac:dyDescent="0.25">
      <c r="A19429" s="1">
        <v>32028</v>
      </c>
      <c r="B19429" t="s">
        <v>30497</v>
      </c>
      <c r="C19429" t="s">
        <v>125232</v>
      </c>
      <c r="D19429" t="s">
        <v>189475</v>
      </c>
      <c r="E19429" s="2">
        <v>42953.778715277767</v>
      </c>
      <c r="F19429">
        <v>138.65</v>
      </c>
      <c r="G19429">
        <f>MONTH(E19429)</f>
        <v>8</v>
      </c>
      <c r="H19429">
        <f>YEAR(E19429)</f>
        <v>2017</v>
      </c>
    </row>
    <row r="19430" spans="1:8" x14ac:dyDescent="0.25">
      <c r="A19430" s="1">
        <v>32040</v>
      </c>
      <c r="B19430" t="s">
        <v>30509</v>
      </c>
      <c r="C19430" t="s">
        <v>125244</v>
      </c>
      <c r="D19430" t="s">
        <v>189475</v>
      </c>
      <c r="E19430" s="2">
        <v>42967.805613425917</v>
      </c>
      <c r="F19430">
        <v>191.58</v>
      </c>
      <c r="G19430">
        <f>MONTH(E19430)</f>
        <v>8</v>
      </c>
      <c r="H19430">
        <f>YEAR(E19430)</f>
        <v>2017</v>
      </c>
    </row>
    <row r="19431" spans="1:8" x14ac:dyDescent="0.25">
      <c r="A19431" s="1">
        <v>32053</v>
      </c>
      <c r="B19431" t="s">
        <v>30521</v>
      </c>
      <c r="C19431" t="s">
        <v>125256</v>
      </c>
      <c r="D19431" t="s">
        <v>189475</v>
      </c>
      <c r="E19431" s="2">
        <v>42975.442997685182</v>
      </c>
      <c r="F19431">
        <v>25.84</v>
      </c>
      <c r="G19431">
        <f>MONTH(E19431)</f>
        <v>8</v>
      </c>
      <c r="H19431">
        <f>YEAR(E19431)</f>
        <v>2017</v>
      </c>
    </row>
    <row r="19432" spans="1:8" x14ac:dyDescent="0.25">
      <c r="A19432" s="1">
        <v>32060</v>
      </c>
      <c r="B19432" t="s">
        <v>30528</v>
      </c>
      <c r="C19432" t="s">
        <v>125263</v>
      </c>
      <c r="D19432" t="s">
        <v>189475</v>
      </c>
      <c r="E19432" s="2">
        <v>42956.352766203701</v>
      </c>
      <c r="F19432">
        <v>32.9</v>
      </c>
      <c r="G19432">
        <f>MONTH(E19432)</f>
        <v>8</v>
      </c>
      <c r="H19432">
        <f>YEAR(E19432)</f>
        <v>2017</v>
      </c>
    </row>
    <row r="19433" spans="1:8" x14ac:dyDescent="0.25">
      <c r="A19433" s="1">
        <v>32100</v>
      </c>
      <c r="B19433" t="s">
        <v>30564</v>
      </c>
      <c r="C19433" t="s">
        <v>125299</v>
      </c>
      <c r="D19433" t="s">
        <v>189475</v>
      </c>
      <c r="E19433" s="2">
        <v>42954.776643518519</v>
      </c>
      <c r="F19433">
        <v>138.65</v>
      </c>
      <c r="G19433">
        <f>MONTH(E19433)</f>
        <v>8</v>
      </c>
      <c r="H19433">
        <f>YEAR(E19433)</f>
        <v>2017</v>
      </c>
    </row>
    <row r="19434" spans="1:8" x14ac:dyDescent="0.25">
      <c r="A19434" s="1">
        <v>32116</v>
      </c>
      <c r="B19434" t="s">
        <v>30580</v>
      </c>
      <c r="C19434" t="s">
        <v>125315</v>
      </c>
      <c r="D19434" t="s">
        <v>189475</v>
      </c>
      <c r="E19434" s="2">
        <v>42964.631226851852</v>
      </c>
      <c r="F19434">
        <v>25.84</v>
      </c>
      <c r="G19434">
        <f>MONTH(E19434)</f>
        <v>8</v>
      </c>
      <c r="H19434">
        <f>YEAR(E19434)</f>
        <v>2017</v>
      </c>
    </row>
    <row r="19435" spans="1:8" x14ac:dyDescent="0.25">
      <c r="A19435" s="1">
        <v>32122</v>
      </c>
      <c r="B19435" t="s">
        <v>30586</v>
      </c>
      <c r="C19435" t="s">
        <v>125321</v>
      </c>
      <c r="D19435" t="s">
        <v>189475</v>
      </c>
      <c r="E19435" s="2">
        <v>42953.982499999998</v>
      </c>
      <c r="F19435">
        <v>191.58</v>
      </c>
      <c r="G19435">
        <f>MONTH(E19435)</f>
        <v>8</v>
      </c>
      <c r="H19435">
        <f>YEAR(E19435)</f>
        <v>2017</v>
      </c>
    </row>
    <row r="19436" spans="1:8" x14ac:dyDescent="0.25">
      <c r="A19436" s="1">
        <v>32149</v>
      </c>
      <c r="B19436" t="s">
        <v>30610</v>
      </c>
      <c r="C19436" t="s">
        <v>125345</v>
      </c>
      <c r="D19436" t="s">
        <v>189478</v>
      </c>
      <c r="E19436" s="2">
        <v>42959.590405092589</v>
      </c>
      <c r="F19436">
        <v>125.99</v>
      </c>
      <c r="G19436">
        <f>MONTH(E19436)</f>
        <v>8</v>
      </c>
      <c r="H19436">
        <f>YEAR(E19436)</f>
        <v>2017</v>
      </c>
    </row>
    <row r="19437" spans="1:8" x14ac:dyDescent="0.25">
      <c r="A19437" s="1">
        <v>32210</v>
      </c>
      <c r="B19437" t="s">
        <v>30668</v>
      </c>
      <c r="C19437" t="s">
        <v>125403</v>
      </c>
      <c r="D19437" t="s">
        <v>189475</v>
      </c>
      <c r="E19437" s="2">
        <v>42960.544062499997</v>
      </c>
      <c r="F19437">
        <v>36.35</v>
      </c>
      <c r="G19437">
        <f>MONTH(E19437)</f>
        <v>8</v>
      </c>
      <c r="H19437">
        <f>YEAR(E19437)</f>
        <v>2017</v>
      </c>
    </row>
    <row r="19438" spans="1:8" x14ac:dyDescent="0.25">
      <c r="A19438" s="1">
        <v>32247</v>
      </c>
      <c r="B19438" t="s">
        <v>30704</v>
      </c>
      <c r="C19438" t="s">
        <v>125439</v>
      </c>
      <c r="D19438" t="s">
        <v>189475</v>
      </c>
      <c r="E19438" s="2">
        <v>42956.011747685188</v>
      </c>
      <c r="F19438">
        <v>154.66999999999999</v>
      </c>
      <c r="G19438">
        <f>MONTH(E19438)</f>
        <v>8</v>
      </c>
      <c r="H19438">
        <f>YEAR(E19438)</f>
        <v>2017</v>
      </c>
    </row>
    <row r="19439" spans="1:8" x14ac:dyDescent="0.25">
      <c r="A19439" s="1">
        <v>32351</v>
      </c>
      <c r="B19439" t="s">
        <v>30804</v>
      </c>
      <c r="C19439" t="s">
        <v>125539</v>
      </c>
      <c r="D19439" t="s">
        <v>189475</v>
      </c>
      <c r="E19439" s="2">
        <v>42961.63826388889</v>
      </c>
      <c r="F19439">
        <v>163.06</v>
      </c>
      <c r="G19439">
        <f>MONTH(E19439)</f>
        <v>8</v>
      </c>
      <c r="H19439">
        <f>YEAR(E19439)</f>
        <v>2017</v>
      </c>
    </row>
    <row r="19440" spans="1:8" x14ac:dyDescent="0.25">
      <c r="A19440" s="1">
        <v>32360</v>
      </c>
      <c r="B19440" t="s">
        <v>30812</v>
      </c>
      <c r="C19440" t="s">
        <v>125547</v>
      </c>
      <c r="D19440" t="s">
        <v>189475</v>
      </c>
      <c r="E19440" s="2">
        <v>42952.473715277767</v>
      </c>
      <c r="F19440">
        <v>32.9</v>
      </c>
      <c r="G19440">
        <f>MONTH(E19440)</f>
        <v>8</v>
      </c>
      <c r="H19440">
        <f>YEAR(E19440)</f>
        <v>2017</v>
      </c>
    </row>
    <row r="19441" spans="1:8" x14ac:dyDescent="0.25">
      <c r="A19441" s="1">
        <v>32370</v>
      </c>
      <c r="B19441" t="s">
        <v>30821</v>
      </c>
      <c r="C19441" t="s">
        <v>125556</v>
      </c>
      <c r="D19441" t="s">
        <v>189475</v>
      </c>
      <c r="E19441" s="2">
        <v>42972.492291666669</v>
      </c>
      <c r="F19441">
        <v>36.35</v>
      </c>
      <c r="G19441">
        <f>MONTH(E19441)</f>
        <v>8</v>
      </c>
      <c r="H19441">
        <f>YEAR(E19441)</f>
        <v>2017</v>
      </c>
    </row>
    <row r="19442" spans="1:8" x14ac:dyDescent="0.25">
      <c r="A19442" s="1">
        <v>32421</v>
      </c>
      <c r="B19442" t="s">
        <v>30869</v>
      </c>
      <c r="C19442" t="s">
        <v>125604</v>
      </c>
      <c r="D19442" t="s">
        <v>189475</v>
      </c>
      <c r="E19442" s="2">
        <v>42962.498993055553</v>
      </c>
      <c r="F19442">
        <v>154.66999999999999</v>
      </c>
      <c r="G19442">
        <f>MONTH(E19442)</f>
        <v>8</v>
      </c>
      <c r="H19442">
        <f>YEAR(E19442)</f>
        <v>2017</v>
      </c>
    </row>
    <row r="19443" spans="1:8" x14ac:dyDescent="0.25">
      <c r="A19443" s="1">
        <v>32446</v>
      </c>
      <c r="B19443" t="s">
        <v>30890</v>
      </c>
      <c r="C19443" t="s">
        <v>125625</v>
      </c>
      <c r="D19443" t="s">
        <v>189479</v>
      </c>
      <c r="E19443" s="2">
        <v>42961.015694444453</v>
      </c>
      <c r="F19443">
        <v>138.65</v>
      </c>
      <c r="G19443">
        <f>MONTH(E19443)</f>
        <v>8</v>
      </c>
      <c r="H19443">
        <f>YEAR(E19443)</f>
        <v>2017</v>
      </c>
    </row>
    <row r="19444" spans="1:8" x14ac:dyDescent="0.25">
      <c r="A19444" s="1">
        <v>32452</v>
      </c>
      <c r="B19444" t="s">
        <v>30895</v>
      </c>
      <c r="C19444" t="s">
        <v>125630</v>
      </c>
      <c r="D19444" t="s">
        <v>189475</v>
      </c>
      <c r="E19444" s="2">
        <v>42964.285567129627</v>
      </c>
      <c r="F19444">
        <v>155.41999999999999</v>
      </c>
      <c r="G19444">
        <f>MONTH(E19444)</f>
        <v>8</v>
      </c>
      <c r="H19444">
        <f>YEAR(E19444)</f>
        <v>2017</v>
      </c>
    </row>
    <row r="19445" spans="1:8" x14ac:dyDescent="0.25">
      <c r="A19445" s="1">
        <v>32483</v>
      </c>
      <c r="B19445" t="s">
        <v>30926</v>
      </c>
      <c r="C19445" t="s">
        <v>125661</v>
      </c>
      <c r="D19445" t="s">
        <v>189475</v>
      </c>
      <c r="E19445" s="2">
        <v>42961.419872685183</v>
      </c>
      <c r="F19445">
        <v>154.66999999999999</v>
      </c>
      <c r="G19445">
        <f>MONTH(E19445)</f>
        <v>8</v>
      </c>
      <c r="H19445">
        <f>YEAR(E19445)</f>
        <v>2017</v>
      </c>
    </row>
    <row r="19446" spans="1:8" x14ac:dyDescent="0.25">
      <c r="A19446" s="1">
        <v>32516</v>
      </c>
      <c r="B19446" t="s">
        <v>30959</v>
      </c>
      <c r="C19446" t="s">
        <v>125694</v>
      </c>
      <c r="D19446" t="s">
        <v>189475</v>
      </c>
      <c r="E19446" s="2">
        <v>42968.910532407397</v>
      </c>
      <c r="F19446">
        <v>138.65</v>
      </c>
      <c r="G19446">
        <f>MONTH(E19446)</f>
        <v>8</v>
      </c>
      <c r="H19446">
        <f>YEAR(E19446)</f>
        <v>2017</v>
      </c>
    </row>
    <row r="19447" spans="1:8" x14ac:dyDescent="0.25">
      <c r="A19447" s="1">
        <v>32520</v>
      </c>
      <c r="B19447" t="s">
        <v>30963</v>
      </c>
      <c r="C19447" t="s">
        <v>125698</v>
      </c>
      <c r="D19447" t="s">
        <v>189475</v>
      </c>
      <c r="E19447" s="2">
        <v>42955.512800925928</v>
      </c>
      <c r="F19447">
        <v>191.58</v>
      </c>
      <c r="G19447">
        <f>MONTH(E19447)</f>
        <v>8</v>
      </c>
      <c r="H19447">
        <f>YEAR(E19447)</f>
        <v>2017</v>
      </c>
    </row>
    <row r="19448" spans="1:8" x14ac:dyDescent="0.25">
      <c r="A19448" s="1">
        <v>32532</v>
      </c>
      <c r="B19448" t="s">
        <v>30974</v>
      </c>
      <c r="C19448" t="s">
        <v>125709</v>
      </c>
      <c r="D19448" t="s">
        <v>189475</v>
      </c>
      <c r="E19448" s="2">
        <v>42952.621990740743</v>
      </c>
      <c r="F19448">
        <v>36.35</v>
      </c>
      <c r="G19448">
        <f>MONTH(E19448)</f>
        <v>8</v>
      </c>
      <c r="H19448">
        <f>YEAR(E19448)</f>
        <v>2017</v>
      </c>
    </row>
    <row r="19449" spans="1:8" x14ac:dyDescent="0.25">
      <c r="A19449" s="1">
        <v>32537</v>
      </c>
      <c r="B19449" t="s">
        <v>30979</v>
      </c>
      <c r="C19449" t="s">
        <v>125714</v>
      </c>
      <c r="D19449" t="s">
        <v>189475</v>
      </c>
      <c r="E19449" s="2">
        <v>42975.87599537037</v>
      </c>
      <c r="F19449">
        <v>36.35</v>
      </c>
      <c r="G19449">
        <f>MONTH(E19449)</f>
        <v>8</v>
      </c>
      <c r="H19449">
        <f>YEAR(E19449)</f>
        <v>2017</v>
      </c>
    </row>
    <row r="19450" spans="1:8" x14ac:dyDescent="0.25">
      <c r="A19450" s="1">
        <v>32579</v>
      </c>
      <c r="B19450" t="s">
        <v>31016</v>
      </c>
      <c r="C19450" t="s">
        <v>125751</v>
      </c>
      <c r="D19450" t="s">
        <v>189475</v>
      </c>
      <c r="E19450" s="2">
        <v>42960.026701388888</v>
      </c>
      <c r="F19450">
        <v>36.35</v>
      </c>
      <c r="G19450">
        <f>MONTH(E19450)</f>
        <v>8</v>
      </c>
      <c r="H19450">
        <f>YEAR(E19450)</f>
        <v>2017</v>
      </c>
    </row>
    <row r="19451" spans="1:8" x14ac:dyDescent="0.25">
      <c r="A19451" s="1">
        <v>32647</v>
      </c>
      <c r="B19451" t="s">
        <v>31082</v>
      </c>
      <c r="C19451" t="s">
        <v>125817</v>
      </c>
      <c r="D19451" t="s">
        <v>189475</v>
      </c>
      <c r="E19451" s="2">
        <v>42964.855185185188</v>
      </c>
      <c r="F19451">
        <v>155.41999999999999</v>
      </c>
      <c r="G19451">
        <f>MONTH(E19451)</f>
        <v>8</v>
      </c>
      <c r="H19451">
        <f>YEAR(E19451)</f>
        <v>2017</v>
      </c>
    </row>
    <row r="19452" spans="1:8" x14ac:dyDescent="0.25">
      <c r="A19452" s="1">
        <v>32667</v>
      </c>
      <c r="B19452" t="s">
        <v>31102</v>
      </c>
      <c r="C19452" t="s">
        <v>125837</v>
      </c>
      <c r="D19452" t="s">
        <v>189475</v>
      </c>
      <c r="E19452" s="2">
        <v>42969.724016203712</v>
      </c>
      <c r="F19452">
        <v>191.58</v>
      </c>
      <c r="G19452">
        <f>MONTH(E19452)</f>
        <v>8</v>
      </c>
      <c r="H19452">
        <f>YEAR(E19452)</f>
        <v>2017</v>
      </c>
    </row>
    <row r="19453" spans="1:8" x14ac:dyDescent="0.25">
      <c r="A19453" s="1">
        <v>32679</v>
      </c>
      <c r="B19453" t="s">
        <v>31113</v>
      </c>
      <c r="C19453" t="s">
        <v>125848</v>
      </c>
      <c r="D19453" t="s">
        <v>189475</v>
      </c>
      <c r="E19453" s="2">
        <v>42950.458993055552</v>
      </c>
      <c r="F19453">
        <v>36.35</v>
      </c>
      <c r="G19453">
        <f>MONTH(E19453)</f>
        <v>8</v>
      </c>
      <c r="H19453">
        <f>YEAR(E19453)</f>
        <v>2017</v>
      </c>
    </row>
    <row r="19454" spans="1:8" x14ac:dyDescent="0.25">
      <c r="A19454" s="1">
        <v>32686</v>
      </c>
      <c r="B19454" t="s">
        <v>31120</v>
      </c>
      <c r="C19454" t="s">
        <v>125855</v>
      </c>
      <c r="D19454" t="s">
        <v>189475</v>
      </c>
      <c r="E19454" s="2">
        <v>42973.723668981482</v>
      </c>
      <c r="F19454">
        <v>36.35</v>
      </c>
      <c r="G19454">
        <f>MONTH(E19454)</f>
        <v>8</v>
      </c>
      <c r="H19454">
        <f>YEAR(E19454)</f>
        <v>2017</v>
      </c>
    </row>
    <row r="19455" spans="1:8" x14ac:dyDescent="0.25">
      <c r="A19455" s="1">
        <v>32728</v>
      </c>
      <c r="B19455" t="s">
        <v>31161</v>
      </c>
      <c r="C19455" t="s">
        <v>125896</v>
      </c>
      <c r="D19455" t="s">
        <v>189475</v>
      </c>
      <c r="E19455" s="2">
        <v>42952.472777777781</v>
      </c>
      <c r="F19455">
        <v>154.66999999999999</v>
      </c>
      <c r="G19455">
        <f>MONTH(E19455)</f>
        <v>8</v>
      </c>
      <c r="H19455">
        <f>YEAR(E19455)</f>
        <v>2017</v>
      </c>
    </row>
    <row r="19456" spans="1:8" x14ac:dyDescent="0.25">
      <c r="A19456" s="1">
        <v>32730</v>
      </c>
      <c r="B19456" t="s">
        <v>31163</v>
      </c>
      <c r="C19456" t="s">
        <v>125898</v>
      </c>
      <c r="D19456" t="s">
        <v>189475</v>
      </c>
      <c r="E19456" s="2">
        <v>42955.07571759259</v>
      </c>
      <c r="F19456">
        <v>47.62</v>
      </c>
      <c r="G19456">
        <f>MONTH(E19456)</f>
        <v>8</v>
      </c>
      <c r="H19456">
        <f>YEAR(E19456)</f>
        <v>2017</v>
      </c>
    </row>
    <row r="19457" spans="1:8" x14ac:dyDescent="0.25">
      <c r="A19457" s="1">
        <v>32732</v>
      </c>
      <c r="B19457" t="s">
        <v>31165</v>
      </c>
      <c r="C19457" t="s">
        <v>125900</v>
      </c>
      <c r="D19457" t="s">
        <v>189475</v>
      </c>
      <c r="E19457" s="2">
        <v>42971.640555555547</v>
      </c>
      <c r="F19457">
        <v>125.99</v>
      </c>
      <c r="G19457">
        <f>MONTH(E19457)</f>
        <v>8</v>
      </c>
      <c r="H19457">
        <f>YEAR(E19457)</f>
        <v>2017</v>
      </c>
    </row>
    <row r="19458" spans="1:8" x14ac:dyDescent="0.25">
      <c r="A19458" s="1">
        <v>32737</v>
      </c>
      <c r="B19458" t="s">
        <v>31170</v>
      </c>
      <c r="C19458" t="s">
        <v>125905</v>
      </c>
      <c r="D19458" t="s">
        <v>189475</v>
      </c>
      <c r="E19458" s="2">
        <v>42956.95685185185</v>
      </c>
      <c r="F19458">
        <v>25.84</v>
      </c>
      <c r="G19458">
        <f>MONTH(E19458)</f>
        <v>8</v>
      </c>
      <c r="H19458">
        <f>YEAR(E19458)</f>
        <v>2017</v>
      </c>
    </row>
    <row r="19459" spans="1:8" x14ac:dyDescent="0.25">
      <c r="A19459" s="1">
        <v>32738</v>
      </c>
      <c r="B19459" t="s">
        <v>31171</v>
      </c>
      <c r="C19459" t="s">
        <v>125906</v>
      </c>
      <c r="D19459" t="s">
        <v>189475</v>
      </c>
      <c r="E19459" s="2">
        <v>42963.633715277778</v>
      </c>
      <c r="F19459">
        <v>191.58</v>
      </c>
      <c r="G19459">
        <f>MONTH(E19459)</f>
        <v>8</v>
      </c>
      <c r="H19459">
        <f>YEAR(E19459)</f>
        <v>2017</v>
      </c>
    </row>
    <row r="19460" spans="1:8" x14ac:dyDescent="0.25">
      <c r="A19460" s="1">
        <v>32759</v>
      </c>
      <c r="B19460" t="s">
        <v>31191</v>
      </c>
      <c r="C19460" t="s">
        <v>125926</v>
      </c>
      <c r="D19460" t="s">
        <v>189475</v>
      </c>
      <c r="E19460" s="2">
        <v>42966.720069444447</v>
      </c>
      <c r="F19460">
        <v>291.27999999999997</v>
      </c>
      <c r="G19460">
        <f>MONTH(E19460)</f>
        <v>8</v>
      </c>
      <c r="H19460">
        <f>YEAR(E19460)</f>
        <v>2017</v>
      </c>
    </row>
    <row r="19461" spans="1:8" x14ac:dyDescent="0.25">
      <c r="A19461" s="1">
        <v>32768</v>
      </c>
      <c r="B19461" t="s">
        <v>31200</v>
      </c>
      <c r="C19461" t="s">
        <v>125935</v>
      </c>
      <c r="D19461" t="s">
        <v>189475</v>
      </c>
      <c r="E19461" s="2">
        <v>42956.557847222219</v>
      </c>
      <c r="F19461">
        <v>191.58</v>
      </c>
      <c r="G19461">
        <f>MONTH(E19461)</f>
        <v>8</v>
      </c>
      <c r="H19461">
        <f>YEAR(E19461)</f>
        <v>2017</v>
      </c>
    </row>
    <row r="19462" spans="1:8" x14ac:dyDescent="0.25">
      <c r="A19462" s="1">
        <v>32778</v>
      </c>
      <c r="B19462" t="s">
        <v>31209</v>
      </c>
      <c r="C19462" t="s">
        <v>125944</v>
      </c>
      <c r="D19462" t="s">
        <v>189475</v>
      </c>
      <c r="E19462" s="2">
        <v>42958.958657407413</v>
      </c>
      <c r="F19462">
        <v>155.41999999999999</v>
      </c>
      <c r="G19462">
        <f>MONTH(E19462)</f>
        <v>8</v>
      </c>
      <c r="H19462">
        <f>YEAR(E19462)</f>
        <v>2017</v>
      </c>
    </row>
    <row r="19463" spans="1:8" x14ac:dyDescent="0.25">
      <c r="A19463" s="1">
        <v>32791</v>
      </c>
      <c r="B19463" t="s">
        <v>31222</v>
      </c>
      <c r="C19463" t="s">
        <v>125957</v>
      </c>
      <c r="D19463" t="s">
        <v>189475</v>
      </c>
      <c r="E19463" s="2">
        <v>42948.574224537027</v>
      </c>
      <c r="F19463">
        <v>155.41999999999999</v>
      </c>
      <c r="G19463">
        <f>MONTH(E19463)</f>
        <v>8</v>
      </c>
      <c r="H19463">
        <f>YEAR(E19463)</f>
        <v>2017</v>
      </c>
    </row>
    <row r="19464" spans="1:8" x14ac:dyDescent="0.25">
      <c r="A19464" s="1">
        <v>32795</v>
      </c>
      <c r="B19464" t="s">
        <v>31226</v>
      </c>
      <c r="C19464" t="s">
        <v>125961</v>
      </c>
      <c r="D19464" t="s">
        <v>189475</v>
      </c>
      <c r="E19464" s="2">
        <v>42952.49591435185</v>
      </c>
      <c r="F19464">
        <v>191.58</v>
      </c>
      <c r="G19464">
        <f>MONTH(E19464)</f>
        <v>8</v>
      </c>
      <c r="H19464">
        <f>YEAR(E19464)</f>
        <v>2017</v>
      </c>
    </row>
    <row r="19465" spans="1:8" x14ac:dyDescent="0.25">
      <c r="A19465" s="1">
        <v>32834</v>
      </c>
      <c r="B19465" t="s">
        <v>31263</v>
      </c>
      <c r="C19465" t="s">
        <v>125998</v>
      </c>
      <c r="D19465" t="s">
        <v>189475</v>
      </c>
      <c r="E19465" s="2">
        <v>42958.499108796299</v>
      </c>
      <c r="F19465">
        <v>154.66999999999999</v>
      </c>
      <c r="G19465">
        <f>MONTH(E19465)</f>
        <v>8</v>
      </c>
      <c r="H19465">
        <f>YEAR(E19465)</f>
        <v>2017</v>
      </c>
    </row>
    <row r="19466" spans="1:8" x14ac:dyDescent="0.25">
      <c r="A19466" s="1">
        <v>32850</v>
      </c>
      <c r="B19466" t="s">
        <v>31278</v>
      </c>
      <c r="C19466" t="s">
        <v>126013</v>
      </c>
      <c r="D19466" t="s">
        <v>189475</v>
      </c>
      <c r="E19466" s="2">
        <v>42965.365266203713</v>
      </c>
      <c r="F19466">
        <v>163.06</v>
      </c>
      <c r="G19466">
        <f>MONTH(E19466)</f>
        <v>8</v>
      </c>
      <c r="H19466">
        <f>YEAR(E19466)</f>
        <v>2017</v>
      </c>
    </row>
    <row r="19467" spans="1:8" x14ac:dyDescent="0.25">
      <c r="A19467" s="1">
        <v>32883</v>
      </c>
      <c r="B19467" t="s">
        <v>31309</v>
      </c>
      <c r="C19467" t="s">
        <v>126044</v>
      </c>
      <c r="D19467" t="s">
        <v>189475</v>
      </c>
      <c r="E19467" s="2">
        <v>42950.587997685187</v>
      </c>
      <c r="F19467">
        <v>25.84</v>
      </c>
      <c r="G19467">
        <f>MONTH(E19467)</f>
        <v>8</v>
      </c>
      <c r="H19467">
        <f>YEAR(E19467)</f>
        <v>2017</v>
      </c>
    </row>
    <row r="19468" spans="1:8" x14ac:dyDescent="0.25">
      <c r="A19468" s="1">
        <v>32915</v>
      </c>
      <c r="B19468" t="s">
        <v>31338</v>
      </c>
      <c r="C19468" t="s">
        <v>126073</v>
      </c>
      <c r="D19468" t="s">
        <v>189475</v>
      </c>
      <c r="E19468" s="2">
        <v>42958.98232638889</v>
      </c>
      <c r="F19468">
        <v>191.58</v>
      </c>
      <c r="G19468">
        <f>MONTH(E19468)</f>
        <v>8</v>
      </c>
      <c r="H19468">
        <f>YEAR(E19468)</f>
        <v>2017</v>
      </c>
    </row>
    <row r="19469" spans="1:8" x14ac:dyDescent="0.25">
      <c r="A19469" s="1">
        <v>32958</v>
      </c>
      <c r="B19469" t="s">
        <v>31379</v>
      </c>
      <c r="C19469" t="s">
        <v>126114</v>
      </c>
      <c r="D19469" t="s">
        <v>189475</v>
      </c>
      <c r="E19469" s="2">
        <v>42978.551550925928</v>
      </c>
      <c r="F19469">
        <v>291.27999999999997</v>
      </c>
      <c r="G19469">
        <f>MONTH(E19469)</f>
        <v>8</v>
      </c>
      <c r="H19469">
        <f>YEAR(E19469)</f>
        <v>2017</v>
      </c>
    </row>
    <row r="19470" spans="1:8" x14ac:dyDescent="0.25">
      <c r="A19470" s="1">
        <v>32961</v>
      </c>
      <c r="B19470" t="s">
        <v>31382</v>
      </c>
      <c r="C19470" t="s">
        <v>126117</v>
      </c>
      <c r="D19470" t="s">
        <v>189475</v>
      </c>
      <c r="E19470" s="2">
        <v>42975.526180555556</v>
      </c>
      <c r="F19470">
        <v>36.35</v>
      </c>
      <c r="G19470">
        <f>MONTH(E19470)</f>
        <v>8</v>
      </c>
      <c r="H19470">
        <f>YEAR(E19470)</f>
        <v>2017</v>
      </c>
    </row>
    <row r="19471" spans="1:8" x14ac:dyDescent="0.25">
      <c r="A19471" s="1">
        <v>32991</v>
      </c>
      <c r="B19471" t="s">
        <v>31412</v>
      </c>
      <c r="C19471" t="s">
        <v>126147</v>
      </c>
      <c r="D19471" t="s">
        <v>189475</v>
      </c>
      <c r="E19471" s="2">
        <v>42976.337638888886</v>
      </c>
      <c r="F19471">
        <v>138.65</v>
      </c>
      <c r="G19471">
        <f>MONTH(E19471)</f>
        <v>8</v>
      </c>
      <c r="H19471">
        <f>YEAR(E19471)</f>
        <v>2017</v>
      </c>
    </row>
    <row r="19472" spans="1:8" x14ac:dyDescent="0.25">
      <c r="A19472" s="1">
        <v>33024</v>
      </c>
      <c r="B19472" t="s">
        <v>31443</v>
      </c>
      <c r="C19472" t="s">
        <v>126178</v>
      </c>
      <c r="D19472" t="s">
        <v>189475</v>
      </c>
      <c r="E19472" s="2">
        <v>42949.532673611109</v>
      </c>
      <c r="F19472">
        <v>36.35</v>
      </c>
      <c r="G19472">
        <f>MONTH(E19472)</f>
        <v>8</v>
      </c>
      <c r="H19472">
        <f>YEAR(E19472)</f>
        <v>2017</v>
      </c>
    </row>
    <row r="19473" spans="1:8" x14ac:dyDescent="0.25">
      <c r="A19473" s="1">
        <v>33086</v>
      </c>
      <c r="B19473" t="s">
        <v>31503</v>
      </c>
      <c r="C19473" t="s">
        <v>126238</v>
      </c>
      <c r="D19473" t="s">
        <v>189475</v>
      </c>
      <c r="E19473" s="2">
        <v>42961.421736111108</v>
      </c>
      <c r="F19473">
        <v>25.84</v>
      </c>
      <c r="G19473">
        <f>MONTH(E19473)</f>
        <v>8</v>
      </c>
      <c r="H19473">
        <f>YEAR(E19473)</f>
        <v>2017</v>
      </c>
    </row>
    <row r="19474" spans="1:8" x14ac:dyDescent="0.25">
      <c r="A19474" s="1">
        <v>33099</v>
      </c>
      <c r="B19474" t="s">
        <v>31516</v>
      </c>
      <c r="C19474" t="s">
        <v>126251</v>
      </c>
      <c r="D19474" t="s">
        <v>189475</v>
      </c>
      <c r="E19474" s="2">
        <v>42975.88380787037</v>
      </c>
      <c r="F19474">
        <v>163.06</v>
      </c>
      <c r="G19474">
        <f>MONTH(E19474)</f>
        <v>8</v>
      </c>
      <c r="H19474">
        <f>YEAR(E19474)</f>
        <v>2017</v>
      </c>
    </row>
    <row r="19475" spans="1:8" x14ac:dyDescent="0.25">
      <c r="A19475" s="1">
        <v>33102</v>
      </c>
      <c r="B19475" t="s">
        <v>31519</v>
      </c>
      <c r="C19475" t="s">
        <v>126254</v>
      </c>
      <c r="D19475" t="s">
        <v>189475</v>
      </c>
      <c r="E19475" s="2">
        <v>42948.789884259262</v>
      </c>
      <c r="F19475">
        <v>191.58</v>
      </c>
      <c r="G19475">
        <f>MONTH(E19475)</f>
        <v>8</v>
      </c>
      <c r="H19475">
        <f>YEAR(E19475)</f>
        <v>2017</v>
      </c>
    </row>
    <row r="19476" spans="1:8" x14ac:dyDescent="0.25">
      <c r="A19476" s="1">
        <v>33112</v>
      </c>
      <c r="B19476" t="s">
        <v>31529</v>
      </c>
      <c r="C19476" t="s">
        <v>126264</v>
      </c>
      <c r="D19476" t="s">
        <v>189475</v>
      </c>
      <c r="E19476" s="2">
        <v>42974.97859953704</v>
      </c>
      <c r="F19476">
        <v>36.35</v>
      </c>
      <c r="G19476">
        <f>MONTH(E19476)</f>
        <v>8</v>
      </c>
      <c r="H19476">
        <f>YEAR(E19476)</f>
        <v>2017</v>
      </c>
    </row>
    <row r="19477" spans="1:8" x14ac:dyDescent="0.25">
      <c r="A19477" s="1">
        <v>33114</v>
      </c>
      <c r="B19477" t="s">
        <v>31531</v>
      </c>
      <c r="C19477" t="s">
        <v>126266</v>
      </c>
      <c r="D19477" t="s">
        <v>189475</v>
      </c>
      <c r="E19477" s="2">
        <v>42966.053055555552</v>
      </c>
      <c r="F19477">
        <v>138.65</v>
      </c>
      <c r="G19477">
        <f>MONTH(E19477)</f>
        <v>8</v>
      </c>
      <c r="H19477">
        <f>YEAR(E19477)</f>
        <v>2017</v>
      </c>
    </row>
    <row r="19478" spans="1:8" x14ac:dyDescent="0.25">
      <c r="A19478" s="1">
        <v>33203</v>
      </c>
      <c r="B19478" t="s">
        <v>31616</v>
      </c>
      <c r="C19478" t="s">
        <v>126351</v>
      </c>
      <c r="D19478" t="s">
        <v>189475</v>
      </c>
      <c r="E19478" s="2">
        <v>42954.531550925924</v>
      </c>
      <c r="F19478">
        <v>36.35</v>
      </c>
      <c r="G19478">
        <f>MONTH(E19478)</f>
        <v>8</v>
      </c>
      <c r="H19478">
        <f>YEAR(E19478)</f>
        <v>2017</v>
      </c>
    </row>
    <row r="19479" spans="1:8" x14ac:dyDescent="0.25">
      <c r="A19479" s="1">
        <v>33256</v>
      </c>
      <c r="B19479" t="s">
        <v>31668</v>
      </c>
      <c r="C19479" t="s">
        <v>126403</v>
      </c>
      <c r="D19479" t="s">
        <v>189475</v>
      </c>
      <c r="E19479" s="2">
        <v>42977.398159722223</v>
      </c>
      <c r="F19479">
        <v>154.66999999999999</v>
      </c>
      <c r="G19479">
        <f>MONTH(E19479)</f>
        <v>8</v>
      </c>
      <c r="H19479">
        <f>YEAR(E19479)</f>
        <v>2017</v>
      </c>
    </row>
    <row r="19480" spans="1:8" x14ac:dyDescent="0.25">
      <c r="A19480" s="1">
        <v>33286</v>
      </c>
      <c r="B19480" t="s">
        <v>31697</v>
      </c>
      <c r="C19480" t="s">
        <v>126432</v>
      </c>
      <c r="D19480" t="s">
        <v>189475</v>
      </c>
      <c r="E19480" s="2">
        <v>42961.352673611109</v>
      </c>
      <c r="F19480">
        <v>138.65</v>
      </c>
      <c r="G19480">
        <f>MONTH(E19480)</f>
        <v>8</v>
      </c>
      <c r="H19480">
        <f>YEAR(E19480)</f>
        <v>2017</v>
      </c>
    </row>
    <row r="19481" spans="1:8" x14ac:dyDescent="0.25">
      <c r="A19481" s="1">
        <v>33298</v>
      </c>
      <c r="B19481" t="s">
        <v>31709</v>
      </c>
      <c r="C19481" t="s">
        <v>126444</v>
      </c>
      <c r="D19481" t="s">
        <v>189475</v>
      </c>
      <c r="E19481" s="2">
        <v>42949.729178240741</v>
      </c>
      <c r="F19481">
        <v>163.06</v>
      </c>
      <c r="G19481">
        <f>MONTH(E19481)</f>
        <v>8</v>
      </c>
      <c r="H19481">
        <f>YEAR(E19481)</f>
        <v>2017</v>
      </c>
    </row>
    <row r="19482" spans="1:8" x14ac:dyDescent="0.25">
      <c r="A19482" s="1">
        <v>33375</v>
      </c>
      <c r="B19482" t="s">
        <v>31782</v>
      </c>
      <c r="C19482" t="s">
        <v>126517</v>
      </c>
      <c r="D19482" t="s">
        <v>189475</v>
      </c>
      <c r="E19482" s="2">
        <v>42962.723969907413</v>
      </c>
      <c r="F19482">
        <v>36.35</v>
      </c>
      <c r="G19482">
        <f>MONTH(E19482)</f>
        <v>8</v>
      </c>
      <c r="H19482">
        <f>YEAR(E19482)</f>
        <v>2017</v>
      </c>
    </row>
    <row r="19483" spans="1:8" x14ac:dyDescent="0.25">
      <c r="A19483" s="1">
        <v>33392</v>
      </c>
      <c r="B19483" t="s">
        <v>31798</v>
      </c>
      <c r="C19483" t="s">
        <v>126533</v>
      </c>
      <c r="D19483" t="s">
        <v>189475</v>
      </c>
      <c r="E19483" s="2">
        <v>42968.529166666667</v>
      </c>
      <c r="F19483">
        <v>154.66999999999999</v>
      </c>
      <c r="G19483">
        <f>MONTH(E19483)</f>
        <v>8</v>
      </c>
      <c r="H19483">
        <f>YEAR(E19483)</f>
        <v>2017</v>
      </c>
    </row>
    <row r="19484" spans="1:8" x14ac:dyDescent="0.25">
      <c r="A19484" s="1">
        <v>33393</v>
      </c>
      <c r="B19484" t="s">
        <v>31799</v>
      </c>
      <c r="C19484" t="s">
        <v>126534</v>
      </c>
      <c r="D19484" t="s">
        <v>189475</v>
      </c>
      <c r="E19484" s="2">
        <v>42960.532430555562</v>
      </c>
      <c r="F19484">
        <v>138.65</v>
      </c>
      <c r="G19484">
        <f>MONTH(E19484)</f>
        <v>8</v>
      </c>
      <c r="H19484">
        <f>YEAR(E19484)</f>
        <v>2017</v>
      </c>
    </row>
    <row r="19485" spans="1:8" x14ac:dyDescent="0.25">
      <c r="A19485" s="1">
        <v>33418</v>
      </c>
      <c r="B19485" t="s">
        <v>31824</v>
      </c>
      <c r="C19485" t="s">
        <v>126559</v>
      </c>
      <c r="D19485" t="s">
        <v>189475</v>
      </c>
      <c r="E19485" s="2">
        <v>42955.747615740736</v>
      </c>
      <c r="F19485">
        <v>138.65</v>
      </c>
      <c r="G19485">
        <f>MONTH(E19485)</f>
        <v>8</v>
      </c>
      <c r="H19485">
        <f>YEAR(E19485)</f>
        <v>2017</v>
      </c>
    </row>
    <row r="19486" spans="1:8" x14ac:dyDescent="0.25">
      <c r="A19486" s="1">
        <v>33462</v>
      </c>
      <c r="B19486" t="s">
        <v>31867</v>
      </c>
      <c r="C19486" t="s">
        <v>126602</v>
      </c>
      <c r="D19486" t="s">
        <v>189480</v>
      </c>
      <c r="E19486" s="2">
        <v>42952.674467592587</v>
      </c>
      <c r="F19486">
        <v>36.35</v>
      </c>
      <c r="G19486">
        <f>MONTH(E19486)</f>
        <v>8</v>
      </c>
      <c r="H19486">
        <f>YEAR(E19486)</f>
        <v>2017</v>
      </c>
    </row>
    <row r="19487" spans="1:8" x14ac:dyDescent="0.25">
      <c r="A19487" s="1">
        <v>33470</v>
      </c>
      <c r="B19487" t="s">
        <v>31874</v>
      </c>
      <c r="C19487" t="s">
        <v>126609</v>
      </c>
      <c r="D19487" t="s">
        <v>189475</v>
      </c>
      <c r="E19487" s="2">
        <v>42961.908877314818</v>
      </c>
      <c r="F19487">
        <v>138.65</v>
      </c>
      <c r="G19487">
        <f>MONTH(E19487)</f>
        <v>8</v>
      </c>
      <c r="H19487">
        <f>YEAR(E19487)</f>
        <v>2017</v>
      </c>
    </row>
    <row r="19488" spans="1:8" x14ac:dyDescent="0.25">
      <c r="A19488" s="1">
        <v>33490</v>
      </c>
      <c r="B19488" t="s">
        <v>31890</v>
      </c>
      <c r="C19488" t="s">
        <v>126625</v>
      </c>
      <c r="D19488" t="s">
        <v>189475</v>
      </c>
      <c r="E19488" s="2">
        <v>42948.837106481478</v>
      </c>
      <c r="F19488">
        <v>25.84</v>
      </c>
      <c r="G19488">
        <f>MONTH(E19488)</f>
        <v>8</v>
      </c>
      <c r="H19488">
        <f>YEAR(E19488)</f>
        <v>2017</v>
      </c>
    </row>
    <row r="19489" spans="1:8" x14ac:dyDescent="0.25">
      <c r="A19489" s="1">
        <v>33497</v>
      </c>
      <c r="B19489" t="s">
        <v>31897</v>
      </c>
      <c r="C19489" t="s">
        <v>126632</v>
      </c>
      <c r="D19489" t="s">
        <v>189475</v>
      </c>
      <c r="E19489" s="2">
        <v>42968.30395833333</v>
      </c>
      <c r="F19489">
        <v>155.41999999999999</v>
      </c>
      <c r="G19489">
        <f>MONTH(E19489)</f>
        <v>8</v>
      </c>
      <c r="H19489">
        <f>YEAR(E19489)</f>
        <v>2017</v>
      </c>
    </row>
    <row r="19490" spans="1:8" x14ac:dyDescent="0.25">
      <c r="A19490" s="1">
        <v>33499</v>
      </c>
      <c r="B19490" t="s">
        <v>31899</v>
      </c>
      <c r="C19490" t="s">
        <v>126634</v>
      </c>
      <c r="D19490" t="s">
        <v>189475</v>
      </c>
      <c r="E19490" s="2">
        <v>42970.540381944447</v>
      </c>
      <c r="F19490">
        <v>191.58</v>
      </c>
      <c r="G19490">
        <f>MONTH(E19490)</f>
        <v>8</v>
      </c>
      <c r="H19490">
        <f>YEAR(E19490)</f>
        <v>2017</v>
      </c>
    </row>
    <row r="19491" spans="1:8" x14ac:dyDescent="0.25">
      <c r="A19491" s="1">
        <v>33545</v>
      </c>
      <c r="B19491" t="s">
        <v>31944</v>
      </c>
      <c r="C19491" t="s">
        <v>126679</v>
      </c>
      <c r="D19491" t="s">
        <v>189475</v>
      </c>
      <c r="E19491" s="2">
        <v>42972.624537037038</v>
      </c>
      <c r="F19491">
        <v>163.06</v>
      </c>
      <c r="G19491">
        <f>MONTH(E19491)</f>
        <v>8</v>
      </c>
      <c r="H19491">
        <f>YEAR(E19491)</f>
        <v>2017</v>
      </c>
    </row>
    <row r="19492" spans="1:8" x14ac:dyDescent="0.25">
      <c r="A19492" s="1">
        <v>33571</v>
      </c>
      <c r="B19492" t="s">
        <v>31970</v>
      </c>
      <c r="C19492" t="s">
        <v>126705</v>
      </c>
      <c r="D19492" t="s">
        <v>189475</v>
      </c>
      <c r="E19492" s="2">
        <v>42965.430763888893</v>
      </c>
      <c r="F19492">
        <v>154.66999999999999</v>
      </c>
      <c r="G19492">
        <f>MONTH(E19492)</f>
        <v>8</v>
      </c>
      <c r="H19492">
        <f>YEAR(E19492)</f>
        <v>2017</v>
      </c>
    </row>
    <row r="19493" spans="1:8" x14ac:dyDescent="0.25">
      <c r="A19493" s="1">
        <v>33582</v>
      </c>
      <c r="B19493" t="s">
        <v>31980</v>
      </c>
      <c r="C19493" t="s">
        <v>126715</v>
      </c>
      <c r="D19493" t="s">
        <v>189475</v>
      </c>
      <c r="E19493" s="2">
        <v>42963.883287037039</v>
      </c>
      <c r="F19493">
        <v>191.58</v>
      </c>
      <c r="G19493">
        <f>MONTH(E19493)</f>
        <v>8</v>
      </c>
      <c r="H19493">
        <f>YEAR(E19493)</f>
        <v>2017</v>
      </c>
    </row>
    <row r="19494" spans="1:8" x14ac:dyDescent="0.25">
      <c r="A19494" s="1">
        <v>33584</v>
      </c>
      <c r="B19494" t="s">
        <v>31982</v>
      </c>
      <c r="C19494" t="s">
        <v>126717</v>
      </c>
      <c r="D19494" t="s">
        <v>189475</v>
      </c>
      <c r="E19494" s="2">
        <v>42961.550312500003</v>
      </c>
      <c r="F19494">
        <v>36.35</v>
      </c>
      <c r="G19494">
        <f>MONTH(E19494)</f>
        <v>8</v>
      </c>
      <c r="H19494">
        <f>YEAR(E19494)</f>
        <v>2017</v>
      </c>
    </row>
    <row r="19495" spans="1:8" x14ac:dyDescent="0.25">
      <c r="A19495" s="1">
        <v>33609</v>
      </c>
      <c r="B19495" t="s">
        <v>32006</v>
      </c>
      <c r="C19495" t="s">
        <v>126741</v>
      </c>
      <c r="D19495" t="s">
        <v>189475</v>
      </c>
      <c r="E19495" s="2">
        <v>42970.776643518519</v>
      </c>
      <c r="F19495">
        <v>25.84</v>
      </c>
      <c r="G19495">
        <f>MONTH(E19495)</f>
        <v>8</v>
      </c>
      <c r="H19495">
        <f>YEAR(E19495)</f>
        <v>2017</v>
      </c>
    </row>
    <row r="19496" spans="1:8" x14ac:dyDescent="0.25">
      <c r="A19496" s="1">
        <v>33613</v>
      </c>
      <c r="B19496" t="s">
        <v>32010</v>
      </c>
      <c r="C19496" t="s">
        <v>126745</v>
      </c>
      <c r="D19496" t="s">
        <v>189475</v>
      </c>
      <c r="E19496" s="2">
        <v>42970.499340277784</v>
      </c>
      <c r="F19496">
        <v>138.65</v>
      </c>
      <c r="G19496">
        <f>MONTH(E19496)</f>
        <v>8</v>
      </c>
      <c r="H19496">
        <f>YEAR(E19496)</f>
        <v>2017</v>
      </c>
    </row>
    <row r="19497" spans="1:8" x14ac:dyDescent="0.25">
      <c r="A19497" s="1">
        <v>33619</v>
      </c>
      <c r="B19497" t="s">
        <v>32016</v>
      </c>
      <c r="C19497" t="s">
        <v>126751</v>
      </c>
      <c r="D19497" t="s">
        <v>189475</v>
      </c>
      <c r="E19497" s="2">
        <v>42965.677384259259</v>
      </c>
      <c r="F19497">
        <v>291.27999999999997</v>
      </c>
      <c r="G19497">
        <f>MONTH(E19497)</f>
        <v>8</v>
      </c>
      <c r="H19497">
        <f>YEAR(E19497)</f>
        <v>2017</v>
      </c>
    </row>
    <row r="19498" spans="1:8" x14ac:dyDescent="0.25">
      <c r="A19498" s="1">
        <v>33621</v>
      </c>
      <c r="B19498" t="s">
        <v>32018</v>
      </c>
      <c r="C19498" t="s">
        <v>126753</v>
      </c>
      <c r="D19498" t="s">
        <v>189475</v>
      </c>
      <c r="E19498" s="2">
        <v>42967.50072916667</v>
      </c>
      <c r="F19498">
        <v>138.65</v>
      </c>
      <c r="G19498">
        <f>MONTH(E19498)</f>
        <v>8</v>
      </c>
      <c r="H19498">
        <f>YEAR(E19498)</f>
        <v>2017</v>
      </c>
    </row>
    <row r="19499" spans="1:8" x14ac:dyDescent="0.25">
      <c r="A19499" s="1">
        <v>33662</v>
      </c>
      <c r="B19499" t="s">
        <v>32054</v>
      </c>
      <c r="C19499" t="s">
        <v>126789</v>
      </c>
      <c r="D19499" t="s">
        <v>189475</v>
      </c>
      <c r="E19499" s="2">
        <v>42948.600046296298</v>
      </c>
      <c r="F19499">
        <v>191.58</v>
      </c>
      <c r="G19499">
        <f>MONTH(E19499)</f>
        <v>8</v>
      </c>
      <c r="H19499">
        <f>YEAR(E19499)</f>
        <v>2017</v>
      </c>
    </row>
    <row r="19500" spans="1:8" x14ac:dyDescent="0.25">
      <c r="A19500" s="1">
        <v>33675</v>
      </c>
      <c r="B19500" t="s">
        <v>32066</v>
      </c>
      <c r="C19500" t="s">
        <v>126801</v>
      </c>
      <c r="D19500" t="s">
        <v>189475</v>
      </c>
      <c r="E19500" s="2">
        <v>42962.38417824074</v>
      </c>
      <c r="F19500">
        <v>25.84</v>
      </c>
      <c r="G19500">
        <f>MONTH(E19500)</f>
        <v>8</v>
      </c>
      <c r="H19500">
        <f>YEAR(E19500)</f>
        <v>2017</v>
      </c>
    </row>
    <row r="19501" spans="1:8" x14ac:dyDescent="0.25">
      <c r="A19501" s="1">
        <v>33681</v>
      </c>
      <c r="B19501" t="s">
        <v>32071</v>
      </c>
      <c r="C19501" t="s">
        <v>126806</v>
      </c>
      <c r="D19501" t="s">
        <v>189475</v>
      </c>
      <c r="E19501" s="2">
        <v>42957.83520833333</v>
      </c>
      <c r="F19501">
        <v>36.35</v>
      </c>
      <c r="G19501">
        <f>MONTH(E19501)</f>
        <v>8</v>
      </c>
      <c r="H19501">
        <f>YEAR(E19501)</f>
        <v>2017</v>
      </c>
    </row>
    <row r="19502" spans="1:8" x14ac:dyDescent="0.25">
      <c r="A19502" s="1">
        <v>33689</v>
      </c>
      <c r="B19502" t="s">
        <v>32079</v>
      </c>
      <c r="C19502" t="s">
        <v>126814</v>
      </c>
      <c r="D19502" t="s">
        <v>189475</v>
      </c>
      <c r="E19502" s="2">
        <v>42976.488113425927</v>
      </c>
      <c r="F19502">
        <v>154.66999999999999</v>
      </c>
      <c r="G19502">
        <f>MONTH(E19502)</f>
        <v>8</v>
      </c>
      <c r="H19502">
        <f>YEAR(E19502)</f>
        <v>2017</v>
      </c>
    </row>
    <row r="19503" spans="1:8" x14ac:dyDescent="0.25">
      <c r="A19503" s="1">
        <v>33709</v>
      </c>
      <c r="B19503" t="s">
        <v>32099</v>
      </c>
      <c r="C19503" t="s">
        <v>126834</v>
      </c>
      <c r="D19503" t="s">
        <v>189475</v>
      </c>
      <c r="E19503" s="2">
        <v>42966.924675925933</v>
      </c>
      <c r="F19503">
        <v>191.58</v>
      </c>
      <c r="G19503">
        <f>MONTH(E19503)</f>
        <v>8</v>
      </c>
      <c r="H19503">
        <f>YEAR(E19503)</f>
        <v>2017</v>
      </c>
    </row>
    <row r="19504" spans="1:8" x14ac:dyDescent="0.25">
      <c r="A19504" s="1">
        <v>33717</v>
      </c>
      <c r="B19504" t="s">
        <v>32107</v>
      </c>
      <c r="C19504" t="s">
        <v>126842</v>
      </c>
      <c r="D19504" t="s">
        <v>189475</v>
      </c>
      <c r="E19504" s="2">
        <v>42970.874236111107</v>
      </c>
      <c r="F19504">
        <v>191.58</v>
      </c>
      <c r="G19504">
        <f>MONTH(E19504)</f>
        <v>8</v>
      </c>
      <c r="H19504">
        <f>YEAR(E19504)</f>
        <v>2017</v>
      </c>
    </row>
    <row r="19505" spans="1:8" x14ac:dyDescent="0.25">
      <c r="A19505" s="1">
        <v>33720</v>
      </c>
      <c r="B19505" t="s">
        <v>32110</v>
      </c>
      <c r="C19505" t="s">
        <v>126845</v>
      </c>
      <c r="D19505" t="s">
        <v>189475</v>
      </c>
      <c r="E19505" s="2">
        <v>42957.900682870371</v>
      </c>
      <c r="F19505">
        <v>32.9</v>
      </c>
      <c r="G19505">
        <f>MONTH(E19505)</f>
        <v>8</v>
      </c>
      <c r="H19505">
        <f>YEAR(E19505)</f>
        <v>2017</v>
      </c>
    </row>
    <row r="19506" spans="1:8" x14ac:dyDescent="0.25">
      <c r="A19506" s="1">
        <v>33737</v>
      </c>
      <c r="B19506" t="s">
        <v>32126</v>
      </c>
      <c r="C19506" t="s">
        <v>126861</v>
      </c>
      <c r="D19506" t="s">
        <v>189478</v>
      </c>
      <c r="E19506" s="2">
        <v>42963.721388888887</v>
      </c>
      <c r="F19506">
        <v>138.65</v>
      </c>
      <c r="G19506">
        <f>MONTH(E19506)</f>
        <v>8</v>
      </c>
      <c r="H19506">
        <f>YEAR(E19506)</f>
        <v>2017</v>
      </c>
    </row>
    <row r="19507" spans="1:8" x14ac:dyDescent="0.25">
      <c r="A19507" s="1">
        <v>33741</v>
      </c>
      <c r="B19507" t="s">
        <v>32130</v>
      </c>
      <c r="C19507" t="s">
        <v>126865</v>
      </c>
      <c r="D19507" t="s">
        <v>189475</v>
      </c>
      <c r="E19507" s="2">
        <v>42951.579756944448</v>
      </c>
      <c r="F19507">
        <v>47.62</v>
      </c>
      <c r="G19507">
        <f>MONTH(E19507)</f>
        <v>8</v>
      </c>
      <c r="H19507">
        <f>YEAR(E19507)</f>
        <v>2017</v>
      </c>
    </row>
    <row r="19508" spans="1:8" x14ac:dyDescent="0.25">
      <c r="A19508" s="1">
        <v>33769</v>
      </c>
      <c r="B19508" t="s">
        <v>32157</v>
      </c>
      <c r="C19508" t="s">
        <v>126892</v>
      </c>
      <c r="D19508" t="s">
        <v>189475</v>
      </c>
      <c r="E19508" s="2">
        <v>42973.74728009259</v>
      </c>
      <c r="F19508">
        <v>154.66999999999999</v>
      </c>
      <c r="G19508">
        <f>MONTH(E19508)</f>
        <v>8</v>
      </c>
      <c r="H19508">
        <f>YEAR(E19508)</f>
        <v>2017</v>
      </c>
    </row>
    <row r="19509" spans="1:8" x14ac:dyDescent="0.25">
      <c r="A19509" s="1">
        <v>33797</v>
      </c>
      <c r="B19509" t="s">
        <v>32183</v>
      </c>
      <c r="C19509" t="s">
        <v>126918</v>
      </c>
      <c r="D19509" t="s">
        <v>189475</v>
      </c>
      <c r="E19509" s="2">
        <v>42948.32739583333</v>
      </c>
      <c r="F19509">
        <v>154.66999999999999</v>
      </c>
      <c r="G19509">
        <f>MONTH(E19509)</f>
        <v>8</v>
      </c>
      <c r="H19509">
        <f>YEAR(E19509)</f>
        <v>2017</v>
      </c>
    </row>
    <row r="19510" spans="1:8" x14ac:dyDescent="0.25">
      <c r="A19510" s="1">
        <v>33837</v>
      </c>
      <c r="B19510" t="s">
        <v>32222</v>
      </c>
      <c r="C19510" t="s">
        <v>126957</v>
      </c>
      <c r="D19510" t="s">
        <v>189475</v>
      </c>
      <c r="E19510" s="2">
        <v>42978.93472222222</v>
      </c>
      <c r="F19510">
        <v>191.58</v>
      </c>
      <c r="G19510">
        <f>MONTH(E19510)</f>
        <v>8</v>
      </c>
      <c r="H19510">
        <f>YEAR(E19510)</f>
        <v>2017</v>
      </c>
    </row>
    <row r="19511" spans="1:8" x14ac:dyDescent="0.25">
      <c r="A19511" s="1">
        <v>33863</v>
      </c>
      <c r="B19511" t="s">
        <v>32247</v>
      </c>
      <c r="C19511" t="s">
        <v>126982</v>
      </c>
      <c r="D19511" t="s">
        <v>189475</v>
      </c>
      <c r="E19511" s="2">
        <v>42954.597627314812</v>
      </c>
      <c r="F19511">
        <v>138.65</v>
      </c>
      <c r="G19511">
        <f>MONTH(E19511)</f>
        <v>8</v>
      </c>
      <c r="H19511">
        <f>YEAR(E19511)</f>
        <v>2017</v>
      </c>
    </row>
    <row r="19512" spans="1:8" x14ac:dyDescent="0.25">
      <c r="A19512" s="1">
        <v>33869</v>
      </c>
      <c r="B19512" t="s">
        <v>32253</v>
      </c>
      <c r="C19512" t="s">
        <v>126988</v>
      </c>
      <c r="D19512" t="s">
        <v>189475</v>
      </c>
      <c r="E19512" s="2">
        <v>42955.376643518517</v>
      </c>
      <c r="F19512">
        <v>155.41999999999999</v>
      </c>
      <c r="G19512">
        <f>MONTH(E19512)</f>
        <v>8</v>
      </c>
      <c r="H19512">
        <f>YEAR(E19512)</f>
        <v>2017</v>
      </c>
    </row>
    <row r="19513" spans="1:8" x14ac:dyDescent="0.25">
      <c r="A19513" s="1">
        <v>33917</v>
      </c>
      <c r="B19513" t="s">
        <v>32299</v>
      </c>
      <c r="C19513" t="s">
        <v>127034</v>
      </c>
      <c r="D19513" t="s">
        <v>189475</v>
      </c>
      <c r="E19513" s="2">
        <v>42961.897662037038</v>
      </c>
      <c r="F19513">
        <v>25.84</v>
      </c>
      <c r="G19513">
        <f>MONTH(E19513)</f>
        <v>8</v>
      </c>
      <c r="H19513">
        <f>YEAR(E19513)</f>
        <v>2017</v>
      </c>
    </row>
    <row r="19514" spans="1:8" x14ac:dyDescent="0.25">
      <c r="A19514" s="1">
        <v>33955</v>
      </c>
      <c r="B19514" t="s">
        <v>32335</v>
      </c>
      <c r="C19514" t="s">
        <v>127070</v>
      </c>
      <c r="D19514" t="s">
        <v>189475</v>
      </c>
      <c r="E19514" s="2">
        <v>42969.124386574083</v>
      </c>
      <c r="F19514">
        <v>25.84</v>
      </c>
      <c r="G19514">
        <f>MONTH(E19514)</f>
        <v>8</v>
      </c>
      <c r="H19514">
        <f>YEAR(E19514)</f>
        <v>2017</v>
      </c>
    </row>
    <row r="19515" spans="1:8" x14ac:dyDescent="0.25">
      <c r="A19515" s="1">
        <v>33965</v>
      </c>
      <c r="B19515" t="s">
        <v>32344</v>
      </c>
      <c r="C19515" t="s">
        <v>127079</v>
      </c>
      <c r="D19515" t="s">
        <v>189475</v>
      </c>
      <c r="E19515" s="2">
        <v>42963.462719907409</v>
      </c>
      <c r="F19515">
        <v>154.66999999999999</v>
      </c>
      <c r="G19515">
        <f>MONTH(E19515)</f>
        <v>8</v>
      </c>
      <c r="H19515">
        <f>YEAR(E19515)</f>
        <v>2017</v>
      </c>
    </row>
    <row r="19516" spans="1:8" x14ac:dyDescent="0.25">
      <c r="A19516" s="1">
        <v>33973</v>
      </c>
      <c r="B19516" t="s">
        <v>32352</v>
      </c>
      <c r="C19516" t="s">
        <v>127087</v>
      </c>
      <c r="D19516" t="s">
        <v>189475</v>
      </c>
      <c r="E19516" s="2">
        <v>42964.538738425923</v>
      </c>
      <c r="F19516">
        <v>155.41999999999999</v>
      </c>
      <c r="G19516">
        <f>MONTH(E19516)</f>
        <v>8</v>
      </c>
      <c r="H19516">
        <f>YEAR(E19516)</f>
        <v>2017</v>
      </c>
    </row>
    <row r="19517" spans="1:8" x14ac:dyDescent="0.25">
      <c r="A19517" s="1">
        <v>34038</v>
      </c>
      <c r="B19517" t="s">
        <v>32414</v>
      </c>
      <c r="C19517" t="s">
        <v>127149</v>
      </c>
      <c r="D19517" t="s">
        <v>189475</v>
      </c>
      <c r="E19517" s="2">
        <v>42975.560659722221</v>
      </c>
      <c r="F19517">
        <v>154.66999999999999</v>
      </c>
      <c r="G19517">
        <f>MONTH(E19517)</f>
        <v>8</v>
      </c>
      <c r="H19517">
        <f>YEAR(E19517)</f>
        <v>2017</v>
      </c>
    </row>
    <row r="19518" spans="1:8" x14ac:dyDescent="0.25">
      <c r="A19518" s="1">
        <v>34091</v>
      </c>
      <c r="B19518" t="s">
        <v>32466</v>
      </c>
      <c r="C19518" t="s">
        <v>127201</v>
      </c>
      <c r="D19518" t="s">
        <v>189475</v>
      </c>
      <c r="E19518" s="2">
        <v>42970.503159722219</v>
      </c>
      <c r="F19518">
        <v>154.66999999999999</v>
      </c>
      <c r="G19518">
        <f>MONTH(E19518)</f>
        <v>8</v>
      </c>
      <c r="H19518">
        <f>YEAR(E19518)</f>
        <v>2017</v>
      </c>
    </row>
    <row r="19519" spans="1:8" x14ac:dyDescent="0.25">
      <c r="A19519" s="1">
        <v>34120</v>
      </c>
      <c r="B19519" t="s">
        <v>32495</v>
      </c>
      <c r="C19519" t="s">
        <v>127230</v>
      </c>
      <c r="D19519" t="s">
        <v>189475</v>
      </c>
      <c r="E19519" s="2">
        <v>42970.375474537039</v>
      </c>
      <c r="F19519">
        <v>163.06</v>
      </c>
      <c r="G19519">
        <f>MONTH(E19519)</f>
        <v>8</v>
      </c>
      <c r="H19519">
        <f>YEAR(E19519)</f>
        <v>2017</v>
      </c>
    </row>
    <row r="19520" spans="1:8" x14ac:dyDescent="0.25">
      <c r="A19520" s="1">
        <v>34141</v>
      </c>
      <c r="B19520" t="s">
        <v>32516</v>
      </c>
      <c r="C19520" t="s">
        <v>127251</v>
      </c>
      <c r="D19520" t="s">
        <v>189475</v>
      </c>
      <c r="E19520" s="2">
        <v>42974.703483796293</v>
      </c>
      <c r="F19520">
        <v>163.06</v>
      </c>
      <c r="G19520">
        <f>MONTH(E19520)</f>
        <v>8</v>
      </c>
      <c r="H19520">
        <f>YEAR(E19520)</f>
        <v>2017</v>
      </c>
    </row>
    <row r="19521" spans="1:8" x14ac:dyDescent="0.25">
      <c r="A19521" s="1">
        <v>34144</v>
      </c>
      <c r="B19521" t="s">
        <v>32519</v>
      </c>
      <c r="C19521" t="s">
        <v>127254</v>
      </c>
      <c r="D19521" t="s">
        <v>189475</v>
      </c>
      <c r="E19521" s="2">
        <v>42967.587071759262</v>
      </c>
      <c r="F19521">
        <v>36.35</v>
      </c>
      <c r="G19521">
        <f>MONTH(E19521)</f>
        <v>8</v>
      </c>
      <c r="H19521">
        <f>YEAR(E19521)</f>
        <v>2017</v>
      </c>
    </row>
    <row r="19522" spans="1:8" x14ac:dyDescent="0.25">
      <c r="A19522" s="1">
        <v>34152</v>
      </c>
      <c r="B19522" t="s">
        <v>32527</v>
      </c>
      <c r="C19522" t="s">
        <v>127262</v>
      </c>
      <c r="D19522" t="s">
        <v>189475</v>
      </c>
      <c r="E19522" s="2">
        <v>42952.621747685182</v>
      </c>
      <c r="F19522">
        <v>138.65</v>
      </c>
      <c r="G19522">
        <f>MONTH(E19522)</f>
        <v>8</v>
      </c>
      <c r="H19522">
        <f>YEAR(E19522)</f>
        <v>2017</v>
      </c>
    </row>
    <row r="19523" spans="1:8" x14ac:dyDescent="0.25">
      <c r="A19523" s="1">
        <v>34178</v>
      </c>
      <c r="B19523" t="s">
        <v>32552</v>
      </c>
      <c r="C19523" t="s">
        <v>127287</v>
      </c>
      <c r="D19523" t="s">
        <v>189475</v>
      </c>
      <c r="E19523" s="2">
        <v>42975.891134259262</v>
      </c>
      <c r="F19523">
        <v>191.58</v>
      </c>
      <c r="G19523">
        <f>MONTH(E19523)</f>
        <v>8</v>
      </c>
      <c r="H19523">
        <f>YEAR(E19523)</f>
        <v>2017</v>
      </c>
    </row>
    <row r="19524" spans="1:8" x14ac:dyDescent="0.25">
      <c r="A19524" s="1">
        <v>34201</v>
      </c>
      <c r="B19524" t="s">
        <v>32573</v>
      </c>
      <c r="C19524" t="s">
        <v>127308</v>
      </c>
      <c r="D19524" t="s">
        <v>189475</v>
      </c>
      <c r="E19524" s="2">
        <v>42962.665682870371</v>
      </c>
      <c r="F19524">
        <v>36.35</v>
      </c>
      <c r="G19524">
        <f>MONTH(E19524)</f>
        <v>8</v>
      </c>
      <c r="H19524">
        <f>YEAR(E19524)</f>
        <v>2017</v>
      </c>
    </row>
    <row r="19525" spans="1:8" x14ac:dyDescent="0.25">
      <c r="A19525" s="1">
        <v>34209</v>
      </c>
      <c r="B19525" t="s">
        <v>32581</v>
      </c>
      <c r="C19525" t="s">
        <v>127316</v>
      </c>
      <c r="D19525" t="s">
        <v>189475</v>
      </c>
      <c r="E19525" s="2">
        <v>42955.896469907413</v>
      </c>
      <c r="F19525">
        <v>191.58</v>
      </c>
      <c r="G19525">
        <f>MONTH(E19525)</f>
        <v>8</v>
      </c>
      <c r="H19525">
        <f>YEAR(E19525)</f>
        <v>2017</v>
      </c>
    </row>
    <row r="19526" spans="1:8" x14ac:dyDescent="0.25">
      <c r="A19526" s="1">
        <v>34234</v>
      </c>
      <c r="B19526" t="s">
        <v>32602</v>
      </c>
      <c r="C19526" t="s">
        <v>127337</v>
      </c>
      <c r="D19526" t="s">
        <v>189475</v>
      </c>
      <c r="E19526" s="2">
        <v>42960.730231481481</v>
      </c>
      <c r="F19526">
        <v>138.65</v>
      </c>
      <c r="G19526">
        <f>MONTH(E19526)</f>
        <v>8</v>
      </c>
      <c r="H19526">
        <f>YEAR(E19526)</f>
        <v>2017</v>
      </c>
    </row>
    <row r="19527" spans="1:8" x14ac:dyDescent="0.25">
      <c r="A19527" s="1">
        <v>34275</v>
      </c>
      <c r="B19527" t="s">
        <v>32641</v>
      </c>
      <c r="C19527" t="s">
        <v>127376</v>
      </c>
      <c r="D19527" t="s">
        <v>189475</v>
      </c>
      <c r="E19527" s="2">
        <v>42973.810636574082</v>
      </c>
      <c r="F19527">
        <v>36.35</v>
      </c>
      <c r="G19527">
        <f>MONTH(E19527)</f>
        <v>8</v>
      </c>
      <c r="H19527">
        <f>YEAR(E19527)</f>
        <v>2017</v>
      </c>
    </row>
    <row r="19528" spans="1:8" x14ac:dyDescent="0.25">
      <c r="A19528" s="1">
        <v>34287</v>
      </c>
      <c r="B19528" t="s">
        <v>32653</v>
      </c>
      <c r="C19528" t="s">
        <v>127388</v>
      </c>
      <c r="D19528" t="s">
        <v>189475</v>
      </c>
      <c r="E19528" s="2">
        <v>42967.71298611111</v>
      </c>
      <c r="F19528">
        <v>191.58</v>
      </c>
      <c r="G19528">
        <f>MONTH(E19528)</f>
        <v>8</v>
      </c>
      <c r="H19528">
        <f>YEAR(E19528)</f>
        <v>2017</v>
      </c>
    </row>
    <row r="19529" spans="1:8" x14ac:dyDescent="0.25">
      <c r="A19529" s="1">
        <v>34313</v>
      </c>
      <c r="B19529" t="s">
        <v>32678</v>
      </c>
      <c r="C19529" t="s">
        <v>127413</v>
      </c>
      <c r="D19529" t="s">
        <v>189475</v>
      </c>
      <c r="E19529" s="2">
        <v>42951.705081018517</v>
      </c>
      <c r="F19529">
        <v>138.65</v>
      </c>
      <c r="G19529">
        <f>MONTH(E19529)</f>
        <v>8</v>
      </c>
      <c r="H19529">
        <f>YEAR(E19529)</f>
        <v>2017</v>
      </c>
    </row>
    <row r="19530" spans="1:8" x14ac:dyDescent="0.25">
      <c r="A19530" s="1">
        <v>34327</v>
      </c>
      <c r="B19530" t="s">
        <v>32691</v>
      </c>
      <c r="C19530" t="s">
        <v>127426</v>
      </c>
      <c r="D19530" t="s">
        <v>189475</v>
      </c>
      <c r="E19530" s="2">
        <v>42977.787141203713</v>
      </c>
      <c r="F19530">
        <v>191.58</v>
      </c>
      <c r="G19530">
        <f>MONTH(E19530)</f>
        <v>8</v>
      </c>
      <c r="H19530">
        <f>YEAR(E19530)</f>
        <v>2017</v>
      </c>
    </row>
    <row r="19531" spans="1:8" x14ac:dyDescent="0.25">
      <c r="A19531" s="1">
        <v>34331</v>
      </c>
      <c r="B19531" t="s">
        <v>32695</v>
      </c>
      <c r="C19531" t="s">
        <v>127430</v>
      </c>
      <c r="D19531" t="s">
        <v>189475</v>
      </c>
      <c r="E19531" s="2">
        <v>42960.526284722233</v>
      </c>
      <c r="F19531">
        <v>163.06</v>
      </c>
      <c r="G19531">
        <f>MONTH(E19531)</f>
        <v>8</v>
      </c>
      <c r="H19531">
        <f>YEAR(E19531)</f>
        <v>2017</v>
      </c>
    </row>
    <row r="19532" spans="1:8" x14ac:dyDescent="0.25">
      <c r="A19532" s="1">
        <v>34335</v>
      </c>
      <c r="B19532" t="s">
        <v>32699</v>
      </c>
      <c r="C19532" t="s">
        <v>127434</v>
      </c>
      <c r="D19532" t="s">
        <v>189475</v>
      </c>
      <c r="E19532" s="2">
        <v>42972.370995370373</v>
      </c>
      <c r="F19532">
        <v>25.84</v>
      </c>
      <c r="G19532">
        <f>MONTH(E19532)</f>
        <v>8</v>
      </c>
      <c r="H19532">
        <f>YEAR(E19532)</f>
        <v>2017</v>
      </c>
    </row>
    <row r="19533" spans="1:8" x14ac:dyDescent="0.25">
      <c r="A19533" s="1">
        <v>34340</v>
      </c>
      <c r="B19533" t="s">
        <v>32704</v>
      </c>
      <c r="C19533" t="s">
        <v>127439</v>
      </c>
      <c r="D19533" t="s">
        <v>189475</v>
      </c>
      <c r="E19533" s="2">
        <v>42961.650949074072</v>
      </c>
      <c r="F19533">
        <v>138.65</v>
      </c>
      <c r="G19533">
        <f>MONTH(E19533)</f>
        <v>8</v>
      </c>
      <c r="H19533">
        <f>YEAR(E19533)</f>
        <v>2017</v>
      </c>
    </row>
    <row r="19534" spans="1:8" x14ac:dyDescent="0.25">
      <c r="A19534" s="1">
        <v>34347</v>
      </c>
      <c r="B19534" t="s">
        <v>32711</v>
      </c>
      <c r="C19534" t="s">
        <v>127446</v>
      </c>
      <c r="D19534" t="s">
        <v>189475</v>
      </c>
      <c r="E19534" s="2">
        <v>42974.383819444447</v>
      </c>
      <c r="F19534">
        <v>36.35</v>
      </c>
      <c r="G19534">
        <f>MONTH(E19534)</f>
        <v>8</v>
      </c>
      <c r="H19534">
        <f>YEAR(E19534)</f>
        <v>2017</v>
      </c>
    </row>
    <row r="19535" spans="1:8" x14ac:dyDescent="0.25">
      <c r="A19535" s="1">
        <v>34387</v>
      </c>
      <c r="B19535" t="s">
        <v>32749</v>
      </c>
      <c r="C19535" t="s">
        <v>127484</v>
      </c>
      <c r="D19535" t="s">
        <v>189475</v>
      </c>
      <c r="E19535" s="2">
        <v>42951.80064814815</v>
      </c>
      <c r="F19535">
        <v>36.35</v>
      </c>
      <c r="G19535">
        <f>MONTH(E19535)</f>
        <v>8</v>
      </c>
      <c r="H19535">
        <f>YEAR(E19535)</f>
        <v>2017</v>
      </c>
    </row>
    <row r="19536" spans="1:8" x14ac:dyDescent="0.25">
      <c r="A19536" s="1">
        <v>34405</v>
      </c>
      <c r="B19536" t="s">
        <v>32766</v>
      </c>
      <c r="C19536" t="s">
        <v>127501</v>
      </c>
      <c r="D19536" t="s">
        <v>189475</v>
      </c>
      <c r="E19536" s="2">
        <v>42958.939756944441</v>
      </c>
      <c r="F19536">
        <v>153.96</v>
      </c>
      <c r="G19536">
        <f>MONTH(E19536)</f>
        <v>8</v>
      </c>
      <c r="H19536">
        <f>YEAR(E19536)</f>
        <v>2017</v>
      </c>
    </row>
    <row r="19537" spans="1:8" x14ac:dyDescent="0.25">
      <c r="A19537" s="1">
        <v>34467</v>
      </c>
      <c r="B19537" t="s">
        <v>32826</v>
      </c>
      <c r="C19537" t="s">
        <v>127561</v>
      </c>
      <c r="D19537" t="s">
        <v>189476</v>
      </c>
      <c r="E19537" s="2">
        <v>42978.733715277784</v>
      </c>
      <c r="F19537">
        <v>191.58</v>
      </c>
      <c r="G19537">
        <f>MONTH(E19537)</f>
        <v>8</v>
      </c>
      <c r="H19537">
        <f>YEAR(E19537)</f>
        <v>2017</v>
      </c>
    </row>
    <row r="19538" spans="1:8" x14ac:dyDescent="0.25">
      <c r="A19538" s="1">
        <v>34488</v>
      </c>
      <c r="B19538" t="s">
        <v>32846</v>
      </c>
      <c r="C19538" t="s">
        <v>127581</v>
      </c>
      <c r="D19538" t="s">
        <v>189475</v>
      </c>
      <c r="E19538" s="2">
        <v>42965.497569444437</v>
      </c>
      <c r="F19538">
        <v>191.58</v>
      </c>
      <c r="G19538">
        <f>MONTH(E19538)</f>
        <v>8</v>
      </c>
      <c r="H19538">
        <f>YEAR(E19538)</f>
        <v>2017</v>
      </c>
    </row>
    <row r="19539" spans="1:8" x14ac:dyDescent="0.25">
      <c r="A19539" s="1">
        <v>34491</v>
      </c>
      <c r="B19539" t="s">
        <v>32849</v>
      </c>
      <c r="C19539" t="s">
        <v>127584</v>
      </c>
      <c r="D19539" t="s">
        <v>189475</v>
      </c>
      <c r="E19539" s="2">
        <v>42949.365381944437</v>
      </c>
      <c r="F19539">
        <v>155.41999999999999</v>
      </c>
      <c r="G19539">
        <f>MONTH(E19539)</f>
        <v>8</v>
      </c>
      <c r="H19539">
        <f>YEAR(E19539)</f>
        <v>2017</v>
      </c>
    </row>
    <row r="19540" spans="1:8" x14ac:dyDescent="0.25">
      <c r="A19540" s="1">
        <v>34511</v>
      </c>
      <c r="B19540" t="s">
        <v>32867</v>
      </c>
      <c r="C19540" t="s">
        <v>127602</v>
      </c>
      <c r="D19540" t="s">
        <v>189475</v>
      </c>
      <c r="E19540" s="2">
        <v>42964.854861111111</v>
      </c>
      <c r="F19540">
        <v>36.35</v>
      </c>
      <c r="G19540">
        <f>MONTH(E19540)</f>
        <v>8</v>
      </c>
      <c r="H19540">
        <f>YEAR(E19540)</f>
        <v>2017</v>
      </c>
    </row>
    <row r="19541" spans="1:8" x14ac:dyDescent="0.25">
      <c r="A19541" s="1">
        <v>34587</v>
      </c>
      <c r="B19541" t="s">
        <v>32939</v>
      </c>
      <c r="C19541" t="s">
        <v>127674</v>
      </c>
      <c r="D19541" t="s">
        <v>189475</v>
      </c>
      <c r="E19541" s="2">
        <v>42954.67260416667</v>
      </c>
      <c r="F19541">
        <v>36.35</v>
      </c>
      <c r="G19541">
        <f>MONTH(E19541)</f>
        <v>8</v>
      </c>
      <c r="H19541">
        <f>YEAR(E19541)</f>
        <v>2017</v>
      </c>
    </row>
    <row r="19542" spans="1:8" x14ac:dyDescent="0.25">
      <c r="A19542" s="1">
        <v>34594</v>
      </c>
      <c r="B19542" t="s">
        <v>32946</v>
      </c>
      <c r="C19542" t="s">
        <v>127681</v>
      </c>
      <c r="D19542" t="s">
        <v>189475</v>
      </c>
      <c r="E19542" s="2">
        <v>42957.940266203703</v>
      </c>
      <c r="F19542">
        <v>163.06</v>
      </c>
      <c r="G19542">
        <f>MONTH(E19542)</f>
        <v>8</v>
      </c>
      <c r="H19542">
        <f>YEAR(E19542)</f>
        <v>2017</v>
      </c>
    </row>
    <row r="19543" spans="1:8" x14ac:dyDescent="0.25">
      <c r="A19543" s="1">
        <v>34602</v>
      </c>
      <c r="B19543" t="s">
        <v>32953</v>
      </c>
      <c r="C19543" t="s">
        <v>127688</v>
      </c>
      <c r="D19543" t="s">
        <v>189475</v>
      </c>
      <c r="E19543" s="2">
        <v>42962.871319444443</v>
      </c>
      <c r="F19543">
        <v>191.58</v>
      </c>
      <c r="G19543">
        <f>MONTH(E19543)</f>
        <v>8</v>
      </c>
      <c r="H19543">
        <f>YEAR(E19543)</f>
        <v>2017</v>
      </c>
    </row>
    <row r="19544" spans="1:8" x14ac:dyDescent="0.25">
      <c r="A19544" s="1">
        <v>34609</v>
      </c>
      <c r="B19544" t="s">
        <v>32960</v>
      </c>
      <c r="C19544" t="s">
        <v>127695</v>
      </c>
      <c r="D19544" t="s">
        <v>189475</v>
      </c>
      <c r="E19544" s="2">
        <v>42956.393703703703</v>
      </c>
      <c r="F19544">
        <v>25.84</v>
      </c>
      <c r="G19544">
        <f>MONTH(E19544)</f>
        <v>8</v>
      </c>
      <c r="H19544">
        <f>YEAR(E19544)</f>
        <v>2017</v>
      </c>
    </row>
    <row r="19545" spans="1:8" x14ac:dyDescent="0.25">
      <c r="A19545" s="1">
        <v>34611</v>
      </c>
      <c r="B19545" t="s">
        <v>32962</v>
      </c>
      <c r="C19545" t="s">
        <v>127697</v>
      </c>
      <c r="D19545" t="s">
        <v>189475</v>
      </c>
      <c r="E19545" s="2">
        <v>42976.783958333333</v>
      </c>
      <c r="F19545">
        <v>163.06</v>
      </c>
      <c r="G19545">
        <f>MONTH(E19545)</f>
        <v>8</v>
      </c>
      <c r="H19545">
        <f>YEAR(E19545)</f>
        <v>2017</v>
      </c>
    </row>
    <row r="19546" spans="1:8" x14ac:dyDescent="0.25">
      <c r="A19546" s="1">
        <v>34627</v>
      </c>
      <c r="B19546" t="s">
        <v>32978</v>
      </c>
      <c r="C19546" t="s">
        <v>127713</v>
      </c>
      <c r="D19546" t="s">
        <v>189475</v>
      </c>
      <c r="E19546" s="2">
        <v>42953.535497685189</v>
      </c>
      <c r="F19546">
        <v>25.84</v>
      </c>
      <c r="G19546">
        <f>MONTH(E19546)</f>
        <v>8</v>
      </c>
      <c r="H19546">
        <f>YEAR(E19546)</f>
        <v>2017</v>
      </c>
    </row>
    <row r="19547" spans="1:8" x14ac:dyDescent="0.25">
      <c r="A19547" s="1">
        <v>34640</v>
      </c>
      <c r="B19547" t="s">
        <v>32991</v>
      </c>
      <c r="C19547" t="s">
        <v>127726</v>
      </c>
      <c r="D19547" t="s">
        <v>189475</v>
      </c>
      <c r="E19547" s="2">
        <v>42965.498761574083</v>
      </c>
      <c r="F19547">
        <v>153.96</v>
      </c>
      <c r="G19547">
        <f>MONTH(E19547)</f>
        <v>8</v>
      </c>
      <c r="H19547">
        <f>YEAR(E19547)</f>
        <v>2017</v>
      </c>
    </row>
    <row r="19548" spans="1:8" x14ac:dyDescent="0.25">
      <c r="A19548" s="1">
        <v>34853</v>
      </c>
      <c r="B19548" t="s">
        <v>33196</v>
      </c>
      <c r="C19548" t="s">
        <v>127931</v>
      </c>
      <c r="D19548" t="s">
        <v>189475</v>
      </c>
      <c r="E19548" s="2">
        <v>42962.284722222219</v>
      </c>
      <c r="F19548">
        <v>154.66999999999999</v>
      </c>
      <c r="G19548">
        <f>MONTH(E19548)</f>
        <v>8</v>
      </c>
      <c r="H19548">
        <f>YEAR(E19548)</f>
        <v>2017</v>
      </c>
    </row>
    <row r="19549" spans="1:8" x14ac:dyDescent="0.25">
      <c r="A19549" s="1">
        <v>34864</v>
      </c>
      <c r="B19549" t="s">
        <v>33207</v>
      </c>
      <c r="C19549" t="s">
        <v>127942</v>
      </c>
      <c r="D19549" t="s">
        <v>189475</v>
      </c>
      <c r="E19549" s="2">
        <v>42975.634016203701</v>
      </c>
      <c r="F19549">
        <v>154.66999999999999</v>
      </c>
      <c r="G19549">
        <f>MONTH(E19549)</f>
        <v>8</v>
      </c>
      <c r="H19549">
        <f>YEAR(E19549)</f>
        <v>2017</v>
      </c>
    </row>
    <row r="19550" spans="1:8" x14ac:dyDescent="0.25">
      <c r="A19550" s="1">
        <v>34911</v>
      </c>
      <c r="B19550" t="s">
        <v>33251</v>
      </c>
      <c r="C19550" t="s">
        <v>127986</v>
      </c>
      <c r="D19550" t="s">
        <v>189475</v>
      </c>
      <c r="E19550" s="2">
        <v>42962.930069444446</v>
      </c>
      <c r="F19550">
        <v>191.58</v>
      </c>
      <c r="G19550">
        <f>MONTH(E19550)</f>
        <v>8</v>
      </c>
      <c r="H19550">
        <f>YEAR(E19550)</f>
        <v>2017</v>
      </c>
    </row>
    <row r="19551" spans="1:8" x14ac:dyDescent="0.25">
      <c r="A19551" s="1">
        <v>34926</v>
      </c>
      <c r="B19551" t="s">
        <v>33266</v>
      </c>
      <c r="C19551" t="s">
        <v>128001</v>
      </c>
      <c r="D19551" t="s">
        <v>189475</v>
      </c>
      <c r="E19551" s="2">
        <v>42964.960590277777</v>
      </c>
      <c r="F19551">
        <v>191.58</v>
      </c>
      <c r="G19551">
        <f>MONTH(E19551)</f>
        <v>8</v>
      </c>
      <c r="H19551">
        <f>YEAR(E19551)</f>
        <v>2017</v>
      </c>
    </row>
    <row r="19552" spans="1:8" x14ac:dyDescent="0.25">
      <c r="A19552" s="1">
        <v>34930</v>
      </c>
      <c r="B19552" t="s">
        <v>33270</v>
      </c>
      <c r="C19552" t="s">
        <v>128005</v>
      </c>
      <c r="D19552" t="s">
        <v>189475</v>
      </c>
      <c r="E19552" s="2">
        <v>42970.512465277781</v>
      </c>
      <c r="F19552">
        <v>138.65</v>
      </c>
      <c r="G19552">
        <f>MONTH(E19552)</f>
        <v>8</v>
      </c>
      <c r="H19552">
        <f>YEAR(E19552)</f>
        <v>2017</v>
      </c>
    </row>
    <row r="19553" spans="1:8" x14ac:dyDescent="0.25">
      <c r="A19553" s="1">
        <v>34952</v>
      </c>
      <c r="B19553" t="s">
        <v>33290</v>
      </c>
      <c r="C19553" t="s">
        <v>128025</v>
      </c>
      <c r="D19553" t="s">
        <v>189475</v>
      </c>
      <c r="E19553" s="2">
        <v>42954.879583333342</v>
      </c>
      <c r="F19553">
        <v>163.06</v>
      </c>
      <c r="G19553">
        <f>MONTH(E19553)</f>
        <v>8</v>
      </c>
      <c r="H19553">
        <f>YEAR(E19553)</f>
        <v>2017</v>
      </c>
    </row>
    <row r="19554" spans="1:8" x14ac:dyDescent="0.25">
      <c r="A19554" s="1">
        <v>34968</v>
      </c>
      <c r="B19554" t="s">
        <v>33304</v>
      </c>
      <c r="C19554" t="s">
        <v>128039</v>
      </c>
      <c r="D19554" t="s">
        <v>189475</v>
      </c>
      <c r="E19554" s="2">
        <v>42966.51222222222</v>
      </c>
      <c r="F19554">
        <v>191.58</v>
      </c>
      <c r="G19554">
        <f>MONTH(E19554)</f>
        <v>8</v>
      </c>
      <c r="H19554">
        <f>YEAR(E19554)</f>
        <v>2017</v>
      </c>
    </row>
    <row r="19555" spans="1:8" x14ac:dyDescent="0.25">
      <c r="A19555" s="1">
        <v>34978</v>
      </c>
      <c r="B19555" t="s">
        <v>33314</v>
      </c>
      <c r="C19555" t="s">
        <v>128049</v>
      </c>
      <c r="D19555" t="s">
        <v>189475</v>
      </c>
      <c r="E19555" s="2">
        <v>42965.519004629627</v>
      </c>
      <c r="F19555">
        <v>36.35</v>
      </c>
      <c r="G19555">
        <f>MONTH(E19555)</f>
        <v>8</v>
      </c>
      <c r="H19555">
        <f>YEAR(E19555)</f>
        <v>2017</v>
      </c>
    </row>
    <row r="19556" spans="1:8" x14ac:dyDescent="0.25">
      <c r="A19556" s="1">
        <v>35004</v>
      </c>
      <c r="B19556" t="s">
        <v>33336</v>
      </c>
      <c r="C19556" t="s">
        <v>128071</v>
      </c>
      <c r="D19556" t="s">
        <v>189475</v>
      </c>
      <c r="E19556" s="2">
        <v>42978.777708333328</v>
      </c>
      <c r="F19556">
        <v>36.35</v>
      </c>
      <c r="G19556">
        <f>MONTH(E19556)</f>
        <v>8</v>
      </c>
      <c r="H19556">
        <f>YEAR(E19556)</f>
        <v>2017</v>
      </c>
    </row>
    <row r="19557" spans="1:8" x14ac:dyDescent="0.25">
      <c r="A19557" s="1">
        <v>35012</v>
      </c>
      <c r="B19557" t="s">
        <v>33344</v>
      </c>
      <c r="C19557" t="s">
        <v>128079</v>
      </c>
      <c r="D19557" t="s">
        <v>189475</v>
      </c>
      <c r="E19557" s="2">
        <v>42954.593784722223</v>
      </c>
      <c r="F19557">
        <v>36.35</v>
      </c>
      <c r="G19557">
        <f>MONTH(E19557)</f>
        <v>8</v>
      </c>
      <c r="H19557">
        <f>YEAR(E19557)</f>
        <v>2017</v>
      </c>
    </row>
    <row r="19558" spans="1:8" x14ac:dyDescent="0.25">
      <c r="A19558" s="1">
        <v>35054</v>
      </c>
      <c r="B19558" t="s">
        <v>33385</v>
      </c>
      <c r="C19558" t="s">
        <v>128120</v>
      </c>
      <c r="D19558" t="s">
        <v>189475</v>
      </c>
      <c r="E19558" s="2">
        <v>42962.955092592587</v>
      </c>
      <c r="F19558">
        <v>191.58</v>
      </c>
      <c r="G19558">
        <f>MONTH(E19558)</f>
        <v>8</v>
      </c>
      <c r="H19558">
        <f>YEAR(E19558)</f>
        <v>2017</v>
      </c>
    </row>
    <row r="19559" spans="1:8" x14ac:dyDescent="0.25">
      <c r="A19559" s="1">
        <v>35159</v>
      </c>
      <c r="B19559" t="s">
        <v>33484</v>
      </c>
      <c r="C19559" t="s">
        <v>128219</v>
      </c>
      <c r="D19559" t="s">
        <v>189475</v>
      </c>
      <c r="E19559" s="2">
        <v>42969.506354166668</v>
      </c>
      <c r="F19559">
        <v>191.58</v>
      </c>
      <c r="G19559">
        <f>MONTH(E19559)</f>
        <v>8</v>
      </c>
      <c r="H19559">
        <f>YEAR(E19559)</f>
        <v>2017</v>
      </c>
    </row>
    <row r="19560" spans="1:8" x14ac:dyDescent="0.25">
      <c r="A19560" s="1">
        <v>35192</v>
      </c>
      <c r="B19560" t="s">
        <v>33514</v>
      </c>
      <c r="C19560" t="s">
        <v>128249</v>
      </c>
      <c r="D19560" t="s">
        <v>189475</v>
      </c>
      <c r="E19560" s="2">
        <v>42951.426793981482</v>
      </c>
      <c r="F19560">
        <v>25.84</v>
      </c>
      <c r="G19560">
        <f>MONTH(E19560)</f>
        <v>8</v>
      </c>
      <c r="H19560">
        <f>YEAR(E19560)</f>
        <v>2017</v>
      </c>
    </row>
    <row r="19561" spans="1:8" x14ac:dyDescent="0.25">
      <c r="A19561" s="1">
        <v>35219</v>
      </c>
      <c r="B19561" t="s">
        <v>33541</v>
      </c>
      <c r="C19561" t="s">
        <v>128276</v>
      </c>
      <c r="D19561" t="s">
        <v>189475</v>
      </c>
      <c r="E19561" s="2">
        <v>42975.444351851853</v>
      </c>
      <c r="F19561">
        <v>138.65</v>
      </c>
      <c r="G19561">
        <f>MONTH(E19561)</f>
        <v>8</v>
      </c>
      <c r="H19561">
        <f>YEAR(E19561)</f>
        <v>2017</v>
      </c>
    </row>
    <row r="19562" spans="1:8" x14ac:dyDescent="0.25">
      <c r="A19562" s="1">
        <v>35236</v>
      </c>
      <c r="B19562" t="s">
        <v>33558</v>
      </c>
      <c r="C19562" t="s">
        <v>128293</v>
      </c>
      <c r="D19562" t="s">
        <v>189475</v>
      </c>
      <c r="E19562" s="2">
        <v>42973.932546296302</v>
      </c>
      <c r="F19562">
        <v>163.06</v>
      </c>
      <c r="G19562">
        <f>MONTH(E19562)</f>
        <v>8</v>
      </c>
      <c r="H19562">
        <f>YEAR(E19562)</f>
        <v>2017</v>
      </c>
    </row>
    <row r="19563" spans="1:8" x14ac:dyDescent="0.25">
      <c r="A19563" s="1">
        <v>35245</v>
      </c>
      <c r="B19563" t="s">
        <v>33566</v>
      </c>
      <c r="C19563" t="s">
        <v>128301</v>
      </c>
      <c r="D19563" t="s">
        <v>189475</v>
      </c>
      <c r="E19563" s="2">
        <v>42970.552418981482</v>
      </c>
      <c r="F19563">
        <v>138.65</v>
      </c>
      <c r="G19563">
        <f>MONTH(E19563)</f>
        <v>8</v>
      </c>
      <c r="H19563">
        <f>YEAR(E19563)</f>
        <v>2017</v>
      </c>
    </row>
    <row r="19564" spans="1:8" x14ac:dyDescent="0.25">
      <c r="A19564" s="1">
        <v>35266</v>
      </c>
      <c r="B19564" t="s">
        <v>33584</v>
      </c>
      <c r="C19564" t="s">
        <v>128319</v>
      </c>
      <c r="D19564" t="s">
        <v>189475</v>
      </c>
      <c r="E19564" s="2">
        <v>42948.538993055547</v>
      </c>
      <c r="F19564">
        <v>138.65</v>
      </c>
      <c r="G19564">
        <f>MONTH(E19564)</f>
        <v>8</v>
      </c>
      <c r="H19564">
        <f>YEAR(E19564)</f>
        <v>2017</v>
      </c>
    </row>
    <row r="19565" spans="1:8" x14ac:dyDescent="0.25">
      <c r="A19565" s="1">
        <v>35295</v>
      </c>
      <c r="B19565" t="s">
        <v>33612</v>
      </c>
      <c r="C19565" t="s">
        <v>128347</v>
      </c>
      <c r="D19565" t="s">
        <v>189475</v>
      </c>
      <c r="E19565" s="2">
        <v>42953.519004629627</v>
      </c>
      <c r="F19565">
        <v>191.58</v>
      </c>
      <c r="G19565">
        <f>MONTH(E19565)</f>
        <v>8</v>
      </c>
      <c r="H19565">
        <f>YEAR(E19565)</f>
        <v>2017</v>
      </c>
    </row>
    <row r="19566" spans="1:8" x14ac:dyDescent="0.25">
      <c r="A19566" s="1">
        <v>35332</v>
      </c>
      <c r="B19566" t="s">
        <v>33649</v>
      </c>
      <c r="C19566" t="s">
        <v>128384</v>
      </c>
      <c r="D19566" t="s">
        <v>189475</v>
      </c>
      <c r="E19566" s="2">
        <v>42968.771990740737</v>
      </c>
      <c r="F19566">
        <v>47.62</v>
      </c>
      <c r="G19566">
        <f>MONTH(E19566)</f>
        <v>8</v>
      </c>
      <c r="H19566">
        <f>YEAR(E19566)</f>
        <v>2017</v>
      </c>
    </row>
    <row r="19567" spans="1:8" x14ac:dyDescent="0.25">
      <c r="A19567" s="1">
        <v>35336</v>
      </c>
      <c r="B19567" t="s">
        <v>33653</v>
      </c>
      <c r="C19567" t="s">
        <v>128388</v>
      </c>
      <c r="D19567" t="s">
        <v>189475</v>
      </c>
      <c r="E19567" s="2">
        <v>42969.911782407413</v>
      </c>
      <c r="F19567">
        <v>36.35</v>
      </c>
      <c r="G19567">
        <f>MONTH(E19567)</f>
        <v>8</v>
      </c>
      <c r="H19567">
        <f>YEAR(E19567)</f>
        <v>2017</v>
      </c>
    </row>
    <row r="19568" spans="1:8" x14ac:dyDescent="0.25">
      <c r="A19568" s="1">
        <v>35391</v>
      </c>
      <c r="B19568" t="s">
        <v>33707</v>
      </c>
      <c r="C19568" t="s">
        <v>128442</v>
      </c>
      <c r="D19568" t="s">
        <v>189475</v>
      </c>
      <c r="E19568" s="2">
        <v>42956.95952546296</v>
      </c>
      <c r="F19568">
        <v>36.35</v>
      </c>
      <c r="G19568">
        <f>MONTH(E19568)</f>
        <v>8</v>
      </c>
      <c r="H19568">
        <f>YEAR(E19568)</f>
        <v>2017</v>
      </c>
    </row>
    <row r="19569" spans="1:8" x14ac:dyDescent="0.25">
      <c r="A19569" s="1">
        <v>35413</v>
      </c>
      <c r="B19569" t="s">
        <v>33728</v>
      </c>
      <c r="C19569" t="s">
        <v>128463</v>
      </c>
      <c r="D19569" t="s">
        <v>189475</v>
      </c>
      <c r="E19569" s="2">
        <v>42952.815891203703</v>
      </c>
      <c r="F19569">
        <v>153.96</v>
      </c>
      <c r="G19569">
        <f>MONTH(E19569)</f>
        <v>8</v>
      </c>
      <c r="H19569">
        <f>YEAR(E19569)</f>
        <v>2017</v>
      </c>
    </row>
    <row r="19570" spans="1:8" x14ac:dyDescent="0.25">
      <c r="A19570" s="1">
        <v>35416</v>
      </c>
      <c r="B19570" t="s">
        <v>33731</v>
      </c>
      <c r="C19570" t="s">
        <v>128466</v>
      </c>
      <c r="D19570" t="s">
        <v>189475</v>
      </c>
      <c r="E19570" s="2">
        <v>42954.430405092593</v>
      </c>
      <c r="F19570">
        <v>36.35</v>
      </c>
      <c r="G19570">
        <f>MONTH(E19570)</f>
        <v>8</v>
      </c>
      <c r="H19570">
        <f>YEAR(E19570)</f>
        <v>2017</v>
      </c>
    </row>
    <row r="19571" spans="1:8" x14ac:dyDescent="0.25">
      <c r="A19571" s="1">
        <v>35451</v>
      </c>
      <c r="B19571" t="s">
        <v>33763</v>
      </c>
      <c r="C19571" t="s">
        <v>128498</v>
      </c>
      <c r="D19571" t="s">
        <v>189475</v>
      </c>
      <c r="E19571" s="2">
        <v>42966.731793981482</v>
      </c>
      <c r="F19571">
        <v>154.66999999999999</v>
      </c>
      <c r="G19571">
        <f>MONTH(E19571)</f>
        <v>8</v>
      </c>
      <c r="H19571">
        <f>YEAR(E19571)</f>
        <v>2017</v>
      </c>
    </row>
    <row r="19572" spans="1:8" x14ac:dyDescent="0.25">
      <c r="A19572" s="1">
        <v>35487</v>
      </c>
      <c r="B19572" t="s">
        <v>33798</v>
      </c>
      <c r="C19572" t="s">
        <v>128533</v>
      </c>
      <c r="D19572" t="s">
        <v>189475</v>
      </c>
      <c r="E19572" s="2">
        <v>42955.993090277778</v>
      </c>
      <c r="F19572">
        <v>154.66999999999999</v>
      </c>
      <c r="G19572">
        <f>MONTH(E19572)</f>
        <v>8</v>
      </c>
      <c r="H19572">
        <f>YEAR(E19572)</f>
        <v>2017</v>
      </c>
    </row>
    <row r="19573" spans="1:8" x14ac:dyDescent="0.25">
      <c r="A19573" s="1">
        <v>35490</v>
      </c>
      <c r="B19573" t="s">
        <v>33801</v>
      </c>
      <c r="C19573" t="s">
        <v>128536</v>
      </c>
      <c r="D19573" t="s">
        <v>189475</v>
      </c>
      <c r="E19573" s="2">
        <v>42968.027962962973</v>
      </c>
      <c r="F19573">
        <v>154.66999999999999</v>
      </c>
      <c r="G19573">
        <f>MONTH(E19573)</f>
        <v>8</v>
      </c>
      <c r="H19573">
        <f>YEAR(E19573)</f>
        <v>2017</v>
      </c>
    </row>
    <row r="19574" spans="1:8" x14ac:dyDescent="0.25">
      <c r="A19574" s="1">
        <v>35523</v>
      </c>
      <c r="B19574" t="s">
        <v>33833</v>
      </c>
      <c r="C19574" t="s">
        <v>128568</v>
      </c>
      <c r="D19574" t="s">
        <v>189475</v>
      </c>
      <c r="E19574" s="2">
        <v>42954.882777777777</v>
      </c>
      <c r="F19574">
        <v>163.06</v>
      </c>
      <c r="G19574">
        <f>MONTH(E19574)</f>
        <v>8</v>
      </c>
      <c r="H19574">
        <f>YEAR(E19574)</f>
        <v>2017</v>
      </c>
    </row>
    <row r="19575" spans="1:8" x14ac:dyDescent="0.25">
      <c r="A19575" s="1">
        <v>35554</v>
      </c>
      <c r="B19575" t="s">
        <v>33863</v>
      </c>
      <c r="C19575" t="s">
        <v>128598</v>
      </c>
      <c r="D19575" t="s">
        <v>189480</v>
      </c>
      <c r="E19575" s="2">
        <v>42963.869027777779</v>
      </c>
      <c r="F19575">
        <v>36.35</v>
      </c>
      <c r="G19575">
        <f>MONTH(E19575)</f>
        <v>8</v>
      </c>
      <c r="H19575">
        <f>YEAR(E19575)</f>
        <v>2017</v>
      </c>
    </row>
    <row r="19576" spans="1:8" x14ac:dyDescent="0.25">
      <c r="A19576" s="1">
        <v>35563</v>
      </c>
      <c r="B19576" t="s">
        <v>33872</v>
      </c>
      <c r="C19576" t="s">
        <v>128607</v>
      </c>
      <c r="D19576" t="s">
        <v>189475</v>
      </c>
      <c r="E19576" s="2">
        <v>42950.641875000001</v>
      </c>
      <c r="F19576">
        <v>138.65</v>
      </c>
      <c r="G19576">
        <f>MONTH(E19576)</f>
        <v>8</v>
      </c>
      <c r="H19576">
        <f>YEAR(E19576)</f>
        <v>2017</v>
      </c>
    </row>
    <row r="19577" spans="1:8" x14ac:dyDescent="0.25">
      <c r="A19577" s="1">
        <v>35567</v>
      </c>
      <c r="B19577" t="s">
        <v>33876</v>
      </c>
      <c r="C19577" t="s">
        <v>128611</v>
      </c>
      <c r="D19577" t="s">
        <v>189475</v>
      </c>
      <c r="E19577" s="2">
        <v>42955.967916666668</v>
      </c>
      <c r="F19577">
        <v>191.58</v>
      </c>
      <c r="G19577">
        <f>MONTH(E19577)</f>
        <v>8</v>
      </c>
      <c r="H19577">
        <f>YEAR(E19577)</f>
        <v>2017</v>
      </c>
    </row>
    <row r="19578" spans="1:8" x14ac:dyDescent="0.25">
      <c r="A19578" s="1">
        <v>35580</v>
      </c>
      <c r="B19578" t="s">
        <v>33889</v>
      </c>
      <c r="C19578" t="s">
        <v>128624</v>
      </c>
      <c r="D19578" t="s">
        <v>189475</v>
      </c>
      <c r="E19578" s="2">
        <v>42975.634965277779</v>
      </c>
      <c r="F19578">
        <v>153.96</v>
      </c>
      <c r="G19578">
        <f>MONTH(E19578)</f>
        <v>8</v>
      </c>
      <c r="H19578">
        <f>YEAR(E19578)</f>
        <v>2017</v>
      </c>
    </row>
    <row r="19579" spans="1:8" x14ac:dyDescent="0.25">
      <c r="A19579" s="1">
        <v>35616</v>
      </c>
      <c r="B19579" t="s">
        <v>33923</v>
      </c>
      <c r="C19579" t="s">
        <v>128658</v>
      </c>
      <c r="D19579" t="s">
        <v>189475</v>
      </c>
      <c r="E19579" s="2">
        <v>42951.695428240739</v>
      </c>
      <c r="F19579">
        <v>32.9</v>
      </c>
      <c r="G19579">
        <f>MONTH(E19579)</f>
        <v>8</v>
      </c>
      <c r="H19579">
        <f>YEAR(E19579)</f>
        <v>2017</v>
      </c>
    </row>
    <row r="19580" spans="1:8" x14ac:dyDescent="0.25">
      <c r="A19580" s="1">
        <v>35627</v>
      </c>
      <c r="B19580" t="s">
        <v>33934</v>
      </c>
      <c r="C19580" t="s">
        <v>128669</v>
      </c>
      <c r="D19580" t="s">
        <v>189475</v>
      </c>
      <c r="E19580" s="2">
        <v>42948.150567129633</v>
      </c>
      <c r="F19580">
        <v>25.84</v>
      </c>
      <c r="G19580">
        <f>MONTH(E19580)</f>
        <v>8</v>
      </c>
      <c r="H19580">
        <f>YEAR(E19580)</f>
        <v>2017</v>
      </c>
    </row>
    <row r="19581" spans="1:8" x14ac:dyDescent="0.25">
      <c r="A19581" s="1">
        <v>35674</v>
      </c>
      <c r="B19581" t="s">
        <v>33980</v>
      </c>
      <c r="C19581" t="s">
        <v>128715</v>
      </c>
      <c r="D19581" t="s">
        <v>189475</v>
      </c>
      <c r="E19581" s="2">
        <v>42952.590960648151</v>
      </c>
      <c r="F19581">
        <v>36.35</v>
      </c>
      <c r="G19581">
        <f>MONTH(E19581)</f>
        <v>8</v>
      </c>
      <c r="H19581">
        <f>YEAR(E19581)</f>
        <v>2017</v>
      </c>
    </row>
    <row r="19582" spans="1:8" x14ac:dyDescent="0.25">
      <c r="A19582" s="1">
        <v>35678</v>
      </c>
      <c r="B19582" t="s">
        <v>33984</v>
      </c>
      <c r="C19582" t="s">
        <v>128719</v>
      </c>
      <c r="D19582" t="s">
        <v>189475</v>
      </c>
      <c r="E19582" s="2">
        <v>42950.595173611109</v>
      </c>
      <c r="F19582">
        <v>191.58</v>
      </c>
      <c r="G19582">
        <f>MONTH(E19582)</f>
        <v>8</v>
      </c>
      <c r="H19582">
        <f>YEAR(E19582)</f>
        <v>2017</v>
      </c>
    </row>
    <row r="19583" spans="1:8" x14ac:dyDescent="0.25">
      <c r="A19583" s="1">
        <v>35695</v>
      </c>
      <c r="B19583" t="s">
        <v>34001</v>
      </c>
      <c r="C19583" t="s">
        <v>128736</v>
      </c>
      <c r="D19583" t="s">
        <v>189475</v>
      </c>
      <c r="E19583" s="2">
        <v>42956.637766203698</v>
      </c>
      <c r="F19583">
        <v>191.58</v>
      </c>
      <c r="G19583">
        <f>MONTH(E19583)</f>
        <v>8</v>
      </c>
      <c r="H19583">
        <f>YEAR(E19583)</f>
        <v>2017</v>
      </c>
    </row>
    <row r="19584" spans="1:8" x14ac:dyDescent="0.25">
      <c r="A19584" s="1">
        <v>35761</v>
      </c>
      <c r="B19584" t="s">
        <v>34065</v>
      </c>
      <c r="C19584" t="s">
        <v>128800</v>
      </c>
      <c r="D19584" t="s">
        <v>189475</v>
      </c>
      <c r="E19584" s="2">
        <v>42969.067777777767</v>
      </c>
      <c r="F19584">
        <v>191.58</v>
      </c>
      <c r="G19584">
        <f>MONTH(E19584)</f>
        <v>8</v>
      </c>
      <c r="H19584">
        <f>YEAR(E19584)</f>
        <v>2017</v>
      </c>
    </row>
    <row r="19585" spans="1:8" x14ac:dyDescent="0.25">
      <c r="A19585" s="1">
        <v>35802</v>
      </c>
      <c r="B19585" t="s">
        <v>34103</v>
      </c>
      <c r="C19585" t="s">
        <v>128838</v>
      </c>
      <c r="D19585" t="s">
        <v>189475</v>
      </c>
      <c r="E19585" s="2">
        <v>42960.796863425923</v>
      </c>
      <c r="F19585">
        <v>58.36</v>
      </c>
      <c r="G19585">
        <f>MONTH(E19585)</f>
        <v>8</v>
      </c>
      <c r="H19585">
        <f>YEAR(E19585)</f>
        <v>2017</v>
      </c>
    </row>
    <row r="19586" spans="1:8" x14ac:dyDescent="0.25">
      <c r="A19586" s="1">
        <v>35828</v>
      </c>
      <c r="B19586" t="s">
        <v>34127</v>
      </c>
      <c r="C19586" t="s">
        <v>128862</v>
      </c>
      <c r="D19586" t="s">
        <v>189475</v>
      </c>
      <c r="E19586" s="2">
        <v>42974.467824074083</v>
      </c>
      <c r="F19586">
        <v>36.35</v>
      </c>
      <c r="G19586">
        <f>MONTH(E19586)</f>
        <v>8</v>
      </c>
      <c r="H19586">
        <f>YEAR(E19586)</f>
        <v>2017</v>
      </c>
    </row>
    <row r="19587" spans="1:8" x14ac:dyDescent="0.25">
      <c r="A19587" s="1">
        <v>35859</v>
      </c>
      <c r="B19587" t="s">
        <v>34154</v>
      </c>
      <c r="C19587" t="s">
        <v>128889</v>
      </c>
      <c r="D19587" t="s">
        <v>189475</v>
      </c>
      <c r="E19587" s="2">
        <v>42968.447870370372</v>
      </c>
      <c r="F19587">
        <v>36.35</v>
      </c>
      <c r="G19587">
        <f>MONTH(E19587)</f>
        <v>8</v>
      </c>
      <c r="H19587">
        <f>YEAR(E19587)</f>
        <v>2017</v>
      </c>
    </row>
    <row r="19588" spans="1:8" x14ac:dyDescent="0.25">
      <c r="A19588" s="1">
        <v>35877</v>
      </c>
      <c r="B19588" t="s">
        <v>34172</v>
      </c>
      <c r="C19588" t="s">
        <v>128907</v>
      </c>
      <c r="D19588" t="s">
        <v>189475</v>
      </c>
      <c r="E19588" s="2">
        <v>42955.44462962963</v>
      </c>
      <c r="F19588">
        <v>138.65</v>
      </c>
      <c r="G19588">
        <f>MONTH(E19588)</f>
        <v>8</v>
      </c>
      <c r="H19588">
        <f>YEAR(E19588)</f>
        <v>2017</v>
      </c>
    </row>
    <row r="19589" spans="1:8" x14ac:dyDescent="0.25">
      <c r="A19589" s="1">
        <v>35948</v>
      </c>
      <c r="B19589" t="s">
        <v>34242</v>
      </c>
      <c r="C19589" t="s">
        <v>128977</v>
      </c>
      <c r="D19589" t="s">
        <v>189475</v>
      </c>
      <c r="E19589" s="2">
        <v>42961.614131944443</v>
      </c>
      <c r="F19589">
        <v>154.66999999999999</v>
      </c>
      <c r="G19589">
        <f>MONTH(E19589)</f>
        <v>8</v>
      </c>
      <c r="H19589">
        <f>YEAR(E19589)</f>
        <v>2017</v>
      </c>
    </row>
    <row r="19590" spans="1:8" x14ac:dyDescent="0.25">
      <c r="A19590" s="1">
        <v>35953</v>
      </c>
      <c r="B19590" t="s">
        <v>34247</v>
      </c>
      <c r="C19590" t="s">
        <v>128982</v>
      </c>
      <c r="D19590" t="s">
        <v>189475</v>
      </c>
      <c r="E19590" s="2">
        <v>42974.737500000003</v>
      </c>
      <c r="F19590">
        <v>36.35</v>
      </c>
      <c r="G19590">
        <f>MONTH(E19590)</f>
        <v>8</v>
      </c>
      <c r="H19590">
        <f>YEAR(E19590)</f>
        <v>2017</v>
      </c>
    </row>
    <row r="19591" spans="1:8" x14ac:dyDescent="0.25">
      <c r="A19591" s="1">
        <v>35956</v>
      </c>
      <c r="B19591" t="s">
        <v>34249</v>
      </c>
      <c r="C19591" t="s">
        <v>128984</v>
      </c>
      <c r="D19591" t="s">
        <v>189475</v>
      </c>
      <c r="E19591" s="2">
        <v>42950.347303240742</v>
      </c>
      <c r="F19591">
        <v>36.35</v>
      </c>
      <c r="G19591">
        <f>MONTH(E19591)</f>
        <v>8</v>
      </c>
      <c r="H19591">
        <f>YEAR(E19591)</f>
        <v>2017</v>
      </c>
    </row>
    <row r="19592" spans="1:8" x14ac:dyDescent="0.25">
      <c r="A19592" s="1">
        <v>35960</v>
      </c>
      <c r="B19592" t="s">
        <v>34253</v>
      </c>
      <c r="C19592" t="s">
        <v>128988</v>
      </c>
      <c r="D19592" t="s">
        <v>189475</v>
      </c>
      <c r="E19592" s="2">
        <v>42978.551018518519</v>
      </c>
      <c r="F19592">
        <v>36.35</v>
      </c>
      <c r="G19592">
        <f>MONTH(E19592)</f>
        <v>8</v>
      </c>
      <c r="H19592">
        <f>YEAR(E19592)</f>
        <v>2017</v>
      </c>
    </row>
    <row r="19593" spans="1:8" x14ac:dyDescent="0.25">
      <c r="A19593" s="1">
        <v>35965</v>
      </c>
      <c r="B19593" t="s">
        <v>34258</v>
      </c>
      <c r="C19593" t="s">
        <v>128993</v>
      </c>
      <c r="D19593" t="s">
        <v>189475</v>
      </c>
      <c r="E19593" s="2">
        <v>42966.953912037039</v>
      </c>
      <c r="F19593">
        <v>36.35</v>
      </c>
      <c r="G19593">
        <f>MONTH(E19593)</f>
        <v>8</v>
      </c>
      <c r="H19593">
        <f>YEAR(E19593)</f>
        <v>2017</v>
      </c>
    </row>
    <row r="19594" spans="1:8" x14ac:dyDescent="0.25">
      <c r="A19594" s="1">
        <v>36099</v>
      </c>
      <c r="B19594" t="s">
        <v>34382</v>
      </c>
      <c r="C19594" t="s">
        <v>129117</v>
      </c>
      <c r="D19594" t="s">
        <v>189475</v>
      </c>
      <c r="E19594" s="2">
        <v>42958.394942129627</v>
      </c>
      <c r="F19594">
        <v>138.65</v>
      </c>
      <c r="G19594">
        <f>MONTH(E19594)</f>
        <v>8</v>
      </c>
      <c r="H19594">
        <f>YEAR(E19594)</f>
        <v>2017</v>
      </c>
    </row>
    <row r="19595" spans="1:8" x14ac:dyDescent="0.25">
      <c r="A19595" s="1">
        <v>36117</v>
      </c>
      <c r="B19595" t="s">
        <v>34400</v>
      </c>
      <c r="C19595" t="s">
        <v>129135</v>
      </c>
      <c r="D19595" t="s">
        <v>189475</v>
      </c>
      <c r="E19595" s="2">
        <v>42961.924849537027</v>
      </c>
      <c r="F19595">
        <v>36.35</v>
      </c>
      <c r="G19595">
        <f>MONTH(E19595)</f>
        <v>8</v>
      </c>
      <c r="H19595">
        <f>YEAR(E19595)</f>
        <v>2017</v>
      </c>
    </row>
    <row r="19596" spans="1:8" x14ac:dyDescent="0.25">
      <c r="A19596" s="1">
        <v>36177</v>
      </c>
      <c r="B19596" t="s">
        <v>34459</v>
      </c>
      <c r="C19596" t="s">
        <v>129194</v>
      </c>
      <c r="D19596" t="s">
        <v>189475</v>
      </c>
      <c r="E19596" s="2">
        <v>42972.633750000001</v>
      </c>
      <c r="F19596">
        <v>154.66999999999999</v>
      </c>
      <c r="G19596">
        <f>MONTH(E19596)</f>
        <v>8</v>
      </c>
      <c r="H19596">
        <f>YEAR(E19596)</f>
        <v>2017</v>
      </c>
    </row>
    <row r="19597" spans="1:8" x14ac:dyDescent="0.25">
      <c r="A19597" s="1">
        <v>36212</v>
      </c>
      <c r="B19597" t="s">
        <v>34493</v>
      </c>
      <c r="C19597" t="s">
        <v>129228</v>
      </c>
      <c r="D19597" t="s">
        <v>189475</v>
      </c>
      <c r="E19597" s="2">
        <v>42962.589756944442</v>
      </c>
      <c r="F19597">
        <v>25.84</v>
      </c>
      <c r="G19597">
        <f>MONTH(E19597)</f>
        <v>8</v>
      </c>
      <c r="H19597">
        <f>YEAR(E19597)</f>
        <v>2017</v>
      </c>
    </row>
    <row r="19598" spans="1:8" x14ac:dyDescent="0.25">
      <c r="A19598" s="1">
        <v>36232</v>
      </c>
      <c r="B19598" t="s">
        <v>34511</v>
      </c>
      <c r="C19598" t="s">
        <v>129246</v>
      </c>
      <c r="D19598" t="s">
        <v>189475</v>
      </c>
      <c r="E19598" s="2">
        <v>42960.655069444438</v>
      </c>
      <c r="F19598">
        <v>191.58</v>
      </c>
      <c r="G19598">
        <f>MONTH(E19598)</f>
        <v>8</v>
      </c>
      <c r="H19598">
        <f>YEAR(E19598)</f>
        <v>2017</v>
      </c>
    </row>
    <row r="19599" spans="1:8" x14ac:dyDescent="0.25">
      <c r="A19599" s="1">
        <v>36247</v>
      </c>
      <c r="B19599" t="s">
        <v>34524</v>
      </c>
      <c r="C19599" t="s">
        <v>129259</v>
      </c>
      <c r="D19599" t="s">
        <v>189475</v>
      </c>
      <c r="E19599" s="2">
        <v>42977.822187500002</v>
      </c>
      <c r="F19599">
        <v>138.65</v>
      </c>
      <c r="G19599">
        <f>MONTH(E19599)</f>
        <v>8</v>
      </c>
      <c r="H19599">
        <f>YEAR(E19599)</f>
        <v>2017</v>
      </c>
    </row>
    <row r="19600" spans="1:8" x14ac:dyDescent="0.25">
      <c r="A19600" s="1">
        <v>36326</v>
      </c>
      <c r="B19600" t="s">
        <v>34601</v>
      </c>
      <c r="C19600" t="s">
        <v>129336</v>
      </c>
      <c r="D19600" t="s">
        <v>189475</v>
      </c>
      <c r="E19600" s="2">
        <v>42948.70784722222</v>
      </c>
      <c r="F19600">
        <v>191.58</v>
      </c>
      <c r="G19600">
        <f>MONTH(E19600)</f>
        <v>8</v>
      </c>
      <c r="H19600">
        <f>YEAR(E19600)</f>
        <v>2017</v>
      </c>
    </row>
    <row r="19601" spans="1:8" x14ac:dyDescent="0.25">
      <c r="A19601" s="1">
        <v>36341</v>
      </c>
      <c r="B19601" t="s">
        <v>34615</v>
      </c>
      <c r="C19601" t="s">
        <v>129350</v>
      </c>
      <c r="D19601" t="s">
        <v>189475</v>
      </c>
      <c r="E19601" s="2">
        <v>42962.713206018518</v>
      </c>
      <c r="F19601">
        <v>154.66999999999999</v>
      </c>
      <c r="G19601">
        <f>MONTH(E19601)</f>
        <v>8</v>
      </c>
      <c r="H19601">
        <f>YEAR(E19601)</f>
        <v>2017</v>
      </c>
    </row>
    <row r="19602" spans="1:8" x14ac:dyDescent="0.25">
      <c r="A19602" s="1">
        <v>36349</v>
      </c>
      <c r="B19602" t="s">
        <v>34623</v>
      </c>
      <c r="C19602" t="s">
        <v>129358</v>
      </c>
      <c r="D19602" t="s">
        <v>189475</v>
      </c>
      <c r="E19602" s="2">
        <v>42955.883321759262</v>
      </c>
      <c r="F19602">
        <v>138.65</v>
      </c>
      <c r="G19602">
        <f>MONTH(E19602)</f>
        <v>8</v>
      </c>
      <c r="H19602">
        <f>YEAR(E19602)</f>
        <v>2017</v>
      </c>
    </row>
    <row r="19603" spans="1:8" x14ac:dyDescent="0.25">
      <c r="A19603" s="1">
        <v>36356</v>
      </c>
      <c r="B19603" t="s">
        <v>34630</v>
      </c>
      <c r="C19603" t="s">
        <v>129365</v>
      </c>
      <c r="D19603" t="s">
        <v>189475</v>
      </c>
      <c r="E19603" s="2">
        <v>42971.43340277778</v>
      </c>
      <c r="F19603">
        <v>154.66999999999999</v>
      </c>
      <c r="G19603">
        <f>MONTH(E19603)</f>
        <v>8</v>
      </c>
      <c r="H19603">
        <f>YEAR(E19603)</f>
        <v>2017</v>
      </c>
    </row>
    <row r="19604" spans="1:8" x14ac:dyDescent="0.25">
      <c r="A19604" s="1">
        <v>36360</v>
      </c>
      <c r="B19604" t="s">
        <v>34634</v>
      </c>
      <c r="C19604" t="s">
        <v>129369</v>
      </c>
      <c r="D19604" t="s">
        <v>189475</v>
      </c>
      <c r="E19604" s="2">
        <v>42964.758842592593</v>
      </c>
      <c r="F19604">
        <v>138.65</v>
      </c>
      <c r="G19604">
        <f>MONTH(E19604)</f>
        <v>8</v>
      </c>
      <c r="H19604">
        <f>YEAR(E19604)</f>
        <v>2017</v>
      </c>
    </row>
    <row r="19605" spans="1:8" x14ac:dyDescent="0.25">
      <c r="A19605" s="1">
        <v>36421</v>
      </c>
      <c r="B19605" t="s">
        <v>34687</v>
      </c>
      <c r="C19605" t="s">
        <v>129422</v>
      </c>
      <c r="D19605" t="s">
        <v>189475</v>
      </c>
      <c r="E19605" s="2">
        <v>42959.630648148152</v>
      </c>
      <c r="F19605">
        <v>191.58</v>
      </c>
      <c r="G19605">
        <f>MONTH(E19605)</f>
        <v>8</v>
      </c>
      <c r="H19605">
        <f>YEAR(E19605)</f>
        <v>2017</v>
      </c>
    </row>
    <row r="19606" spans="1:8" x14ac:dyDescent="0.25">
      <c r="A19606" s="1">
        <v>36424</v>
      </c>
      <c r="B19606" t="s">
        <v>34690</v>
      </c>
      <c r="C19606" t="s">
        <v>129425</v>
      </c>
      <c r="D19606" t="s">
        <v>189475</v>
      </c>
      <c r="E19606" s="2">
        <v>42970.508645833332</v>
      </c>
      <c r="F19606">
        <v>191.58</v>
      </c>
      <c r="G19606">
        <f>MONTH(E19606)</f>
        <v>8</v>
      </c>
      <c r="H19606">
        <f>YEAR(E19606)</f>
        <v>2017</v>
      </c>
    </row>
    <row r="19607" spans="1:8" x14ac:dyDescent="0.25">
      <c r="A19607" s="1">
        <v>36436</v>
      </c>
      <c r="B19607" t="s">
        <v>34702</v>
      </c>
      <c r="C19607" t="s">
        <v>129437</v>
      </c>
      <c r="D19607" t="s">
        <v>189475</v>
      </c>
      <c r="E19607" s="2">
        <v>42964.374224537038</v>
      </c>
      <c r="F19607">
        <v>155.41999999999999</v>
      </c>
      <c r="G19607">
        <f>MONTH(E19607)</f>
        <v>8</v>
      </c>
      <c r="H19607">
        <f>YEAR(E19607)</f>
        <v>2017</v>
      </c>
    </row>
    <row r="19608" spans="1:8" x14ac:dyDescent="0.25">
      <c r="A19608" s="1">
        <v>36466</v>
      </c>
      <c r="B19608" t="s">
        <v>34731</v>
      </c>
      <c r="C19608" t="s">
        <v>129466</v>
      </c>
      <c r="D19608" t="s">
        <v>189475</v>
      </c>
      <c r="E19608" s="2">
        <v>42961.513344907413</v>
      </c>
      <c r="F19608">
        <v>36.35</v>
      </c>
      <c r="G19608">
        <f>MONTH(E19608)</f>
        <v>8</v>
      </c>
      <c r="H19608">
        <f>YEAR(E19608)</f>
        <v>2017</v>
      </c>
    </row>
    <row r="19609" spans="1:8" x14ac:dyDescent="0.25">
      <c r="A19609" s="1">
        <v>36486</v>
      </c>
      <c r="B19609" t="s">
        <v>34751</v>
      </c>
      <c r="C19609" t="s">
        <v>129486</v>
      </c>
      <c r="D19609" t="s">
        <v>189475</v>
      </c>
      <c r="E19609" s="2">
        <v>42962.720752314817</v>
      </c>
      <c r="F19609">
        <v>191.58</v>
      </c>
      <c r="G19609">
        <f>MONTH(E19609)</f>
        <v>8</v>
      </c>
      <c r="H19609">
        <f>YEAR(E19609)</f>
        <v>2017</v>
      </c>
    </row>
    <row r="19610" spans="1:8" x14ac:dyDescent="0.25">
      <c r="A19610" s="1">
        <v>36532</v>
      </c>
      <c r="B19610" t="s">
        <v>34795</v>
      </c>
      <c r="C19610" t="s">
        <v>129530</v>
      </c>
      <c r="D19610" t="s">
        <v>189475</v>
      </c>
      <c r="E19610" s="2">
        <v>42963.920590277783</v>
      </c>
      <c r="F19610">
        <v>155.41999999999999</v>
      </c>
      <c r="G19610">
        <f>MONTH(E19610)</f>
        <v>8</v>
      </c>
      <c r="H19610">
        <f>YEAR(E19610)</f>
        <v>2017</v>
      </c>
    </row>
    <row r="19611" spans="1:8" x14ac:dyDescent="0.25">
      <c r="A19611" s="1">
        <v>36544</v>
      </c>
      <c r="B19611" t="s">
        <v>34806</v>
      </c>
      <c r="C19611" t="s">
        <v>129541</v>
      </c>
      <c r="D19611" t="s">
        <v>189475</v>
      </c>
      <c r="E19611" s="2">
        <v>42959.73914351852</v>
      </c>
      <c r="F19611">
        <v>138.65</v>
      </c>
      <c r="G19611">
        <f>MONTH(E19611)</f>
        <v>8</v>
      </c>
      <c r="H19611">
        <f>YEAR(E19611)</f>
        <v>2017</v>
      </c>
    </row>
    <row r="19612" spans="1:8" x14ac:dyDescent="0.25">
      <c r="A19612" s="1">
        <v>36629</v>
      </c>
      <c r="B19612" t="s">
        <v>34887</v>
      </c>
      <c r="C19612" t="s">
        <v>129622</v>
      </c>
      <c r="D19612" t="s">
        <v>189475</v>
      </c>
      <c r="E19612" s="2">
        <v>42977.456006944441</v>
      </c>
      <c r="F19612">
        <v>191.58</v>
      </c>
      <c r="G19612">
        <f>MONTH(E19612)</f>
        <v>8</v>
      </c>
      <c r="H19612">
        <f>YEAR(E19612)</f>
        <v>2017</v>
      </c>
    </row>
    <row r="19613" spans="1:8" x14ac:dyDescent="0.25">
      <c r="A19613" s="1">
        <v>36633</v>
      </c>
      <c r="B19613" t="s">
        <v>34891</v>
      </c>
      <c r="C19613" t="s">
        <v>129626</v>
      </c>
      <c r="D19613" t="s">
        <v>189475</v>
      </c>
      <c r="E19613" s="2">
        <v>42968.462951388887</v>
      </c>
      <c r="F19613">
        <v>36.35</v>
      </c>
      <c r="G19613">
        <f>MONTH(E19613)</f>
        <v>8</v>
      </c>
      <c r="H19613">
        <f>YEAR(E19613)</f>
        <v>2017</v>
      </c>
    </row>
    <row r="19614" spans="1:8" x14ac:dyDescent="0.25">
      <c r="A19614" s="1">
        <v>36654</v>
      </c>
      <c r="B19614" t="s">
        <v>34909</v>
      </c>
      <c r="C19614" t="s">
        <v>129644</v>
      </c>
      <c r="D19614" t="s">
        <v>189475</v>
      </c>
      <c r="E19614" s="2">
        <v>42958.594942129632</v>
      </c>
      <c r="F19614">
        <v>36.35</v>
      </c>
      <c r="G19614">
        <f>MONTH(E19614)</f>
        <v>8</v>
      </c>
      <c r="H19614">
        <f>YEAR(E19614)</f>
        <v>2017</v>
      </c>
    </row>
    <row r="19615" spans="1:8" x14ac:dyDescent="0.25">
      <c r="A19615" s="1">
        <v>36656</v>
      </c>
      <c r="B19615" t="s">
        <v>34911</v>
      </c>
      <c r="C19615" t="s">
        <v>129646</v>
      </c>
      <c r="D19615" t="s">
        <v>189475</v>
      </c>
      <c r="E19615" s="2">
        <v>42959.861319444448</v>
      </c>
      <c r="F19615">
        <v>153.96</v>
      </c>
      <c r="G19615">
        <f>MONTH(E19615)</f>
        <v>8</v>
      </c>
      <c r="H19615">
        <f>YEAR(E19615)</f>
        <v>2017</v>
      </c>
    </row>
    <row r="19616" spans="1:8" x14ac:dyDescent="0.25">
      <c r="A19616" s="1">
        <v>36701</v>
      </c>
      <c r="B19616" t="s">
        <v>34954</v>
      </c>
      <c r="C19616" t="s">
        <v>129689</v>
      </c>
      <c r="D19616" t="s">
        <v>189475</v>
      </c>
      <c r="E19616" s="2">
        <v>42963.904768518521</v>
      </c>
      <c r="F19616">
        <v>36.35</v>
      </c>
      <c r="G19616">
        <f>MONTH(E19616)</f>
        <v>8</v>
      </c>
      <c r="H19616">
        <f>YEAR(E19616)</f>
        <v>2017</v>
      </c>
    </row>
    <row r="19617" spans="1:8" x14ac:dyDescent="0.25">
      <c r="A19617" s="1">
        <v>36742</v>
      </c>
      <c r="B19617" t="s">
        <v>34992</v>
      </c>
      <c r="C19617" t="s">
        <v>129727</v>
      </c>
      <c r="D19617" t="s">
        <v>189475</v>
      </c>
      <c r="E19617" s="2">
        <v>42957.580185185187</v>
      </c>
      <c r="F19617">
        <v>36.35</v>
      </c>
      <c r="G19617">
        <f>MONTH(E19617)</f>
        <v>8</v>
      </c>
      <c r="H19617">
        <f>YEAR(E19617)</f>
        <v>2017</v>
      </c>
    </row>
    <row r="19618" spans="1:8" x14ac:dyDescent="0.25">
      <c r="A19618" s="1">
        <v>36744</v>
      </c>
      <c r="B19618" t="s">
        <v>34994</v>
      </c>
      <c r="C19618" t="s">
        <v>129729</v>
      </c>
      <c r="D19618" t="s">
        <v>189475</v>
      </c>
      <c r="E19618" s="2">
        <v>42948.549849537027</v>
      </c>
      <c r="F19618">
        <v>138.65</v>
      </c>
      <c r="G19618">
        <f>MONTH(E19618)</f>
        <v>8</v>
      </c>
      <c r="H19618">
        <f>YEAR(E19618)</f>
        <v>2017</v>
      </c>
    </row>
    <row r="19619" spans="1:8" x14ac:dyDescent="0.25">
      <c r="A19619" s="1">
        <v>36766</v>
      </c>
      <c r="B19619" t="s">
        <v>35015</v>
      </c>
      <c r="C19619" t="s">
        <v>129750</v>
      </c>
      <c r="D19619" t="s">
        <v>189475</v>
      </c>
      <c r="E19619" s="2">
        <v>42968.404409722221</v>
      </c>
      <c r="F19619">
        <v>138.65</v>
      </c>
      <c r="G19619">
        <f>MONTH(E19619)</f>
        <v>8</v>
      </c>
      <c r="H19619">
        <f>YEAR(E19619)</f>
        <v>2017</v>
      </c>
    </row>
    <row r="19620" spans="1:8" x14ac:dyDescent="0.25">
      <c r="A19620" s="1">
        <v>36781</v>
      </c>
      <c r="B19620" t="s">
        <v>35030</v>
      </c>
      <c r="C19620" t="s">
        <v>129765</v>
      </c>
      <c r="D19620" t="s">
        <v>189475</v>
      </c>
      <c r="E19620" s="2">
        <v>42976.405462962961</v>
      </c>
      <c r="F19620">
        <v>25.84</v>
      </c>
      <c r="G19620">
        <f>MONTH(E19620)</f>
        <v>8</v>
      </c>
      <c r="H19620">
        <f>YEAR(E19620)</f>
        <v>2017</v>
      </c>
    </row>
    <row r="19621" spans="1:8" x14ac:dyDescent="0.25">
      <c r="A19621" s="1">
        <v>36789</v>
      </c>
      <c r="B19621" t="s">
        <v>35038</v>
      </c>
      <c r="C19621" t="s">
        <v>129773</v>
      </c>
      <c r="D19621" t="s">
        <v>189475</v>
      </c>
      <c r="E19621" s="2">
        <v>42957.599999999999</v>
      </c>
      <c r="F19621">
        <v>191.58</v>
      </c>
      <c r="G19621">
        <f>MONTH(E19621)</f>
        <v>8</v>
      </c>
      <c r="H19621">
        <f>YEAR(E19621)</f>
        <v>2017</v>
      </c>
    </row>
    <row r="19622" spans="1:8" x14ac:dyDescent="0.25">
      <c r="A19622" s="1">
        <v>36872</v>
      </c>
      <c r="B19622" t="s">
        <v>35119</v>
      </c>
      <c r="C19622" t="s">
        <v>129854</v>
      </c>
      <c r="D19622" t="s">
        <v>189475</v>
      </c>
      <c r="E19622" s="2">
        <v>42978.397499999999</v>
      </c>
      <c r="F19622">
        <v>25.84</v>
      </c>
      <c r="G19622">
        <f>MONTH(E19622)</f>
        <v>8</v>
      </c>
      <c r="H19622">
        <f>YEAR(E19622)</f>
        <v>2017</v>
      </c>
    </row>
    <row r="19623" spans="1:8" x14ac:dyDescent="0.25">
      <c r="A19623" s="1">
        <v>36881</v>
      </c>
      <c r="B19623" t="s">
        <v>35128</v>
      </c>
      <c r="C19623" t="s">
        <v>129863</v>
      </c>
      <c r="D19623" t="s">
        <v>189475</v>
      </c>
      <c r="E19623" s="2">
        <v>42963.042060185187</v>
      </c>
      <c r="F19623">
        <v>191.58</v>
      </c>
      <c r="G19623">
        <f>MONTH(E19623)</f>
        <v>8</v>
      </c>
      <c r="H19623">
        <f>YEAR(E19623)</f>
        <v>2017</v>
      </c>
    </row>
    <row r="19624" spans="1:8" x14ac:dyDescent="0.25">
      <c r="A19624" s="1">
        <v>36887</v>
      </c>
      <c r="B19624" t="s">
        <v>35134</v>
      </c>
      <c r="C19624" t="s">
        <v>129869</v>
      </c>
      <c r="D19624" t="s">
        <v>189475</v>
      </c>
      <c r="E19624" s="2">
        <v>42978.93849537037</v>
      </c>
      <c r="F19624">
        <v>36.35</v>
      </c>
      <c r="G19624">
        <f>MONTH(E19624)</f>
        <v>8</v>
      </c>
      <c r="H19624">
        <f>YEAR(E19624)</f>
        <v>2017</v>
      </c>
    </row>
    <row r="19625" spans="1:8" x14ac:dyDescent="0.25">
      <c r="A19625" s="1">
        <v>36896</v>
      </c>
      <c r="B19625" t="s">
        <v>35143</v>
      </c>
      <c r="C19625" t="s">
        <v>129878</v>
      </c>
      <c r="D19625" t="s">
        <v>189475</v>
      </c>
      <c r="E19625" s="2">
        <v>42950.473032407397</v>
      </c>
      <c r="F19625">
        <v>58.36</v>
      </c>
      <c r="G19625">
        <f>MONTH(E19625)</f>
        <v>8</v>
      </c>
      <c r="H19625">
        <f>YEAR(E19625)</f>
        <v>2017</v>
      </c>
    </row>
    <row r="19626" spans="1:8" x14ac:dyDescent="0.25">
      <c r="A19626" s="1">
        <v>36921</v>
      </c>
      <c r="B19626" t="s">
        <v>35167</v>
      </c>
      <c r="C19626" t="s">
        <v>129902</v>
      </c>
      <c r="D19626" t="s">
        <v>189475</v>
      </c>
      <c r="E19626" s="2">
        <v>42957.646412037036</v>
      </c>
      <c r="F19626">
        <v>191.58</v>
      </c>
      <c r="G19626">
        <f>MONTH(E19626)</f>
        <v>8</v>
      </c>
      <c r="H19626">
        <f>YEAR(E19626)</f>
        <v>2017</v>
      </c>
    </row>
    <row r="19627" spans="1:8" x14ac:dyDescent="0.25">
      <c r="A19627" s="1">
        <v>36927</v>
      </c>
      <c r="B19627" t="s">
        <v>35173</v>
      </c>
      <c r="C19627" t="s">
        <v>129908</v>
      </c>
      <c r="D19627" t="s">
        <v>189477</v>
      </c>
      <c r="E19627" s="2">
        <v>42965.886493055557</v>
      </c>
      <c r="F19627">
        <v>36.35</v>
      </c>
      <c r="G19627">
        <f>MONTH(E19627)</f>
        <v>8</v>
      </c>
      <c r="H19627">
        <f>YEAR(E19627)</f>
        <v>2017</v>
      </c>
    </row>
    <row r="19628" spans="1:8" x14ac:dyDescent="0.25">
      <c r="A19628" s="1">
        <v>36949</v>
      </c>
      <c r="B19628" t="s">
        <v>35194</v>
      </c>
      <c r="C19628" t="s">
        <v>129929</v>
      </c>
      <c r="D19628" t="s">
        <v>189475</v>
      </c>
      <c r="E19628" s="2">
        <v>42960.855185185188</v>
      </c>
      <c r="F19628">
        <v>155.41999999999999</v>
      </c>
      <c r="G19628">
        <f>MONTH(E19628)</f>
        <v>8</v>
      </c>
      <c r="H19628">
        <f>YEAR(E19628)</f>
        <v>2017</v>
      </c>
    </row>
    <row r="19629" spans="1:8" x14ac:dyDescent="0.25">
      <c r="A19629" s="1">
        <v>36953</v>
      </c>
      <c r="B19629" t="s">
        <v>35198</v>
      </c>
      <c r="C19629" t="s">
        <v>129933</v>
      </c>
      <c r="D19629" t="s">
        <v>189475</v>
      </c>
      <c r="E19629" s="2">
        <v>42956.551550925928</v>
      </c>
      <c r="F19629">
        <v>25.84</v>
      </c>
      <c r="G19629">
        <f>MONTH(E19629)</f>
        <v>8</v>
      </c>
      <c r="H19629">
        <f>YEAR(E19629)</f>
        <v>2017</v>
      </c>
    </row>
    <row r="19630" spans="1:8" x14ac:dyDescent="0.25">
      <c r="A19630" s="1">
        <v>37054</v>
      </c>
      <c r="B19630" t="s">
        <v>35296</v>
      </c>
      <c r="C19630" t="s">
        <v>130031</v>
      </c>
      <c r="D19630" t="s">
        <v>189475</v>
      </c>
      <c r="E19630" s="2">
        <v>42968.444456018522</v>
      </c>
      <c r="F19630">
        <v>36.35</v>
      </c>
      <c r="G19630">
        <f>MONTH(E19630)</f>
        <v>8</v>
      </c>
      <c r="H19630">
        <f>YEAR(E19630)</f>
        <v>2017</v>
      </c>
    </row>
    <row r="19631" spans="1:8" x14ac:dyDescent="0.25">
      <c r="A19631" s="1">
        <v>37125</v>
      </c>
      <c r="B19631" t="s">
        <v>35365</v>
      </c>
      <c r="C19631" t="s">
        <v>130100</v>
      </c>
      <c r="D19631" t="s">
        <v>189475</v>
      </c>
      <c r="E19631" s="2">
        <v>42963.028506944444</v>
      </c>
      <c r="F19631">
        <v>36.35</v>
      </c>
      <c r="G19631">
        <f>MONTH(E19631)</f>
        <v>8</v>
      </c>
      <c r="H19631">
        <f>YEAR(E19631)</f>
        <v>2017</v>
      </c>
    </row>
    <row r="19632" spans="1:8" x14ac:dyDescent="0.25">
      <c r="A19632" s="1">
        <v>37140</v>
      </c>
      <c r="B19632" t="s">
        <v>35380</v>
      </c>
      <c r="C19632" t="s">
        <v>130115</v>
      </c>
      <c r="D19632" t="s">
        <v>189475</v>
      </c>
      <c r="E19632" s="2">
        <v>42973.742719907408</v>
      </c>
      <c r="F19632">
        <v>58.36</v>
      </c>
      <c r="G19632">
        <f>MONTH(E19632)</f>
        <v>8</v>
      </c>
      <c r="H19632">
        <f>YEAR(E19632)</f>
        <v>2017</v>
      </c>
    </row>
    <row r="19633" spans="1:8" x14ac:dyDescent="0.25">
      <c r="A19633" s="1">
        <v>37170</v>
      </c>
      <c r="B19633" t="s">
        <v>35408</v>
      </c>
      <c r="C19633" t="s">
        <v>130143</v>
      </c>
      <c r="D19633" t="s">
        <v>189475</v>
      </c>
      <c r="E19633" s="2">
        <v>42953.938379629632</v>
      </c>
      <c r="F19633">
        <v>154.66999999999999</v>
      </c>
      <c r="G19633">
        <f>MONTH(E19633)</f>
        <v>8</v>
      </c>
      <c r="H19633">
        <f>YEAR(E19633)</f>
        <v>2017</v>
      </c>
    </row>
    <row r="19634" spans="1:8" x14ac:dyDescent="0.25">
      <c r="A19634" s="1">
        <v>37204</v>
      </c>
      <c r="B19634" t="s">
        <v>35440</v>
      </c>
      <c r="C19634" t="s">
        <v>130175</v>
      </c>
      <c r="D19634" t="s">
        <v>189475</v>
      </c>
      <c r="E19634" s="2">
        <v>42962.022951388892</v>
      </c>
      <c r="F19634">
        <v>191.58</v>
      </c>
      <c r="G19634">
        <f>MONTH(E19634)</f>
        <v>8</v>
      </c>
      <c r="H19634">
        <f>YEAR(E19634)</f>
        <v>2017</v>
      </c>
    </row>
    <row r="19635" spans="1:8" x14ac:dyDescent="0.25">
      <c r="A19635" s="1">
        <v>37207</v>
      </c>
      <c r="B19635" t="s">
        <v>35443</v>
      </c>
      <c r="C19635" t="s">
        <v>130178</v>
      </c>
      <c r="D19635" t="s">
        <v>189475</v>
      </c>
      <c r="E19635" s="2">
        <v>42965.748842592591</v>
      </c>
      <c r="F19635">
        <v>291.27999999999997</v>
      </c>
      <c r="G19635">
        <f>MONTH(E19635)</f>
        <v>8</v>
      </c>
      <c r="H19635">
        <f>YEAR(E19635)</f>
        <v>2017</v>
      </c>
    </row>
    <row r="19636" spans="1:8" x14ac:dyDescent="0.25">
      <c r="A19636" s="1">
        <v>37252</v>
      </c>
      <c r="B19636" t="s">
        <v>35488</v>
      </c>
      <c r="C19636" t="s">
        <v>130223</v>
      </c>
      <c r="D19636" t="s">
        <v>189475</v>
      </c>
      <c r="E19636" s="2">
        <v>42968.025324074071</v>
      </c>
      <c r="F19636">
        <v>191.58</v>
      </c>
      <c r="G19636">
        <f>MONTH(E19636)</f>
        <v>8</v>
      </c>
      <c r="H19636">
        <f>YEAR(E19636)</f>
        <v>2017</v>
      </c>
    </row>
    <row r="19637" spans="1:8" x14ac:dyDescent="0.25">
      <c r="A19637" s="1">
        <v>37255</v>
      </c>
      <c r="B19637" t="s">
        <v>35491</v>
      </c>
      <c r="C19637" t="s">
        <v>130226</v>
      </c>
      <c r="D19637" t="s">
        <v>189475</v>
      </c>
      <c r="E19637" s="2">
        <v>42948.675555555557</v>
      </c>
      <c r="F19637">
        <v>191.58</v>
      </c>
      <c r="G19637">
        <f>MONTH(E19637)</f>
        <v>8</v>
      </c>
      <c r="H19637">
        <f>YEAR(E19637)</f>
        <v>2017</v>
      </c>
    </row>
    <row r="19638" spans="1:8" x14ac:dyDescent="0.25">
      <c r="A19638" s="1">
        <v>37290</v>
      </c>
      <c r="B19638" t="s">
        <v>35523</v>
      </c>
      <c r="C19638" t="s">
        <v>130258</v>
      </c>
      <c r="D19638" t="s">
        <v>189475</v>
      </c>
      <c r="E19638" s="2">
        <v>42976.84275462963</v>
      </c>
      <c r="F19638">
        <v>191.58</v>
      </c>
      <c r="G19638">
        <f>MONTH(E19638)</f>
        <v>8</v>
      </c>
      <c r="H19638">
        <f>YEAR(E19638)</f>
        <v>2017</v>
      </c>
    </row>
    <row r="19639" spans="1:8" x14ac:dyDescent="0.25">
      <c r="A19639" s="1">
        <v>37331</v>
      </c>
      <c r="B19639" t="s">
        <v>35562</v>
      </c>
      <c r="C19639" t="s">
        <v>130297</v>
      </c>
      <c r="D19639" t="s">
        <v>189475</v>
      </c>
      <c r="E19639" s="2">
        <v>42951.450601851851</v>
      </c>
      <c r="F19639">
        <v>163.06</v>
      </c>
      <c r="G19639">
        <f>MONTH(E19639)</f>
        <v>8</v>
      </c>
      <c r="H19639">
        <f>YEAR(E19639)</f>
        <v>2017</v>
      </c>
    </row>
    <row r="19640" spans="1:8" x14ac:dyDescent="0.25">
      <c r="A19640" s="1">
        <v>37333</v>
      </c>
      <c r="B19640" t="s">
        <v>35564</v>
      </c>
      <c r="C19640" t="s">
        <v>130299</v>
      </c>
      <c r="D19640" t="s">
        <v>189475</v>
      </c>
      <c r="E19640" s="2">
        <v>42969.394525462973</v>
      </c>
      <c r="F19640">
        <v>36.35</v>
      </c>
      <c r="G19640">
        <f>MONTH(E19640)</f>
        <v>8</v>
      </c>
      <c r="H19640">
        <f>YEAR(E19640)</f>
        <v>2017</v>
      </c>
    </row>
    <row r="19641" spans="1:8" x14ac:dyDescent="0.25">
      <c r="A19641" s="1">
        <v>37343</v>
      </c>
      <c r="B19641" t="s">
        <v>35574</v>
      </c>
      <c r="C19641" t="s">
        <v>130309</v>
      </c>
      <c r="D19641" t="s">
        <v>189475</v>
      </c>
      <c r="E19641" s="2">
        <v>42961.50037037037</v>
      </c>
      <c r="F19641">
        <v>36.35</v>
      </c>
      <c r="G19641">
        <f>MONTH(E19641)</f>
        <v>8</v>
      </c>
      <c r="H19641">
        <f>YEAR(E19641)</f>
        <v>2017</v>
      </c>
    </row>
    <row r="19642" spans="1:8" x14ac:dyDescent="0.25">
      <c r="A19642" s="1">
        <v>37352</v>
      </c>
      <c r="B19642" t="s">
        <v>35583</v>
      </c>
      <c r="C19642" t="s">
        <v>130318</v>
      </c>
      <c r="D19642" t="s">
        <v>189475</v>
      </c>
      <c r="E19642" s="2">
        <v>42969.403009259258</v>
      </c>
      <c r="F19642">
        <v>32.9</v>
      </c>
      <c r="G19642">
        <f>MONTH(E19642)</f>
        <v>8</v>
      </c>
      <c r="H19642">
        <f>YEAR(E19642)</f>
        <v>2017</v>
      </c>
    </row>
    <row r="19643" spans="1:8" x14ac:dyDescent="0.25">
      <c r="A19643" s="1">
        <v>37372</v>
      </c>
      <c r="B19643" t="s">
        <v>35603</v>
      </c>
      <c r="C19643" t="s">
        <v>130338</v>
      </c>
      <c r="D19643" t="s">
        <v>189475</v>
      </c>
      <c r="E19643" s="2">
        <v>42970.588148148148</v>
      </c>
      <c r="F19643">
        <v>36.35</v>
      </c>
      <c r="G19643">
        <f>MONTH(E19643)</f>
        <v>8</v>
      </c>
      <c r="H19643">
        <f>YEAR(E19643)</f>
        <v>2017</v>
      </c>
    </row>
    <row r="19644" spans="1:8" x14ac:dyDescent="0.25">
      <c r="A19644" s="1">
        <v>37375</v>
      </c>
      <c r="B19644" t="s">
        <v>35606</v>
      </c>
      <c r="C19644" t="s">
        <v>130341</v>
      </c>
      <c r="D19644" t="s">
        <v>189475</v>
      </c>
      <c r="E19644" s="2">
        <v>42961.65148148148</v>
      </c>
      <c r="F19644">
        <v>155.41999999999999</v>
      </c>
      <c r="G19644">
        <f>MONTH(E19644)</f>
        <v>8</v>
      </c>
      <c r="H19644">
        <f>YEAR(E19644)</f>
        <v>2017</v>
      </c>
    </row>
    <row r="19645" spans="1:8" x14ac:dyDescent="0.25">
      <c r="A19645" s="1">
        <v>37414</v>
      </c>
      <c r="B19645" t="s">
        <v>35644</v>
      </c>
      <c r="C19645" t="s">
        <v>130379</v>
      </c>
      <c r="D19645" t="s">
        <v>189475</v>
      </c>
      <c r="E19645" s="2">
        <v>42969.587870370371</v>
      </c>
      <c r="F19645">
        <v>163.06</v>
      </c>
      <c r="G19645">
        <f>MONTH(E19645)</f>
        <v>8</v>
      </c>
      <c r="H19645">
        <f>YEAR(E19645)</f>
        <v>2017</v>
      </c>
    </row>
    <row r="19646" spans="1:8" x14ac:dyDescent="0.25">
      <c r="A19646" s="1">
        <v>37457</v>
      </c>
      <c r="B19646" t="s">
        <v>35685</v>
      </c>
      <c r="C19646" t="s">
        <v>130420</v>
      </c>
      <c r="D19646" t="s">
        <v>189475</v>
      </c>
      <c r="E19646" s="2">
        <v>42955.784583333327</v>
      </c>
      <c r="F19646">
        <v>154.66999999999999</v>
      </c>
      <c r="G19646">
        <f>MONTH(E19646)</f>
        <v>8</v>
      </c>
      <c r="H19646">
        <f>YEAR(E19646)</f>
        <v>2017</v>
      </c>
    </row>
    <row r="19647" spans="1:8" x14ac:dyDescent="0.25">
      <c r="A19647" s="1">
        <v>37469</v>
      </c>
      <c r="B19647" t="s">
        <v>35697</v>
      </c>
      <c r="C19647" t="s">
        <v>130432</v>
      </c>
      <c r="D19647" t="s">
        <v>189475</v>
      </c>
      <c r="E19647" s="2">
        <v>42961.880520833343</v>
      </c>
      <c r="F19647">
        <v>36.35</v>
      </c>
      <c r="G19647">
        <f>MONTH(E19647)</f>
        <v>8</v>
      </c>
      <c r="H19647">
        <f>YEAR(E19647)</f>
        <v>2017</v>
      </c>
    </row>
    <row r="19648" spans="1:8" x14ac:dyDescent="0.25">
      <c r="A19648" s="1">
        <v>37496</v>
      </c>
      <c r="B19648" t="s">
        <v>35723</v>
      </c>
      <c r="C19648" t="s">
        <v>130458</v>
      </c>
      <c r="D19648" t="s">
        <v>189475</v>
      </c>
      <c r="E19648" s="2">
        <v>42973.880428240736</v>
      </c>
      <c r="F19648">
        <v>154.66999999999999</v>
      </c>
      <c r="G19648">
        <f>MONTH(E19648)</f>
        <v>8</v>
      </c>
      <c r="H19648">
        <f>YEAR(E19648)</f>
        <v>2017</v>
      </c>
    </row>
    <row r="19649" spans="1:8" x14ac:dyDescent="0.25">
      <c r="A19649" s="1">
        <v>37516</v>
      </c>
      <c r="B19649" t="s">
        <v>35743</v>
      </c>
      <c r="C19649" t="s">
        <v>130478</v>
      </c>
      <c r="D19649" t="s">
        <v>189475</v>
      </c>
      <c r="E19649" s="2">
        <v>42953.870578703703</v>
      </c>
      <c r="F19649">
        <v>36.35</v>
      </c>
      <c r="G19649">
        <f>MONTH(E19649)</f>
        <v>8</v>
      </c>
      <c r="H19649">
        <f>YEAR(E19649)</f>
        <v>2017</v>
      </c>
    </row>
    <row r="19650" spans="1:8" x14ac:dyDescent="0.25">
      <c r="A19650" s="1">
        <v>37542</v>
      </c>
      <c r="B19650" t="s">
        <v>35765</v>
      </c>
      <c r="C19650" t="s">
        <v>130500</v>
      </c>
      <c r="D19650" t="s">
        <v>189475</v>
      </c>
      <c r="E19650" s="2">
        <v>42958.857800925929</v>
      </c>
      <c r="F19650">
        <v>138.65</v>
      </c>
      <c r="G19650">
        <f>MONTH(E19650)</f>
        <v>8</v>
      </c>
      <c r="H19650">
        <f>YEAR(E19650)</f>
        <v>2017</v>
      </c>
    </row>
    <row r="19651" spans="1:8" x14ac:dyDescent="0.25">
      <c r="A19651" s="1">
        <v>37554</v>
      </c>
      <c r="B19651" t="s">
        <v>35777</v>
      </c>
      <c r="C19651" t="s">
        <v>130512</v>
      </c>
      <c r="D19651" t="s">
        <v>189475</v>
      </c>
      <c r="E19651" s="2">
        <v>42962.5778587963</v>
      </c>
      <c r="F19651">
        <v>191.58</v>
      </c>
      <c r="G19651">
        <f>MONTH(E19651)</f>
        <v>8</v>
      </c>
      <c r="H19651">
        <f>YEAR(E19651)</f>
        <v>2017</v>
      </c>
    </row>
    <row r="19652" spans="1:8" x14ac:dyDescent="0.25">
      <c r="A19652" s="1">
        <v>37555</v>
      </c>
      <c r="B19652" t="s">
        <v>35778</v>
      </c>
      <c r="C19652" t="s">
        <v>130513</v>
      </c>
      <c r="D19652" t="s">
        <v>189475</v>
      </c>
      <c r="E19652" s="2">
        <v>42964.889745370368</v>
      </c>
      <c r="F19652">
        <v>153.96</v>
      </c>
      <c r="G19652">
        <f>MONTH(E19652)</f>
        <v>8</v>
      </c>
      <c r="H19652">
        <f>YEAR(E19652)</f>
        <v>2017</v>
      </c>
    </row>
    <row r="19653" spans="1:8" x14ac:dyDescent="0.25">
      <c r="A19653" s="1">
        <v>37572</v>
      </c>
      <c r="B19653" t="s">
        <v>35795</v>
      </c>
      <c r="C19653" t="s">
        <v>130530</v>
      </c>
      <c r="D19653" t="s">
        <v>189475</v>
      </c>
      <c r="E19653" s="2">
        <v>42977.83284722222</v>
      </c>
      <c r="F19653">
        <v>154.66999999999999</v>
      </c>
      <c r="G19653">
        <f>MONTH(E19653)</f>
        <v>8</v>
      </c>
      <c r="H19653">
        <f>YEAR(E19653)</f>
        <v>2017</v>
      </c>
    </row>
    <row r="19654" spans="1:8" x14ac:dyDescent="0.25">
      <c r="A19654" s="1">
        <v>37588</v>
      </c>
      <c r="B19654" t="s">
        <v>35811</v>
      </c>
      <c r="C19654" t="s">
        <v>130546</v>
      </c>
      <c r="D19654" t="s">
        <v>189475</v>
      </c>
      <c r="E19654" s="2">
        <v>42963.176388888889</v>
      </c>
      <c r="F19654">
        <v>138.65</v>
      </c>
      <c r="G19654">
        <f>MONTH(E19654)</f>
        <v>8</v>
      </c>
      <c r="H19654">
        <f>YEAR(E19654)</f>
        <v>2017</v>
      </c>
    </row>
    <row r="19655" spans="1:8" x14ac:dyDescent="0.25">
      <c r="A19655" s="1">
        <v>37604</v>
      </c>
      <c r="B19655" t="s">
        <v>35827</v>
      </c>
      <c r="C19655" t="s">
        <v>130562</v>
      </c>
      <c r="D19655" t="s">
        <v>189475</v>
      </c>
      <c r="E19655" s="2">
        <v>42955.671273148153</v>
      </c>
      <c r="F19655">
        <v>191.58</v>
      </c>
      <c r="G19655">
        <f>MONTH(E19655)</f>
        <v>8</v>
      </c>
      <c r="H19655">
        <f>YEAR(E19655)</f>
        <v>2017</v>
      </c>
    </row>
    <row r="19656" spans="1:8" x14ac:dyDescent="0.25">
      <c r="A19656" s="1">
        <v>37675</v>
      </c>
      <c r="B19656" t="s">
        <v>35893</v>
      </c>
      <c r="C19656" t="s">
        <v>130628</v>
      </c>
      <c r="D19656" t="s">
        <v>189480</v>
      </c>
      <c r="E19656" s="2">
        <v>42950.459143518521</v>
      </c>
      <c r="F19656">
        <v>163.06</v>
      </c>
      <c r="G19656">
        <f>MONTH(E19656)</f>
        <v>8</v>
      </c>
      <c r="H19656">
        <f>YEAR(E19656)</f>
        <v>2017</v>
      </c>
    </row>
    <row r="19657" spans="1:8" x14ac:dyDescent="0.25">
      <c r="A19657" s="1">
        <v>37679</v>
      </c>
      <c r="B19657" t="s">
        <v>35896</v>
      </c>
      <c r="C19657" t="s">
        <v>130631</v>
      </c>
      <c r="D19657" t="s">
        <v>189475</v>
      </c>
      <c r="E19657" s="2">
        <v>42956.93509259259</v>
      </c>
      <c r="F19657">
        <v>191.58</v>
      </c>
      <c r="G19657">
        <f>MONTH(E19657)</f>
        <v>8</v>
      </c>
      <c r="H19657">
        <f>YEAR(E19657)</f>
        <v>2017</v>
      </c>
    </row>
    <row r="19658" spans="1:8" x14ac:dyDescent="0.25">
      <c r="A19658" s="1">
        <v>37706</v>
      </c>
      <c r="B19658" t="s">
        <v>35923</v>
      </c>
      <c r="C19658" t="s">
        <v>130658</v>
      </c>
      <c r="D19658" t="s">
        <v>189475</v>
      </c>
      <c r="E19658" s="2">
        <v>42978.565810185188</v>
      </c>
      <c r="F19658">
        <v>191.58</v>
      </c>
      <c r="G19658">
        <f>MONTH(E19658)</f>
        <v>8</v>
      </c>
      <c r="H19658">
        <f>YEAR(E19658)</f>
        <v>2017</v>
      </c>
    </row>
    <row r="19659" spans="1:8" x14ac:dyDescent="0.25">
      <c r="A19659" s="1">
        <v>37750</v>
      </c>
      <c r="B19659" t="s">
        <v>35965</v>
      </c>
      <c r="C19659" t="s">
        <v>130700</v>
      </c>
      <c r="D19659" t="s">
        <v>189475</v>
      </c>
      <c r="E19659" s="2">
        <v>42962.653668981482</v>
      </c>
      <c r="F19659">
        <v>25.84</v>
      </c>
      <c r="G19659">
        <f>MONTH(E19659)</f>
        <v>8</v>
      </c>
      <c r="H19659">
        <f>YEAR(E19659)</f>
        <v>2017</v>
      </c>
    </row>
    <row r="19660" spans="1:8" x14ac:dyDescent="0.25">
      <c r="A19660" s="1">
        <v>37776</v>
      </c>
      <c r="B19660" t="s">
        <v>35988</v>
      </c>
      <c r="C19660" t="s">
        <v>130723</v>
      </c>
      <c r="D19660" t="s">
        <v>189475</v>
      </c>
      <c r="E19660" s="2">
        <v>42978.429502314822</v>
      </c>
      <c r="F19660">
        <v>154.66999999999999</v>
      </c>
      <c r="G19660">
        <f>MONTH(E19660)</f>
        <v>8</v>
      </c>
      <c r="H19660">
        <f>YEAR(E19660)</f>
        <v>2017</v>
      </c>
    </row>
    <row r="19661" spans="1:8" x14ac:dyDescent="0.25">
      <c r="A19661" s="1">
        <v>37777</v>
      </c>
      <c r="B19661" t="s">
        <v>35989</v>
      </c>
      <c r="C19661" t="s">
        <v>130724</v>
      </c>
      <c r="D19661" t="s">
        <v>189475</v>
      </c>
      <c r="E19661" s="2">
        <v>42969.446157407408</v>
      </c>
      <c r="F19661">
        <v>191.58</v>
      </c>
      <c r="G19661">
        <f>MONTH(E19661)</f>
        <v>8</v>
      </c>
      <c r="H19661">
        <f>YEAR(E19661)</f>
        <v>2017</v>
      </c>
    </row>
    <row r="19662" spans="1:8" x14ac:dyDescent="0.25">
      <c r="A19662" s="1">
        <v>37810</v>
      </c>
      <c r="B19662" t="s">
        <v>36019</v>
      </c>
      <c r="C19662" t="s">
        <v>130754</v>
      </c>
      <c r="D19662" t="s">
        <v>189475</v>
      </c>
      <c r="E19662" s="2">
        <v>42964.40828703704</v>
      </c>
      <c r="F19662">
        <v>36.35</v>
      </c>
      <c r="G19662">
        <f>MONTH(E19662)</f>
        <v>8</v>
      </c>
      <c r="H19662">
        <f>YEAR(E19662)</f>
        <v>2017</v>
      </c>
    </row>
    <row r="19663" spans="1:8" x14ac:dyDescent="0.25">
      <c r="A19663" s="1">
        <v>37830</v>
      </c>
      <c r="B19663" t="s">
        <v>36037</v>
      </c>
      <c r="C19663" t="s">
        <v>130772</v>
      </c>
      <c r="D19663" t="s">
        <v>189475</v>
      </c>
      <c r="E19663" s="2">
        <v>42974.577673611107</v>
      </c>
      <c r="F19663">
        <v>36.35</v>
      </c>
      <c r="G19663">
        <f>MONTH(E19663)</f>
        <v>8</v>
      </c>
      <c r="H19663">
        <f>YEAR(E19663)</f>
        <v>2017</v>
      </c>
    </row>
    <row r="19664" spans="1:8" x14ac:dyDescent="0.25">
      <c r="A19664" s="1">
        <v>37864</v>
      </c>
      <c r="B19664" t="s">
        <v>36068</v>
      </c>
      <c r="C19664" t="s">
        <v>130803</v>
      </c>
      <c r="D19664" t="s">
        <v>189475</v>
      </c>
      <c r="E19664" s="2">
        <v>42965.542881944442</v>
      </c>
      <c r="F19664">
        <v>291.27999999999997</v>
      </c>
      <c r="G19664">
        <f>MONTH(E19664)</f>
        <v>8</v>
      </c>
      <c r="H19664">
        <f>YEAR(E19664)</f>
        <v>2017</v>
      </c>
    </row>
    <row r="19665" spans="1:8" x14ac:dyDescent="0.25">
      <c r="A19665" s="1">
        <v>37933</v>
      </c>
      <c r="B19665" t="s">
        <v>36133</v>
      </c>
      <c r="C19665" t="s">
        <v>130868</v>
      </c>
      <c r="D19665" t="s">
        <v>189475</v>
      </c>
      <c r="E19665" s="2">
        <v>42965.066701388889</v>
      </c>
      <c r="F19665">
        <v>36.35</v>
      </c>
      <c r="G19665">
        <f>MONTH(E19665)</f>
        <v>8</v>
      </c>
      <c r="H19665">
        <f>YEAR(E19665)</f>
        <v>2017</v>
      </c>
    </row>
    <row r="19666" spans="1:8" x14ac:dyDescent="0.25">
      <c r="A19666" s="1">
        <v>37938</v>
      </c>
      <c r="B19666" t="s">
        <v>36138</v>
      </c>
      <c r="C19666" t="s">
        <v>130873</v>
      </c>
      <c r="D19666" t="s">
        <v>189475</v>
      </c>
      <c r="E19666" s="2">
        <v>42971.745509259257</v>
      </c>
      <c r="F19666">
        <v>155.41999999999999</v>
      </c>
      <c r="G19666">
        <f>MONTH(E19666)</f>
        <v>8</v>
      </c>
      <c r="H19666">
        <f>YEAR(E19666)</f>
        <v>2017</v>
      </c>
    </row>
    <row r="19667" spans="1:8" x14ac:dyDescent="0.25">
      <c r="A19667" s="1">
        <v>37939</v>
      </c>
      <c r="B19667" t="s">
        <v>36139</v>
      </c>
      <c r="C19667" t="s">
        <v>130874</v>
      </c>
      <c r="D19667" t="s">
        <v>189475</v>
      </c>
      <c r="E19667" s="2">
        <v>42971.441793981481</v>
      </c>
      <c r="F19667">
        <v>191.58</v>
      </c>
      <c r="G19667">
        <f>MONTH(E19667)</f>
        <v>8</v>
      </c>
      <c r="H19667">
        <f>YEAR(E19667)</f>
        <v>2017</v>
      </c>
    </row>
    <row r="19668" spans="1:8" x14ac:dyDescent="0.25">
      <c r="A19668" s="1">
        <v>37968</v>
      </c>
      <c r="B19668" t="s">
        <v>36167</v>
      </c>
      <c r="C19668" t="s">
        <v>130902</v>
      </c>
      <c r="D19668" t="s">
        <v>189475</v>
      </c>
      <c r="E19668" s="2">
        <v>42968.89565972222</v>
      </c>
      <c r="F19668">
        <v>36.35</v>
      </c>
      <c r="G19668">
        <f>MONTH(E19668)</f>
        <v>8</v>
      </c>
      <c r="H19668">
        <f>YEAR(E19668)</f>
        <v>2017</v>
      </c>
    </row>
    <row r="19669" spans="1:8" x14ac:dyDescent="0.25">
      <c r="A19669" s="1">
        <v>37981</v>
      </c>
      <c r="B19669" t="s">
        <v>36180</v>
      </c>
      <c r="C19669" t="s">
        <v>130915</v>
      </c>
      <c r="D19669" t="s">
        <v>189475</v>
      </c>
      <c r="E19669" s="2">
        <v>42969.549780092602</v>
      </c>
      <c r="F19669">
        <v>191.58</v>
      </c>
      <c r="G19669">
        <f>MONTH(E19669)</f>
        <v>8</v>
      </c>
      <c r="H19669">
        <f>YEAR(E19669)</f>
        <v>2017</v>
      </c>
    </row>
    <row r="19670" spans="1:8" x14ac:dyDescent="0.25">
      <c r="A19670" s="1">
        <v>38004</v>
      </c>
      <c r="B19670" t="s">
        <v>36201</v>
      </c>
      <c r="C19670" t="s">
        <v>130936</v>
      </c>
      <c r="D19670" t="s">
        <v>189475</v>
      </c>
      <c r="E19670" s="2">
        <v>42976.579282407409</v>
      </c>
      <c r="F19670">
        <v>25.84</v>
      </c>
      <c r="G19670">
        <f>MONTH(E19670)</f>
        <v>8</v>
      </c>
      <c r="H19670">
        <f>YEAR(E19670)</f>
        <v>2017</v>
      </c>
    </row>
    <row r="19671" spans="1:8" x14ac:dyDescent="0.25">
      <c r="A19671" s="1">
        <v>38015</v>
      </c>
      <c r="B19671" t="s">
        <v>36212</v>
      </c>
      <c r="C19671" t="s">
        <v>130947</v>
      </c>
      <c r="D19671" t="s">
        <v>189475</v>
      </c>
      <c r="E19671" s="2">
        <v>42968.391238425917</v>
      </c>
      <c r="F19671">
        <v>154.66999999999999</v>
      </c>
      <c r="G19671">
        <f>MONTH(E19671)</f>
        <v>8</v>
      </c>
      <c r="H19671">
        <f>YEAR(E19671)</f>
        <v>2017</v>
      </c>
    </row>
    <row r="19672" spans="1:8" x14ac:dyDescent="0.25">
      <c r="A19672" s="1">
        <v>38019</v>
      </c>
      <c r="B19672" t="s">
        <v>36216</v>
      </c>
      <c r="C19672" t="s">
        <v>130951</v>
      </c>
      <c r="D19672" t="s">
        <v>189475</v>
      </c>
      <c r="E19672" s="2">
        <v>42955.39162037037</v>
      </c>
      <c r="F19672">
        <v>36.35</v>
      </c>
      <c r="G19672">
        <f>MONTH(E19672)</f>
        <v>8</v>
      </c>
      <c r="H19672">
        <f>YEAR(E19672)</f>
        <v>2017</v>
      </c>
    </row>
    <row r="19673" spans="1:8" x14ac:dyDescent="0.25">
      <c r="A19673" s="1">
        <v>38030</v>
      </c>
      <c r="B19673" t="s">
        <v>36227</v>
      </c>
      <c r="C19673" t="s">
        <v>130962</v>
      </c>
      <c r="D19673" t="s">
        <v>189475</v>
      </c>
      <c r="E19673" s="2">
        <v>42968.438414351847</v>
      </c>
      <c r="F19673">
        <v>25.84</v>
      </c>
      <c r="G19673">
        <f>MONTH(E19673)</f>
        <v>8</v>
      </c>
      <c r="H19673">
        <f>YEAR(E19673)</f>
        <v>2017</v>
      </c>
    </row>
    <row r="19674" spans="1:8" x14ac:dyDescent="0.25">
      <c r="A19674" s="1">
        <v>38033</v>
      </c>
      <c r="B19674" t="s">
        <v>36230</v>
      </c>
      <c r="C19674" t="s">
        <v>130965</v>
      </c>
      <c r="D19674" t="s">
        <v>189475</v>
      </c>
      <c r="E19674" s="2">
        <v>42953.747164351851</v>
      </c>
      <c r="F19674">
        <v>138.65</v>
      </c>
      <c r="G19674">
        <f>MONTH(E19674)</f>
        <v>8</v>
      </c>
      <c r="H19674">
        <f>YEAR(E19674)</f>
        <v>2017</v>
      </c>
    </row>
    <row r="19675" spans="1:8" x14ac:dyDescent="0.25">
      <c r="A19675" s="1">
        <v>38085</v>
      </c>
      <c r="B19675" t="s">
        <v>36281</v>
      </c>
      <c r="C19675" t="s">
        <v>131016</v>
      </c>
      <c r="D19675" t="s">
        <v>189475</v>
      </c>
      <c r="E19675" s="2">
        <v>42971.717974537038</v>
      </c>
      <c r="F19675">
        <v>138.65</v>
      </c>
      <c r="G19675">
        <f>MONTH(E19675)</f>
        <v>8</v>
      </c>
      <c r="H19675">
        <f>YEAR(E19675)</f>
        <v>2017</v>
      </c>
    </row>
    <row r="19676" spans="1:8" x14ac:dyDescent="0.25">
      <c r="A19676" s="1">
        <v>38122</v>
      </c>
      <c r="B19676" t="s">
        <v>36314</v>
      </c>
      <c r="C19676" t="s">
        <v>131049</v>
      </c>
      <c r="D19676" t="s">
        <v>189475</v>
      </c>
      <c r="E19676" s="2">
        <v>42949.626250000001</v>
      </c>
      <c r="F19676">
        <v>291.27999999999997</v>
      </c>
      <c r="G19676">
        <f>MONTH(E19676)</f>
        <v>8</v>
      </c>
      <c r="H19676">
        <f>YEAR(E19676)</f>
        <v>2017</v>
      </c>
    </row>
    <row r="19677" spans="1:8" x14ac:dyDescent="0.25">
      <c r="A19677" s="1">
        <v>38139</v>
      </c>
      <c r="B19677" t="s">
        <v>36330</v>
      </c>
      <c r="C19677" t="s">
        <v>131065</v>
      </c>
      <c r="D19677" t="s">
        <v>189475</v>
      </c>
      <c r="E19677" s="2">
        <v>42961.982361111113</v>
      </c>
      <c r="F19677">
        <v>138.65</v>
      </c>
      <c r="G19677">
        <f>MONTH(E19677)</f>
        <v>8</v>
      </c>
      <c r="H19677">
        <f>YEAR(E19677)</f>
        <v>2017</v>
      </c>
    </row>
    <row r="19678" spans="1:8" x14ac:dyDescent="0.25">
      <c r="A19678" s="1">
        <v>38168</v>
      </c>
      <c r="B19678" t="s">
        <v>36355</v>
      </c>
      <c r="C19678" t="s">
        <v>131090</v>
      </c>
      <c r="D19678" t="s">
        <v>189475</v>
      </c>
      <c r="E19678" s="2">
        <v>42970.731840277767</v>
      </c>
      <c r="F19678">
        <v>153.96</v>
      </c>
      <c r="G19678">
        <f>MONTH(E19678)</f>
        <v>8</v>
      </c>
      <c r="H19678">
        <f>YEAR(E19678)</f>
        <v>2017</v>
      </c>
    </row>
    <row r="19679" spans="1:8" x14ac:dyDescent="0.25">
      <c r="A19679" s="1">
        <v>38169</v>
      </c>
      <c r="B19679" t="s">
        <v>36356</v>
      </c>
      <c r="C19679" t="s">
        <v>131091</v>
      </c>
      <c r="D19679" t="s">
        <v>189475</v>
      </c>
      <c r="E19679" s="2">
        <v>42968.599293981482</v>
      </c>
      <c r="F19679">
        <v>154.66999999999999</v>
      </c>
      <c r="G19679">
        <f>MONTH(E19679)</f>
        <v>8</v>
      </c>
      <c r="H19679">
        <f>YEAR(E19679)</f>
        <v>2017</v>
      </c>
    </row>
    <row r="19680" spans="1:8" x14ac:dyDescent="0.25">
      <c r="A19680" s="1">
        <v>38175</v>
      </c>
      <c r="B19680" t="s">
        <v>36362</v>
      </c>
      <c r="C19680" t="s">
        <v>131097</v>
      </c>
      <c r="D19680" t="s">
        <v>189475</v>
      </c>
      <c r="E19680" s="2">
        <v>42948.913831018523</v>
      </c>
      <c r="F19680">
        <v>138.65</v>
      </c>
      <c r="G19680">
        <f>MONTH(E19680)</f>
        <v>8</v>
      </c>
      <c r="H19680">
        <f>YEAR(E19680)</f>
        <v>2017</v>
      </c>
    </row>
    <row r="19681" spans="1:8" x14ac:dyDescent="0.25">
      <c r="A19681" s="1">
        <v>38240</v>
      </c>
      <c r="B19681" t="s">
        <v>36426</v>
      </c>
      <c r="C19681" t="s">
        <v>131161</v>
      </c>
      <c r="D19681" t="s">
        <v>189475</v>
      </c>
      <c r="E19681" s="2">
        <v>42954.63417824074</v>
      </c>
      <c r="F19681">
        <v>154.66999999999999</v>
      </c>
      <c r="G19681">
        <f>MONTH(E19681)</f>
        <v>8</v>
      </c>
      <c r="H19681">
        <f>YEAR(E19681)</f>
        <v>2017</v>
      </c>
    </row>
    <row r="19682" spans="1:8" x14ac:dyDescent="0.25">
      <c r="A19682" s="1">
        <v>38295</v>
      </c>
      <c r="B19682" t="s">
        <v>36479</v>
      </c>
      <c r="C19682" t="s">
        <v>131214</v>
      </c>
      <c r="D19682" t="s">
        <v>189475</v>
      </c>
      <c r="E19682" s="2">
        <v>42977.892858796287</v>
      </c>
      <c r="F19682">
        <v>191.58</v>
      </c>
      <c r="G19682">
        <f>MONTH(E19682)</f>
        <v>8</v>
      </c>
      <c r="H19682">
        <f>YEAR(E19682)</f>
        <v>2017</v>
      </c>
    </row>
    <row r="19683" spans="1:8" x14ac:dyDescent="0.25">
      <c r="A19683" s="1">
        <v>38319</v>
      </c>
      <c r="B19683" t="s">
        <v>36502</v>
      </c>
      <c r="C19683" t="s">
        <v>131237</v>
      </c>
      <c r="D19683" t="s">
        <v>189475</v>
      </c>
      <c r="E19683" s="2">
        <v>42962.8984837963</v>
      </c>
      <c r="F19683">
        <v>36.35</v>
      </c>
      <c r="G19683">
        <f>MONTH(E19683)</f>
        <v>8</v>
      </c>
      <c r="H19683">
        <f>YEAR(E19683)</f>
        <v>2017</v>
      </c>
    </row>
    <row r="19684" spans="1:8" x14ac:dyDescent="0.25">
      <c r="A19684" s="1">
        <v>38320</v>
      </c>
      <c r="B19684" t="s">
        <v>36503</v>
      </c>
      <c r="C19684" t="s">
        <v>131238</v>
      </c>
      <c r="D19684" t="s">
        <v>189475</v>
      </c>
      <c r="E19684" s="2">
        <v>42976.725462962961</v>
      </c>
      <c r="F19684">
        <v>138.65</v>
      </c>
      <c r="G19684">
        <f>MONTH(E19684)</f>
        <v>8</v>
      </c>
      <c r="H19684">
        <f>YEAR(E19684)</f>
        <v>2017</v>
      </c>
    </row>
    <row r="19685" spans="1:8" x14ac:dyDescent="0.25">
      <c r="A19685" s="1">
        <v>38326</v>
      </c>
      <c r="B19685" t="s">
        <v>36509</v>
      </c>
      <c r="C19685" t="s">
        <v>131244</v>
      </c>
      <c r="D19685" t="s">
        <v>189475</v>
      </c>
      <c r="E19685" s="2">
        <v>42949.696793981479</v>
      </c>
      <c r="F19685">
        <v>153.96</v>
      </c>
      <c r="G19685">
        <f>MONTH(E19685)</f>
        <v>8</v>
      </c>
      <c r="H19685">
        <f>YEAR(E19685)</f>
        <v>2017</v>
      </c>
    </row>
    <row r="19686" spans="1:8" x14ac:dyDescent="0.25">
      <c r="A19686" s="1">
        <v>38330</v>
      </c>
      <c r="B19686" t="s">
        <v>36513</v>
      </c>
      <c r="C19686" t="s">
        <v>131248</v>
      </c>
      <c r="D19686" t="s">
        <v>189475</v>
      </c>
      <c r="E19686" s="2">
        <v>42970.351967592593</v>
      </c>
      <c r="F19686">
        <v>155.41999999999999</v>
      </c>
      <c r="G19686">
        <f>MONTH(E19686)</f>
        <v>8</v>
      </c>
      <c r="H19686">
        <f>YEAR(E19686)</f>
        <v>2017</v>
      </c>
    </row>
    <row r="19687" spans="1:8" x14ac:dyDescent="0.25">
      <c r="A19687" s="1">
        <v>38353</v>
      </c>
      <c r="B19687" t="s">
        <v>36535</v>
      </c>
      <c r="C19687" t="s">
        <v>131270</v>
      </c>
      <c r="D19687" t="s">
        <v>189475</v>
      </c>
      <c r="E19687" s="2">
        <v>42964.806041666663</v>
      </c>
      <c r="F19687">
        <v>138.65</v>
      </c>
      <c r="G19687">
        <f>MONTH(E19687)</f>
        <v>8</v>
      </c>
      <c r="H19687">
        <f>YEAR(E19687)</f>
        <v>2017</v>
      </c>
    </row>
    <row r="19688" spans="1:8" x14ac:dyDescent="0.25">
      <c r="A19688" s="1">
        <v>38419</v>
      </c>
      <c r="B19688" t="s">
        <v>36600</v>
      </c>
      <c r="C19688" t="s">
        <v>131335</v>
      </c>
      <c r="D19688" t="s">
        <v>189475</v>
      </c>
      <c r="E19688" s="2">
        <v>42955.619976851849</v>
      </c>
      <c r="F19688">
        <v>153.96</v>
      </c>
      <c r="G19688">
        <f>MONTH(E19688)</f>
        <v>8</v>
      </c>
      <c r="H19688">
        <f>YEAR(E19688)</f>
        <v>2017</v>
      </c>
    </row>
    <row r="19689" spans="1:8" x14ac:dyDescent="0.25">
      <c r="A19689" s="1">
        <v>38426</v>
      </c>
      <c r="B19689" t="s">
        <v>36605</v>
      </c>
      <c r="C19689" t="s">
        <v>131340</v>
      </c>
      <c r="D19689" t="s">
        <v>189475</v>
      </c>
      <c r="E19689" s="2">
        <v>42964.001620370371</v>
      </c>
      <c r="F19689">
        <v>138.65</v>
      </c>
      <c r="G19689">
        <f>MONTH(E19689)</f>
        <v>8</v>
      </c>
      <c r="H19689">
        <f>YEAR(E19689)</f>
        <v>2017</v>
      </c>
    </row>
    <row r="19690" spans="1:8" x14ac:dyDescent="0.25">
      <c r="A19690" s="1">
        <v>38547</v>
      </c>
      <c r="B19690" t="s">
        <v>36722</v>
      </c>
      <c r="C19690" t="s">
        <v>131457</v>
      </c>
      <c r="D19690" t="s">
        <v>189475</v>
      </c>
      <c r="E19690" s="2">
        <v>42957.580196759263</v>
      </c>
      <c r="F19690">
        <v>138.65</v>
      </c>
      <c r="G19690">
        <f>MONTH(E19690)</f>
        <v>8</v>
      </c>
      <c r="H19690">
        <f>YEAR(E19690)</f>
        <v>2017</v>
      </c>
    </row>
    <row r="19691" spans="1:8" x14ac:dyDescent="0.25">
      <c r="A19691" s="1">
        <v>38554</v>
      </c>
      <c r="B19691" t="s">
        <v>36729</v>
      </c>
      <c r="C19691" t="s">
        <v>131464</v>
      </c>
      <c r="D19691" t="s">
        <v>189475</v>
      </c>
      <c r="E19691" s="2">
        <v>42958.274930555563</v>
      </c>
      <c r="F19691">
        <v>25.84</v>
      </c>
      <c r="G19691">
        <f>MONTH(E19691)</f>
        <v>8</v>
      </c>
      <c r="H19691">
        <f>YEAR(E19691)</f>
        <v>2017</v>
      </c>
    </row>
    <row r="19692" spans="1:8" x14ac:dyDescent="0.25">
      <c r="A19692" s="1">
        <v>38590</v>
      </c>
      <c r="B19692" t="s">
        <v>36762</v>
      </c>
      <c r="C19692" t="s">
        <v>131497</v>
      </c>
      <c r="D19692" t="s">
        <v>189475</v>
      </c>
      <c r="E19692" s="2">
        <v>42955.810254629629</v>
      </c>
      <c r="F19692">
        <v>154.66999999999999</v>
      </c>
      <c r="G19692">
        <f>MONTH(E19692)</f>
        <v>8</v>
      </c>
      <c r="H19692">
        <f>YEAR(E19692)</f>
        <v>2017</v>
      </c>
    </row>
    <row r="19693" spans="1:8" x14ac:dyDescent="0.25">
      <c r="A19693" s="1">
        <v>38595</v>
      </c>
      <c r="B19693" t="s">
        <v>36767</v>
      </c>
      <c r="C19693" t="s">
        <v>131502</v>
      </c>
      <c r="D19693" t="s">
        <v>189475</v>
      </c>
      <c r="E19693" s="2">
        <v>42968.574340277781</v>
      </c>
      <c r="F19693">
        <v>36.35</v>
      </c>
      <c r="G19693">
        <f>MONTH(E19693)</f>
        <v>8</v>
      </c>
      <c r="H19693">
        <f>YEAR(E19693)</f>
        <v>2017</v>
      </c>
    </row>
    <row r="19694" spans="1:8" x14ac:dyDescent="0.25">
      <c r="A19694" s="1">
        <v>38603</v>
      </c>
      <c r="B19694" t="s">
        <v>36775</v>
      </c>
      <c r="C19694" t="s">
        <v>131510</v>
      </c>
      <c r="D19694" t="s">
        <v>189477</v>
      </c>
      <c r="E19694" s="2">
        <v>42948.8516087963</v>
      </c>
      <c r="F19694">
        <v>25.84</v>
      </c>
      <c r="G19694">
        <f>MONTH(E19694)</f>
        <v>8</v>
      </c>
      <c r="H19694">
        <f>YEAR(E19694)</f>
        <v>2017</v>
      </c>
    </row>
    <row r="19695" spans="1:8" x14ac:dyDescent="0.25">
      <c r="A19695" s="1">
        <v>38619</v>
      </c>
      <c r="B19695" t="s">
        <v>36791</v>
      </c>
      <c r="C19695" t="s">
        <v>131526</v>
      </c>
      <c r="D19695" t="s">
        <v>189475</v>
      </c>
      <c r="E19695" s="2">
        <v>42966.589282407411</v>
      </c>
      <c r="F19695">
        <v>36.35</v>
      </c>
      <c r="G19695">
        <f>MONTH(E19695)</f>
        <v>8</v>
      </c>
      <c r="H19695">
        <f>YEAR(E19695)</f>
        <v>2017</v>
      </c>
    </row>
    <row r="19696" spans="1:8" x14ac:dyDescent="0.25">
      <c r="A19696" s="1">
        <v>38635</v>
      </c>
      <c r="B19696" t="s">
        <v>36806</v>
      </c>
      <c r="C19696" t="s">
        <v>131541</v>
      </c>
      <c r="D19696" t="s">
        <v>189476</v>
      </c>
      <c r="E19696" s="2">
        <v>42975.610810185193</v>
      </c>
      <c r="F19696">
        <v>191.58</v>
      </c>
      <c r="G19696">
        <f>MONTH(E19696)</f>
        <v>8</v>
      </c>
      <c r="H19696">
        <f>YEAR(E19696)</f>
        <v>2017</v>
      </c>
    </row>
    <row r="19697" spans="1:8" x14ac:dyDescent="0.25">
      <c r="A19697" s="1">
        <v>38736</v>
      </c>
      <c r="B19697" t="s">
        <v>36906</v>
      </c>
      <c r="C19697" t="s">
        <v>131641</v>
      </c>
      <c r="D19697" t="s">
        <v>189475</v>
      </c>
      <c r="E19697" s="2">
        <v>42953.886053240742</v>
      </c>
      <c r="F19697">
        <v>191.58</v>
      </c>
      <c r="G19697">
        <f>MONTH(E19697)</f>
        <v>8</v>
      </c>
      <c r="H19697">
        <f>YEAR(E19697)</f>
        <v>2017</v>
      </c>
    </row>
    <row r="19698" spans="1:8" x14ac:dyDescent="0.25">
      <c r="A19698" s="1">
        <v>38806</v>
      </c>
      <c r="B19698" t="s">
        <v>36971</v>
      </c>
      <c r="C19698" t="s">
        <v>131706</v>
      </c>
      <c r="D19698" t="s">
        <v>189475</v>
      </c>
      <c r="E19698" s="2">
        <v>42955.751006944447</v>
      </c>
      <c r="F19698">
        <v>154.66999999999999</v>
      </c>
      <c r="G19698">
        <f>MONTH(E19698)</f>
        <v>8</v>
      </c>
      <c r="H19698">
        <f>YEAR(E19698)</f>
        <v>2017</v>
      </c>
    </row>
    <row r="19699" spans="1:8" x14ac:dyDescent="0.25">
      <c r="A19699" s="1">
        <v>38825</v>
      </c>
      <c r="B19699" t="s">
        <v>36990</v>
      </c>
      <c r="C19699" t="s">
        <v>131725</v>
      </c>
      <c r="D19699" t="s">
        <v>189475</v>
      </c>
      <c r="E19699" s="2">
        <v>42977.753506944442</v>
      </c>
      <c r="F19699">
        <v>25.84</v>
      </c>
      <c r="G19699">
        <f>MONTH(E19699)</f>
        <v>8</v>
      </c>
      <c r="H19699">
        <f>YEAR(E19699)</f>
        <v>2017</v>
      </c>
    </row>
    <row r="19700" spans="1:8" x14ac:dyDescent="0.25">
      <c r="A19700" s="1">
        <v>38857</v>
      </c>
      <c r="B19700" t="s">
        <v>37020</v>
      </c>
      <c r="C19700" t="s">
        <v>131755</v>
      </c>
      <c r="D19700" t="s">
        <v>189475</v>
      </c>
      <c r="E19700" s="2">
        <v>42950.555509259262</v>
      </c>
      <c r="F19700">
        <v>36.35</v>
      </c>
      <c r="G19700">
        <f>MONTH(E19700)</f>
        <v>8</v>
      </c>
      <c r="H19700">
        <f>YEAR(E19700)</f>
        <v>2017</v>
      </c>
    </row>
    <row r="19701" spans="1:8" x14ac:dyDescent="0.25">
      <c r="A19701" s="1">
        <v>38892</v>
      </c>
      <c r="B19701" t="s">
        <v>37053</v>
      </c>
      <c r="C19701" t="s">
        <v>131788</v>
      </c>
      <c r="D19701" t="s">
        <v>189475</v>
      </c>
      <c r="E19701" s="2">
        <v>42961.794768518521</v>
      </c>
      <c r="F19701">
        <v>36.35</v>
      </c>
      <c r="G19701">
        <f>MONTH(E19701)</f>
        <v>8</v>
      </c>
      <c r="H19701">
        <f>YEAR(E19701)</f>
        <v>2017</v>
      </c>
    </row>
    <row r="19702" spans="1:8" x14ac:dyDescent="0.25">
      <c r="A19702" s="1">
        <v>38899</v>
      </c>
      <c r="B19702" t="s">
        <v>37059</v>
      </c>
      <c r="C19702" t="s">
        <v>131794</v>
      </c>
      <c r="D19702" t="s">
        <v>189475</v>
      </c>
      <c r="E19702" s="2">
        <v>42975.55232638889</v>
      </c>
      <c r="F19702">
        <v>154.66999999999999</v>
      </c>
      <c r="G19702">
        <f>MONTH(E19702)</f>
        <v>8</v>
      </c>
      <c r="H19702">
        <f>YEAR(E19702)</f>
        <v>2017</v>
      </c>
    </row>
    <row r="19703" spans="1:8" x14ac:dyDescent="0.25">
      <c r="A19703" s="1">
        <v>38901</v>
      </c>
      <c r="B19703" t="s">
        <v>37061</v>
      </c>
      <c r="C19703" t="s">
        <v>131796</v>
      </c>
      <c r="D19703" t="s">
        <v>189478</v>
      </c>
      <c r="E19703" s="2">
        <v>42948.969641203701</v>
      </c>
      <c r="F19703">
        <v>155.41999999999999</v>
      </c>
      <c r="G19703">
        <f>MONTH(E19703)</f>
        <v>8</v>
      </c>
      <c r="H19703">
        <f>YEAR(E19703)</f>
        <v>2017</v>
      </c>
    </row>
    <row r="19704" spans="1:8" x14ac:dyDescent="0.25">
      <c r="A19704" s="1">
        <v>38902</v>
      </c>
      <c r="B19704" t="s">
        <v>37062</v>
      </c>
      <c r="C19704" t="s">
        <v>131797</v>
      </c>
      <c r="D19704" t="s">
        <v>189480</v>
      </c>
      <c r="E19704" s="2">
        <v>42959.828750000001</v>
      </c>
      <c r="F19704">
        <v>191.58</v>
      </c>
      <c r="G19704">
        <f>MONTH(E19704)</f>
        <v>8</v>
      </c>
      <c r="H19704">
        <f>YEAR(E19704)</f>
        <v>2017</v>
      </c>
    </row>
    <row r="19705" spans="1:8" x14ac:dyDescent="0.25">
      <c r="A19705" s="1">
        <v>38931</v>
      </c>
      <c r="B19705" t="s">
        <v>37091</v>
      </c>
      <c r="C19705" t="s">
        <v>131826</v>
      </c>
      <c r="D19705" t="s">
        <v>189475</v>
      </c>
      <c r="E19705" s="2">
        <v>42959.959166666667</v>
      </c>
      <c r="F19705">
        <v>191.58</v>
      </c>
      <c r="G19705">
        <f>MONTH(E19705)</f>
        <v>8</v>
      </c>
      <c r="H19705">
        <f>YEAR(E19705)</f>
        <v>2017</v>
      </c>
    </row>
    <row r="19706" spans="1:8" x14ac:dyDescent="0.25">
      <c r="A19706" s="1">
        <v>38977</v>
      </c>
      <c r="B19706" t="s">
        <v>37137</v>
      </c>
      <c r="C19706" t="s">
        <v>131872</v>
      </c>
      <c r="D19706" t="s">
        <v>189475</v>
      </c>
      <c r="E19706" s="2">
        <v>42963.371874999997</v>
      </c>
      <c r="F19706">
        <v>25.84</v>
      </c>
      <c r="G19706">
        <f>MONTH(E19706)</f>
        <v>8</v>
      </c>
      <c r="H19706">
        <f>YEAR(E19706)</f>
        <v>2017</v>
      </c>
    </row>
    <row r="19707" spans="1:8" x14ac:dyDescent="0.25">
      <c r="A19707" s="1">
        <v>39069</v>
      </c>
      <c r="B19707" t="s">
        <v>37226</v>
      </c>
      <c r="C19707" t="s">
        <v>131961</v>
      </c>
      <c r="D19707" t="s">
        <v>189475</v>
      </c>
      <c r="E19707" s="2">
        <v>42969.992361111108</v>
      </c>
      <c r="F19707">
        <v>191.58</v>
      </c>
      <c r="G19707">
        <f>MONTH(E19707)</f>
        <v>8</v>
      </c>
      <c r="H19707">
        <f>YEAR(E19707)</f>
        <v>2017</v>
      </c>
    </row>
    <row r="19708" spans="1:8" x14ac:dyDescent="0.25">
      <c r="A19708" s="1">
        <v>39123</v>
      </c>
      <c r="B19708" t="s">
        <v>37278</v>
      </c>
      <c r="C19708" t="s">
        <v>132013</v>
      </c>
      <c r="D19708" t="s">
        <v>189475</v>
      </c>
      <c r="E19708" s="2">
        <v>42954.629421296297</v>
      </c>
      <c r="F19708">
        <v>191.58</v>
      </c>
      <c r="G19708">
        <f>MONTH(E19708)</f>
        <v>8</v>
      </c>
      <c r="H19708">
        <f>YEAR(E19708)</f>
        <v>2017</v>
      </c>
    </row>
    <row r="19709" spans="1:8" x14ac:dyDescent="0.25">
      <c r="A19709" s="1">
        <v>39184</v>
      </c>
      <c r="B19709" t="s">
        <v>37331</v>
      </c>
      <c r="C19709" t="s">
        <v>132066</v>
      </c>
      <c r="D19709" t="s">
        <v>189475</v>
      </c>
      <c r="E19709" s="2">
        <v>42976.861620370371</v>
      </c>
      <c r="F19709">
        <v>291.27999999999997</v>
      </c>
      <c r="G19709">
        <f>MONTH(E19709)</f>
        <v>8</v>
      </c>
      <c r="H19709">
        <f>YEAR(E19709)</f>
        <v>2017</v>
      </c>
    </row>
    <row r="19710" spans="1:8" x14ac:dyDescent="0.25">
      <c r="A19710" s="1">
        <v>39185</v>
      </c>
      <c r="B19710" t="s">
        <v>37332</v>
      </c>
      <c r="C19710" t="s">
        <v>132067</v>
      </c>
      <c r="D19710" t="s">
        <v>189475</v>
      </c>
      <c r="E19710" s="2">
        <v>42961.869016203702</v>
      </c>
      <c r="F19710">
        <v>163.06</v>
      </c>
      <c r="G19710">
        <f>MONTH(E19710)</f>
        <v>8</v>
      </c>
      <c r="H19710">
        <f>YEAR(E19710)</f>
        <v>2017</v>
      </c>
    </row>
    <row r="19711" spans="1:8" x14ac:dyDescent="0.25">
      <c r="A19711" s="1">
        <v>39235</v>
      </c>
      <c r="B19711" t="s">
        <v>37382</v>
      </c>
      <c r="C19711" t="s">
        <v>132117</v>
      </c>
      <c r="D19711" t="s">
        <v>189475</v>
      </c>
      <c r="E19711" s="2">
        <v>42973.009259259263</v>
      </c>
      <c r="F19711">
        <v>138.65</v>
      </c>
      <c r="G19711">
        <f>MONTH(E19711)</f>
        <v>8</v>
      </c>
      <c r="H19711">
        <f>YEAR(E19711)</f>
        <v>2017</v>
      </c>
    </row>
    <row r="19712" spans="1:8" x14ac:dyDescent="0.25">
      <c r="A19712" s="1">
        <v>39252</v>
      </c>
      <c r="B19712" t="s">
        <v>37398</v>
      </c>
      <c r="C19712" t="s">
        <v>132133</v>
      </c>
      <c r="D19712" t="s">
        <v>189475</v>
      </c>
      <c r="E19712" s="2">
        <v>42976.482071759259</v>
      </c>
      <c r="F19712">
        <v>25.84</v>
      </c>
      <c r="G19712">
        <f>MONTH(E19712)</f>
        <v>8</v>
      </c>
      <c r="H19712">
        <f>YEAR(E19712)</f>
        <v>2017</v>
      </c>
    </row>
    <row r="19713" spans="1:8" x14ac:dyDescent="0.25">
      <c r="A19713" s="1">
        <v>39266</v>
      </c>
      <c r="B19713" t="s">
        <v>37411</v>
      </c>
      <c r="C19713" t="s">
        <v>132146</v>
      </c>
      <c r="D19713" t="s">
        <v>189475</v>
      </c>
      <c r="E19713" s="2">
        <v>42951.28769675926</v>
      </c>
      <c r="F19713">
        <v>36.35</v>
      </c>
      <c r="G19713">
        <f>MONTH(E19713)</f>
        <v>8</v>
      </c>
      <c r="H19713">
        <f>YEAR(E19713)</f>
        <v>2017</v>
      </c>
    </row>
    <row r="19714" spans="1:8" x14ac:dyDescent="0.25">
      <c r="A19714" s="1">
        <v>39278</v>
      </c>
      <c r="B19714" t="s">
        <v>37422</v>
      </c>
      <c r="C19714" t="s">
        <v>132157</v>
      </c>
      <c r="D19714" t="s">
        <v>189475</v>
      </c>
      <c r="E19714" s="2">
        <v>42974.582037037027</v>
      </c>
      <c r="F19714">
        <v>191.58</v>
      </c>
      <c r="G19714">
        <f>MONTH(E19714)</f>
        <v>8</v>
      </c>
      <c r="H19714">
        <f>YEAR(E19714)</f>
        <v>2017</v>
      </c>
    </row>
    <row r="19715" spans="1:8" x14ac:dyDescent="0.25">
      <c r="A19715" s="1">
        <v>39296</v>
      </c>
      <c r="B19715" t="s">
        <v>37440</v>
      </c>
      <c r="C19715" t="s">
        <v>132175</v>
      </c>
      <c r="D19715" t="s">
        <v>189475</v>
      </c>
      <c r="E19715" s="2">
        <v>42955.843587962961</v>
      </c>
      <c r="F19715">
        <v>138.65</v>
      </c>
      <c r="G19715">
        <f>MONTH(E19715)</f>
        <v>8</v>
      </c>
      <c r="H19715">
        <f>YEAR(E19715)</f>
        <v>2017</v>
      </c>
    </row>
    <row r="19716" spans="1:8" x14ac:dyDescent="0.25">
      <c r="A19716" s="1">
        <v>39301</v>
      </c>
      <c r="B19716" t="s">
        <v>37445</v>
      </c>
      <c r="C19716" t="s">
        <v>132180</v>
      </c>
      <c r="D19716" t="s">
        <v>189475</v>
      </c>
      <c r="E19716" s="2">
        <v>42951.43954861111</v>
      </c>
      <c r="F19716">
        <v>291.27999999999997</v>
      </c>
      <c r="G19716">
        <f>MONTH(E19716)</f>
        <v>8</v>
      </c>
      <c r="H19716">
        <f>YEAR(E19716)</f>
        <v>2017</v>
      </c>
    </row>
    <row r="19717" spans="1:8" x14ac:dyDescent="0.25">
      <c r="A19717" s="1">
        <v>39365</v>
      </c>
      <c r="B19717" t="s">
        <v>37503</v>
      </c>
      <c r="C19717" t="s">
        <v>132238</v>
      </c>
      <c r="D19717" t="s">
        <v>189475</v>
      </c>
      <c r="E19717" s="2">
        <v>42952.847754629627</v>
      </c>
      <c r="F19717">
        <v>36.35</v>
      </c>
      <c r="G19717">
        <f>MONTH(E19717)</f>
        <v>8</v>
      </c>
      <c r="H19717">
        <f>YEAR(E19717)</f>
        <v>2017</v>
      </c>
    </row>
    <row r="19718" spans="1:8" x14ac:dyDescent="0.25">
      <c r="A19718" s="1">
        <v>39377</v>
      </c>
      <c r="B19718" t="s">
        <v>37514</v>
      </c>
      <c r="C19718" t="s">
        <v>132249</v>
      </c>
      <c r="D19718" t="s">
        <v>189475</v>
      </c>
      <c r="E19718" s="2">
        <v>42948.437951388893</v>
      </c>
      <c r="F19718">
        <v>154.66999999999999</v>
      </c>
      <c r="G19718">
        <f>MONTH(E19718)</f>
        <v>8</v>
      </c>
      <c r="H19718">
        <f>YEAR(E19718)</f>
        <v>2017</v>
      </c>
    </row>
    <row r="19719" spans="1:8" x14ac:dyDescent="0.25">
      <c r="A19719" s="1">
        <v>39419</v>
      </c>
      <c r="B19719" t="s">
        <v>37552</v>
      </c>
      <c r="C19719" t="s">
        <v>132287</v>
      </c>
      <c r="D19719" t="s">
        <v>189475</v>
      </c>
      <c r="E19719" s="2">
        <v>42957.762546296297</v>
      </c>
      <c r="F19719">
        <v>163.06</v>
      </c>
      <c r="G19719">
        <f>MONTH(E19719)</f>
        <v>8</v>
      </c>
      <c r="H19719">
        <f>YEAR(E19719)</f>
        <v>2017</v>
      </c>
    </row>
    <row r="19720" spans="1:8" x14ac:dyDescent="0.25">
      <c r="A19720" s="1">
        <v>39500</v>
      </c>
      <c r="B19720" t="s">
        <v>37628</v>
      </c>
      <c r="C19720" t="s">
        <v>132363</v>
      </c>
      <c r="D19720" t="s">
        <v>189475</v>
      </c>
      <c r="E19720" s="2">
        <v>42965.505960648137</v>
      </c>
      <c r="F19720">
        <v>138.65</v>
      </c>
      <c r="G19720">
        <f>MONTH(E19720)</f>
        <v>8</v>
      </c>
      <c r="H19720">
        <f>YEAR(E19720)</f>
        <v>2017</v>
      </c>
    </row>
    <row r="19721" spans="1:8" x14ac:dyDescent="0.25">
      <c r="A19721" s="1">
        <v>39536</v>
      </c>
      <c r="B19721" t="s">
        <v>37661</v>
      </c>
      <c r="C19721" t="s">
        <v>132396</v>
      </c>
      <c r="D19721" t="s">
        <v>189475</v>
      </c>
      <c r="E19721" s="2">
        <v>42960.687175925923</v>
      </c>
      <c r="F19721">
        <v>191.58</v>
      </c>
      <c r="G19721">
        <f>MONTH(E19721)</f>
        <v>8</v>
      </c>
      <c r="H19721">
        <f>YEAR(E19721)</f>
        <v>2017</v>
      </c>
    </row>
    <row r="19722" spans="1:8" x14ac:dyDescent="0.25">
      <c r="A19722" s="1">
        <v>39555</v>
      </c>
      <c r="B19722" t="s">
        <v>37679</v>
      </c>
      <c r="C19722" t="s">
        <v>132414</v>
      </c>
      <c r="D19722" t="s">
        <v>189475</v>
      </c>
      <c r="E19722" s="2">
        <v>42955.696643518517</v>
      </c>
      <c r="F19722">
        <v>191.58</v>
      </c>
      <c r="G19722">
        <f>MONTH(E19722)</f>
        <v>8</v>
      </c>
      <c r="H19722">
        <f>YEAR(E19722)</f>
        <v>2017</v>
      </c>
    </row>
    <row r="19723" spans="1:8" x14ac:dyDescent="0.25">
      <c r="A19723" s="1">
        <v>39556</v>
      </c>
      <c r="B19723" t="s">
        <v>37680</v>
      </c>
      <c r="C19723" t="s">
        <v>132415</v>
      </c>
      <c r="D19723" t="s">
        <v>189475</v>
      </c>
      <c r="E19723" s="2">
        <v>42969.616342592592</v>
      </c>
      <c r="F19723">
        <v>291.27999999999997</v>
      </c>
      <c r="G19723">
        <f>MONTH(E19723)</f>
        <v>8</v>
      </c>
      <c r="H19723">
        <f>YEAR(E19723)</f>
        <v>2017</v>
      </c>
    </row>
    <row r="19724" spans="1:8" x14ac:dyDescent="0.25">
      <c r="A19724" s="1">
        <v>39578</v>
      </c>
      <c r="B19724" t="s">
        <v>37701</v>
      </c>
      <c r="C19724" t="s">
        <v>132436</v>
      </c>
      <c r="D19724" t="s">
        <v>189475</v>
      </c>
      <c r="E19724" s="2">
        <v>42949.581435185188</v>
      </c>
      <c r="F19724">
        <v>58.36</v>
      </c>
      <c r="G19724">
        <f>MONTH(E19724)</f>
        <v>8</v>
      </c>
      <c r="H19724">
        <f>YEAR(E19724)</f>
        <v>2017</v>
      </c>
    </row>
    <row r="19725" spans="1:8" x14ac:dyDescent="0.25">
      <c r="A19725" s="1">
        <v>39582</v>
      </c>
      <c r="B19725" t="s">
        <v>37705</v>
      </c>
      <c r="C19725" t="s">
        <v>132440</v>
      </c>
      <c r="D19725" t="s">
        <v>189475</v>
      </c>
      <c r="E19725" s="2">
        <v>42959.751064814824</v>
      </c>
      <c r="F19725">
        <v>154.66999999999999</v>
      </c>
      <c r="G19725">
        <f>MONTH(E19725)</f>
        <v>8</v>
      </c>
      <c r="H19725">
        <f>YEAR(E19725)</f>
        <v>2017</v>
      </c>
    </row>
    <row r="19726" spans="1:8" x14ac:dyDescent="0.25">
      <c r="A19726" s="1">
        <v>39586</v>
      </c>
      <c r="B19726" t="s">
        <v>37709</v>
      </c>
      <c r="C19726" t="s">
        <v>132444</v>
      </c>
      <c r="D19726" t="s">
        <v>189475</v>
      </c>
      <c r="E19726" s="2">
        <v>42955.881851851853</v>
      </c>
      <c r="F19726">
        <v>153.96</v>
      </c>
      <c r="G19726">
        <f>MONTH(E19726)</f>
        <v>8</v>
      </c>
      <c r="H19726">
        <f>YEAR(E19726)</f>
        <v>2017</v>
      </c>
    </row>
    <row r="19727" spans="1:8" x14ac:dyDescent="0.25">
      <c r="A19727" s="1">
        <v>39634</v>
      </c>
      <c r="B19727" t="s">
        <v>37752</v>
      </c>
      <c r="C19727" t="s">
        <v>132487</v>
      </c>
      <c r="D19727" t="s">
        <v>189475</v>
      </c>
      <c r="E19727" s="2">
        <v>42957.914039351846</v>
      </c>
      <c r="F19727">
        <v>25.84</v>
      </c>
      <c r="G19727">
        <f>MONTH(E19727)</f>
        <v>8</v>
      </c>
      <c r="H19727">
        <f>YEAR(E19727)</f>
        <v>2017</v>
      </c>
    </row>
    <row r="19728" spans="1:8" x14ac:dyDescent="0.25">
      <c r="A19728" s="1">
        <v>39661</v>
      </c>
      <c r="B19728" t="s">
        <v>37778</v>
      </c>
      <c r="C19728" t="s">
        <v>132513</v>
      </c>
      <c r="D19728" t="s">
        <v>189475</v>
      </c>
      <c r="E19728" s="2">
        <v>42966.851377314822</v>
      </c>
      <c r="F19728">
        <v>153.96</v>
      </c>
      <c r="G19728">
        <f>MONTH(E19728)</f>
        <v>8</v>
      </c>
      <c r="H19728">
        <f>YEAR(E19728)</f>
        <v>2017</v>
      </c>
    </row>
    <row r="19729" spans="1:8" x14ac:dyDescent="0.25">
      <c r="A19729" s="1">
        <v>39670</v>
      </c>
      <c r="B19729" t="s">
        <v>37787</v>
      </c>
      <c r="C19729" t="s">
        <v>132522</v>
      </c>
      <c r="D19729" t="s">
        <v>189475</v>
      </c>
      <c r="E19729" s="2">
        <v>42954.920648148152</v>
      </c>
      <c r="F19729">
        <v>153.96</v>
      </c>
      <c r="G19729">
        <f>MONTH(E19729)</f>
        <v>8</v>
      </c>
      <c r="H19729">
        <f>YEAR(E19729)</f>
        <v>2017</v>
      </c>
    </row>
    <row r="19730" spans="1:8" x14ac:dyDescent="0.25">
      <c r="A19730" s="1">
        <v>39706</v>
      </c>
      <c r="B19730" t="s">
        <v>37822</v>
      </c>
      <c r="C19730" t="s">
        <v>132557</v>
      </c>
      <c r="D19730" t="s">
        <v>189475</v>
      </c>
      <c r="E19730" s="2">
        <v>42954.850821759261</v>
      </c>
      <c r="F19730">
        <v>191.58</v>
      </c>
      <c r="G19730">
        <f>MONTH(E19730)</f>
        <v>8</v>
      </c>
      <c r="H19730">
        <f>YEAR(E19730)</f>
        <v>2017</v>
      </c>
    </row>
    <row r="19731" spans="1:8" x14ac:dyDescent="0.25">
      <c r="A19731" s="1">
        <v>39708</v>
      </c>
      <c r="B19731" t="s">
        <v>37824</v>
      </c>
      <c r="C19731" t="s">
        <v>132559</v>
      </c>
      <c r="D19731" t="s">
        <v>189475</v>
      </c>
      <c r="E19731" s="2">
        <v>42976.518425925933</v>
      </c>
      <c r="F19731">
        <v>138.65</v>
      </c>
      <c r="G19731">
        <f>MONTH(E19731)</f>
        <v>8</v>
      </c>
      <c r="H19731">
        <f>YEAR(E19731)</f>
        <v>2017</v>
      </c>
    </row>
    <row r="19732" spans="1:8" x14ac:dyDescent="0.25">
      <c r="A19732" s="1">
        <v>39716</v>
      </c>
      <c r="B19732" t="s">
        <v>37832</v>
      </c>
      <c r="C19732" t="s">
        <v>132567</v>
      </c>
      <c r="D19732" t="s">
        <v>189475</v>
      </c>
      <c r="E19732" s="2">
        <v>42971.666990740741</v>
      </c>
      <c r="F19732">
        <v>191.58</v>
      </c>
      <c r="G19732">
        <f>MONTH(E19732)</f>
        <v>8</v>
      </c>
      <c r="H19732">
        <f>YEAR(E19732)</f>
        <v>2017</v>
      </c>
    </row>
    <row r="19733" spans="1:8" x14ac:dyDescent="0.25">
      <c r="A19733" s="1">
        <v>39724</v>
      </c>
      <c r="B19733" t="s">
        <v>37840</v>
      </c>
      <c r="C19733" t="s">
        <v>132575</v>
      </c>
      <c r="D19733" t="s">
        <v>189475</v>
      </c>
      <c r="E19733" s="2">
        <v>42964.616875</v>
      </c>
      <c r="F19733">
        <v>155.41999999999999</v>
      </c>
      <c r="G19733">
        <f>MONTH(E19733)</f>
        <v>8</v>
      </c>
      <c r="H19733">
        <f>YEAR(E19733)</f>
        <v>2017</v>
      </c>
    </row>
    <row r="19734" spans="1:8" x14ac:dyDescent="0.25">
      <c r="A19734" s="1">
        <v>39760</v>
      </c>
      <c r="B19734" t="s">
        <v>37875</v>
      </c>
      <c r="C19734" t="s">
        <v>132610</v>
      </c>
      <c r="D19734" t="s">
        <v>189475</v>
      </c>
      <c r="E19734" s="2">
        <v>42961.395810185182</v>
      </c>
      <c r="F19734">
        <v>154.66999999999999</v>
      </c>
      <c r="G19734">
        <f>MONTH(E19734)</f>
        <v>8</v>
      </c>
      <c r="H19734">
        <f>YEAR(E19734)</f>
        <v>2017</v>
      </c>
    </row>
    <row r="19735" spans="1:8" x14ac:dyDescent="0.25">
      <c r="A19735" s="1">
        <v>39771</v>
      </c>
      <c r="B19735" t="s">
        <v>37886</v>
      </c>
      <c r="C19735" t="s">
        <v>132621</v>
      </c>
      <c r="D19735" t="s">
        <v>189475</v>
      </c>
      <c r="E19735" s="2">
        <v>42957.490937499999</v>
      </c>
      <c r="F19735">
        <v>36.35</v>
      </c>
      <c r="G19735">
        <f>MONTH(E19735)</f>
        <v>8</v>
      </c>
      <c r="H19735">
        <f>YEAR(E19735)</f>
        <v>2017</v>
      </c>
    </row>
    <row r="19736" spans="1:8" x14ac:dyDescent="0.25">
      <c r="A19736" s="1">
        <v>39799</v>
      </c>
      <c r="B19736" t="s">
        <v>37913</v>
      </c>
      <c r="C19736" t="s">
        <v>132648</v>
      </c>
      <c r="D19736" t="s">
        <v>189475</v>
      </c>
      <c r="E19736" s="2">
        <v>42963.46025462963</v>
      </c>
      <c r="F19736">
        <v>154.66999999999999</v>
      </c>
      <c r="G19736">
        <f>MONTH(E19736)</f>
        <v>8</v>
      </c>
      <c r="H19736">
        <f>YEAR(E19736)</f>
        <v>2017</v>
      </c>
    </row>
    <row r="19737" spans="1:8" x14ac:dyDescent="0.25">
      <c r="A19737" s="1">
        <v>39809</v>
      </c>
      <c r="B19737" t="s">
        <v>37923</v>
      </c>
      <c r="C19737" t="s">
        <v>132658</v>
      </c>
      <c r="D19737" t="s">
        <v>189475</v>
      </c>
      <c r="E19737" s="2">
        <v>42966.551747685182</v>
      </c>
      <c r="F19737">
        <v>138.65</v>
      </c>
      <c r="G19737">
        <f>MONTH(E19737)</f>
        <v>8</v>
      </c>
      <c r="H19737">
        <f>YEAR(E19737)</f>
        <v>2017</v>
      </c>
    </row>
    <row r="19738" spans="1:8" x14ac:dyDescent="0.25">
      <c r="A19738" s="1">
        <v>39815</v>
      </c>
      <c r="B19738" t="s">
        <v>37929</v>
      </c>
      <c r="C19738" t="s">
        <v>132664</v>
      </c>
      <c r="D19738" t="s">
        <v>189475</v>
      </c>
      <c r="E19738" s="2">
        <v>42969.391689814824</v>
      </c>
      <c r="F19738">
        <v>36.35</v>
      </c>
      <c r="G19738">
        <f>MONTH(E19738)</f>
        <v>8</v>
      </c>
      <c r="H19738">
        <f>YEAR(E19738)</f>
        <v>2017</v>
      </c>
    </row>
    <row r="19739" spans="1:8" x14ac:dyDescent="0.25">
      <c r="A19739" s="1">
        <v>39845</v>
      </c>
      <c r="B19739" t="s">
        <v>37959</v>
      </c>
      <c r="C19739" t="s">
        <v>132694</v>
      </c>
      <c r="D19739" t="s">
        <v>189475</v>
      </c>
      <c r="E19739" s="2">
        <v>42965.406655092593</v>
      </c>
      <c r="F19739">
        <v>58.36</v>
      </c>
      <c r="G19739">
        <f>MONTH(E19739)</f>
        <v>8</v>
      </c>
      <c r="H19739">
        <f>YEAR(E19739)</f>
        <v>2017</v>
      </c>
    </row>
    <row r="19740" spans="1:8" x14ac:dyDescent="0.25">
      <c r="A19740" s="1">
        <v>39877</v>
      </c>
      <c r="B19740" t="s">
        <v>37990</v>
      </c>
      <c r="C19740" t="s">
        <v>132725</v>
      </c>
      <c r="D19740" t="s">
        <v>189475</v>
      </c>
      <c r="E19740" s="2">
        <v>42974.958715277768</v>
      </c>
      <c r="F19740">
        <v>154.66999999999999</v>
      </c>
      <c r="G19740">
        <f>MONTH(E19740)</f>
        <v>8</v>
      </c>
      <c r="H19740">
        <f>YEAR(E19740)</f>
        <v>2017</v>
      </c>
    </row>
    <row r="19741" spans="1:8" x14ac:dyDescent="0.25">
      <c r="A19741" s="1">
        <v>39897</v>
      </c>
      <c r="B19741" t="s">
        <v>38009</v>
      </c>
      <c r="C19741" t="s">
        <v>132744</v>
      </c>
      <c r="D19741" t="s">
        <v>189475</v>
      </c>
      <c r="E19741" s="2">
        <v>42951.523530092592</v>
      </c>
      <c r="F19741">
        <v>25.84</v>
      </c>
      <c r="G19741">
        <f>MONTH(E19741)</f>
        <v>8</v>
      </c>
      <c r="H19741">
        <f>YEAR(E19741)</f>
        <v>2017</v>
      </c>
    </row>
    <row r="19742" spans="1:8" x14ac:dyDescent="0.25">
      <c r="A19742" s="1">
        <v>39978</v>
      </c>
      <c r="B19742" t="s">
        <v>38086</v>
      </c>
      <c r="C19742" t="s">
        <v>132821</v>
      </c>
      <c r="D19742" t="s">
        <v>189475</v>
      </c>
      <c r="E19742" s="2">
        <v>42955.889849537038</v>
      </c>
      <c r="F19742">
        <v>153.96</v>
      </c>
      <c r="G19742">
        <f>MONTH(E19742)</f>
        <v>8</v>
      </c>
      <c r="H19742">
        <f>YEAR(E19742)</f>
        <v>2017</v>
      </c>
    </row>
    <row r="19743" spans="1:8" x14ac:dyDescent="0.25">
      <c r="A19743" s="1">
        <v>39990</v>
      </c>
      <c r="B19743" t="s">
        <v>38098</v>
      </c>
      <c r="C19743" t="s">
        <v>132833</v>
      </c>
      <c r="D19743" t="s">
        <v>189475</v>
      </c>
      <c r="E19743" s="2">
        <v>42959.745416666658</v>
      </c>
      <c r="F19743">
        <v>163.06</v>
      </c>
      <c r="G19743">
        <f>MONTH(E19743)</f>
        <v>8</v>
      </c>
      <c r="H19743">
        <f>YEAR(E19743)</f>
        <v>2017</v>
      </c>
    </row>
    <row r="19744" spans="1:8" x14ac:dyDescent="0.25">
      <c r="A19744" s="1">
        <v>40121</v>
      </c>
      <c r="B19744" t="s">
        <v>38218</v>
      </c>
      <c r="C19744" t="s">
        <v>132953</v>
      </c>
      <c r="D19744" t="s">
        <v>189475</v>
      </c>
      <c r="E19744" s="2">
        <v>42962.764849537038</v>
      </c>
      <c r="F19744">
        <v>163.06</v>
      </c>
      <c r="G19744">
        <f>MONTH(E19744)</f>
        <v>8</v>
      </c>
      <c r="H19744">
        <f>YEAR(E19744)</f>
        <v>2017</v>
      </c>
    </row>
    <row r="19745" spans="1:8" x14ac:dyDescent="0.25">
      <c r="A19745" s="1">
        <v>40151</v>
      </c>
      <c r="B19745" t="s">
        <v>38246</v>
      </c>
      <c r="C19745" t="s">
        <v>132981</v>
      </c>
      <c r="D19745" t="s">
        <v>189475</v>
      </c>
      <c r="E19745" s="2">
        <v>42956.596435185187</v>
      </c>
      <c r="F19745">
        <v>25.84</v>
      </c>
      <c r="G19745">
        <f>MONTH(E19745)</f>
        <v>8</v>
      </c>
      <c r="H19745">
        <f>YEAR(E19745)</f>
        <v>2017</v>
      </c>
    </row>
    <row r="19746" spans="1:8" x14ac:dyDescent="0.25">
      <c r="A19746" s="1">
        <v>40207</v>
      </c>
      <c r="B19746" t="s">
        <v>38296</v>
      </c>
      <c r="C19746" t="s">
        <v>133031</v>
      </c>
      <c r="D19746" t="s">
        <v>189475</v>
      </c>
      <c r="E19746" s="2">
        <v>42977.917627314811</v>
      </c>
      <c r="F19746">
        <v>138.65</v>
      </c>
      <c r="G19746">
        <f>MONTH(E19746)</f>
        <v>8</v>
      </c>
      <c r="H19746">
        <f>YEAR(E19746)</f>
        <v>2017</v>
      </c>
    </row>
    <row r="19747" spans="1:8" x14ac:dyDescent="0.25">
      <c r="A19747" s="1">
        <v>40223</v>
      </c>
      <c r="B19747" t="s">
        <v>38310</v>
      </c>
      <c r="C19747" t="s">
        <v>133045</v>
      </c>
      <c r="D19747" t="s">
        <v>189475</v>
      </c>
      <c r="E19747" s="2">
        <v>42961.786770833343</v>
      </c>
      <c r="F19747">
        <v>36.35</v>
      </c>
      <c r="G19747">
        <f>MONTH(E19747)</f>
        <v>8</v>
      </c>
      <c r="H19747">
        <f>YEAR(E19747)</f>
        <v>2017</v>
      </c>
    </row>
    <row r="19748" spans="1:8" x14ac:dyDescent="0.25">
      <c r="A19748" s="1">
        <v>40281</v>
      </c>
      <c r="B19748" t="s">
        <v>38364</v>
      </c>
      <c r="C19748" t="s">
        <v>133099</v>
      </c>
      <c r="D19748" t="s">
        <v>189475</v>
      </c>
      <c r="E19748" s="2">
        <v>42958.449814814812</v>
      </c>
      <c r="F19748">
        <v>191.58</v>
      </c>
      <c r="G19748">
        <f>MONTH(E19748)</f>
        <v>8</v>
      </c>
      <c r="H19748">
        <f>YEAR(E19748)</f>
        <v>2017</v>
      </c>
    </row>
    <row r="19749" spans="1:8" x14ac:dyDescent="0.25">
      <c r="A19749" s="1">
        <v>40330</v>
      </c>
      <c r="B19749" t="s">
        <v>38411</v>
      </c>
      <c r="C19749" t="s">
        <v>133146</v>
      </c>
      <c r="D19749" t="s">
        <v>189476</v>
      </c>
      <c r="E19749" s="2">
        <v>42950.331273148149</v>
      </c>
      <c r="F19749">
        <v>191.58</v>
      </c>
      <c r="G19749">
        <f>MONTH(E19749)</f>
        <v>8</v>
      </c>
      <c r="H19749">
        <f>YEAR(E19749)</f>
        <v>2017</v>
      </c>
    </row>
    <row r="19750" spans="1:8" x14ac:dyDescent="0.25">
      <c r="A19750" s="1">
        <v>40340</v>
      </c>
      <c r="B19750" t="s">
        <v>38421</v>
      </c>
      <c r="C19750" t="s">
        <v>133156</v>
      </c>
      <c r="D19750" t="s">
        <v>189475</v>
      </c>
      <c r="E19750" s="2">
        <v>42954.736990740741</v>
      </c>
      <c r="F19750">
        <v>125.99</v>
      </c>
      <c r="G19750">
        <f>MONTH(E19750)</f>
        <v>8</v>
      </c>
      <c r="H19750">
        <f>YEAR(E19750)</f>
        <v>2017</v>
      </c>
    </row>
    <row r="19751" spans="1:8" x14ac:dyDescent="0.25">
      <c r="A19751" s="1">
        <v>40369</v>
      </c>
      <c r="B19751" t="s">
        <v>38449</v>
      </c>
      <c r="C19751" t="s">
        <v>133184</v>
      </c>
      <c r="D19751" t="s">
        <v>189475</v>
      </c>
      <c r="E19751" s="2">
        <v>42957.669178240743</v>
      </c>
      <c r="F19751">
        <v>191.58</v>
      </c>
      <c r="G19751">
        <f>MONTH(E19751)</f>
        <v>8</v>
      </c>
      <c r="H19751">
        <f>YEAR(E19751)</f>
        <v>2017</v>
      </c>
    </row>
    <row r="19752" spans="1:8" x14ac:dyDescent="0.25">
      <c r="A19752" s="1">
        <v>40389</v>
      </c>
      <c r="B19752" t="s">
        <v>38466</v>
      </c>
      <c r="C19752" t="s">
        <v>133201</v>
      </c>
      <c r="D19752" t="s">
        <v>189475</v>
      </c>
      <c r="E19752" s="2">
        <v>42960.831724537027</v>
      </c>
      <c r="F19752">
        <v>36.35</v>
      </c>
      <c r="G19752">
        <f>MONTH(E19752)</f>
        <v>8</v>
      </c>
      <c r="H19752">
        <f>YEAR(E19752)</f>
        <v>2017</v>
      </c>
    </row>
    <row r="19753" spans="1:8" x14ac:dyDescent="0.25">
      <c r="A19753" s="1">
        <v>40398</v>
      </c>
      <c r="B19753" t="s">
        <v>38475</v>
      </c>
      <c r="C19753" t="s">
        <v>133210</v>
      </c>
      <c r="D19753" t="s">
        <v>189475</v>
      </c>
      <c r="E19753" s="2">
        <v>42957.553587962961</v>
      </c>
      <c r="F19753">
        <v>191.58</v>
      </c>
      <c r="G19753">
        <f>MONTH(E19753)</f>
        <v>8</v>
      </c>
      <c r="H19753">
        <f>YEAR(E19753)</f>
        <v>2017</v>
      </c>
    </row>
    <row r="19754" spans="1:8" x14ac:dyDescent="0.25">
      <c r="A19754" s="1">
        <v>40402</v>
      </c>
      <c r="B19754" t="s">
        <v>38479</v>
      </c>
      <c r="C19754" t="s">
        <v>133214</v>
      </c>
      <c r="D19754" t="s">
        <v>189475</v>
      </c>
      <c r="E19754" s="2">
        <v>42977.750416666669</v>
      </c>
      <c r="F19754">
        <v>154.66999999999999</v>
      </c>
      <c r="G19754">
        <f>MONTH(E19754)</f>
        <v>8</v>
      </c>
      <c r="H19754">
        <f>YEAR(E19754)</f>
        <v>2017</v>
      </c>
    </row>
    <row r="19755" spans="1:8" x14ac:dyDescent="0.25">
      <c r="A19755" s="1">
        <v>40432</v>
      </c>
      <c r="B19755" t="s">
        <v>38508</v>
      </c>
      <c r="C19755" t="s">
        <v>133243</v>
      </c>
      <c r="D19755" t="s">
        <v>189475</v>
      </c>
      <c r="E19755" s="2">
        <v>42958.688194444447</v>
      </c>
      <c r="F19755">
        <v>36.35</v>
      </c>
      <c r="G19755">
        <f>MONTH(E19755)</f>
        <v>8</v>
      </c>
      <c r="H19755">
        <f>YEAR(E19755)</f>
        <v>2017</v>
      </c>
    </row>
    <row r="19756" spans="1:8" x14ac:dyDescent="0.25">
      <c r="A19756" s="1">
        <v>40437</v>
      </c>
      <c r="B19756" t="s">
        <v>38513</v>
      </c>
      <c r="C19756" t="s">
        <v>133248</v>
      </c>
      <c r="D19756" t="s">
        <v>189475</v>
      </c>
      <c r="E19756" s="2">
        <v>42962.683981481481</v>
      </c>
      <c r="F19756">
        <v>291.27999999999997</v>
      </c>
      <c r="G19756">
        <f>MONTH(E19756)</f>
        <v>8</v>
      </c>
      <c r="H19756">
        <f>YEAR(E19756)</f>
        <v>2017</v>
      </c>
    </row>
    <row r="19757" spans="1:8" x14ac:dyDescent="0.25">
      <c r="A19757" s="1">
        <v>40468</v>
      </c>
      <c r="B19757" t="s">
        <v>38543</v>
      </c>
      <c r="C19757" t="s">
        <v>133278</v>
      </c>
      <c r="D19757" t="s">
        <v>189475</v>
      </c>
      <c r="E19757" s="2">
        <v>42958.587002314824</v>
      </c>
      <c r="F19757">
        <v>138.65</v>
      </c>
      <c r="G19757">
        <f>MONTH(E19757)</f>
        <v>8</v>
      </c>
      <c r="H19757">
        <f>YEAR(E19757)</f>
        <v>2017</v>
      </c>
    </row>
    <row r="19758" spans="1:8" x14ac:dyDescent="0.25">
      <c r="A19758" s="1">
        <v>40496</v>
      </c>
      <c r="B19758" t="s">
        <v>38571</v>
      </c>
      <c r="C19758" t="s">
        <v>133306</v>
      </c>
      <c r="D19758" t="s">
        <v>189475</v>
      </c>
      <c r="E19758" s="2">
        <v>42966.849340277768</v>
      </c>
      <c r="F19758">
        <v>25.84</v>
      </c>
      <c r="G19758">
        <f>MONTH(E19758)</f>
        <v>8</v>
      </c>
      <c r="H19758">
        <f>YEAR(E19758)</f>
        <v>2017</v>
      </c>
    </row>
    <row r="19759" spans="1:8" x14ac:dyDescent="0.25">
      <c r="A19759" s="1">
        <v>40510</v>
      </c>
      <c r="B19759" t="s">
        <v>38583</v>
      </c>
      <c r="C19759" t="s">
        <v>133318</v>
      </c>
      <c r="D19759" t="s">
        <v>189475</v>
      </c>
      <c r="E19759" s="2">
        <v>42949.809872685182</v>
      </c>
      <c r="F19759">
        <v>36.35</v>
      </c>
      <c r="G19759">
        <f>MONTH(E19759)</f>
        <v>8</v>
      </c>
      <c r="H19759">
        <f>YEAR(E19759)</f>
        <v>2017</v>
      </c>
    </row>
    <row r="19760" spans="1:8" x14ac:dyDescent="0.25">
      <c r="A19760" s="1">
        <v>40518</v>
      </c>
      <c r="B19760" t="s">
        <v>38591</v>
      </c>
      <c r="C19760" t="s">
        <v>133326</v>
      </c>
      <c r="D19760" t="s">
        <v>189475</v>
      </c>
      <c r="E19760" s="2">
        <v>42967.824571759258</v>
      </c>
      <c r="F19760">
        <v>291.27999999999997</v>
      </c>
      <c r="G19760">
        <f>MONTH(E19760)</f>
        <v>8</v>
      </c>
      <c r="H19760">
        <f>YEAR(E19760)</f>
        <v>2017</v>
      </c>
    </row>
    <row r="19761" spans="1:8" x14ac:dyDescent="0.25">
      <c r="A19761" s="1">
        <v>40522</v>
      </c>
      <c r="B19761" t="s">
        <v>38595</v>
      </c>
      <c r="C19761" t="s">
        <v>133330</v>
      </c>
      <c r="D19761" t="s">
        <v>189475</v>
      </c>
      <c r="E19761" s="2">
        <v>42951.40934027778</v>
      </c>
      <c r="F19761">
        <v>36.35</v>
      </c>
      <c r="G19761">
        <f>MONTH(E19761)</f>
        <v>8</v>
      </c>
      <c r="H19761">
        <f>YEAR(E19761)</f>
        <v>2017</v>
      </c>
    </row>
    <row r="19762" spans="1:8" x14ac:dyDescent="0.25">
      <c r="A19762" s="1">
        <v>40544</v>
      </c>
      <c r="B19762" t="s">
        <v>38616</v>
      </c>
      <c r="C19762" t="s">
        <v>133351</v>
      </c>
      <c r="D19762" t="s">
        <v>189475</v>
      </c>
      <c r="E19762" s="2">
        <v>42968.849212962959</v>
      </c>
      <c r="F19762">
        <v>154.66999999999999</v>
      </c>
      <c r="G19762">
        <f>MONTH(E19762)</f>
        <v>8</v>
      </c>
      <c r="H19762">
        <f>YEAR(E19762)</f>
        <v>2017</v>
      </c>
    </row>
    <row r="19763" spans="1:8" x14ac:dyDescent="0.25">
      <c r="A19763" s="1">
        <v>40551</v>
      </c>
      <c r="B19763" t="s">
        <v>38623</v>
      </c>
      <c r="C19763" t="s">
        <v>133358</v>
      </c>
      <c r="D19763" t="s">
        <v>189475</v>
      </c>
      <c r="E19763" s="2">
        <v>42952.716423611113</v>
      </c>
      <c r="F19763">
        <v>138.65</v>
      </c>
      <c r="G19763">
        <f>MONTH(E19763)</f>
        <v>8</v>
      </c>
      <c r="H19763">
        <f>YEAR(E19763)</f>
        <v>2017</v>
      </c>
    </row>
    <row r="19764" spans="1:8" x14ac:dyDescent="0.25">
      <c r="A19764" s="1">
        <v>40564</v>
      </c>
      <c r="B19764" t="s">
        <v>38636</v>
      </c>
      <c r="C19764" t="s">
        <v>133371</v>
      </c>
      <c r="D19764" t="s">
        <v>189475</v>
      </c>
      <c r="E19764" s="2">
        <v>42966.644375000003</v>
      </c>
      <c r="F19764">
        <v>191.58</v>
      </c>
      <c r="G19764">
        <f>MONTH(E19764)</f>
        <v>8</v>
      </c>
      <c r="H19764">
        <f>YEAR(E19764)</f>
        <v>2017</v>
      </c>
    </row>
    <row r="19765" spans="1:8" x14ac:dyDescent="0.25">
      <c r="A19765" s="1">
        <v>40566</v>
      </c>
      <c r="B19765" t="s">
        <v>38638</v>
      </c>
      <c r="C19765" t="s">
        <v>133373</v>
      </c>
      <c r="D19765" t="s">
        <v>189475</v>
      </c>
      <c r="E19765" s="2">
        <v>42962.050520833327</v>
      </c>
      <c r="F19765">
        <v>191.58</v>
      </c>
      <c r="G19765">
        <f>MONTH(E19765)</f>
        <v>8</v>
      </c>
      <c r="H19765">
        <f>YEAR(E19765)</f>
        <v>2017</v>
      </c>
    </row>
    <row r="19766" spans="1:8" x14ac:dyDescent="0.25">
      <c r="A19766" s="1">
        <v>40592</v>
      </c>
      <c r="B19766" t="s">
        <v>38662</v>
      </c>
      <c r="C19766" t="s">
        <v>133397</v>
      </c>
      <c r="D19766" t="s">
        <v>189475</v>
      </c>
      <c r="E19766" s="2">
        <v>42976.455150462964</v>
      </c>
      <c r="F19766">
        <v>191.58</v>
      </c>
      <c r="G19766">
        <f>MONTH(E19766)</f>
        <v>8</v>
      </c>
      <c r="H19766">
        <f>YEAR(E19766)</f>
        <v>2017</v>
      </c>
    </row>
    <row r="19767" spans="1:8" x14ac:dyDescent="0.25">
      <c r="A19767" s="1">
        <v>40598</v>
      </c>
      <c r="B19767" t="s">
        <v>38668</v>
      </c>
      <c r="C19767" t="s">
        <v>133403</v>
      </c>
      <c r="D19767" t="s">
        <v>189475</v>
      </c>
      <c r="E19767" s="2">
        <v>42960.342962962961</v>
      </c>
      <c r="F19767">
        <v>25.84</v>
      </c>
      <c r="G19767">
        <f>MONTH(E19767)</f>
        <v>8</v>
      </c>
      <c r="H19767">
        <f>YEAR(E19767)</f>
        <v>2017</v>
      </c>
    </row>
    <row r="19768" spans="1:8" x14ac:dyDescent="0.25">
      <c r="A19768" s="1">
        <v>40616</v>
      </c>
      <c r="B19768" t="s">
        <v>38685</v>
      </c>
      <c r="C19768" t="s">
        <v>133420</v>
      </c>
      <c r="D19768" t="s">
        <v>189475</v>
      </c>
      <c r="E19768" s="2">
        <v>42955.689340277779</v>
      </c>
      <c r="F19768">
        <v>138.65</v>
      </c>
      <c r="G19768">
        <f>MONTH(E19768)</f>
        <v>8</v>
      </c>
      <c r="H19768">
        <f>YEAR(E19768)</f>
        <v>2017</v>
      </c>
    </row>
    <row r="19769" spans="1:8" x14ac:dyDescent="0.25">
      <c r="A19769" s="1">
        <v>40644</v>
      </c>
      <c r="B19769" t="s">
        <v>38713</v>
      </c>
      <c r="C19769" t="s">
        <v>133448</v>
      </c>
      <c r="D19769" t="s">
        <v>189475</v>
      </c>
      <c r="E19769" s="2">
        <v>42975.57980324074</v>
      </c>
      <c r="F19769">
        <v>191.58</v>
      </c>
      <c r="G19769">
        <f>MONTH(E19769)</f>
        <v>8</v>
      </c>
      <c r="H19769">
        <f>YEAR(E19769)</f>
        <v>2017</v>
      </c>
    </row>
    <row r="19770" spans="1:8" x14ac:dyDescent="0.25">
      <c r="A19770" s="1">
        <v>40659</v>
      </c>
      <c r="B19770" t="s">
        <v>38728</v>
      </c>
      <c r="C19770" t="s">
        <v>133463</v>
      </c>
      <c r="D19770" t="s">
        <v>189475</v>
      </c>
      <c r="E19770" s="2">
        <v>42950.371122685188</v>
      </c>
      <c r="F19770">
        <v>191.58</v>
      </c>
      <c r="G19770">
        <f>MONTH(E19770)</f>
        <v>8</v>
      </c>
      <c r="H19770">
        <f>YEAR(E19770)</f>
        <v>2017</v>
      </c>
    </row>
    <row r="19771" spans="1:8" x14ac:dyDescent="0.25">
      <c r="A19771" s="1">
        <v>40696</v>
      </c>
      <c r="B19771" t="s">
        <v>38763</v>
      </c>
      <c r="C19771" t="s">
        <v>133498</v>
      </c>
      <c r="D19771" t="s">
        <v>189475</v>
      </c>
      <c r="E19771" s="2">
        <v>42967.765451388892</v>
      </c>
      <c r="F19771">
        <v>138.65</v>
      </c>
      <c r="G19771">
        <f>MONTH(E19771)</f>
        <v>8</v>
      </c>
      <c r="H19771">
        <f>YEAR(E19771)</f>
        <v>2017</v>
      </c>
    </row>
    <row r="19772" spans="1:8" x14ac:dyDescent="0.25">
      <c r="A19772" s="1">
        <v>40727</v>
      </c>
      <c r="B19772" t="s">
        <v>38794</v>
      </c>
      <c r="C19772" t="s">
        <v>133529</v>
      </c>
      <c r="D19772" t="s">
        <v>189475</v>
      </c>
      <c r="E19772" s="2">
        <v>42970.425706018519</v>
      </c>
      <c r="F19772">
        <v>25.84</v>
      </c>
      <c r="G19772">
        <f>MONTH(E19772)</f>
        <v>8</v>
      </c>
      <c r="H19772">
        <f>YEAR(E19772)</f>
        <v>2017</v>
      </c>
    </row>
    <row r="19773" spans="1:8" x14ac:dyDescent="0.25">
      <c r="A19773" s="1">
        <v>40766</v>
      </c>
      <c r="B19773" t="s">
        <v>38832</v>
      </c>
      <c r="C19773" t="s">
        <v>133567</v>
      </c>
      <c r="D19773" t="s">
        <v>189475</v>
      </c>
      <c r="E19773" s="2">
        <v>42949.649189814823</v>
      </c>
      <c r="F19773">
        <v>25.84</v>
      </c>
      <c r="G19773">
        <f>MONTH(E19773)</f>
        <v>8</v>
      </c>
      <c r="H19773">
        <f>YEAR(E19773)</f>
        <v>2017</v>
      </c>
    </row>
    <row r="19774" spans="1:8" x14ac:dyDescent="0.25">
      <c r="A19774" s="1">
        <v>40860</v>
      </c>
      <c r="B19774" t="s">
        <v>38921</v>
      </c>
      <c r="C19774" t="s">
        <v>133656</v>
      </c>
      <c r="D19774" t="s">
        <v>189475</v>
      </c>
      <c r="E19774" s="2">
        <v>42956.536550925928</v>
      </c>
      <c r="F19774">
        <v>36.35</v>
      </c>
      <c r="G19774">
        <f>MONTH(E19774)</f>
        <v>8</v>
      </c>
      <c r="H19774">
        <f>YEAR(E19774)</f>
        <v>2017</v>
      </c>
    </row>
    <row r="19775" spans="1:8" x14ac:dyDescent="0.25">
      <c r="A19775" s="1">
        <v>40886</v>
      </c>
      <c r="B19775" t="s">
        <v>38947</v>
      </c>
      <c r="C19775" t="s">
        <v>133682</v>
      </c>
      <c r="D19775" t="s">
        <v>189475</v>
      </c>
      <c r="E19775" s="2">
        <v>42970.860127314823</v>
      </c>
      <c r="F19775">
        <v>191.58</v>
      </c>
      <c r="G19775">
        <f>MONTH(E19775)</f>
        <v>8</v>
      </c>
      <c r="H19775">
        <f>YEAR(E19775)</f>
        <v>2017</v>
      </c>
    </row>
    <row r="19776" spans="1:8" x14ac:dyDescent="0.25">
      <c r="A19776" s="1">
        <v>40887</v>
      </c>
      <c r="B19776" t="s">
        <v>38948</v>
      </c>
      <c r="C19776" t="s">
        <v>133683</v>
      </c>
      <c r="D19776" t="s">
        <v>189475</v>
      </c>
      <c r="E19776" s="2">
        <v>42973.474895833337</v>
      </c>
      <c r="F19776">
        <v>291.27999999999997</v>
      </c>
      <c r="G19776">
        <f>MONTH(E19776)</f>
        <v>8</v>
      </c>
      <c r="H19776">
        <f>YEAR(E19776)</f>
        <v>2017</v>
      </c>
    </row>
    <row r="19777" spans="1:8" x14ac:dyDescent="0.25">
      <c r="A19777" s="1">
        <v>40891</v>
      </c>
      <c r="B19777" t="s">
        <v>38952</v>
      </c>
      <c r="C19777" t="s">
        <v>133687</v>
      </c>
      <c r="D19777" t="s">
        <v>189475</v>
      </c>
      <c r="E19777" s="2">
        <v>42977.760393518518</v>
      </c>
      <c r="F19777">
        <v>191.58</v>
      </c>
      <c r="G19777">
        <f>MONTH(E19777)</f>
        <v>8</v>
      </c>
      <c r="H19777">
        <f>YEAR(E19777)</f>
        <v>2017</v>
      </c>
    </row>
    <row r="19778" spans="1:8" x14ac:dyDescent="0.25">
      <c r="A19778" s="1">
        <v>40896</v>
      </c>
      <c r="B19778" t="s">
        <v>38957</v>
      </c>
      <c r="C19778" t="s">
        <v>133692</v>
      </c>
      <c r="D19778" t="s">
        <v>189475</v>
      </c>
      <c r="E19778" s="2">
        <v>42958.543495370373</v>
      </c>
      <c r="F19778">
        <v>191.58</v>
      </c>
      <c r="G19778">
        <f>MONTH(E19778)</f>
        <v>8</v>
      </c>
      <c r="H19778">
        <f>YEAR(E19778)</f>
        <v>2017</v>
      </c>
    </row>
    <row r="19779" spans="1:8" x14ac:dyDescent="0.25">
      <c r="A19779" s="1">
        <v>40926</v>
      </c>
      <c r="B19779" t="s">
        <v>38986</v>
      </c>
      <c r="C19779" t="s">
        <v>133721</v>
      </c>
      <c r="D19779" t="s">
        <v>189475</v>
      </c>
      <c r="E19779" s="2">
        <v>42973.163865740738</v>
      </c>
      <c r="F19779">
        <v>191.58</v>
      </c>
      <c r="G19779">
        <f>MONTH(E19779)</f>
        <v>8</v>
      </c>
      <c r="H19779">
        <f>YEAR(E19779)</f>
        <v>2017</v>
      </c>
    </row>
    <row r="19780" spans="1:8" x14ac:dyDescent="0.25">
      <c r="A19780" s="1">
        <v>40938</v>
      </c>
      <c r="B19780" t="s">
        <v>38998</v>
      </c>
      <c r="C19780" t="s">
        <v>133733</v>
      </c>
      <c r="D19780" t="s">
        <v>189475</v>
      </c>
      <c r="E19780" s="2">
        <v>42978.555787037039</v>
      </c>
      <c r="F19780">
        <v>25.84</v>
      </c>
      <c r="G19780">
        <f>MONTH(E19780)</f>
        <v>8</v>
      </c>
      <c r="H19780">
        <f>YEAR(E19780)</f>
        <v>2017</v>
      </c>
    </row>
    <row r="19781" spans="1:8" x14ac:dyDescent="0.25">
      <c r="A19781" s="1">
        <v>40939</v>
      </c>
      <c r="B19781" t="s">
        <v>38999</v>
      </c>
      <c r="C19781" t="s">
        <v>133734</v>
      </c>
      <c r="D19781" t="s">
        <v>189475</v>
      </c>
      <c r="E19781" s="2">
        <v>42949.359814814823</v>
      </c>
      <c r="F19781">
        <v>153.96</v>
      </c>
      <c r="G19781">
        <f>MONTH(E19781)</f>
        <v>8</v>
      </c>
      <c r="H19781">
        <f>YEAR(E19781)</f>
        <v>2017</v>
      </c>
    </row>
    <row r="19782" spans="1:8" x14ac:dyDescent="0.25">
      <c r="A19782" s="1">
        <v>40956</v>
      </c>
      <c r="B19782" t="s">
        <v>39015</v>
      </c>
      <c r="C19782" t="s">
        <v>133750</v>
      </c>
      <c r="D19782" t="s">
        <v>189475</v>
      </c>
      <c r="E19782" s="2">
        <v>42962.766689814824</v>
      </c>
      <c r="F19782">
        <v>25.84</v>
      </c>
      <c r="G19782">
        <f>MONTH(E19782)</f>
        <v>8</v>
      </c>
      <c r="H19782">
        <f>YEAR(E19782)</f>
        <v>2017</v>
      </c>
    </row>
    <row r="19783" spans="1:8" x14ac:dyDescent="0.25">
      <c r="A19783" s="1">
        <v>40958</v>
      </c>
      <c r="B19783" t="s">
        <v>39017</v>
      </c>
      <c r="C19783" t="s">
        <v>133752</v>
      </c>
      <c r="D19783" t="s">
        <v>189475</v>
      </c>
      <c r="E19783" s="2">
        <v>42962.541145833333</v>
      </c>
      <c r="F19783">
        <v>154.66999999999999</v>
      </c>
      <c r="G19783">
        <f>MONTH(E19783)</f>
        <v>8</v>
      </c>
      <c r="H19783">
        <f>YEAR(E19783)</f>
        <v>2017</v>
      </c>
    </row>
    <row r="19784" spans="1:8" x14ac:dyDescent="0.25">
      <c r="A19784" s="1">
        <v>40977</v>
      </c>
      <c r="B19784" t="s">
        <v>39035</v>
      </c>
      <c r="C19784" t="s">
        <v>133770</v>
      </c>
      <c r="D19784" t="s">
        <v>189475</v>
      </c>
      <c r="E19784" s="2">
        <v>42973.905057870368</v>
      </c>
      <c r="F19784">
        <v>138.65</v>
      </c>
      <c r="G19784">
        <f>MONTH(E19784)</f>
        <v>8</v>
      </c>
      <c r="H19784">
        <f>YEAR(E19784)</f>
        <v>2017</v>
      </c>
    </row>
    <row r="19785" spans="1:8" x14ac:dyDescent="0.25">
      <c r="A19785" s="1">
        <v>40989</v>
      </c>
      <c r="B19785" t="s">
        <v>39047</v>
      </c>
      <c r="C19785" t="s">
        <v>133782</v>
      </c>
      <c r="D19785" t="s">
        <v>189475</v>
      </c>
      <c r="E19785" s="2">
        <v>42968.443680555552</v>
      </c>
      <c r="F19785">
        <v>36.35</v>
      </c>
      <c r="G19785">
        <f>MONTH(E19785)</f>
        <v>8</v>
      </c>
      <c r="H19785">
        <f>YEAR(E19785)</f>
        <v>2017</v>
      </c>
    </row>
    <row r="19786" spans="1:8" x14ac:dyDescent="0.25">
      <c r="A19786" s="1">
        <v>41025</v>
      </c>
      <c r="B19786" t="s">
        <v>39082</v>
      </c>
      <c r="C19786" t="s">
        <v>133817</v>
      </c>
      <c r="D19786" t="s">
        <v>189475</v>
      </c>
      <c r="E19786" s="2">
        <v>42955.956111111111</v>
      </c>
      <c r="F19786">
        <v>138.65</v>
      </c>
      <c r="G19786">
        <f>MONTH(E19786)</f>
        <v>8</v>
      </c>
      <c r="H19786">
        <f>YEAR(E19786)</f>
        <v>2017</v>
      </c>
    </row>
    <row r="19787" spans="1:8" x14ac:dyDescent="0.25">
      <c r="A19787" s="1">
        <v>41042</v>
      </c>
      <c r="B19787" t="s">
        <v>39099</v>
      </c>
      <c r="C19787" t="s">
        <v>133834</v>
      </c>
      <c r="D19787" t="s">
        <v>189475</v>
      </c>
      <c r="E19787" s="2">
        <v>42975.947210648148</v>
      </c>
      <c r="F19787">
        <v>154.66999999999999</v>
      </c>
      <c r="G19787">
        <f>MONTH(E19787)</f>
        <v>8</v>
      </c>
      <c r="H19787">
        <f>YEAR(E19787)</f>
        <v>2017</v>
      </c>
    </row>
    <row r="19788" spans="1:8" x14ac:dyDescent="0.25">
      <c r="A19788" s="1">
        <v>41069</v>
      </c>
      <c r="B19788" t="s">
        <v>39124</v>
      </c>
      <c r="C19788" t="s">
        <v>133859</v>
      </c>
      <c r="D19788" t="s">
        <v>189475</v>
      </c>
      <c r="E19788" s="2">
        <v>42960.783460648148</v>
      </c>
      <c r="F19788">
        <v>25.84</v>
      </c>
      <c r="G19788">
        <f>MONTH(E19788)</f>
        <v>8</v>
      </c>
      <c r="H19788">
        <f>YEAR(E19788)</f>
        <v>2017</v>
      </c>
    </row>
    <row r="19789" spans="1:8" x14ac:dyDescent="0.25">
      <c r="A19789" s="1">
        <v>41073</v>
      </c>
      <c r="B19789" t="s">
        <v>39128</v>
      </c>
      <c r="C19789" t="s">
        <v>133863</v>
      </c>
      <c r="D19789" t="s">
        <v>189475</v>
      </c>
      <c r="E19789" s="2">
        <v>42978.841435185182</v>
      </c>
      <c r="F19789">
        <v>155.41999999999999</v>
      </c>
      <c r="G19789">
        <f>MONTH(E19789)</f>
        <v>8</v>
      </c>
      <c r="H19789">
        <f>YEAR(E19789)</f>
        <v>2017</v>
      </c>
    </row>
    <row r="19790" spans="1:8" x14ac:dyDescent="0.25">
      <c r="A19790" s="1">
        <v>41091</v>
      </c>
      <c r="B19790" t="s">
        <v>39146</v>
      </c>
      <c r="C19790" t="s">
        <v>133881</v>
      </c>
      <c r="D19790" t="s">
        <v>189475</v>
      </c>
      <c r="E19790" s="2">
        <v>42972.568252314813</v>
      </c>
      <c r="F19790">
        <v>138.65</v>
      </c>
      <c r="G19790">
        <f>MONTH(E19790)</f>
        <v>8</v>
      </c>
      <c r="H19790">
        <f>YEAR(E19790)</f>
        <v>2017</v>
      </c>
    </row>
    <row r="19791" spans="1:8" x14ac:dyDescent="0.25">
      <c r="A19791" s="1">
        <v>41109</v>
      </c>
      <c r="B19791" t="s">
        <v>39163</v>
      </c>
      <c r="C19791" t="s">
        <v>133898</v>
      </c>
      <c r="D19791" t="s">
        <v>189475</v>
      </c>
      <c r="E19791" s="2">
        <v>42974.961840277778</v>
      </c>
      <c r="F19791">
        <v>25.84</v>
      </c>
      <c r="G19791">
        <f>MONTH(E19791)</f>
        <v>8</v>
      </c>
      <c r="H19791">
        <f>YEAR(E19791)</f>
        <v>2017</v>
      </c>
    </row>
    <row r="19792" spans="1:8" x14ac:dyDescent="0.25">
      <c r="A19792" s="1">
        <v>41119</v>
      </c>
      <c r="B19792" t="s">
        <v>39173</v>
      </c>
      <c r="C19792" t="s">
        <v>133908</v>
      </c>
      <c r="D19792" t="s">
        <v>189475</v>
      </c>
      <c r="E19792" s="2">
        <v>42966.74622685185</v>
      </c>
      <c r="F19792">
        <v>191.58</v>
      </c>
      <c r="G19792">
        <f>MONTH(E19792)</f>
        <v>8</v>
      </c>
      <c r="H19792">
        <f>YEAR(E19792)</f>
        <v>2017</v>
      </c>
    </row>
    <row r="19793" spans="1:8" x14ac:dyDescent="0.25">
      <c r="A19793" s="1">
        <v>41146</v>
      </c>
      <c r="B19793" t="s">
        <v>39200</v>
      </c>
      <c r="C19793" t="s">
        <v>133935</v>
      </c>
      <c r="D19793" t="s">
        <v>189475</v>
      </c>
      <c r="E19793" s="2">
        <v>42968.967476851853</v>
      </c>
      <c r="F19793">
        <v>191.58</v>
      </c>
      <c r="G19793">
        <f>MONTH(E19793)</f>
        <v>8</v>
      </c>
      <c r="H19793">
        <f>YEAR(E19793)</f>
        <v>2017</v>
      </c>
    </row>
    <row r="19794" spans="1:8" x14ac:dyDescent="0.25">
      <c r="A19794" s="1">
        <v>41157</v>
      </c>
      <c r="B19794" t="s">
        <v>39211</v>
      </c>
      <c r="C19794" t="s">
        <v>133946</v>
      </c>
      <c r="D19794" t="s">
        <v>189475</v>
      </c>
      <c r="E19794" s="2">
        <v>42950.606435185182</v>
      </c>
      <c r="F19794">
        <v>154.66999999999999</v>
      </c>
      <c r="G19794">
        <f>MONTH(E19794)</f>
        <v>8</v>
      </c>
      <c r="H19794">
        <f>YEAR(E19794)</f>
        <v>2017</v>
      </c>
    </row>
    <row r="19795" spans="1:8" x14ac:dyDescent="0.25">
      <c r="A19795" s="1">
        <v>41198</v>
      </c>
      <c r="B19795" t="s">
        <v>39249</v>
      </c>
      <c r="C19795" t="s">
        <v>133984</v>
      </c>
      <c r="D19795" t="s">
        <v>189477</v>
      </c>
      <c r="E19795" s="2">
        <v>42949.687465277777</v>
      </c>
      <c r="F19795">
        <v>25.84</v>
      </c>
      <c r="G19795">
        <f>MONTH(E19795)</f>
        <v>8</v>
      </c>
      <c r="H19795">
        <f>YEAR(E19795)</f>
        <v>2017</v>
      </c>
    </row>
    <row r="19796" spans="1:8" x14ac:dyDescent="0.25">
      <c r="A19796" s="1">
        <v>41223</v>
      </c>
      <c r="B19796" t="s">
        <v>39274</v>
      </c>
      <c r="C19796" t="s">
        <v>134009</v>
      </c>
      <c r="D19796" t="s">
        <v>189475</v>
      </c>
      <c r="E19796" s="2">
        <v>42969.938136574077</v>
      </c>
      <c r="F19796">
        <v>154.66999999999999</v>
      </c>
      <c r="G19796">
        <f>MONTH(E19796)</f>
        <v>8</v>
      </c>
      <c r="H19796">
        <f>YEAR(E19796)</f>
        <v>2017</v>
      </c>
    </row>
    <row r="19797" spans="1:8" x14ac:dyDescent="0.25">
      <c r="A19797" s="1">
        <v>41245</v>
      </c>
      <c r="B19797" t="s">
        <v>39294</v>
      </c>
      <c r="C19797" t="s">
        <v>134029</v>
      </c>
      <c r="D19797" t="s">
        <v>189475</v>
      </c>
      <c r="E19797" s="2">
        <v>42970.745034722233</v>
      </c>
      <c r="F19797">
        <v>191.58</v>
      </c>
      <c r="G19797">
        <f>MONTH(E19797)</f>
        <v>8</v>
      </c>
      <c r="H19797">
        <f>YEAR(E19797)</f>
        <v>2017</v>
      </c>
    </row>
    <row r="19798" spans="1:8" x14ac:dyDescent="0.25">
      <c r="A19798" s="1">
        <v>41253</v>
      </c>
      <c r="B19798" t="s">
        <v>39301</v>
      </c>
      <c r="C19798" t="s">
        <v>134036</v>
      </c>
      <c r="D19798" t="s">
        <v>189475</v>
      </c>
      <c r="E19798" s="2">
        <v>42971.423275462963</v>
      </c>
      <c r="F19798">
        <v>58.36</v>
      </c>
      <c r="G19798">
        <f>MONTH(E19798)</f>
        <v>8</v>
      </c>
      <c r="H19798">
        <f>YEAR(E19798)</f>
        <v>2017</v>
      </c>
    </row>
    <row r="19799" spans="1:8" x14ac:dyDescent="0.25">
      <c r="A19799" s="1">
        <v>41264</v>
      </c>
      <c r="B19799" t="s">
        <v>39312</v>
      </c>
      <c r="C19799" t="s">
        <v>134047</v>
      </c>
      <c r="D19799" t="s">
        <v>189475</v>
      </c>
      <c r="E19799" s="2">
        <v>42959.71230324074</v>
      </c>
      <c r="F19799">
        <v>153.96</v>
      </c>
      <c r="G19799">
        <f>MONTH(E19799)</f>
        <v>8</v>
      </c>
      <c r="H19799">
        <f>YEAR(E19799)</f>
        <v>2017</v>
      </c>
    </row>
    <row r="19800" spans="1:8" x14ac:dyDescent="0.25">
      <c r="A19800" s="1">
        <v>41297</v>
      </c>
      <c r="B19800" t="s">
        <v>39344</v>
      </c>
      <c r="C19800" t="s">
        <v>134079</v>
      </c>
      <c r="D19800" t="s">
        <v>189475</v>
      </c>
      <c r="E19800" s="2">
        <v>42978.383923611109</v>
      </c>
      <c r="F19800">
        <v>36.35</v>
      </c>
      <c r="G19800">
        <f>MONTH(E19800)</f>
        <v>8</v>
      </c>
      <c r="H19800">
        <f>YEAR(E19800)</f>
        <v>2017</v>
      </c>
    </row>
    <row r="19801" spans="1:8" x14ac:dyDescent="0.25">
      <c r="A19801" s="1">
        <v>41300</v>
      </c>
      <c r="B19801" t="s">
        <v>39347</v>
      </c>
      <c r="C19801" t="s">
        <v>134082</v>
      </c>
      <c r="D19801" t="s">
        <v>189475</v>
      </c>
      <c r="E19801" s="2">
        <v>42977.364895833343</v>
      </c>
      <c r="F19801">
        <v>32.9</v>
      </c>
      <c r="G19801">
        <f>MONTH(E19801)</f>
        <v>8</v>
      </c>
      <c r="H19801">
        <f>YEAR(E19801)</f>
        <v>2017</v>
      </c>
    </row>
    <row r="19802" spans="1:8" x14ac:dyDescent="0.25">
      <c r="A19802" s="1">
        <v>41306</v>
      </c>
      <c r="B19802" t="s">
        <v>39352</v>
      </c>
      <c r="C19802" t="s">
        <v>134087</v>
      </c>
      <c r="D19802" t="s">
        <v>189475</v>
      </c>
      <c r="E19802" s="2">
        <v>42961.592569444438</v>
      </c>
      <c r="F19802">
        <v>36.35</v>
      </c>
      <c r="G19802">
        <f>MONTH(E19802)</f>
        <v>8</v>
      </c>
      <c r="H19802">
        <f>YEAR(E19802)</f>
        <v>2017</v>
      </c>
    </row>
    <row r="19803" spans="1:8" x14ac:dyDescent="0.25">
      <c r="A19803" s="1">
        <v>41309</v>
      </c>
      <c r="B19803" t="s">
        <v>39355</v>
      </c>
      <c r="C19803" t="s">
        <v>134090</v>
      </c>
      <c r="D19803" t="s">
        <v>189475</v>
      </c>
      <c r="E19803" s="2">
        <v>42976.991284722222</v>
      </c>
      <c r="F19803">
        <v>154.66999999999999</v>
      </c>
      <c r="G19803">
        <f>MONTH(E19803)</f>
        <v>8</v>
      </c>
      <c r="H19803">
        <f>YEAR(E19803)</f>
        <v>2017</v>
      </c>
    </row>
    <row r="19804" spans="1:8" x14ac:dyDescent="0.25">
      <c r="A19804" s="1">
        <v>41346</v>
      </c>
      <c r="B19804" t="s">
        <v>39392</v>
      </c>
      <c r="C19804" t="s">
        <v>134127</v>
      </c>
      <c r="D19804" t="s">
        <v>189475</v>
      </c>
      <c r="E19804" s="2">
        <v>42948.686921296299</v>
      </c>
      <c r="F19804">
        <v>163.06</v>
      </c>
      <c r="G19804">
        <f>MONTH(E19804)</f>
        <v>8</v>
      </c>
      <c r="H19804">
        <f>YEAR(E19804)</f>
        <v>2017</v>
      </c>
    </row>
    <row r="19805" spans="1:8" x14ac:dyDescent="0.25">
      <c r="A19805" s="1">
        <v>41357</v>
      </c>
      <c r="B19805" t="s">
        <v>39402</v>
      </c>
      <c r="C19805" t="s">
        <v>134137</v>
      </c>
      <c r="D19805" t="s">
        <v>189475</v>
      </c>
      <c r="E19805" s="2">
        <v>42965.759097222217</v>
      </c>
      <c r="F19805">
        <v>155.41999999999999</v>
      </c>
      <c r="G19805">
        <f>MONTH(E19805)</f>
        <v>8</v>
      </c>
      <c r="H19805">
        <f>YEAR(E19805)</f>
        <v>2017</v>
      </c>
    </row>
    <row r="19806" spans="1:8" x14ac:dyDescent="0.25">
      <c r="A19806" s="1">
        <v>41433</v>
      </c>
      <c r="B19806" t="s">
        <v>39474</v>
      </c>
      <c r="C19806" t="s">
        <v>134209</v>
      </c>
      <c r="D19806" t="s">
        <v>189475</v>
      </c>
      <c r="E19806" s="2">
        <v>42955.858969907407</v>
      </c>
      <c r="F19806">
        <v>25.84</v>
      </c>
      <c r="G19806">
        <f>MONTH(E19806)</f>
        <v>8</v>
      </c>
      <c r="H19806">
        <f>YEAR(E19806)</f>
        <v>2017</v>
      </c>
    </row>
    <row r="19807" spans="1:8" x14ac:dyDescent="0.25">
      <c r="A19807" s="1">
        <v>41444</v>
      </c>
      <c r="B19807" t="s">
        <v>39485</v>
      </c>
      <c r="C19807" t="s">
        <v>134220</v>
      </c>
      <c r="D19807" t="s">
        <v>189475</v>
      </c>
      <c r="E19807" s="2">
        <v>42948.700949074067</v>
      </c>
      <c r="F19807">
        <v>191.58</v>
      </c>
      <c r="G19807">
        <f>MONTH(E19807)</f>
        <v>8</v>
      </c>
      <c r="H19807">
        <f>YEAR(E19807)</f>
        <v>2017</v>
      </c>
    </row>
    <row r="19808" spans="1:8" x14ac:dyDescent="0.25">
      <c r="A19808" s="1">
        <v>41466</v>
      </c>
      <c r="B19808" t="s">
        <v>39506</v>
      </c>
      <c r="C19808" t="s">
        <v>134241</v>
      </c>
      <c r="D19808" t="s">
        <v>189475</v>
      </c>
      <c r="E19808" s="2">
        <v>42969.931805555563</v>
      </c>
      <c r="F19808">
        <v>36.35</v>
      </c>
      <c r="G19808">
        <f>MONTH(E19808)</f>
        <v>8</v>
      </c>
      <c r="H19808">
        <f>YEAR(E19808)</f>
        <v>2017</v>
      </c>
    </row>
    <row r="19809" spans="1:8" x14ac:dyDescent="0.25">
      <c r="A19809" s="1">
        <v>41468</v>
      </c>
      <c r="B19809" t="s">
        <v>39508</v>
      </c>
      <c r="C19809" t="s">
        <v>134243</v>
      </c>
      <c r="D19809" t="s">
        <v>189475</v>
      </c>
      <c r="E19809" s="2">
        <v>42971.912592592591</v>
      </c>
      <c r="F19809">
        <v>36.35</v>
      </c>
      <c r="G19809">
        <f>MONTH(E19809)</f>
        <v>8</v>
      </c>
      <c r="H19809">
        <f>YEAR(E19809)</f>
        <v>2017</v>
      </c>
    </row>
    <row r="19810" spans="1:8" x14ac:dyDescent="0.25">
      <c r="A19810" s="1">
        <v>41473</v>
      </c>
      <c r="B19810" t="s">
        <v>39512</v>
      </c>
      <c r="C19810" t="s">
        <v>134247</v>
      </c>
      <c r="D19810" t="s">
        <v>189475</v>
      </c>
      <c r="E19810" s="2">
        <v>42957.908796296288</v>
      </c>
      <c r="F19810">
        <v>58.36</v>
      </c>
      <c r="G19810">
        <f>MONTH(E19810)</f>
        <v>8</v>
      </c>
      <c r="H19810">
        <f>YEAR(E19810)</f>
        <v>2017</v>
      </c>
    </row>
    <row r="19811" spans="1:8" x14ac:dyDescent="0.25">
      <c r="A19811" s="1">
        <v>41478</v>
      </c>
      <c r="B19811" t="s">
        <v>39517</v>
      </c>
      <c r="C19811" t="s">
        <v>134252</v>
      </c>
      <c r="D19811" t="s">
        <v>189475</v>
      </c>
      <c r="E19811" s="2">
        <v>42959.346666666657</v>
      </c>
      <c r="F19811">
        <v>163.06</v>
      </c>
      <c r="G19811">
        <f>MONTH(E19811)</f>
        <v>8</v>
      </c>
      <c r="H19811">
        <f>YEAR(E19811)</f>
        <v>2017</v>
      </c>
    </row>
    <row r="19812" spans="1:8" x14ac:dyDescent="0.25">
      <c r="A19812" s="1">
        <v>41482</v>
      </c>
      <c r="B19812" t="s">
        <v>39521</v>
      </c>
      <c r="C19812" t="s">
        <v>134256</v>
      </c>
      <c r="D19812" t="s">
        <v>189475</v>
      </c>
      <c r="E19812" s="2">
        <v>42965.481377314813</v>
      </c>
      <c r="F19812">
        <v>25.84</v>
      </c>
      <c r="G19812">
        <f>MONTH(E19812)</f>
        <v>8</v>
      </c>
      <c r="H19812">
        <f>YEAR(E19812)</f>
        <v>2017</v>
      </c>
    </row>
    <row r="19813" spans="1:8" x14ac:dyDescent="0.25">
      <c r="A19813" s="1">
        <v>41561</v>
      </c>
      <c r="B19813" t="s">
        <v>39598</v>
      </c>
      <c r="C19813" t="s">
        <v>134333</v>
      </c>
      <c r="D19813" t="s">
        <v>189475</v>
      </c>
      <c r="E19813" s="2">
        <v>42952.461574074077</v>
      </c>
      <c r="F19813">
        <v>155.41999999999999</v>
      </c>
      <c r="G19813">
        <f>MONTH(E19813)</f>
        <v>8</v>
      </c>
      <c r="H19813">
        <f>YEAR(E19813)</f>
        <v>2017</v>
      </c>
    </row>
    <row r="19814" spans="1:8" x14ac:dyDescent="0.25">
      <c r="A19814" s="1">
        <v>41574</v>
      </c>
      <c r="B19814" t="s">
        <v>39611</v>
      </c>
      <c r="C19814" t="s">
        <v>134346</v>
      </c>
      <c r="D19814" t="s">
        <v>189475</v>
      </c>
      <c r="E19814" s="2">
        <v>42961.516979166663</v>
      </c>
      <c r="F19814">
        <v>163.06</v>
      </c>
      <c r="G19814">
        <f>MONTH(E19814)</f>
        <v>8</v>
      </c>
      <c r="H19814">
        <f>YEAR(E19814)</f>
        <v>2017</v>
      </c>
    </row>
    <row r="19815" spans="1:8" x14ac:dyDescent="0.25">
      <c r="A19815" s="1">
        <v>41615</v>
      </c>
      <c r="B19815" t="s">
        <v>39650</v>
      </c>
      <c r="C19815" t="s">
        <v>134385</v>
      </c>
      <c r="D19815" t="s">
        <v>189475</v>
      </c>
      <c r="E19815" s="2">
        <v>42975.336539351847</v>
      </c>
      <c r="F19815">
        <v>191.58</v>
      </c>
      <c r="G19815">
        <f>MONTH(E19815)</f>
        <v>8</v>
      </c>
      <c r="H19815">
        <f>YEAR(E19815)</f>
        <v>2017</v>
      </c>
    </row>
    <row r="19816" spans="1:8" x14ac:dyDescent="0.25">
      <c r="A19816" s="1">
        <v>41655</v>
      </c>
      <c r="B19816" t="s">
        <v>39690</v>
      </c>
      <c r="C19816" t="s">
        <v>134425</v>
      </c>
      <c r="D19816" t="s">
        <v>189475</v>
      </c>
      <c r="E19816" s="2">
        <v>42973.015983796293</v>
      </c>
      <c r="F19816">
        <v>154.66999999999999</v>
      </c>
      <c r="G19816">
        <f>MONTH(E19816)</f>
        <v>8</v>
      </c>
      <c r="H19816">
        <f>YEAR(E19816)</f>
        <v>2017</v>
      </c>
    </row>
    <row r="19817" spans="1:8" x14ac:dyDescent="0.25">
      <c r="A19817" s="1">
        <v>41677</v>
      </c>
      <c r="B19817" t="s">
        <v>39712</v>
      </c>
      <c r="C19817" t="s">
        <v>134447</v>
      </c>
      <c r="D19817" t="s">
        <v>189475</v>
      </c>
      <c r="E19817" s="2">
        <v>42949.833101851851</v>
      </c>
      <c r="F19817">
        <v>191.58</v>
      </c>
      <c r="G19817">
        <f>MONTH(E19817)</f>
        <v>8</v>
      </c>
      <c r="H19817">
        <f>YEAR(E19817)</f>
        <v>2017</v>
      </c>
    </row>
    <row r="19818" spans="1:8" x14ac:dyDescent="0.25">
      <c r="A19818" s="1">
        <v>41717</v>
      </c>
      <c r="B19818" t="s">
        <v>39750</v>
      </c>
      <c r="C19818" t="s">
        <v>134485</v>
      </c>
      <c r="D19818" t="s">
        <v>189475</v>
      </c>
      <c r="E19818" s="2">
        <v>42954.588472222233</v>
      </c>
      <c r="F19818">
        <v>25.84</v>
      </c>
      <c r="G19818">
        <f>MONTH(E19818)</f>
        <v>8</v>
      </c>
      <c r="H19818">
        <f>YEAR(E19818)</f>
        <v>2017</v>
      </c>
    </row>
    <row r="19819" spans="1:8" x14ac:dyDescent="0.25">
      <c r="A19819" s="1">
        <v>41733</v>
      </c>
      <c r="B19819" t="s">
        <v>39765</v>
      </c>
      <c r="C19819" t="s">
        <v>134500</v>
      </c>
      <c r="D19819" t="s">
        <v>189475</v>
      </c>
      <c r="E19819" s="2">
        <v>42977.44458333333</v>
      </c>
      <c r="F19819">
        <v>163.06</v>
      </c>
      <c r="G19819">
        <f>MONTH(E19819)</f>
        <v>8</v>
      </c>
      <c r="H19819">
        <f>YEAR(E19819)</f>
        <v>2017</v>
      </c>
    </row>
    <row r="19820" spans="1:8" x14ac:dyDescent="0.25">
      <c r="A19820" s="1">
        <v>41765</v>
      </c>
      <c r="B19820" t="s">
        <v>39793</v>
      </c>
      <c r="C19820" t="s">
        <v>134528</v>
      </c>
      <c r="D19820" t="s">
        <v>189480</v>
      </c>
      <c r="E19820" s="2">
        <v>42961.447812500002</v>
      </c>
      <c r="F19820">
        <v>154.66999999999999</v>
      </c>
      <c r="G19820">
        <f>MONTH(E19820)</f>
        <v>8</v>
      </c>
      <c r="H19820">
        <f>YEAR(E19820)</f>
        <v>2017</v>
      </c>
    </row>
    <row r="19821" spans="1:8" x14ac:dyDescent="0.25">
      <c r="A19821" s="1">
        <v>41766</v>
      </c>
      <c r="B19821" t="s">
        <v>39794</v>
      </c>
      <c r="C19821" t="s">
        <v>134529</v>
      </c>
      <c r="D19821" t="s">
        <v>189475</v>
      </c>
      <c r="E19821" s="2">
        <v>42967.571898148148</v>
      </c>
      <c r="F19821">
        <v>163.06</v>
      </c>
      <c r="G19821">
        <f>MONTH(E19821)</f>
        <v>8</v>
      </c>
      <c r="H19821">
        <f>YEAR(E19821)</f>
        <v>2017</v>
      </c>
    </row>
    <row r="19822" spans="1:8" x14ac:dyDescent="0.25">
      <c r="A19822" s="1">
        <v>41780</v>
      </c>
      <c r="B19822" t="s">
        <v>39807</v>
      </c>
      <c r="C19822" t="s">
        <v>134542</v>
      </c>
      <c r="D19822" t="s">
        <v>189475</v>
      </c>
      <c r="E19822" s="2">
        <v>42958.696701388893</v>
      </c>
      <c r="F19822">
        <v>154.66999999999999</v>
      </c>
      <c r="G19822">
        <f>MONTH(E19822)</f>
        <v>8</v>
      </c>
      <c r="H19822">
        <f>YEAR(E19822)</f>
        <v>2017</v>
      </c>
    </row>
    <row r="19823" spans="1:8" x14ac:dyDescent="0.25">
      <c r="A19823" s="1">
        <v>41784</v>
      </c>
      <c r="B19823" t="s">
        <v>39811</v>
      </c>
      <c r="C19823" t="s">
        <v>134546</v>
      </c>
      <c r="D19823" t="s">
        <v>189475</v>
      </c>
      <c r="E19823" s="2">
        <v>42965.628738425927</v>
      </c>
      <c r="F19823">
        <v>138.65</v>
      </c>
      <c r="G19823">
        <f>MONTH(E19823)</f>
        <v>8</v>
      </c>
      <c r="H19823">
        <f>YEAR(E19823)</f>
        <v>2017</v>
      </c>
    </row>
    <row r="19824" spans="1:8" x14ac:dyDescent="0.25">
      <c r="A19824" s="1">
        <v>41800</v>
      </c>
      <c r="B19824" t="s">
        <v>39826</v>
      </c>
      <c r="C19824" t="s">
        <v>134561</v>
      </c>
      <c r="D19824" t="s">
        <v>189475</v>
      </c>
      <c r="E19824" s="2">
        <v>42973.813043981478</v>
      </c>
      <c r="F19824">
        <v>154.66999999999999</v>
      </c>
      <c r="G19824">
        <f>MONTH(E19824)</f>
        <v>8</v>
      </c>
      <c r="H19824">
        <f>YEAR(E19824)</f>
        <v>2017</v>
      </c>
    </row>
    <row r="19825" spans="1:8" x14ac:dyDescent="0.25">
      <c r="A19825" s="1">
        <v>41891</v>
      </c>
      <c r="B19825" t="s">
        <v>39912</v>
      </c>
      <c r="C19825" t="s">
        <v>134647</v>
      </c>
      <c r="D19825" t="s">
        <v>189475</v>
      </c>
      <c r="E19825" s="2">
        <v>42970.682002314818</v>
      </c>
      <c r="F19825">
        <v>154.66999999999999</v>
      </c>
      <c r="G19825">
        <f>MONTH(E19825)</f>
        <v>8</v>
      </c>
      <c r="H19825">
        <f>YEAR(E19825)</f>
        <v>2017</v>
      </c>
    </row>
    <row r="19826" spans="1:8" x14ac:dyDescent="0.25">
      <c r="A19826" s="1">
        <v>41914</v>
      </c>
      <c r="B19826" t="s">
        <v>39934</v>
      </c>
      <c r="C19826" t="s">
        <v>134669</v>
      </c>
      <c r="D19826" t="s">
        <v>189475</v>
      </c>
      <c r="E19826" s="2">
        <v>42954.544861111113</v>
      </c>
      <c r="F19826">
        <v>163.06</v>
      </c>
      <c r="G19826">
        <f>MONTH(E19826)</f>
        <v>8</v>
      </c>
      <c r="H19826">
        <f>YEAR(E19826)</f>
        <v>2017</v>
      </c>
    </row>
    <row r="19827" spans="1:8" x14ac:dyDescent="0.25">
      <c r="A19827" s="1">
        <v>41985</v>
      </c>
      <c r="B19827" t="s">
        <v>40001</v>
      </c>
      <c r="C19827" t="s">
        <v>134736</v>
      </c>
      <c r="D19827" t="s">
        <v>189475</v>
      </c>
      <c r="E19827" s="2">
        <v>42968.473935185182</v>
      </c>
      <c r="F19827">
        <v>163.06</v>
      </c>
      <c r="G19827">
        <f>MONTH(E19827)</f>
        <v>8</v>
      </c>
      <c r="H19827">
        <f>YEAR(E19827)</f>
        <v>2017</v>
      </c>
    </row>
    <row r="19828" spans="1:8" x14ac:dyDescent="0.25">
      <c r="A19828" s="1">
        <v>41994</v>
      </c>
      <c r="B19828" t="s">
        <v>40010</v>
      </c>
      <c r="C19828" t="s">
        <v>134745</v>
      </c>
      <c r="D19828" t="s">
        <v>189475</v>
      </c>
      <c r="E19828" s="2">
        <v>42978.601111111107</v>
      </c>
      <c r="F19828">
        <v>36.35</v>
      </c>
      <c r="G19828">
        <f>MONTH(E19828)</f>
        <v>8</v>
      </c>
      <c r="H19828">
        <f>YEAR(E19828)</f>
        <v>2017</v>
      </c>
    </row>
    <row r="19829" spans="1:8" x14ac:dyDescent="0.25">
      <c r="A19829" s="1">
        <v>42027</v>
      </c>
      <c r="B19829" t="s">
        <v>40043</v>
      </c>
      <c r="C19829" t="s">
        <v>134778</v>
      </c>
      <c r="D19829" t="s">
        <v>189475</v>
      </c>
      <c r="E19829" s="2">
        <v>42949.376261574071</v>
      </c>
      <c r="F19829">
        <v>138.65</v>
      </c>
      <c r="G19829">
        <f>MONTH(E19829)</f>
        <v>8</v>
      </c>
      <c r="H19829">
        <f>YEAR(E19829)</f>
        <v>2017</v>
      </c>
    </row>
    <row r="19830" spans="1:8" x14ac:dyDescent="0.25">
      <c r="A19830" s="1">
        <v>42070</v>
      </c>
      <c r="B19830" t="s">
        <v>40082</v>
      </c>
      <c r="C19830" t="s">
        <v>134817</v>
      </c>
      <c r="D19830" t="s">
        <v>189475</v>
      </c>
      <c r="E19830" s="2">
        <v>42968.897291666668</v>
      </c>
      <c r="F19830">
        <v>163.06</v>
      </c>
      <c r="G19830">
        <f>MONTH(E19830)</f>
        <v>8</v>
      </c>
      <c r="H19830">
        <f>YEAR(E19830)</f>
        <v>2017</v>
      </c>
    </row>
    <row r="19831" spans="1:8" x14ac:dyDescent="0.25">
      <c r="A19831" s="1">
        <v>42071</v>
      </c>
      <c r="B19831" t="s">
        <v>40083</v>
      </c>
      <c r="C19831" t="s">
        <v>134818</v>
      </c>
      <c r="D19831" t="s">
        <v>189475</v>
      </c>
      <c r="E19831" s="2">
        <v>42960.835821759261</v>
      </c>
      <c r="F19831">
        <v>163.06</v>
      </c>
      <c r="G19831">
        <f>MONTH(E19831)</f>
        <v>8</v>
      </c>
      <c r="H19831">
        <f>YEAR(E19831)</f>
        <v>2017</v>
      </c>
    </row>
    <row r="19832" spans="1:8" x14ac:dyDescent="0.25">
      <c r="A19832" s="1">
        <v>42084</v>
      </c>
      <c r="B19832" t="s">
        <v>40094</v>
      </c>
      <c r="C19832" t="s">
        <v>134829</v>
      </c>
      <c r="D19832" t="s">
        <v>189475</v>
      </c>
      <c r="E19832" s="2">
        <v>42957.473530092589</v>
      </c>
      <c r="F19832">
        <v>25.84</v>
      </c>
      <c r="G19832">
        <f>MONTH(E19832)</f>
        <v>8</v>
      </c>
      <c r="H19832">
        <f>YEAR(E19832)</f>
        <v>2017</v>
      </c>
    </row>
    <row r="19833" spans="1:8" x14ac:dyDescent="0.25">
      <c r="A19833" s="1">
        <v>42085</v>
      </c>
      <c r="B19833" t="s">
        <v>40095</v>
      </c>
      <c r="C19833" t="s">
        <v>134830</v>
      </c>
      <c r="D19833" t="s">
        <v>189475</v>
      </c>
      <c r="E19833" s="2">
        <v>42972.843645833331</v>
      </c>
      <c r="F19833">
        <v>36.35</v>
      </c>
      <c r="G19833">
        <f>MONTH(E19833)</f>
        <v>8</v>
      </c>
      <c r="H19833">
        <f>YEAR(E19833)</f>
        <v>2017</v>
      </c>
    </row>
    <row r="19834" spans="1:8" x14ac:dyDescent="0.25">
      <c r="A19834" s="1">
        <v>42090</v>
      </c>
      <c r="B19834" t="s">
        <v>40100</v>
      </c>
      <c r="C19834" t="s">
        <v>134835</v>
      </c>
      <c r="D19834" t="s">
        <v>189475</v>
      </c>
      <c r="E19834" s="2">
        <v>42949.445636574077</v>
      </c>
      <c r="F19834">
        <v>191.58</v>
      </c>
      <c r="G19834">
        <f>MONTH(E19834)</f>
        <v>8</v>
      </c>
      <c r="H19834">
        <f>YEAR(E19834)</f>
        <v>2017</v>
      </c>
    </row>
    <row r="19835" spans="1:8" x14ac:dyDescent="0.25">
      <c r="A19835" s="1">
        <v>42104</v>
      </c>
      <c r="B19835" t="s">
        <v>40114</v>
      </c>
      <c r="C19835" t="s">
        <v>134849</v>
      </c>
      <c r="D19835" t="s">
        <v>189475</v>
      </c>
      <c r="E19835" s="2">
        <v>42974.838622685187</v>
      </c>
      <c r="F19835">
        <v>25.84</v>
      </c>
      <c r="G19835">
        <f>MONTH(E19835)</f>
        <v>8</v>
      </c>
      <c r="H19835">
        <f>YEAR(E19835)</f>
        <v>2017</v>
      </c>
    </row>
    <row r="19836" spans="1:8" x14ac:dyDescent="0.25">
      <c r="A19836" s="1">
        <v>42120</v>
      </c>
      <c r="B19836" t="s">
        <v>40130</v>
      </c>
      <c r="C19836" t="s">
        <v>134865</v>
      </c>
      <c r="D19836" t="s">
        <v>189475</v>
      </c>
      <c r="E19836" s="2">
        <v>42949.798958333333</v>
      </c>
      <c r="F19836">
        <v>191.58</v>
      </c>
      <c r="G19836">
        <f>MONTH(E19836)</f>
        <v>8</v>
      </c>
      <c r="H19836">
        <f>YEAR(E19836)</f>
        <v>2017</v>
      </c>
    </row>
    <row r="19837" spans="1:8" x14ac:dyDescent="0.25">
      <c r="A19837" s="1">
        <v>42125</v>
      </c>
      <c r="B19837" t="s">
        <v>40135</v>
      </c>
      <c r="C19837" t="s">
        <v>134870</v>
      </c>
      <c r="D19837" t="s">
        <v>189475</v>
      </c>
      <c r="E19837" s="2">
        <v>42956.66511574074</v>
      </c>
      <c r="F19837">
        <v>36.35</v>
      </c>
      <c r="G19837">
        <f>MONTH(E19837)</f>
        <v>8</v>
      </c>
      <c r="H19837">
        <f>YEAR(E19837)</f>
        <v>2017</v>
      </c>
    </row>
    <row r="19838" spans="1:8" x14ac:dyDescent="0.25">
      <c r="A19838" s="1">
        <v>42132</v>
      </c>
      <c r="B19838" t="s">
        <v>40142</v>
      </c>
      <c r="C19838" t="s">
        <v>134877</v>
      </c>
      <c r="D19838" t="s">
        <v>189475</v>
      </c>
      <c r="E19838" s="2">
        <v>42965.487928240742</v>
      </c>
      <c r="F19838">
        <v>191.58</v>
      </c>
      <c r="G19838">
        <f>MONTH(E19838)</f>
        <v>8</v>
      </c>
      <c r="H19838">
        <f>YEAR(E19838)</f>
        <v>2017</v>
      </c>
    </row>
    <row r="19839" spans="1:8" x14ac:dyDescent="0.25">
      <c r="A19839" s="1">
        <v>42161</v>
      </c>
      <c r="B19839" t="s">
        <v>40171</v>
      </c>
      <c r="C19839" t="s">
        <v>134906</v>
      </c>
      <c r="D19839" t="s">
        <v>189475</v>
      </c>
      <c r="E19839" s="2">
        <v>42963.083460648151</v>
      </c>
      <c r="F19839">
        <v>138.65</v>
      </c>
      <c r="G19839">
        <f>MONTH(E19839)</f>
        <v>8</v>
      </c>
      <c r="H19839">
        <f>YEAR(E19839)</f>
        <v>2017</v>
      </c>
    </row>
    <row r="19840" spans="1:8" x14ac:dyDescent="0.25">
      <c r="A19840" s="1">
        <v>42199</v>
      </c>
      <c r="B19840" t="s">
        <v>40208</v>
      </c>
      <c r="C19840" t="s">
        <v>134943</v>
      </c>
      <c r="D19840" t="s">
        <v>189475</v>
      </c>
      <c r="E19840" s="2">
        <v>42971.454745370371</v>
      </c>
      <c r="F19840">
        <v>191.58</v>
      </c>
      <c r="G19840">
        <f>MONTH(E19840)</f>
        <v>8</v>
      </c>
      <c r="H19840">
        <f>YEAR(E19840)</f>
        <v>2017</v>
      </c>
    </row>
    <row r="19841" spans="1:8" x14ac:dyDescent="0.25">
      <c r="A19841" s="1">
        <v>42235</v>
      </c>
      <c r="B19841" t="s">
        <v>40242</v>
      </c>
      <c r="C19841" t="s">
        <v>134977</v>
      </c>
      <c r="D19841" t="s">
        <v>189475</v>
      </c>
      <c r="E19841" s="2">
        <v>42978.642777777779</v>
      </c>
      <c r="F19841">
        <v>125.99</v>
      </c>
      <c r="G19841">
        <f>MONTH(E19841)</f>
        <v>8</v>
      </c>
      <c r="H19841">
        <f>YEAR(E19841)</f>
        <v>2017</v>
      </c>
    </row>
    <row r="19842" spans="1:8" x14ac:dyDescent="0.25">
      <c r="A19842" s="1">
        <v>42252</v>
      </c>
      <c r="B19842" t="s">
        <v>40259</v>
      </c>
      <c r="C19842" t="s">
        <v>134994</v>
      </c>
      <c r="D19842" t="s">
        <v>189475</v>
      </c>
      <c r="E19842" s="2">
        <v>42970.685011574067</v>
      </c>
      <c r="F19842">
        <v>138.65</v>
      </c>
      <c r="G19842">
        <f>MONTH(E19842)</f>
        <v>8</v>
      </c>
      <c r="H19842">
        <f>YEAR(E19842)</f>
        <v>2017</v>
      </c>
    </row>
    <row r="19843" spans="1:8" x14ac:dyDescent="0.25">
      <c r="A19843" s="1">
        <v>42262</v>
      </c>
      <c r="B19843" t="s">
        <v>40268</v>
      </c>
      <c r="C19843" t="s">
        <v>135003</v>
      </c>
      <c r="D19843" t="s">
        <v>189475</v>
      </c>
      <c r="E19843" s="2">
        <v>42965.719722222217</v>
      </c>
      <c r="F19843">
        <v>36.35</v>
      </c>
      <c r="G19843">
        <f>MONTH(E19843)</f>
        <v>8</v>
      </c>
      <c r="H19843">
        <f>YEAR(E19843)</f>
        <v>2017</v>
      </c>
    </row>
    <row r="19844" spans="1:8" x14ac:dyDescent="0.25">
      <c r="A19844" s="1">
        <v>42315</v>
      </c>
      <c r="B19844" t="s">
        <v>40316</v>
      </c>
      <c r="C19844" t="s">
        <v>135051</v>
      </c>
      <c r="D19844" t="s">
        <v>189475</v>
      </c>
      <c r="E19844" s="2">
        <v>42960.862291666657</v>
      </c>
      <c r="F19844">
        <v>163.06</v>
      </c>
      <c r="G19844">
        <f>MONTH(E19844)</f>
        <v>8</v>
      </c>
      <c r="H19844">
        <f>YEAR(E19844)</f>
        <v>2017</v>
      </c>
    </row>
    <row r="19845" spans="1:8" x14ac:dyDescent="0.25">
      <c r="A19845" s="1">
        <v>42317</v>
      </c>
      <c r="B19845" t="s">
        <v>40318</v>
      </c>
      <c r="C19845" t="s">
        <v>135053</v>
      </c>
      <c r="D19845" t="s">
        <v>189475</v>
      </c>
      <c r="E19845" s="2">
        <v>42952.577523148153</v>
      </c>
      <c r="F19845">
        <v>36.35</v>
      </c>
      <c r="G19845">
        <f>MONTH(E19845)</f>
        <v>8</v>
      </c>
      <c r="H19845">
        <f>YEAR(E19845)</f>
        <v>2017</v>
      </c>
    </row>
    <row r="19846" spans="1:8" x14ac:dyDescent="0.25">
      <c r="A19846" s="1">
        <v>42335</v>
      </c>
      <c r="B19846" t="s">
        <v>40335</v>
      </c>
      <c r="C19846" t="s">
        <v>135070</v>
      </c>
      <c r="D19846" t="s">
        <v>189475</v>
      </c>
      <c r="E19846" s="2">
        <v>42974.687210648153</v>
      </c>
      <c r="F19846">
        <v>191.58</v>
      </c>
      <c r="G19846">
        <f>MONTH(E19846)</f>
        <v>8</v>
      </c>
      <c r="H19846">
        <f>YEAR(E19846)</f>
        <v>2017</v>
      </c>
    </row>
    <row r="19847" spans="1:8" x14ac:dyDescent="0.25">
      <c r="A19847" s="1">
        <v>42362</v>
      </c>
      <c r="B19847" t="s">
        <v>40362</v>
      </c>
      <c r="C19847" t="s">
        <v>135097</v>
      </c>
      <c r="D19847" t="s">
        <v>189475</v>
      </c>
      <c r="E19847" s="2">
        <v>42952.730729166673</v>
      </c>
      <c r="F19847">
        <v>191.58</v>
      </c>
      <c r="G19847">
        <f>MONTH(E19847)</f>
        <v>8</v>
      </c>
      <c r="H19847">
        <f>YEAR(E19847)</f>
        <v>2017</v>
      </c>
    </row>
    <row r="19848" spans="1:8" x14ac:dyDescent="0.25">
      <c r="A19848" s="1">
        <v>42374</v>
      </c>
      <c r="B19848" t="s">
        <v>40374</v>
      </c>
      <c r="C19848" t="s">
        <v>135109</v>
      </c>
      <c r="D19848" t="s">
        <v>189475</v>
      </c>
      <c r="E19848" s="2">
        <v>42949.800509259258</v>
      </c>
      <c r="F19848">
        <v>36.35</v>
      </c>
      <c r="G19848">
        <f>MONTH(E19848)</f>
        <v>8</v>
      </c>
      <c r="H19848">
        <f>YEAR(E19848)</f>
        <v>2017</v>
      </c>
    </row>
    <row r="19849" spans="1:8" x14ac:dyDescent="0.25">
      <c r="A19849" s="1">
        <v>42384</v>
      </c>
      <c r="B19849" t="s">
        <v>40384</v>
      </c>
      <c r="C19849" t="s">
        <v>135119</v>
      </c>
      <c r="D19849" t="s">
        <v>189475</v>
      </c>
      <c r="E19849" s="2">
        <v>42954.446481481478</v>
      </c>
      <c r="F19849">
        <v>163.06</v>
      </c>
      <c r="G19849">
        <f>MONTH(E19849)</f>
        <v>8</v>
      </c>
      <c r="H19849">
        <f>YEAR(E19849)</f>
        <v>2017</v>
      </c>
    </row>
    <row r="19850" spans="1:8" x14ac:dyDescent="0.25">
      <c r="A19850" s="1">
        <v>42391</v>
      </c>
      <c r="B19850" t="s">
        <v>40390</v>
      </c>
      <c r="C19850" t="s">
        <v>135125</v>
      </c>
      <c r="D19850" t="s">
        <v>189475</v>
      </c>
      <c r="E19850" s="2">
        <v>42977.464039351849</v>
      </c>
      <c r="F19850">
        <v>25.84</v>
      </c>
      <c r="G19850">
        <f>MONTH(E19850)</f>
        <v>8</v>
      </c>
      <c r="H19850">
        <f>YEAR(E19850)</f>
        <v>2017</v>
      </c>
    </row>
    <row r="19851" spans="1:8" x14ac:dyDescent="0.25">
      <c r="A19851" s="1">
        <v>42392</v>
      </c>
      <c r="B19851" t="s">
        <v>40391</v>
      </c>
      <c r="C19851" t="s">
        <v>135126</v>
      </c>
      <c r="D19851" t="s">
        <v>189475</v>
      </c>
      <c r="E19851" s="2">
        <v>42963.549097222232</v>
      </c>
      <c r="F19851">
        <v>191.58</v>
      </c>
      <c r="G19851">
        <f>MONTH(E19851)</f>
        <v>8</v>
      </c>
      <c r="H19851">
        <f>YEAR(E19851)</f>
        <v>2017</v>
      </c>
    </row>
    <row r="19852" spans="1:8" x14ac:dyDescent="0.25">
      <c r="A19852" s="1">
        <v>42416</v>
      </c>
      <c r="B19852" t="s">
        <v>40413</v>
      </c>
      <c r="C19852" t="s">
        <v>135148</v>
      </c>
      <c r="D19852" t="s">
        <v>189475</v>
      </c>
      <c r="E19852" s="2">
        <v>42962.897557870368</v>
      </c>
      <c r="F19852">
        <v>36.35</v>
      </c>
      <c r="G19852">
        <f>MONTH(E19852)</f>
        <v>8</v>
      </c>
      <c r="H19852">
        <f>YEAR(E19852)</f>
        <v>2017</v>
      </c>
    </row>
    <row r="19853" spans="1:8" x14ac:dyDescent="0.25">
      <c r="A19853" s="1">
        <v>42434</v>
      </c>
      <c r="B19853" t="s">
        <v>40430</v>
      </c>
      <c r="C19853" t="s">
        <v>135165</v>
      </c>
      <c r="D19853" t="s">
        <v>189475</v>
      </c>
      <c r="E19853" s="2">
        <v>42949.596030092587</v>
      </c>
      <c r="F19853">
        <v>154.66999999999999</v>
      </c>
      <c r="G19853">
        <f>MONTH(E19853)</f>
        <v>8</v>
      </c>
      <c r="H19853">
        <f>YEAR(E19853)</f>
        <v>2017</v>
      </c>
    </row>
    <row r="19854" spans="1:8" x14ac:dyDescent="0.25">
      <c r="A19854" s="1">
        <v>42445</v>
      </c>
      <c r="B19854" t="s">
        <v>40440</v>
      </c>
      <c r="C19854" t="s">
        <v>135175</v>
      </c>
      <c r="D19854" t="s">
        <v>189475</v>
      </c>
      <c r="E19854" s="2">
        <v>42971.758761574078</v>
      </c>
      <c r="F19854">
        <v>155.41999999999999</v>
      </c>
      <c r="G19854">
        <f>MONTH(E19854)</f>
        <v>8</v>
      </c>
      <c r="H19854">
        <f>YEAR(E19854)</f>
        <v>2017</v>
      </c>
    </row>
    <row r="19855" spans="1:8" x14ac:dyDescent="0.25">
      <c r="A19855" s="1">
        <v>42462</v>
      </c>
      <c r="B19855" t="s">
        <v>40456</v>
      </c>
      <c r="C19855" t="s">
        <v>135191</v>
      </c>
      <c r="D19855" t="s">
        <v>189477</v>
      </c>
      <c r="E19855" s="2">
        <v>42965.872314814813</v>
      </c>
      <c r="F19855">
        <v>191.58</v>
      </c>
      <c r="G19855">
        <f>MONTH(E19855)</f>
        <v>8</v>
      </c>
      <c r="H19855">
        <f>YEAR(E19855)</f>
        <v>2017</v>
      </c>
    </row>
    <row r="19856" spans="1:8" x14ac:dyDescent="0.25">
      <c r="A19856" s="1">
        <v>42466</v>
      </c>
      <c r="B19856" t="s">
        <v>40460</v>
      </c>
      <c r="C19856" t="s">
        <v>135195</v>
      </c>
      <c r="D19856" t="s">
        <v>189475</v>
      </c>
      <c r="E19856" s="2">
        <v>42951.949143518519</v>
      </c>
      <c r="F19856">
        <v>155.41999999999999</v>
      </c>
      <c r="G19856">
        <f>MONTH(E19856)</f>
        <v>8</v>
      </c>
      <c r="H19856">
        <f>YEAR(E19856)</f>
        <v>2017</v>
      </c>
    </row>
    <row r="19857" spans="1:8" x14ac:dyDescent="0.25">
      <c r="A19857" s="1">
        <v>42483</v>
      </c>
      <c r="B19857" t="s">
        <v>40477</v>
      </c>
      <c r="C19857" t="s">
        <v>135212</v>
      </c>
      <c r="D19857" t="s">
        <v>189475</v>
      </c>
      <c r="E19857" s="2">
        <v>42956.630011574067</v>
      </c>
      <c r="F19857">
        <v>155.41999999999999</v>
      </c>
      <c r="G19857">
        <f>MONTH(E19857)</f>
        <v>8</v>
      </c>
      <c r="H19857">
        <f>YEAR(E19857)</f>
        <v>2017</v>
      </c>
    </row>
    <row r="19858" spans="1:8" x14ac:dyDescent="0.25">
      <c r="A19858" s="1">
        <v>42487</v>
      </c>
      <c r="B19858" t="s">
        <v>40481</v>
      </c>
      <c r="C19858" t="s">
        <v>135216</v>
      </c>
      <c r="D19858" t="s">
        <v>189475</v>
      </c>
      <c r="E19858" s="2">
        <v>42972.507418981477</v>
      </c>
      <c r="F19858">
        <v>36.35</v>
      </c>
      <c r="G19858">
        <f>MONTH(E19858)</f>
        <v>8</v>
      </c>
      <c r="H19858">
        <f>YEAR(E19858)</f>
        <v>2017</v>
      </c>
    </row>
    <row r="19859" spans="1:8" x14ac:dyDescent="0.25">
      <c r="A19859" s="1">
        <v>42496</v>
      </c>
      <c r="B19859" t="s">
        <v>40489</v>
      </c>
      <c r="C19859" t="s">
        <v>135224</v>
      </c>
      <c r="D19859" t="s">
        <v>189475</v>
      </c>
      <c r="E19859" s="2">
        <v>42962.425138888888</v>
      </c>
      <c r="F19859">
        <v>138.65</v>
      </c>
      <c r="G19859">
        <f>MONTH(E19859)</f>
        <v>8</v>
      </c>
      <c r="H19859">
        <f>YEAR(E19859)</f>
        <v>2017</v>
      </c>
    </row>
    <row r="19860" spans="1:8" x14ac:dyDescent="0.25">
      <c r="A19860" s="1">
        <v>42547</v>
      </c>
      <c r="B19860" t="s">
        <v>40537</v>
      </c>
      <c r="C19860" t="s">
        <v>135272</v>
      </c>
      <c r="D19860" t="s">
        <v>189475</v>
      </c>
      <c r="E19860" s="2">
        <v>42956.498888888891</v>
      </c>
      <c r="F19860">
        <v>154.66999999999999</v>
      </c>
      <c r="G19860">
        <f>MONTH(E19860)</f>
        <v>8</v>
      </c>
      <c r="H19860">
        <f>YEAR(E19860)</f>
        <v>2017</v>
      </c>
    </row>
    <row r="19861" spans="1:8" x14ac:dyDescent="0.25">
      <c r="A19861" s="1">
        <v>42555</v>
      </c>
      <c r="B19861" t="s">
        <v>40545</v>
      </c>
      <c r="C19861" t="s">
        <v>135280</v>
      </c>
      <c r="D19861" t="s">
        <v>189475</v>
      </c>
      <c r="E19861" s="2">
        <v>42967.449247685188</v>
      </c>
      <c r="F19861">
        <v>191.58</v>
      </c>
      <c r="G19861">
        <f>MONTH(E19861)</f>
        <v>8</v>
      </c>
      <c r="H19861">
        <f>YEAR(E19861)</f>
        <v>2017</v>
      </c>
    </row>
    <row r="19862" spans="1:8" x14ac:dyDescent="0.25">
      <c r="A19862" s="1">
        <v>42566</v>
      </c>
      <c r="B19862" t="s">
        <v>40556</v>
      </c>
      <c r="C19862" t="s">
        <v>135291</v>
      </c>
      <c r="D19862" t="s">
        <v>189475</v>
      </c>
      <c r="E19862" s="2">
        <v>42967.919687499998</v>
      </c>
      <c r="F19862">
        <v>191.58</v>
      </c>
      <c r="G19862">
        <f>MONTH(E19862)</f>
        <v>8</v>
      </c>
      <c r="H19862">
        <f>YEAR(E19862)</f>
        <v>2017</v>
      </c>
    </row>
    <row r="19863" spans="1:8" x14ac:dyDescent="0.25">
      <c r="A19863" s="1">
        <v>42585</v>
      </c>
      <c r="B19863" t="s">
        <v>40574</v>
      </c>
      <c r="C19863" t="s">
        <v>135309</v>
      </c>
      <c r="D19863" t="s">
        <v>189475</v>
      </c>
      <c r="E19863" s="2">
        <v>42953.491018518522</v>
      </c>
      <c r="F19863">
        <v>36.35</v>
      </c>
      <c r="G19863">
        <f>MONTH(E19863)</f>
        <v>8</v>
      </c>
      <c r="H19863">
        <f>YEAR(E19863)</f>
        <v>2017</v>
      </c>
    </row>
    <row r="19864" spans="1:8" x14ac:dyDescent="0.25">
      <c r="A19864" s="1">
        <v>42618</v>
      </c>
      <c r="B19864" t="s">
        <v>40603</v>
      </c>
      <c r="C19864" t="s">
        <v>135338</v>
      </c>
      <c r="D19864" t="s">
        <v>189475</v>
      </c>
      <c r="E19864" s="2">
        <v>42961.813854166663</v>
      </c>
      <c r="F19864">
        <v>125.99</v>
      </c>
      <c r="G19864">
        <f>MONTH(E19864)</f>
        <v>8</v>
      </c>
      <c r="H19864">
        <f>YEAR(E19864)</f>
        <v>2017</v>
      </c>
    </row>
    <row r="19865" spans="1:8" x14ac:dyDescent="0.25">
      <c r="A19865" s="1">
        <v>42660</v>
      </c>
      <c r="B19865" t="s">
        <v>40643</v>
      </c>
      <c r="C19865" t="s">
        <v>135378</v>
      </c>
      <c r="D19865" t="s">
        <v>189475</v>
      </c>
      <c r="E19865" s="2">
        <v>42954.350335648152</v>
      </c>
      <c r="F19865">
        <v>153.96</v>
      </c>
      <c r="G19865">
        <f>MONTH(E19865)</f>
        <v>8</v>
      </c>
      <c r="H19865">
        <f>YEAR(E19865)</f>
        <v>2017</v>
      </c>
    </row>
    <row r="19866" spans="1:8" x14ac:dyDescent="0.25">
      <c r="A19866" s="1">
        <v>42701</v>
      </c>
      <c r="B19866" t="s">
        <v>40681</v>
      </c>
      <c r="C19866" t="s">
        <v>135416</v>
      </c>
      <c r="D19866" t="s">
        <v>189475</v>
      </c>
      <c r="E19866" s="2">
        <v>42962.659178240741</v>
      </c>
      <c r="F19866">
        <v>25.84</v>
      </c>
      <c r="G19866">
        <f>MONTH(E19866)</f>
        <v>8</v>
      </c>
      <c r="H19866">
        <f>YEAR(E19866)</f>
        <v>2017</v>
      </c>
    </row>
    <row r="19867" spans="1:8" x14ac:dyDescent="0.25">
      <c r="A19867" s="1">
        <v>42730</v>
      </c>
      <c r="B19867" t="s">
        <v>40707</v>
      </c>
      <c r="C19867" t="s">
        <v>135442</v>
      </c>
      <c r="D19867" t="s">
        <v>189475</v>
      </c>
      <c r="E19867" s="2">
        <v>42972.457245370373</v>
      </c>
      <c r="F19867">
        <v>163.06</v>
      </c>
      <c r="G19867">
        <f>MONTH(E19867)</f>
        <v>8</v>
      </c>
      <c r="H19867">
        <f>YEAR(E19867)</f>
        <v>2017</v>
      </c>
    </row>
    <row r="19868" spans="1:8" x14ac:dyDescent="0.25">
      <c r="A19868" s="1">
        <v>42801</v>
      </c>
      <c r="B19868" t="s">
        <v>40776</v>
      </c>
      <c r="C19868" t="s">
        <v>135511</v>
      </c>
      <c r="D19868" t="s">
        <v>189475</v>
      </c>
      <c r="E19868" s="2">
        <v>42955.958321759259</v>
      </c>
      <c r="F19868">
        <v>25.84</v>
      </c>
      <c r="G19868">
        <f>MONTH(E19868)</f>
        <v>8</v>
      </c>
      <c r="H19868">
        <f>YEAR(E19868)</f>
        <v>2017</v>
      </c>
    </row>
    <row r="19869" spans="1:8" x14ac:dyDescent="0.25">
      <c r="A19869" s="1">
        <v>42821</v>
      </c>
      <c r="B19869" t="s">
        <v>40795</v>
      </c>
      <c r="C19869" t="s">
        <v>135530</v>
      </c>
      <c r="D19869" t="s">
        <v>189475</v>
      </c>
      <c r="E19869" s="2">
        <v>42960.465821759259</v>
      </c>
      <c r="F19869">
        <v>32.9</v>
      </c>
      <c r="G19869">
        <f>MONTH(E19869)</f>
        <v>8</v>
      </c>
      <c r="H19869">
        <f>YEAR(E19869)</f>
        <v>2017</v>
      </c>
    </row>
    <row r="19870" spans="1:8" x14ac:dyDescent="0.25">
      <c r="A19870" s="1">
        <v>42832</v>
      </c>
      <c r="B19870" t="s">
        <v>40806</v>
      </c>
      <c r="C19870" t="s">
        <v>135541</v>
      </c>
      <c r="D19870" t="s">
        <v>189475</v>
      </c>
      <c r="E19870" s="2">
        <v>42949.653634259259</v>
      </c>
      <c r="F19870">
        <v>36.35</v>
      </c>
      <c r="G19870">
        <f>MONTH(E19870)</f>
        <v>8</v>
      </c>
      <c r="H19870">
        <f>YEAR(E19870)</f>
        <v>2017</v>
      </c>
    </row>
    <row r="19871" spans="1:8" x14ac:dyDescent="0.25">
      <c r="A19871" s="1">
        <v>42867</v>
      </c>
      <c r="B19871" t="s">
        <v>40839</v>
      </c>
      <c r="C19871" t="s">
        <v>135574</v>
      </c>
      <c r="D19871" t="s">
        <v>189475</v>
      </c>
      <c r="E19871" s="2">
        <v>42950.310613425929</v>
      </c>
      <c r="F19871">
        <v>36.35</v>
      </c>
      <c r="G19871">
        <f>MONTH(E19871)</f>
        <v>8</v>
      </c>
      <c r="H19871">
        <f>YEAR(E19871)</f>
        <v>2017</v>
      </c>
    </row>
    <row r="19872" spans="1:8" x14ac:dyDescent="0.25">
      <c r="A19872" s="1">
        <v>42889</v>
      </c>
      <c r="B19872" t="s">
        <v>40860</v>
      </c>
      <c r="C19872" t="s">
        <v>135595</v>
      </c>
      <c r="D19872" t="s">
        <v>189475</v>
      </c>
      <c r="E19872" s="2">
        <v>42978.533946759257</v>
      </c>
      <c r="F19872">
        <v>191.58</v>
      </c>
      <c r="G19872">
        <f>MONTH(E19872)</f>
        <v>8</v>
      </c>
      <c r="H19872">
        <f>YEAR(E19872)</f>
        <v>2017</v>
      </c>
    </row>
    <row r="19873" spans="1:8" x14ac:dyDescent="0.25">
      <c r="A19873" s="1">
        <v>42908</v>
      </c>
      <c r="B19873" t="s">
        <v>40879</v>
      </c>
      <c r="C19873" t="s">
        <v>135614</v>
      </c>
      <c r="D19873" t="s">
        <v>189475</v>
      </c>
      <c r="E19873" s="2">
        <v>42976.737615740742</v>
      </c>
      <c r="F19873">
        <v>138.65</v>
      </c>
      <c r="G19873">
        <f>MONTH(E19873)</f>
        <v>8</v>
      </c>
      <c r="H19873">
        <f>YEAR(E19873)</f>
        <v>2017</v>
      </c>
    </row>
    <row r="19874" spans="1:8" x14ac:dyDescent="0.25">
      <c r="A19874" s="1">
        <v>42916</v>
      </c>
      <c r="B19874" t="s">
        <v>40885</v>
      </c>
      <c r="C19874" t="s">
        <v>135620</v>
      </c>
      <c r="D19874" t="s">
        <v>189475</v>
      </c>
      <c r="E19874" s="2">
        <v>42962.722777777781</v>
      </c>
      <c r="F19874">
        <v>138.65</v>
      </c>
      <c r="G19874">
        <f>MONTH(E19874)</f>
        <v>8</v>
      </c>
      <c r="H19874">
        <f>YEAR(E19874)</f>
        <v>2017</v>
      </c>
    </row>
    <row r="19875" spans="1:8" x14ac:dyDescent="0.25">
      <c r="A19875" s="1">
        <v>42976</v>
      </c>
      <c r="B19875" t="s">
        <v>40943</v>
      </c>
      <c r="C19875" t="s">
        <v>135678</v>
      </c>
      <c r="D19875" t="s">
        <v>189475</v>
      </c>
      <c r="E19875" s="2">
        <v>42955.834143518521</v>
      </c>
      <c r="F19875">
        <v>191.58</v>
      </c>
      <c r="G19875">
        <f>MONTH(E19875)</f>
        <v>8</v>
      </c>
      <c r="H19875">
        <f>YEAR(E19875)</f>
        <v>2017</v>
      </c>
    </row>
    <row r="19876" spans="1:8" x14ac:dyDescent="0.25">
      <c r="A19876" s="1">
        <v>42978</v>
      </c>
      <c r="B19876" t="s">
        <v>40945</v>
      </c>
      <c r="C19876" t="s">
        <v>135680</v>
      </c>
      <c r="D19876" t="s">
        <v>189479</v>
      </c>
      <c r="E19876" s="2">
        <v>42967.828055555547</v>
      </c>
      <c r="F19876">
        <v>154.66999999999999</v>
      </c>
      <c r="G19876">
        <f>MONTH(E19876)</f>
        <v>8</v>
      </c>
      <c r="H19876">
        <f>YEAR(E19876)</f>
        <v>2017</v>
      </c>
    </row>
    <row r="19877" spans="1:8" x14ac:dyDescent="0.25">
      <c r="A19877" s="1">
        <v>42984</v>
      </c>
      <c r="B19877" t="s">
        <v>40951</v>
      </c>
      <c r="C19877" t="s">
        <v>135686</v>
      </c>
      <c r="D19877" t="s">
        <v>189475</v>
      </c>
      <c r="E19877" s="2">
        <v>42957.461759259262</v>
      </c>
      <c r="F19877">
        <v>191.58</v>
      </c>
      <c r="G19877">
        <f>MONTH(E19877)</f>
        <v>8</v>
      </c>
      <c r="H19877">
        <f>YEAR(E19877)</f>
        <v>2017</v>
      </c>
    </row>
    <row r="19878" spans="1:8" x14ac:dyDescent="0.25">
      <c r="A19878" s="1">
        <v>42987</v>
      </c>
      <c r="B19878" t="s">
        <v>40954</v>
      </c>
      <c r="C19878" t="s">
        <v>135689</v>
      </c>
      <c r="D19878" t="s">
        <v>189475</v>
      </c>
      <c r="E19878" s="2">
        <v>42973.953194444453</v>
      </c>
      <c r="F19878">
        <v>154.66999999999999</v>
      </c>
      <c r="G19878">
        <f>MONTH(E19878)</f>
        <v>8</v>
      </c>
      <c r="H19878">
        <f>YEAR(E19878)</f>
        <v>2017</v>
      </c>
    </row>
    <row r="19879" spans="1:8" x14ac:dyDescent="0.25">
      <c r="A19879" s="1">
        <v>43014</v>
      </c>
      <c r="B19879" t="s">
        <v>40980</v>
      </c>
      <c r="C19879" t="s">
        <v>135715</v>
      </c>
      <c r="D19879" t="s">
        <v>189475</v>
      </c>
      <c r="E19879" s="2">
        <v>42967.593240740738</v>
      </c>
      <c r="F19879">
        <v>36.35</v>
      </c>
      <c r="G19879">
        <f>MONTH(E19879)</f>
        <v>8</v>
      </c>
      <c r="H19879">
        <f>YEAR(E19879)</f>
        <v>2017</v>
      </c>
    </row>
    <row r="19880" spans="1:8" x14ac:dyDescent="0.25">
      <c r="A19880" s="1">
        <v>43023</v>
      </c>
      <c r="B19880" t="s">
        <v>40989</v>
      </c>
      <c r="C19880" t="s">
        <v>135724</v>
      </c>
      <c r="D19880" t="s">
        <v>189475</v>
      </c>
      <c r="E19880" s="2">
        <v>42962.391087962962</v>
      </c>
      <c r="F19880">
        <v>191.58</v>
      </c>
      <c r="G19880">
        <f>MONTH(E19880)</f>
        <v>8</v>
      </c>
      <c r="H19880">
        <f>YEAR(E19880)</f>
        <v>2017</v>
      </c>
    </row>
    <row r="19881" spans="1:8" x14ac:dyDescent="0.25">
      <c r="A19881" s="1">
        <v>43043</v>
      </c>
      <c r="B19881" t="s">
        <v>41009</v>
      </c>
      <c r="C19881" t="s">
        <v>135744</v>
      </c>
      <c r="D19881" t="s">
        <v>189475</v>
      </c>
      <c r="E19881" s="2">
        <v>42951.588518518518</v>
      </c>
      <c r="F19881">
        <v>163.06</v>
      </c>
      <c r="G19881">
        <f>MONTH(E19881)</f>
        <v>8</v>
      </c>
      <c r="H19881">
        <f>YEAR(E19881)</f>
        <v>2017</v>
      </c>
    </row>
    <row r="19882" spans="1:8" x14ac:dyDescent="0.25">
      <c r="A19882" s="1">
        <v>43060</v>
      </c>
      <c r="B19882" t="s">
        <v>41026</v>
      </c>
      <c r="C19882" t="s">
        <v>135761</v>
      </c>
      <c r="D19882" t="s">
        <v>189475</v>
      </c>
      <c r="E19882" s="2">
        <v>42965.951863425929</v>
      </c>
      <c r="F19882">
        <v>163.06</v>
      </c>
      <c r="G19882">
        <f>MONTH(E19882)</f>
        <v>8</v>
      </c>
      <c r="H19882">
        <f>YEAR(E19882)</f>
        <v>2017</v>
      </c>
    </row>
    <row r="19883" spans="1:8" x14ac:dyDescent="0.25">
      <c r="A19883" s="1">
        <v>43064</v>
      </c>
      <c r="B19883" t="s">
        <v>41030</v>
      </c>
      <c r="C19883" t="s">
        <v>135765</v>
      </c>
      <c r="D19883" t="s">
        <v>189475</v>
      </c>
      <c r="E19883" s="2">
        <v>42968.047060185178</v>
      </c>
      <c r="F19883">
        <v>154.66999999999999</v>
      </c>
      <c r="G19883">
        <f>MONTH(E19883)</f>
        <v>8</v>
      </c>
      <c r="H19883">
        <f>YEAR(E19883)</f>
        <v>2017</v>
      </c>
    </row>
    <row r="19884" spans="1:8" x14ac:dyDescent="0.25">
      <c r="A19884" s="1">
        <v>43079</v>
      </c>
      <c r="B19884" t="s">
        <v>41044</v>
      </c>
      <c r="C19884" t="s">
        <v>135779</v>
      </c>
      <c r="D19884" t="s">
        <v>189475</v>
      </c>
      <c r="E19884" s="2">
        <v>42952.527013888888</v>
      </c>
      <c r="F19884">
        <v>191.58</v>
      </c>
      <c r="G19884">
        <f>MONTH(E19884)</f>
        <v>8</v>
      </c>
      <c r="H19884">
        <f>YEAR(E19884)</f>
        <v>2017</v>
      </c>
    </row>
    <row r="19885" spans="1:8" x14ac:dyDescent="0.25">
      <c r="A19885" s="1">
        <v>43147</v>
      </c>
      <c r="B19885" t="s">
        <v>41109</v>
      </c>
      <c r="C19885" t="s">
        <v>135844</v>
      </c>
      <c r="D19885" t="s">
        <v>189480</v>
      </c>
      <c r="E19885" s="2">
        <v>42969.410405092603</v>
      </c>
      <c r="F19885">
        <v>154.66999999999999</v>
      </c>
      <c r="G19885">
        <f>MONTH(E19885)</f>
        <v>8</v>
      </c>
      <c r="H19885">
        <f>YEAR(E19885)</f>
        <v>2017</v>
      </c>
    </row>
    <row r="19886" spans="1:8" x14ac:dyDescent="0.25">
      <c r="A19886" s="1">
        <v>43161</v>
      </c>
      <c r="B19886" t="s">
        <v>41122</v>
      </c>
      <c r="C19886" t="s">
        <v>135857</v>
      </c>
      <c r="D19886" t="s">
        <v>189475</v>
      </c>
      <c r="E19886" s="2">
        <v>42977.584074074082</v>
      </c>
      <c r="F19886">
        <v>25.84</v>
      </c>
      <c r="G19886">
        <f>MONTH(E19886)</f>
        <v>8</v>
      </c>
      <c r="H19886">
        <f>YEAR(E19886)</f>
        <v>2017</v>
      </c>
    </row>
    <row r="19887" spans="1:8" x14ac:dyDescent="0.25">
      <c r="A19887" s="1">
        <v>43167</v>
      </c>
      <c r="B19887" t="s">
        <v>41128</v>
      </c>
      <c r="C19887" t="s">
        <v>135863</v>
      </c>
      <c r="D19887" t="s">
        <v>189475</v>
      </c>
      <c r="E19887" s="2">
        <v>42949.894791666673</v>
      </c>
      <c r="F19887">
        <v>191.58</v>
      </c>
      <c r="G19887">
        <f>MONTH(E19887)</f>
        <v>8</v>
      </c>
      <c r="H19887">
        <f>YEAR(E19887)</f>
        <v>2017</v>
      </c>
    </row>
    <row r="19888" spans="1:8" x14ac:dyDescent="0.25">
      <c r="A19888" s="1">
        <v>43174</v>
      </c>
      <c r="B19888" t="s">
        <v>41135</v>
      </c>
      <c r="C19888" t="s">
        <v>135870</v>
      </c>
      <c r="D19888" t="s">
        <v>189475</v>
      </c>
      <c r="E19888" s="2">
        <v>42963.548148148147</v>
      </c>
      <c r="F19888">
        <v>138.65</v>
      </c>
      <c r="G19888">
        <f>MONTH(E19888)</f>
        <v>8</v>
      </c>
      <c r="H19888">
        <f>YEAR(E19888)</f>
        <v>2017</v>
      </c>
    </row>
    <row r="19889" spans="1:8" x14ac:dyDescent="0.25">
      <c r="A19889" s="1">
        <v>43218</v>
      </c>
      <c r="B19889" t="s">
        <v>41176</v>
      </c>
      <c r="C19889" t="s">
        <v>135911</v>
      </c>
      <c r="D19889" t="s">
        <v>189475</v>
      </c>
      <c r="E19889" s="2">
        <v>42961.647650462961</v>
      </c>
      <c r="F19889">
        <v>155.41999999999999</v>
      </c>
      <c r="G19889">
        <f>MONTH(E19889)</f>
        <v>8</v>
      </c>
      <c r="H19889">
        <f>YEAR(E19889)</f>
        <v>2017</v>
      </c>
    </row>
    <row r="19890" spans="1:8" x14ac:dyDescent="0.25">
      <c r="A19890" s="1">
        <v>43226</v>
      </c>
      <c r="B19890" t="s">
        <v>41184</v>
      </c>
      <c r="C19890" t="s">
        <v>135919</v>
      </c>
      <c r="D19890" t="s">
        <v>189475</v>
      </c>
      <c r="E19890" s="2">
        <v>42952.937905092593</v>
      </c>
      <c r="F19890">
        <v>154.66999999999999</v>
      </c>
      <c r="G19890">
        <f>MONTH(E19890)</f>
        <v>8</v>
      </c>
      <c r="H19890">
        <f>YEAR(E19890)</f>
        <v>2017</v>
      </c>
    </row>
    <row r="19891" spans="1:8" x14ac:dyDescent="0.25">
      <c r="A19891" s="1">
        <v>43237</v>
      </c>
      <c r="B19891" t="s">
        <v>41194</v>
      </c>
      <c r="C19891" t="s">
        <v>135929</v>
      </c>
      <c r="D19891" t="s">
        <v>189475</v>
      </c>
      <c r="E19891" s="2">
        <v>42968.926134259258</v>
      </c>
      <c r="F19891">
        <v>163.06</v>
      </c>
      <c r="G19891">
        <f>MONTH(E19891)</f>
        <v>8</v>
      </c>
      <c r="H19891">
        <f>YEAR(E19891)</f>
        <v>2017</v>
      </c>
    </row>
    <row r="19892" spans="1:8" x14ac:dyDescent="0.25">
      <c r="A19892" s="1">
        <v>43240</v>
      </c>
      <c r="B19892" t="s">
        <v>41197</v>
      </c>
      <c r="C19892" t="s">
        <v>135932</v>
      </c>
      <c r="D19892" t="s">
        <v>189475</v>
      </c>
      <c r="E19892" s="2">
        <v>42967.869675925933</v>
      </c>
      <c r="F19892">
        <v>191.58</v>
      </c>
      <c r="G19892">
        <f>MONTH(E19892)</f>
        <v>8</v>
      </c>
      <c r="H19892">
        <f>YEAR(E19892)</f>
        <v>2017</v>
      </c>
    </row>
    <row r="19893" spans="1:8" x14ac:dyDescent="0.25">
      <c r="A19893" s="1">
        <v>43281</v>
      </c>
      <c r="B19893" t="s">
        <v>41234</v>
      </c>
      <c r="C19893" t="s">
        <v>135969</v>
      </c>
      <c r="D19893" t="s">
        <v>189475</v>
      </c>
      <c r="E19893" s="2">
        <v>42954.471122685187</v>
      </c>
      <c r="F19893">
        <v>154.66999999999999</v>
      </c>
      <c r="G19893">
        <f>MONTH(E19893)</f>
        <v>8</v>
      </c>
      <c r="H19893">
        <f>YEAR(E19893)</f>
        <v>2017</v>
      </c>
    </row>
    <row r="19894" spans="1:8" x14ac:dyDescent="0.25">
      <c r="A19894" s="1">
        <v>43292</v>
      </c>
      <c r="B19894" t="s">
        <v>41244</v>
      </c>
      <c r="C19894" t="s">
        <v>135979</v>
      </c>
      <c r="D19894" t="s">
        <v>189475</v>
      </c>
      <c r="E19894" s="2">
        <v>42952.637974537043</v>
      </c>
      <c r="F19894">
        <v>291.27999999999997</v>
      </c>
      <c r="G19894">
        <f>MONTH(E19894)</f>
        <v>8</v>
      </c>
      <c r="H19894">
        <f>YEAR(E19894)</f>
        <v>2017</v>
      </c>
    </row>
    <row r="19895" spans="1:8" x14ac:dyDescent="0.25">
      <c r="A19895" s="1">
        <v>43299</v>
      </c>
      <c r="B19895" t="s">
        <v>41250</v>
      </c>
      <c r="C19895" t="s">
        <v>135985</v>
      </c>
      <c r="D19895" t="s">
        <v>189475</v>
      </c>
      <c r="E19895" s="2">
        <v>42961.828587962962</v>
      </c>
      <c r="F19895">
        <v>32.9</v>
      </c>
      <c r="G19895">
        <f>MONTH(E19895)</f>
        <v>8</v>
      </c>
      <c r="H19895">
        <f>YEAR(E19895)</f>
        <v>2017</v>
      </c>
    </row>
    <row r="19896" spans="1:8" x14ac:dyDescent="0.25">
      <c r="A19896" s="1">
        <v>43336</v>
      </c>
      <c r="B19896" t="s">
        <v>41284</v>
      </c>
      <c r="C19896" t="s">
        <v>136019</v>
      </c>
      <c r="D19896" t="s">
        <v>189475</v>
      </c>
      <c r="E19896" s="2">
        <v>42948.764872685177</v>
      </c>
      <c r="F19896">
        <v>163.06</v>
      </c>
      <c r="G19896">
        <f>MONTH(E19896)</f>
        <v>8</v>
      </c>
      <c r="H19896">
        <f>YEAR(E19896)</f>
        <v>2017</v>
      </c>
    </row>
    <row r="19897" spans="1:8" x14ac:dyDescent="0.25">
      <c r="A19897" s="1">
        <v>43349</v>
      </c>
      <c r="B19897" t="s">
        <v>41297</v>
      </c>
      <c r="C19897" t="s">
        <v>136032</v>
      </c>
      <c r="D19897" t="s">
        <v>189475</v>
      </c>
      <c r="E19897" s="2">
        <v>42971.697650462957</v>
      </c>
      <c r="F19897">
        <v>36.35</v>
      </c>
      <c r="G19897">
        <f>MONTH(E19897)</f>
        <v>8</v>
      </c>
      <c r="H19897">
        <f>YEAR(E19897)</f>
        <v>2017</v>
      </c>
    </row>
    <row r="19898" spans="1:8" x14ac:dyDescent="0.25">
      <c r="A19898" s="1">
        <v>43352</v>
      </c>
      <c r="B19898" t="s">
        <v>41300</v>
      </c>
      <c r="C19898" t="s">
        <v>136035</v>
      </c>
      <c r="D19898" t="s">
        <v>189475</v>
      </c>
      <c r="E19898" s="2">
        <v>42971.9609837963</v>
      </c>
      <c r="F19898">
        <v>138.65</v>
      </c>
      <c r="G19898">
        <f>MONTH(E19898)</f>
        <v>8</v>
      </c>
      <c r="H19898">
        <f>YEAR(E19898)</f>
        <v>2017</v>
      </c>
    </row>
    <row r="19899" spans="1:8" x14ac:dyDescent="0.25">
      <c r="A19899" s="1">
        <v>43377</v>
      </c>
      <c r="B19899" t="s">
        <v>41323</v>
      </c>
      <c r="C19899" t="s">
        <v>136058</v>
      </c>
      <c r="D19899" t="s">
        <v>189475</v>
      </c>
      <c r="E19899" s="2">
        <v>42953.781319444453</v>
      </c>
      <c r="F19899">
        <v>25.84</v>
      </c>
      <c r="G19899">
        <f>MONTH(E19899)</f>
        <v>8</v>
      </c>
      <c r="H19899">
        <f>YEAR(E19899)</f>
        <v>2017</v>
      </c>
    </row>
    <row r="19900" spans="1:8" x14ac:dyDescent="0.25">
      <c r="A19900" s="1">
        <v>43388</v>
      </c>
      <c r="B19900" t="s">
        <v>41334</v>
      </c>
      <c r="C19900" t="s">
        <v>136069</v>
      </c>
      <c r="D19900" t="s">
        <v>189475</v>
      </c>
      <c r="E19900" s="2">
        <v>42975.850613425922</v>
      </c>
      <c r="F19900">
        <v>154.66999999999999</v>
      </c>
      <c r="G19900">
        <f>MONTH(E19900)</f>
        <v>8</v>
      </c>
      <c r="H19900">
        <f>YEAR(E19900)</f>
        <v>2017</v>
      </c>
    </row>
    <row r="19901" spans="1:8" x14ac:dyDescent="0.25">
      <c r="A19901" s="1">
        <v>43390</v>
      </c>
      <c r="B19901" t="s">
        <v>41336</v>
      </c>
      <c r="C19901" t="s">
        <v>136071</v>
      </c>
      <c r="D19901" t="s">
        <v>189475</v>
      </c>
      <c r="E19901" s="2">
        <v>42954.019745370373</v>
      </c>
      <c r="F19901">
        <v>36.35</v>
      </c>
      <c r="G19901">
        <f>MONTH(E19901)</f>
        <v>8</v>
      </c>
      <c r="H19901">
        <f>YEAR(E19901)</f>
        <v>2017</v>
      </c>
    </row>
    <row r="19902" spans="1:8" x14ac:dyDescent="0.25">
      <c r="A19902" s="1">
        <v>43392</v>
      </c>
      <c r="B19902" t="s">
        <v>41337</v>
      </c>
      <c r="C19902" t="s">
        <v>136072</v>
      </c>
      <c r="D19902" t="s">
        <v>189475</v>
      </c>
      <c r="E19902" s="2">
        <v>42968.872511574067</v>
      </c>
      <c r="F19902">
        <v>291.27999999999997</v>
      </c>
      <c r="G19902">
        <f>MONTH(E19902)</f>
        <v>8</v>
      </c>
      <c r="H19902">
        <f>YEAR(E19902)</f>
        <v>2017</v>
      </c>
    </row>
    <row r="19903" spans="1:8" x14ac:dyDescent="0.25">
      <c r="A19903" s="1">
        <v>43452</v>
      </c>
      <c r="B19903" t="s">
        <v>41394</v>
      </c>
      <c r="C19903" t="s">
        <v>136129</v>
      </c>
      <c r="D19903" t="s">
        <v>189475</v>
      </c>
      <c r="E19903" s="2">
        <v>42962.367662037039</v>
      </c>
      <c r="F19903">
        <v>154.66999999999999</v>
      </c>
      <c r="G19903">
        <f>MONTH(E19903)</f>
        <v>8</v>
      </c>
      <c r="H19903">
        <f>YEAR(E19903)</f>
        <v>2017</v>
      </c>
    </row>
    <row r="19904" spans="1:8" x14ac:dyDescent="0.25">
      <c r="A19904" s="1">
        <v>43488</v>
      </c>
      <c r="B19904" t="s">
        <v>41429</v>
      </c>
      <c r="C19904" t="s">
        <v>136164</v>
      </c>
      <c r="D19904" t="s">
        <v>189475</v>
      </c>
      <c r="E19904" s="2">
        <v>42967.756886574083</v>
      </c>
      <c r="F19904">
        <v>191.58</v>
      </c>
      <c r="G19904">
        <f>MONTH(E19904)</f>
        <v>8</v>
      </c>
      <c r="H19904">
        <f>YEAR(E19904)</f>
        <v>2017</v>
      </c>
    </row>
    <row r="19905" spans="1:8" x14ac:dyDescent="0.25">
      <c r="A19905" s="1">
        <v>43499</v>
      </c>
      <c r="B19905" t="s">
        <v>41440</v>
      </c>
      <c r="C19905" t="s">
        <v>136175</v>
      </c>
      <c r="D19905" t="s">
        <v>189475</v>
      </c>
      <c r="E19905" s="2">
        <v>42949.673460648148</v>
      </c>
      <c r="F19905">
        <v>36.35</v>
      </c>
      <c r="G19905">
        <f>MONTH(E19905)</f>
        <v>8</v>
      </c>
      <c r="H19905">
        <f>YEAR(E19905)</f>
        <v>2017</v>
      </c>
    </row>
    <row r="19906" spans="1:8" x14ac:dyDescent="0.25">
      <c r="A19906" s="1">
        <v>43510</v>
      </c>
      <c r="B19906" t="s">
        <v>41451</v>
      </c>
      <c r="C19906" t="s">
        <v>136186</v>
      </c>
      <c r="D19906" t="s">
        <v>189475</v>
      </c>
      <c r="E19906" s="2">
        <v>42960.849606481483</v>
      </c>
      <c r="F19906">
        <v>154.66999999999999</v>
      </c>
      <c r="G19906">
        <f>MONTH(E19906)</f>
        <v>8</v>
      </c>
      <c r="H19906">
        <f>YEAR(E19906)</f>
        <v>2017</v>
      </c>
    </row>
    <row r="19907" spans="1:8" x14ac:dyDescent="0.25">
      <c r="A19907" s="1">
        <v>43548</v>
      </c>
      <c r="B19907" t="s">
        <v>41486</v>
      </c>
      <c r="C19907" t="s">
        <v>136221</v>
      </c>
      <c r="D19907" t="s">
        <v>189475</v>
      </c>
      <c r="E19907" s="2">
        <v>42954.53087962963</v>
      </c>
      <c r="F19907">
        <v>154.66999999999999</v>
      </c>
      <c r="G19907">
        <f>MONTH(E19907)</f>
        <v>8</v>
      </c>
      <c r="H19907">
        <f>YEAR(E19907)</f>
        <v>2017</v>
      </c>
    </row>
    <row r="19908" spans="1:8" x14ac:dyDescent="0.25">
      <c r="A19908" s="1">
        <v>43569</v>
      </c>
      <c r="B19908" t="s">
        <v>41505</v>
      </c>
      <c r="C19908" t="s">
        <v>136240</v>
      </c>
      <c r="D19908" t="s">
        <v>189475</v>
      </c>
      <c r="E19908" s="2">
        <v>42968.961377314823</v>
      </c>
      <c r="F19908">
        <v>36.35</v>
      </c>
      <c r="G19908">
        <f>MONTH(E19908)</f>
        <v>8</v>
      </c>
      <c r="H19908">
        <f>YEAR(E19908)</f>
        <v>2017</v>
      </c>
    </row>
    <row r="19909" spans="1:8" x14ac:dyDescent="0.25">
      <c r="A19909" s="1">
        <v>43615</v>
      </c>
      <c r="B19909" t="s">
        <v>41551</v>
      </c>
      <c r="C19909" t="s">
        <v>136286</v>
      </c>
      <c r="D19909" t="s">
        <v>189477</v>
      </c>
      <c r="E19909" s="2">
        <v>42963.783379629633</v>
      </c>
      <c r="F19909">
        <v>154.66999999999999</v>
      </c>
      <c r="G19909">
        <f>MONTH(E19909)</f>
        <v>8</v>
      </c>
      <c r="H19909">
        <f>YEAR(E19909)</f>
        <v>2017</v>
      </c>
    </row>
    <row r="19910" spans="1:8" x14ac:dyDescent="0.25">
      <c r="A19910" s="1">
        <v>43648</v>
      </c>
      <c r="B19910" t="s">
        <v>41584</v>
      </c>
      <c r="C19910" t="s">
        <v>136319</v>
      </c>
      <c r="D19910" t="s">
        <v>189475</v>
      </c>
      <c r="E19910" s="2">
        <v>42968.509756944448</v>
      </c>
      <c r="F19910">
        <v>191.58</v>
      </c>
      <c r="G19910">
        <f>MONTH(E19910)</f>
        <v>8</v>
      </c>
      <c r="H19910">
        <f>YEAR(E19910)</f>
        <v>2017</v>
      </c>
    </row>
    <row r="19911" spans="1:8" x14ac:dyDescent="0.25">
      <c r="A19911" s="1">
        <v>43692</v>
      </c>
      <c r="B19911" t="s">
        <v>41626</v>
      </c>
      <c r="C19911" t="s">
        <v>136361</v>
      </c>
      <c r="D19911" t="s">
        <v>189475</v>
      </c>
      <c r="E19911" s="2">
        <v>42973.3128125</v>
      </c>
      <c r="F19911">
        <v>191.58</v>
      </c>
      <c r="G19911">
        <f>MONTH(E19911)</f>
        <v>8</v>
      </c>
      <c r="H19911">
        <f>YEAR(E19911)</f>
        <v>2017</v>
      </c>
    </row>
    <row r="19912" spans="1:8" x14ac:dyDescent="0.25">
      <c r="A19912" s="1">
        <v>43714</v>
      </c>
      <c r="B19912" t="s">
        <v>41647</v>
      </c>
      <c r="C19912" t="s">
        <v>136382</v>
      </c>
      <c r="D19912" t="s">
        <v>189475</v>
      </c>
      <c r="E19912" s="2">
        <v>42958.388229166667</v>
      </c>
      <c r="F19912">
        <v>36.35</v>
      </c>
      <c r="G19912">
        <f>MONTH(E19912)</f>
        <v>8</v>
      </c>
      <c r="H19912">
        <f>YEAR(E19912)</f>
        <v>2017</v>
      </c>
    </row>
    <row r="19913" spans="1:8" x14ac:dyDescent="0.25">
      <c r="A19913" s="1">
        <v>43796</v>
      </c>
      <c r="B19913" t="s">
        <v>41724</v>
      </c>
      <c r="C19913" t="s">
        <v>136459</v>
      </c>
      <c r="D19913" t="s">
        <v>189475</v>
      </c>
      <c r="E19913" s="2">
        <v>42951.746087962973</v>
      </c>
      <c r="F19913">
        <v>25.84</v>
      </c>
      <c r="G19913">
        <f>MONTH(E19913)</f>
        <v>8</v>
      </c>
      <c r="H19913">
        <f>YEAR(E19913)</f>
        <v>2017</v>
      </c>
    </row>
    <row r="19914" spans="1:8" x14ac:dyDescent="0.25">
      <c r="A19914" s="1">
        <v>43823</v>
      </c>
      <c r="B19914" t="s">
        <v>41751</v>
      </c>
      <c r="C19914" t="s">
        <v>136486</v>
      </c>
      <c r="D19914" t="s">
        <v>189475</v>
      </c>
      <c r="E19914" s="2">
        <v>42952.59238425926</v>
      </c>
      <c r="F19914">
        <v>191.58</v>
      </c>
      <c r="G19914">
        <f>MONTH(E19914)</f>
        <v>8</v>
      </c>
      <c r="H19914">
        <f>YEAR(E19914)</f>
        <v>2017</v>
      </c>
    </row>
    <row r="19915" spans="1:8" x14ac:dyDescent="0.25">
      <c r="A19915" s="1">
        <v>43836</v>
      </c>
      <c r="B19915" t="s">
        <v>41763</v>
      </c>
      <c r="C19915" t="s">
        <v>136498</v>
      </c>
      <c r="D19915" t="s">
        <v>189475</v>
      </c>
      <c r="E19915" s="2">
        <v>42969.484224537038</v>
      </c>
      <c r="F19915">
        <v>191.58</v>
      </c>
      <c r="G19915">
        <f>MONTH(E19915)</f>
        <v>8</v>
      </c>
      <c r="H19915">
        <f>YEAR(E19915)</f>
        <v>2017</v>
      </c>
    </row>
    <row r="19916" spans="1:8" x14ac:dyDescent="0.25">
      <c r="A19916" s="1">
        <v>43856</v>
      </c>
      <c r="B19916" t="s">
        <v>41783</v>
      </c>
      <c r="C19916" t="s">
        <v>136518</v>
      </c>
      <c r="D19916" t="s">
        <v>189475</v>
      </c>
      <c r="E19916" s="2">
        <v>42949.889675925922</v>
      </c>
      <c r="F19916">
        <v>25.84</v>
      </c>
      <c r="G19916">
        <f>MONTH(E19916)</f>
        <v>8</v>
      </c>
      <c r="H19916">
        <f>YEAR(E19916)</f>
        <v>2017</v>
      </c>
    </row>
    <row r="19917" spans="1:8" x14ac:dyDescent="0.25">
      <c r="A19917" s="1">
        <v>43857</v>
      </c>
      <c r="B19917" t="s">
        <v>41784</v>
      </c>
      <c r="C19917" t="s">
        <v>136519</v>
      </c>
      <c r="D19917" t="s">
        <v>189475</v>
      </c>
      <c r="E19917" s="2">
        <v>42965.513819444437</v>
      </c>
      <c r="F19917">
        <v>36.35</v>
      </c>
      <c r="G19917">
        <f>MONTH(E19917)</f>
        <v>8</v>
      </c>
      <c r="H19917">
        <f>YEAR(E19917)</f>
        <v>2017</v>
      </c>
    </row>
    <row r="19918" spans="1:8" x14ac:dyDescent="0.25">
      <c r="A19918" s="1">
        <v>43858</v>
      </c>
      <c r="B19918" t="s">
        <v>41785</v>
      </c>
      <c r="C19918" t="s">
        <v>136520</v>
      </c>
      <c r="D19918" t="s">
        <v>189475</v>
      </c>
      <c r="E19918" s="2">
        <v>42967.480891203697</v>
      </c>
      <c r="F19918">
        <v>163.06</v>
      </c>
      <c r="G19918">
        <f>MONTH(E19918)</f>
        <v>8</v>
      </c>
      <c r="H19918">
        <f>YEAR(E19918)</f>
        <v>2017</v>
      </c>
    </row>
    <row r="19919" spans="1:8" x14ac:dyDescent="0.25">
      <c r="A19919" s="1">
        <v>43871</v>
      </c>
      <c r="B19919" t="s">
        <v>41795</v>
      </c>
      <c r="C19919" t="s">
        <v>136530</v>
      </c>
      <c r="D19919" t="s">
        <v>189475</v>
      </c>
      <c r="E19919" s="2">
        <v>42963.020578703698</v>
      </c>
      <c r="F19919">
        <v>36.35</v>
      </c>
      <c r="G19919">
        <f>MONTH(E19919)</f>
        <v>8</v>
      </c>
      <c r="H19919">
        <f>YEAR(E19919)</f>
        <v>2017</v>
      </c>
    </row>
    <row r="19920" spans="1:8" x14ac:dyDescent="0.25">
      <c r="A19920" s="1">
        <v>43893</v>
      </c>
      <c r="B19920" t="s">
        <v>41816</v>
      </c>
      <c r="C19920" t="s">
        <v>136551</v>
      </c>
      <c r="D19920" t="s">
        <v>189475</v>
      </c>
      <c r="E19920" s="2">
        <v>42954.062337962961</v>
      </c>
      <c r="F19920">
        <v>155.41999999999999</v>
      </c>
      <c r="G19920">
        <f>MONTH(E19920)</f>
        <v>8</v>
      </c>
      <c r="H19920">
        <f>YEAR(E19920)</f>
        <v>2017</v>
      </c>
    </row>
    <row r="19921" spans="1:8" x14ac:dyDescent="0.25">
      <c r="A19921" s="1">
        <v>43958</v>
      </c>
      <c r="B19921" t="s">
        <v>41875</v>
      </c>
      <c r="C19921" t="s">
        <v>136610</v>
      </c>
      <c r="D19921" t="s">
        <v>189475</v>
      </c>
      <c r="E19921" s="2">
        <v>42963.616863425923</v>
      </c>
      <c r="F19921">
        <v>125.99</v>
      </c>
      <c r="G19921">
        <f>MONTH(E19921)</f>
        <v>8</v>
      </c>
      <c r="H19921">
        <f>YEAR(E19921)</f>
        <v>2017</v>
      </c>
    </row>
    <row r="19922" spans="1:8" x14ac:dyDescent="0.25">
      <c r="A19922" s="1">
        <v>43962</v>
      </c>
      <c r="B19922" t="s">
        <v>41879</v>
      </c>
      <c r="C19922" t="s">
        <v>136614</v>
      </c>
      <c r="D19922" t="s">
        <v>189475</v>
      </c>
      <c r="E19922" s="2">
        <v>42963.949641203697</v>
      </c>
      <c r="F19922">
        <v>36.35</v>
      </c>
      <c r="G19922">
        <f>MONTH(E19922)</f>
        <v>8</v>
      </c>
      <c r="H19922">
        <f>YEAR(E19922)</f>
        <v>2017</v>
      </c>
    </row>
    <row r="19923" spans="1:8" x14ac:dyDescent="0.25">
      <c r="A19923" s="1">
        <v>43968</v>
      </c>
      <c r="B19923" t="s">
        <v>41885</v>
      </c>
      <c r="C19923" t="s">
        <v>136620</v>
      </c>
      <c r="D19923" t="s">
        <v>189475</v>
      </c>
      <c r="E19923" s="2">
        <v>42964.013437499998</v>
      </c>
      <c r="F19923">
        <v>155.41999999999999</v>
      </c>
      <c r="G19923">
        <f>MONTH(E19923)</f>
        <v>8</v>
      </c>
      <c r="H19923">
        <f>YEAR(E19923)</f>
        <v>2017</v>
      </c>
    </row>
    <row r="19924" spans="1:8" x14ac:dyDescent="0.25">
      <c r="A19924" s="1">
        <v>44053</v>
      </c>
      <c r="B19924" t="s">
        <v>41966</v>
      </c>
      <c r="C19924" t="s">
        <v>136701</v>
      </c>
      <c r="D19924" t="s">
        <v>189475</v>
      </c>
      <c r="E19924" s="2">
        <v>42970.447268518517</v>
      </c>
      <c r="F19924">
        <v>25.84</v>
      </c>
      <c r="G19924">
        <f>MONTH(E19924)</f>
        <v>8</v>
      </c>
      <c r="H19924">
        <f>YEAR(E19924)</f>
        <v>2017</v>
      </c>
    </row>
    <row r="19925" spans="1:8" x14ac:dyDescent="0.25">
      <c r="A19925" s="1">
        <v>44061</v>
      </c>
      <c r="B19925" t="s">
        <v>41973</v>
      </c>
      <c r="C19925" t="s">
        <v>136708</v>
      </c>
      <c r="D19925" t="s">
        <v>189475</v>
      </c>
      <c r="E19925" s="2">
        <v>42966.733368055553</v>
      </c>
      <c r="F19925">
        <v>154.66999999999999</v>
      </c>
      <c r="G19925">
        <f>MONTH(E19925)</f>
        <v>8</v>
      </c>
      <c r="H19925">
        <f>YEAR(E19925)</f>
        <v>2017</v>
      </c>
    </row>
    <row r="19926" spans="1:8" x14ac:dyDescent="0.25">
      <c r="A19926" s="1">
        <v>44071</v>
      </c>
      <c r="B19926" t="s">
        <v>41983</v>
      </c>
      <c r="C19926" t="s">
        <v>136718</v>
      </c>
      <c r="D19926" t="s">
        <v>189475</v>
      </c>
      <c r="E19926" s="2">
        <v>42961.626134259262</v>
      </c>
      <c r="F19926">
        <v>191.58</v>
      </c>
      <c r="G19926">
        <f>MONTH(E19926)</f>
        <v>8</v>
      </c>
      <c r="H19926">
        <f>YEAR(E19926)</f>
        <v>2017</v>
      </c>
    </row>
    <row r="19927" spans="1:8" x14ac:dyDescent="0.25">
      <c r="A19927" s="1">
        <v>44078</v>
      </c>
      <c r="B19927" t="s">
        <v>41989</v>
      </c>
      <c r="C19927" t="s">
        <v>136724</v>
      </c>
      <c r="D19927" t="s">
        <v>189475</v>
      </c>
      <c r="E19927" s="2">
        <v>42967.899062500001</v>
      </c>
      <c r="F19927">
        <v>138.65</v>
      </c>
      <c r="G19927">
        <f>MONTH(E19927)</f>
        <v>8</v>
      </c>
      <c r="H19927">
        <f>YEAR(E19927)</f>
        <v>2017</v>
      </c>
    </row>
    <row r="19928" spans="1:8" x14ac:dyDescent="0.25">
      <c r="A19928" s="1">
        <v>44090</v>
      </c>
      <c r="B19928" t="s">
        <v>42001</v>
      </c>
      <c r="C19928" t="s">
        <v>136736</v>
      </c>
      <c r="D19928" t="s">
        <v>189475</v>
      </c>
      <c r="E19928" s="2">
        <v>42978.498391203713</v>
      </c>
      <c r="F19928">
        <v>25.84</v>
      </c>
      <c r="G19928">
        <f>MONTH(E19928)</f>
        <v>8</v>
      </c>
      <c r="H19928">
        <f>YEAR(E19928)</f>
        <v>2017</v>
      </c>
    </row>
    <row r="19929" spans="1:8" x14ac:dyDescent="0.25">
      <c r="A19929" s="1">
        <v>44092</v>
      </c>
      <c r="B19929" t="s">
        <v>42003</v>
      </c>
      <c r="C19929" t="s">
        <v>136738</v>
      </c>
      <c r="D19929" t="s">
        <v>189475</v>
      </c>
      <c r="E19929" s="2">
        <v>42978.984571759262</v>
      </c>
      <c r="F19929">
        <v>138.65</v>
      </c>
      <c r="G19929">
        <f>MONTH(E19929)</f>
        <v>8</v>
      </c>
      <c r="H19929">
        <f>YEAR(E19929)</f>
        <v>2017</v>
      </c>
    </row>
    <row r="19930" spans="1:8" x14ac:dyDescent="0.25">
      <c r="A19930" s="1">
        <v>44139</v>
      </c>
      <c r="B19930" t="s">
        <v>42046</v>
      </c>
      <c r="C19930" t="s">
        <v>136781</v>
      </c>
      <c r="D19930" t="s">
        <v>189475</v>
      </c>
      <c r="E19930" s="2">
        <v>42956.495000000003</v>
      </c>
      <c r="F19930">
        <v>191.58</v>
      </c>
      <c r="G19930">
        <f>MONTH(E19930)</f>
        <v>8</v>
      </c>
      <c r="H19930">
        <f>YEAR(E19930)</f>
        <v>2017</v>
      </c>
    </row>
    <row r="19931" spans="1:8" x14ac:dyDescent="0.25">
      <c r="A19931" s="1">
        <v>44141</v>
      </c>
      <c r="B19931" t="s">
        <v>42048</v>
      </c>
      <c r="C19931" t="s">
        <v>136783</v>
      </c>
      <c r="D19931" t="s">
        <v>189475</v>
      </c>
      <c r="E19931" s="2">
        <v>42969.990937499999</v>
      </c>
      <c r="F19931">
        <v>138.65</v>
      </c>
      <c r="G19931">
        <f>MONTH(E19931)</f>
        <v>8</v>
      </c>
      <c r="H19931">
        <f>YEAR(E19931)</f>
        <v>2017</v>
      </c>
    </row>
    <row r="19932" spans="1:8" x14ac:dyDescent="0.25">
      <c r="A19932" s="1">
        <v>44165</v>
      </c>
      <c r="B19932" t="s">
        <v>42071</v>
      </c>
      <c r="C19932" t="s">
        <v>136806</v>
      </c>
      <c r="D19932" t="s">
        <v>189475</v>
      </c>
      <c r="E19932" s="2">
        <v>42966.386342592603</v>
      </c>
      <c r="F19932">
        <v>191.58</v>
      </c>
      <c r="G19932">
        <f>MONTH(E19932)</f>
        <v>8</v>
      </c>
      <c r="H19932">
        <f>YEAR(E19932)</f>
        <v>2017</v>
      </c>
    </row>
    <row r="19933" spans="1:8" x14ac:dyDescent="0.25">
      <c r="A19933" s="1">
        <v>44174</v>
      </c>
      <c r="B19933" t="s">
        <v>42080</v>
      </c>
      <c r="C19933" t="s">
        <v>136815</v>
      </c>
      <c r="D19933" t="s">
        <v>189475</v>
      </c>
      <c r="E19933" s="2">
        <v>42969.430162037039</v>
      </c>
      <c r="F19933">
        <v>191.58</v>
      </c>
      <c r="G19933">
        <f>MONTH(E19933)</f>
        <v>8</v>
      </c>
      <c r="H19933">
        <f>YEAR(E19933)</f>
        <v>2017</v>
      </c>
    </row>
    <row r="19934" spans="1:8" x14ac:dyDescent="0.25">
      <c r="A19934" s="1">
        <v>44191</v>
      </c>
      <c r="B19934" t="s">
        <v>42097</v>
      </c>
      <c r="C19934" t="s">
        <v>136832</v>
      </c>
      <c r="D19934" t="s">
        <v>189475</v>
      </c>
      <c r="E19934" s="2">
        <v>42948.419849537036</v>
      </c>
      <c r="F19934">
        <v>154.66999999999999</v>
      </c>
      <c r="G19934">
        <f>MONTH(E19934)</f>
        <v>8</v>
      </c>
      <c r="H19934">
        <f>YEAR(E19934)</f>
        <v>2017</v>
      </c>
    </row>
    <row r="19935" spans="1:8" x14ac:dyDescent="0.25">
      <c r="A19935" s="1">
        <v>44203</v>
      </c>
      <c r="B19935" t="s">
        <v>42108</v>
      </c>
      <c r="C19935" t="s">
        <v>136843</v>
      </c>
      <c r="D19935" t="s">
        <v>189475</v>
      </c>
      <c r="E19935" s="2">
        <v>42963.461296296293</v>
      </c>
      <c r="F19935">
        <v>155.41999999999999</v>
      </c>
      <c r="G19935">
        <f>MONTH(E19935)</f>
        <v>8</v>
      </c>
      <c r="H19935">
        <f>YEAR(E19935)</f>
        <v>2017</v>
      </c>
    </row>
    <row r="19936" spans="1:8" x14ac:dyDescent="0.25">
      <c r="A19936" s="1">
        <v>44246</v>
      </c>
      <c r="B19936" t="s">
        <v>42148</v>
      </c>
      <c r="C19936" t="s">
        <v>136883</v>
      </c>
      <c r="D19936" t="s">
        <v>189475</v>
      </c>
      <c r="E19936" s="2">
        <v>42961.337361111109</v>
      </c>
      <c r="F19936">
        <v>154.66999999999999</v>
      </c>
      <c r="G19936">
        <f>MONTH(E19936)</f>
        <v>8</v>
      </c>
      <c r="H19936">
        <f>YEAR(E19936)</f>
        <v>2017</v>
      </c>
    </row>
    <row r="19937" spans="1:8" x14ac:dyDescent="0.25">
      <c r="A19937" s="1">
        <v>44257</v>
      </c>
      <c r="B19937" t="s">
        <v>42159</v>
      </c>
      <c r="C19937" t="s">
        <v>136894</v>
      </c>
      <c r="D19937" t="s">
        <v>189477</v>
      </c>
      <c r="E19937" s="2">
        <v>42968.789722222216</v>
      </c>
      <c r="F19937">
        <v>138.65</v>
      </c>
      <c r="G19937">
        <f>MONTH(E19937)</f>
        <v>8</v>
      </c>
      <c r="H19937">
        <f>YEAR(E19937)</f>
        <v>2017</v>
      </c>
    </row>
    <row r="19938" spans="1:8" x14ac:dyDescent="0.25">
      <c r="A19938" s="1">
        <v>44275</v>
      </c>
      <c r="B19938" t="s">
        <v>42176</v>
      </c>
      <c r="C19938" t="s">
        <v>136911</v>
      </c>
      <c r="D19938" t="s">
        <v>189475</v>
      </c>
      <c r="E19938" s="2">
        <v>42965.543055555558</v>
      </c>
      <c r="F19938">
        <v>191.58</v>
      </c>
      <c r="G19938">
        <f>MONTH(E19938)</f>
        <v>8</v>
      </c>
      <c r="H19938">
        <f>YEAR(E19938)</f>
        <v>2017</v>
      </c>
    </row>
    <row r="19939" spans="1:8" x14ac:dyDescent="0.25">
      <c r="A19939" s="1">
        <v>44282</v>
      </c>
      <c r="B19939" t="s">
        <v>42182</v>
      </c>
      <c r="C19939" t="s">
        <v>136917</v>
      </c>
      <c r="D19939" t="s">
        <v>189475</v>
      </c>
      <c r="E19939" s="2">
        <v>42975.708506944437</v>
      </c>
      <c r="F19939">
        <v>163.06</v>
      </c>
      <c r="G19939">
        <f>MONTH(E19939)</f>
        <v>8</v>
      </c>
      <c r="H19939">
        <f>YEAR(E19939)</f>
        <v>2017</v>
      </c>
    </row>
    <row r="19940" spans="1:8" x14ac:dyDescent="0.25">
      <c r="A19940" s="1">
        <v>44286</v>
      </c>
      <c r="B19940" t="s">
        <v>42185</v>
      </c>
      <c r="C19940" t="s">
        <v>136920</v>
      </c>
      <c r="D19940" t="s">
        <v>189475</v>
      </c>
      <c r="E19940" s="2">
        <v>42949.802164351851</v>
      </c>
      <c r="F19940">
        <v>36.35</v>
      </c>
      <c r="G19940">
        <f>MONTH(E19940)</f>
        <v>8</v>
      </c>
      <c r="H19940">
        <f>YEAR(E19940)</f>
        <v>2017</v>
      </c>
    </row>
    <row r="19941" spans="1:8" x14ac:dyDescent="0.25">
      <c r="A19941" s="1">
        <v>44289</v>
      </c>
      <c r="B19941" t="s">
        <v>42188</v>
      </c>
      <c r="C19941" t="s">
        <v>136923</v>
      </c>
      <c r="D19941" t="s">
        <v>189475</v>
      </c>
      <c r="E19941" s="2">
        <v>42963.426354166673</v>
      </c>
      <c r="F19941">
        <v>138.65</v>
      </c>
      <c r="G19941">
        <f>MONTH(E19941)</f>
        <v>8</v>
      </c>
      <c r="H19941">
        <f>YEAR(E19941)</f>
        <v>2017</v>
      </c>
    </row>
    <row r="19942" spans="1:8" x14ac:dyDescent="0.25">
      <c r="A19942" s="1">
        <v>44298</v>
      </c>
      <c r="B19942" t="s">
        <v>42197</v>
      </c>
      <c r="C19942" t="s">
        <v>136932</v>
      </c>
      <c r="D19942" t="s">
        <v>189475</v>
      </c>
      <c r="E19942" s="2">
        <v>42968.431458333333</v>
      </c>
      <c r="F19942">
        <v>36.35</v>
      </c>
      <c r="G19942">
        <f>MONTH(E19942)</f>
        <v>8</v>
      </c>
      <c r="H19942">
        <f>YEAR(E19942)</f>
        <v>2017</v>
      </c>
    </row>
    <row r="19943" spans="1:8" x14ac:dyDescent="0.25">
      <c r="A19943" s="1">
        <v>44340</v>
      </c>
      <c r="B19943" t="s">
        <v>42237</v>
      </c>
      <c r="C19943" t="s">
        <v>136972</v>
      </c>
      <c r="D19943" t="s">
        <v>189475</v>
      </c>
      <c r="E19943" s="2">
        <v>42954.543287037042</v>
      </c>
      <c r="F19943">
        <v>154.66999999999999</v>
      </c>
      <c r="G19943">
        <f>MONTH(E19943)</f>
        <v>8</v>
      </c>
      <c r="H19943">
        <f>YEAR(E19943)</f>
        <v>2017</v>
      </c>
    </row>
    <row r="19944" spans="1:8" x14ac:dyDescent="0.25">
      <c r="A19944" s="1">
        <v>44350</v>
      </c>
      <c r="B19944" t="s">
        <v>42247</v>
      </c>
      <c r="C19944" t="s">
        <v>136982</v>
      </c>
      <c r="D19944" t="s">
        <v>189475</v>
      </c>
      <c r="E19944" s="2">
        <v>42959.373831018522</v>
      </c>
      <c r="F19944">
        <v>138.65</v>
      </c>
      <c r="G19944">
        <f>MONTH(E19944)</f>
        <v>8</v>
      </c>
      <c r="H19944">
        <f>YEAR(E19944)</f>
        <v>2017</v>
      </c>
    </row>
    <row r="19945" spans="1:8" x14ac:dyDescent="0.25">
      <c r="A19945" s="1">
        <v>44440</v>
      </c>
      <c r="B19945" t="s">
        <v>42335</v>
      </c>
      <c r="C19945" t="s">
        <v>137070</v>
      </c>
      <c r="D19945" t="s">
        <v>189475</v>
      </c>
      <c r="E19945" s="2">
        <v>42961.337997685187</v>
      </c>
      <c r="F19945">
        <v>163.06</v>
      </c>
      <c r="G19945">
        <f>MONTH(E19945)</f>
        <v>8</v>
      </c>
      <c r="H19945">
        <f>YEAR(E19945)</f>
        <v>2017</v>
      </c>
    </row>
    <row r="19946" spans="1:8" x14ac:dyDescent="0.25">
      <c r="A19946" s="1">
        <v>44487</v>
      </c>
      <c r="B19946" t="s">
        <v>42381</v>
      </c>
      <c r="C19946" t="s">
        <v>137116</v>
      </c>
      <c r="D19946" t="s">
        <v>189475</v>
      </c>
      <c r="E19946" s="2">
        <v>42977.582708333342</v>
      </c>
      <c r="F19946">
        <v>154.66999999999999</v>
      </c>
      <c r="G19946">
        <f>MONTH(E19946)</f>
        <v>8</v>
      </c>
      <c r="H19946">
        <f>YEAR(E19946)</f>
        <v>2017</v>
      </c>
    </row>
    <row r="19947" spans="1:8" x14ac:dyDescent="0.25">
      <c r="A19947" s="1">
        <v>44507</v>
      </c>
      <c r="B19947" t="s">
        <v>42398</v>
      </c>
      <c r="C19947" t="s">
        <v>137133</v>
      </c>
      <c r="D19947" t="s">
        <v>189475</v>
      </c>
      <c r="E19947" s="2">
        <v>42972.577893518523</v>
      </c>
      <c r="F19947">
        <v>138.65</v>
      </c>
      <c r="G19947">
        <f>MONTH(E19947)</f>
        <v>8</v>
      </c>
      <c r="H19947">
        <f>YEAR(E19947)</f>
        <v>2017</v>
      </c>
    </row>
    <row r="19948" spans="1:8" x14ac:dyDescent="0.25">
      <c r="A19948" s="1">
        <v>44508</v>
      </c>
      <c r="B19948" t="s">
        <v>42399</v>
      </c>
      <c r="C19948" t="s">
        <v>137134</v>
      </c>
      <c r="D19948" t="s">
        <v>189475</v>
      </c>
      <c r="E19948" s="2">
        <v>42954.818854166668</v>
      </c>
      <c r="F19948">
        <v>36.35</v>
      </c>
      <c r="G19948">
        <f>MONTH(E19948)</f>
        <v>8</v>
      </c>
      <c r="H19948">
        <f>YEAR(E19948)</f>
        <v>2017</v>
      </c>
    </row>
    <row r="19949" spans="1:8" x14ac:dyDescent="0.25">
      <c r="A19949" s="1">
        <v>44529</v>
      </c>
      <c r="B19949" t="s">
        <v>42420</v>
      </c>
      <c r="C19949" t="s">
        <v>137155</v>
      </c>
      <c r="D19949" t="s">
        <v>189475</v>
      </c>
      <c r="E19949" s="2">
        <v>42967.758981481478</v>
      </c>
      <c r="F19949">
        <v>25.84</v>
      </c>
      <c r="G19949">
        <f>MONTH(E19949)</f>
        <v>8</v>
      </c>
      <c r="H19949">
        <f>YEAR(E19949)</f>
        <v>2017</v>
      </c>
    </row>
    <row r="19950" spans="1:8" x14ac:dyDescent="0.25">
      <c r="A19950" s="1">
        <v>44560</v>
      </c>
      <c r="B19950" t="s">
        <v>42451</v>
      </c>
      <c r="C19950" t="s">
        <v>137186</v>
      </c>
      <c r="D19950" t="s">
        <v>189475</v>
      </c>
      <c r="E19950" s="2">
        <v>42950.401967592603</v>
      </c>
      <c r="F19950">
        <v>154.66999999999999</v>
      </c>
      <c r="G19950">
        <f>MONTH(E19950)</f>
        <v>8</v>
      </c>
      <c r="H19950">
        <f>YEAR(E19950)</f>
        <v>2017</v>
      </c>
    </row>
    <row r="19951" spans="1:8" x14ac:dyDescent="0.25">
      <c r="A19951" s="1">
        <v>44588</v>
      </c>
      <c r="B19951" t="s">
        <v>42477</v>
      </c>
      <c r="C19951" t="s">
        <v>137212</v>
      </c>
      <c r="D19951" t="s">
        <v>189475</v>
      </c>
      <c r="E19951" s="2">
        <v>42962.691145833327</v>
      </c>
      <c r="F19951">
        <v>153.96</v>
      </c>
      <c r="G19951">
        <f>MONTH(E19951)</f>
        <v>8</v>
      </c>
      <c r="H19951">
        <f>YEAR(E19951)</f>
        <v>2017</v>
      </c>
    </row>
    <row r="19952" spans="1:8" x14ac:dyDescent="0.25">
      <c r="A19952" s="1">
        <v>44606</v>
      </c>
      <c r="B19952" t="s">
        <v>42495</v>
      </c>
      <c r="C19952" t="s">
        <v>137230</v>
      </c>
      <c r="D19952" t="s">
        <v>189475</v>
      </c>
      <c r="E19952" s="2">
        <v>42954.478680555563</v>
      </c>
      <c r="F19952">
        <v>291.27999999999997</v>
      </c>
      <c r="G19952">
        <f>MONTH(E19952)</f>
        <v>8</v>
      </c>
      <c r="H19952">
        <f>YEAR(E19952)</f>
        <v>2017</v>
      </c>
    </row>
    <row r="19953" spans="1:8" x14ac:dyDescent="0.25">
      <c r="A19953" s="1">
        <v>44625</v>
      </c>
      <c r="B19953" t="s">
        <v>42513</v>
      </c>
      <c r="C19953" t="s">
        <v>137248</v>
      </c>
      <c r="D19953" t="s">
        <v>189475</v>
      </c>
      <c r="E19953" s="2">
        <v>42958.868877314817</v>
      </c>
      <c r="F19953">
        <v>191.58</v>
      </c>
      <c r="G19953">
        <f>MONTH(E19953)</f>
        <v>8</v>
      </c>
      <c r="H19953">
        <f>YEAR(E19953)</f>
        <v>2017</v>
      </c>
    </row>
    <row r="19954" spans="1:8" x14ac:dyDescent="0.25">
      <c r="A19954" s="1">
        <v>44691</v>
      </c>
      <c r="B19954" t="s">
        <v>42575</v>
      </c>
      <c r="C19954" t="s">
        <v>137310</v>
      </c>
      <c r="D19954" t="s">
        <v>189475</v>
      </c>
      <c r="E19954" s="2">
        <v>42964.039861111109</v>
      </c>
      <c r="F19954">
        <v>125.99</v>
      </c>
      <c r="G19954">
        <f>MONTH(E19954)</f>
        <v>8</v>
      </c>
      <c r="H19954">
        <f>YEAR(E19954)</f>
        <v>2017</v>
      </c>
    </row>
    <row r="19955" spans="1:8" x14ac:dyDescent="0.25">
      <c r="A19955" s="1">
        <v>44704</v>
      </c>
      <c r="B19955" t="s">
        <v>42588</v>
      </c>
      <c r="C19955" t="s">
        <v>137323</v>
      </c>
      <c r="D19955" t="s">
        <v>189475</v>
      </c>
      <c r="E19955" s="2">
        <v>42975.957418981481</v>
      </c>
      <c r="F19955">
        <v>163.06</v>
      </c>
      <c r="G19955">
        <f>MONTH(E19955)</f>
        <v>8</v>
      </c>
      <c r="H19955">
        <f>YEAR(E19955)</f>
        <v>2017</v>
      </c>
    </row>
    <row r="19956" spans="1:8" x14ac:dyDescent="0.25">
      <c r="A19956" s="1">
        <v>44714</v>
      </c>
      <c r="B19956" t="s">
        <v>42598</v>
      </c>
      <c r="C19956" t="s">
        <v>137333</v>
      </c>
      <c r="D19956" t="s">
        <v>189475</v>
      </c>
      <c r="E19956" s="2">
        <v>42960.693113425928</v>
      </c>
      <c r="F19956">
        <v>25.84</v>
      </c>
      <c r="G19956">
        <f>MONTH(E19956)</f>
        <v>8</v>
      </c>
      <c r="H19956">
        <f>YEAR(E19956)</f>
        <v>2017</v>
      </c>
    </row>
    <row r="19957" spans="1:8" x14ac:dyDescent="0.25">
      <c r="A19957" s="1">
        <v>44734</v>
      </c>
      <c r="B19957" t="s">
        <v>42618</v>
      </c>
      <c r="C19957" t="s">
        <v>137353</v>
      </c>
      <c r="D19957" t="s">
        <v>189475</v>
      </c>
      <c r="E19957" s="2">
        <v>42957.008773148147</v>
      </c>
      <c r="F19957">
        <v>191.58</v>
      </c>
      <c r="G19957">
        <f>MONTH(E19957)</f>
        <v>8</v>
      </c>
      <c r="H19957">
        <f>YEAR(E19957)</f>
        <v>2017</v>
      </c>
    </row>
    <row r="19958" spans="1:8" x14ac:dyDescent="0.25">
      <c r="A19958" s="1">
        <v>44735</v>
      </c>
      <c r="B19958" t="s">
        <v>42619</v>
      </c>
      <c r="C19958" t="s">
        <v>137354</v>
      </c>
      <c r="D19958" t="s">
        <v>189475</v>
      </c>
      <c r="E19958" s="2">
        <v>42971.517731481479</v>
      </c>
      <c r="F19958">
        <v>163.06</v>
      </c>
      <c r="G19958">
        <f>MONTH(E19958)</f>
        <v>8</v>
      </c>
      <c r="H19958">
        <f>YEAR(E19958)</f>
        <v>2017</v>
      </c>
    </row>
    <row r="19959" spans="1:8" x14ac:dyDescent="0.25">
      <c r="A19959" s="1">
        <v>44749</v>
      </c>
      <c r="B19959" t="s">
        <v>42633</v>
      </c>
      <c r="C19959" t="s">
        <v>137368</v>
      </c>
      <c r="D19959" t="s">
        <v>189475</v>
      </c>
      <c r="E19959" s="2">
        <v>42976.868622685193</v>
      </c>
      <c r="F19959">
        <v>154.66999999999999</v>
      </c>
      <c r="G19959">
        <f>MONTH(E19959)</f>
        <v>8</v>
      </c>
      <c r="H19959">
        <f>YEAR(E19959)</f>
        <v>2017</v>
      </c>
    </row>
    <row r="19960" spans="1:8" x14ac:dyDescent="0.25">
      <c r="A19960" s="1">
        <v>44758</v>
      </c>
      <c r="B19960" t="s">
        <v>42641</v>
      </c>
      <c r="C19960" t="s">
        <v>137376</v>
      </c>
      <c r="D19960" t="s">
        <v>189475</v>
      </c>
      <c r="E19960" s="2">
        <v>42975.819328703707</v>
      </c>
      <c r="F19960">
        <v>191.58</v>
      </c>
      <c r="G19960">
        <f>MONTH(E19960)</f>
        <v>8</v>
      </c>
      <c r="H19960">
        <f>YEAR(E19960)</f>
        <v>2017</v>
      </c>
    </row>
    <row r="19961" spans="1:8" x14ac:dyDescent="0.25">
      <c r="A19961" s="1">
        <v>44785</v>
      </c>
      <c r="B19961" t="s">
        <v>42666</v>
      </c>
      <c r="C19961" t="s">
        <v>137401</v>
      </c>
      <c r="D19961" t="s">
        <v>189475</v>
      </c>
      <c r="E19961" s="2">
        <v>42956.639791666668</v>
      </c>
      <c r="F19961">
        <v>163.06</v>
      </c>
      <c r="G19961">
        <f>MONTH(E19961)</f>
        <v>8</v>
      </c>
      <c r="H19961">
        <f>YEAR(E19961)</f>
        <v>2017</v>
      </c>
    </row>
    <row r="19962" spans="1:8" x14ac:dyDescent="0.25">
      <c r="A19962" s="1">
        <v>44802</v>
      </c>
      <c r="B19962" t="s">
        <v>42683</v>
      </c>
      <c r="C19962" t="s">
        <v>137418</v>
      </c>
      <c r="D19962" t="s">
        <v>189475</v>
      </c>
      <c r="E19962" s="2">
        <v>42949.806909722232</v>
      </c>
      <c r="F19962">
        <v>191.58</v>
      </c>
      <c r="G19962">
        <f>MONTH(E19962)</f>
        <v>8</v>
      </c>
      <c r="H19962">
        <f>YEAR(E19962)</f>
        <v>2017</v>
      </c>
    </row>
    <row r="19963" spans="1:8" x14ac:dyDescent="0.25">
      <c r="A19963" s="1">
        <v>44829</v>
      </c>
      <c r="B19963" t="s">
        <v>42710</v>
      </c>
      <c r="C19963" t="s">
        <v>137445</v>
      </c>
      <c r="D19963" t="s">
        <v>189475</v>
      </c>
      <c r="E19963" s="2">
        <v>42956.035451388889</v>
      </c>
      <c r="F19963">
        <v>191.58</v>
      </c>
      <c r="G19963">
        <f>MONTH(E19963)</f>
        <v>8</v>
      </c>
      <c r="H19963">
        <f>YEAR(E19963)</f>
        <v>2017</v>
      </c>
    </row>
    <row r="19964" spans="1:8" x14ac:dyDescent="0.25">
      <c r="A19964" s="1">
        <v>44924</v>
      </c>
      <c r="B19964" t="s">
        <v>42802</v>
      </c>
      <c r="C19964" t="s">
        <v>137537</v>
      </c>
      <c r="D19964" t="s">
        <v>189475</v>
      </c>
      <c r="E19964" s="2">
        <v>42977.985219907408</v>
      </c>
      <c r="F19964">
        <v>125.99</v>
      </c>
      <c r="G19964">
        <f>MONTH(E19964)</f>
        <v>8</v>
      </c>
      <c r="H19964">
        <f>YEAR(E19964)</f>
        <v>2017</v>
      </c>
    </row>
    <row r="19965" spans="1:8" x14ac:dyDescent="0.25">
      <c r="A19965" s="1">
        <v>44937</v>
      </c>
      <c r="B19965" t="s">
        <v>42815</v>
      </c>
      <c r="C19965" t="s">
        <v>137550</v>
      </c>
      <c r="D19965" t="s">
        <v>189475</v>
      </c>
      <c r="E19965" s="2">
        <v>42948.686759259261</v>
      </c>
      <c r="F19965">
        <v>36.35</v>
      </c>
      <c r="G19965">
        <f>MONTH(E19965)</f>
        <v>8</v>
      </c>
      <c r="H19965">
        <f>YEAR(E19965)</f>
        <v>2017</v>
      </c>
    </row>
    <row r="19966" spans="1:8" x14ac:dyDescent="0.25">
      <c r="A19966" s="1">
        <v>44958</v>
      </c>
      <c r="B19966" t="s">
        <v>42836</v>
      </c>
      <c r="C19966" t="s">
        <v>137571</v>
      </c>
      <c r="D19966" t="s">
        <v>189475</v>
      </c>
      <c r="E19966" s="2">
        <v>42961.952233796299</v>
      </c>
      <c r="F19966">
        <v>154.66999999999999</v>
      </c>
      <c r="G19966">
        <f>MONTH(E19966)</f>
        <v>8</v>
      </c>
      <c r="H19966">
        <f>YEAR(E19966)</f>
        <v>2017</v>
      </c>
    </row>
    <row r="19967" spans="1:8" x14ac:dyDescent="0.25">
      <c r="A19967" s="1">
        <v>44978</v>
      </c>
      <c r="B19967" t="s">
        <v>42856</v>
      </c>
      <c r="C19967" t="s">
        <v>137591</v>
      </c>
      <c r="D19967" t="s">
        <v>189475</v>
      </c>
      <c r="E19967" s="2">
        <v>42969.342280092591</v>
      </c>
      <c r="F19967">
        <v>36.35</v>
      </c>
      <c r="G19967">
        <f>MONTH(E19967)</f>
        <v>8</v>
      </c>
      <c r="H19967">
        <f>YEAR(E19967)</f>
        <v>2017</v>
      </c>
    </row>
    <row r="19968" spans="1:8" x14ac:dyDescent="0.25">
      <c r="A19968" s="1">
        <v>45046</v>
      </c>
      <c r="B19968" t="s">
        <v>42920</v>
      </c>
      <c r="C19968" t="s">
        <v>137655</v>
      </c>
      <c r="D19968" t="s">
        <v>189475</v>
      </c>
      <c r="E19968" s="2">
        <v>42954.590381944443</v>
      </c>
      <c r="F19968">
        <v>138.65</v>
      </c>
      <c r="G19968">
        <f>MONTH(E19968)</f>
        <v>8</v>
      </c>
      <c r="H19968">
        <f>YEAR(E19968)</f>
        <v>2017</v>
      </c>
    </row>
    <row r="19969" spans="1:8" x14ac:dyDescent="0.25">
      <c r="A19969" s="1">
        <v>45068</v>
      </c>
      <c r="B19969" t="s">
        <v>42939</v>
      </c>
      <c r="C19969" t="s">
        <v>137674</v>
      </c>
      <c r="D19969" t="s">
        <v>189475</v>
      </c>
      <c r="E19969" s="2">
        <v>42977.452557870369</v>
      </c>
      <c r="F19969">
        <v>154.66999999999999</v>
      </c>
      <c r="G19969">
        <f>MONTH(E19969)</f>
        <v>8</v>
      </c>
      <c r="H19969">
        <f>YEAR(E19969)</f>
        <v>2017</v>
      </c>
    </row>
    <row r="19970" spans="1:8" x14ac:dyDescent="0.25">
      <c r="A19970" s="1">
        <v>45074</v>
      </c>
      <c r="B19970" t="s">
        <v>42945</v>
      </c>
      <c r="C19970" t="s">
        <v>137680</v>
      </c>
      <c r="D19970" t="s">
        <v>189475</v>
      </c>
      <c r="E19970" s="2">
        <v>42971.843738425923</v>
      </c>
      <c r="F19970">
        <v>32.9</v>
      </c>
      <c r="G19970">
        <f>MONTH(E19970)</f>
        <v>8</v>
      </c>
      <c r="H19970">
        <f>YEAR(E19970)</f>
        <v>2017</v>
      </c>
    </row>
    <row r="19971" spans="1:8" x14ac:dyDescent="0.25">
      <c r="A19971" s="1">
        <v>45087</v>
      </c>
      <c r="B19971" t="s">
        <v>42958</v>
      </c>
      <c r="C19971" t="s">
        <v>137693</v>
      </c>
      <c r="D19971" t="s">
        <v>189475</v>
      </c>
      <c r="E19971" s="2">
        <v>42949.628518518519</v>
      </c>
      <c r="F19971">
        <v>163.06</v>
      </c>
      <c r="G19971">
        <f>MONTH(E19971)</f>
        <v>8</v>
      </c>
      <c r="H19971">
        <f>YEAR(E19971)</f>
        <v>2017</v>
      </c>
    </row>
    <row r="19972" spans="1:8" x14ac:dyDescent="0.25">
      <c r="A19972" s="1">
        <v>45131</v>
      </c>
      <c r="B19972" t="s">
        <v>43001</v>
      </c>
      <c r="C19972" t="s">
        <v>137736</v>
      </c>
      <c r="D19972" t="s">
        <v>189475</v>
      </c>
      <c r="E19972" s="2">
        <v>42963.398796296293</v>
      </c>
      <c r="F19972">
        <v>191.58</v>
      </c>
      <c r="G19972">
        <f>MONTH(E19972)</f>
        <v>8</v>
      </c>
      <c r="H19972">
        <f>YEAR(E19972)</f>
        <v>2017</v>
      </c>
    </row>
    <row r="19973" spans="1:8" x14ac:dyDescent="0.25">
      <c r="A19973" s="1">
        <v>45146</v>
      </c>
      <c r="B19973" t="s">
        <v>43016</v>
      </c>
      <c r="C19973" t="s">
        <v>137751</v>
      </c>
      <c r="D19973" t="s">
        <v>189475</v>
      </c>
      <c r="E19973" s="2">
        <v>42948.979444444441</v>
      </c>
      <c r="F19973">
        <v>191.58</v>
      </c>
      <c r="G19973">
        <f>MONTH(E19973)</f>
        <v>8</v>
      </c>
      <c r="H19973">
        <f>YEAR(E19973)</f>
        <v>2017</v>
      </c>
    </row>
    <row r="19974" spans="1:8" x14ac:dyDescent="0.25">
      <c r="A19974" s="1">
        <v>45192</v>
      </c>
      <c r="B19974" t="s">
        <v>43060</v>
      </c>
      <c r="C19974" t="s">
        <v>137795</v>
      </c>
      <c r="D19974" t="s">
        <v>189475</v>
      </c>
      <c r="E19974" s="2">
        <v>42948.546655092592</v>
      </c>
      <c r="F19974">
        <v>36.35</v>
      </c>
      <c r="G19974">
        <f>MONTH(E19974)</f>
        <v>8</v>
      </c>
      <c r="H19974">
        <f>YEAR(E19974)</f>
        <v>2017</v>
      </c>
    </row>
    <row r="19975" spans="1:8" x14ac:dyDescent="0.25">
      <c r="A19975" s="1">
        <v>45196</v>
      </c>
      <c r="B19975" t="s">
        <v>43064</v>
      </c>
      <c r="C19975" t="s">
        <v>137799</v>
      </c>
      <c r="D19975" t="s">
        <v>189475</v>
      </c>
      <c r="E19975" s="2">
        <v>42964.488749999997</v>
      </c>
      <c r="F19975">
        <v>138.65</v>
      </c>
      <c r="G19975">
        <f>MONTH(E19975)</f>
        <v>8</v>
      </c>
      <c r="H19975">
        <f>YEAR(E19975)</f>
        <v>2017</v>
      </c>
    </row>
    <row r="19976" spans="1:8" x14ac:dyDescent="0.25">
      <c r="A19976" s="1">
        <v>45206</v>
      </c>
      <c r="B19976" t="s">
        <v>43074</v>
      </c>
      <c r="C19976" t="s">
        <v>137809</v>
      </c>
      <c r="D19976" t="s">
        <v>189475</v>
      </c>
      <c r="E19976" s="2">
        <v>42968.641435185193</v>
      </c>
      <c r="F19976">
        <v>155.41999999999999</v>
      </c>
      <c r="G19976">
        <f>MONTH(E19976)</f>
        <v>8</v>
      </c>
      <c r="H19976">
        <f>YEAR(E19976)</f>
        <v>2017</v>
      </c>
    </row>
    <row r="19977" spans="1:8" x14ac:dyDescent="0.25">
      <c r="A19977" s="1">
        <v>45217</v>
      </c>
      <c r="B19977" t="s">
        <v>43085</v>
      </c>
      <c r="C19977" t="s">
        <v>137820</v>
      </c>
      <c r="D19977" t="s">
        <v>189480</v>
      </c>
      <c r="E19977" s="2">
        <v>42949.589097222219</v>
      </c>
      <c r="F19977">
        <v>36.35</v>
      </c>
      <c r="G19977">
        <f>MONTH(E19977)</f>
        <v>8</v>
      </c>
      <c r="H19977">
        <f>YEAR(E19977)</f>
        <v>2017</v>
      </c>
    </row>
    <row r="19978" spans="1:8" x14ac:dyDescent="0.25">
      <c r="A19978" s="1">
        <v>45228</v>
      </c>
      <c r="B19978" t="s">
        <v>43096</v>
      </c>
      <c r="C19978" t="s">
        <v>137831</v>
      </c>
      <c r="D19978" t="s">
        <v>189475</v>
      </c>
      <c r="E19978" s="2">
        <v>42954.33699074074</v>
      </c>
      <c r="F19978">
        <v>32.9</v>
      </c>
      <c r="G19978">
        <f>MONTH(E19978)</f>
        <v>8</v>
      </c>
      <c r="H19978">
        <f>YEAR(E19978)</f>
        <v>2017</v>
      </c>
    </row>
    <row r="19979" spans="1:8" x14ac:dyDescent="0.25">
      <c r="A19979" s="1">
        <v>45247</v>
      </c>
      <c r="B19979" t="s">
        <v>43111</v>
      </c>
      <c r="C19979" t="s">
        <v>137846</v>
      </c>
      <c r="D19979" t="s">
        <v>189475</v>
      </c>
      <c r="E19979" s="2">
        <v>42964.416539351849</v>
      </c>
      <c r="F19979">
        <v>191.58</v>
      </c>
      <c r="G19979">
        <f>MONTH(E19979)</f>
        <v>8</v>
      </c>
      <c r="H19979">
        <f>YEAR(E19979)</f>
        <v>2017</v>
      </c>
    </row>
    <row r="19980" spans="1:8" x14ac:dyDescent="0.25">
      <c r="A19980" s="1">
        <v>45300</v>
      </c>
      <c r="B19980" t="s">
        <v>43163</v>
      </c>
      <c r="C19980" t="s">
        <v>137898</v>
      </c>
      <c r="D19980" t="s">
        <v>189475</v>
      </c>
      <c r="E19980" s="2">
        <v>42964.487916666672</v>
      </c>
      <c r="F19980">
        <v>154.66999999999999</v>
      </c>
      <c r="G19980">
        <f>MONTH(E19980)</f>
        <v>8</v>
      </c>
      <c r="H19980">
        <f>YEAR(E19980)</f>
        <v>2017</v>
      </c>
    </row>
    <row r="19981" spans="1:8" x14ac:dyDescent="0.25">
      <c r="A19981" s="1">
        <v>45312</v>
      </c>
      <c r="B19981" t="s">
        <v>43175</v>
      </c>
      <c r="C19981" t="s">
        <v>137910</v>
      </c>
      <c r="D19981" t="s">
        <v>189475</v>
      </c>
      <c r="E19981" s="2">
        <v>42969.742465277777</v>
      </c>
      <c r="F19981">
        <v>36.35</v>
      </c>
      <c r="G19981">
        <f>MONTH(E19981)</f>
        <v>8</v>
      </c>
      <c r="H19981">
        <f>YEAR(E19981)</f>
        <v>2017</v>
      </c>
    </row>
    <row r="19982" spans="1:8" x14ac:dyDescent="0.25">
      <c r="A19982" s="1">
        <v>45319</v>
      </c>
      <c r="B19982" t="s">
        <v>43182</v>
      </c>
      <c r="C19982" t="s">
        <v>137917</v>
      </c>
      <c r="D19982" t="s">
        <v>189475</v>
      </c>
      <c r="E19982" s="2">
        <v>42962.571539351848</v>
      </c>
      <c r="F19982">
        <v>36.35</v>
      </c>
      <c r="G19982">
        <f>MONTH(E19982)</f>
        <v>8</v>
      </c>
      <c r="H19982">
        <f>YEAR(E19982)</f>
        <v>2017</v>
      </c>
    </row>
    <row r="19983" spans="1:8" x14ac:dyDescent="0.25">
      <c r="A19983" s="1">
        <v>45328</v>
      </c>
      <c r="B19983" t="s">
        <v>43191</v>
      </c>
      <c r="C19983" t="s">
        <v>137926</v>
      </c>
      <c r="D19983" t="s">
        <v>189475</v>
      </c>
      <c r="E19983" s="2">
        <v>42970.59233796296</v>
      </c>
      <c r="F19983">
        <v>36.35</v>
      </c>
      <c r="G19983">
        <f>MONTH(E19983)</f>
        <v>8</v>
      </c>
      <c r="H19983">
        <f>YEAR(E19983)</f>
        <v>2017</v>
      </c>
    </row>
    <row r="19984" spans="1:8" x14ac:dyDescent="0.25">
      <c r="A19984" s="1">
        <v>45351</v>
      </c>
      <c r="B19984" t="s">
        <v>43214</v>
      </c>
      <c r="C19984" t="s">
        <v>137949</v>
      </c>
      <c r="D19984" t="s">
        <v>189480</v>
      </c>
      <c r="E19984" s="2">
        <v>42956.539479166669</v>
      </c>
      <c r="F19984">
        <v>36.35</v>
      </c>
      <c r="G19984">
        <f>MONTH(E19984)</f>
        <v>8</v>
      </c>
      <c r="H19984">
        <f>YEAR(E19984)</f>
        <v>2017</v>
      </c>
    </row>
    <row r="19985" spans="1:8" x14ac:dyDescent="0.25">
      <c r="A19985" s="1">
        <v>45354</v>
      </c>
      <c r="B19985" t="s">
        <v>43217</v>
      </c>
      <c r="C19985" t="s">
        <v>137952</v>
      </c>
      <c r="D19985" t="s">
        <v>189475</v>
      </c>
      <c r="E19985" s="2">
        <v>42964.72115740741</v>
      </c>
      <c r="F19985">
        <v>155.41999999999999</v>
      </c>
      <c r="G19985">
        <f>MONTH(E19985)</f>
        <v>8</v>
      </c>
      <c r="H19985">
        <f>YEAR(E19985)</f>
        <v>2017</v>
      </c>
    </row>
    <row r="19986" spans="1:8" x14ac:dyDescent="0.25">
      <c r="A19986" s="1">
        <v>45443</v>
      </c>
      <c r="B19986" t="s">
        <v>43302</v>
      </c>
      <c r="C19986" t="s">
        <v>138037</v>
      </c>
      <c r="D19986" t="s">
        <v>189475</v>
      </c>
      <c r="E19986" s="2">
        <v>42961.959363425929</v>
      </c>
      <c r="F19986">
        <v>154.66999999999999</v>
      </c>
      <c r="G19986">
        <f>MONTH(E19986)</f>
        <v>8</v>
      </c>
      <c r="H19986">
        <f>YEAR(E19986)</f>
        <v>2017</v>
      </c>
    </row>
    <row r="19987" spans="1:8" x14ac:dyDescent="0.25">
      <c r="A19987" s="1">
        <v>45457</v>
      </c>
      <c r="B19987" t="s">
        <v>43314</v>
      </c>
      <c r="C19987" t="s">
        <v>138049</v>
      </c>
      <c r="D19987" t="s">
        <v>189475</v>
      </c>
      <c r="E19987" s="2">
        <v>42950.954212962963</v>
      </c>
      <c r="F19987">
        <v>154.66999999999999</v>
      </c>
      <c r="G19987">
        <f>MONTH(E19987)</f>
        <v>8</v>
      </c>
      <c r="H19987">
        <f>YEAR(E19987)</f>
        <v>2017</v>
      </c>
    </row>
    <row r="19988" spans="1:8" x14ac:dyDescent="0.25">
      <c r="A19988" s="1">
        <v>45471</v>
      </c>
      <c r="B19988" t="s">
        <v>43328</v>
      </c>
      <c r="C19988" t="s">
        <v>138063</v>
      </c>
      <c r="D19988" t="s">
        <v>189475</v>
      </c>
      <c r="E19988" s="2">
        <v>42962.307060185187</v>
      </c>
      <c r="F19988">
        <v>138.65</v>
      </c>
      <c r="G19988">
        <f>MONTH(E19988)</f>
        <v>8</v>
      </c>
      <c r="H19988">
        <f>YEAR(E19988)</f>
        <v>2017</v>
      </c>
    </row>
    <row r="19989" spans="1:8" x14ac:dyDescent="0.25">
      <c r="A19989" s="1">
        <v>45541</v>
      </c>
      <c r="B19989" t="s">
        <v>43396</v>
      </c>
      <c r="C19989" t="s">
        <v>138131</v>
      </c>
      <c r="D19989" t="s">
        <v>189475</v>
      </c>
      <c r="E19989" s="2">
        <v>42969.842175925929</v>
      </c>
      <c r="F19989">
        <v>191.58</v>
      </c>
      <c r="G19989">
        <f>MONTH(E19989)</f>
        <v>8</v>
      </c>
      <c r="H19989">
        <f>YEAR(E19989)</f>
        <v>2017</v>
      </c>
    </row>
    <row r="19990" spans="1:8" x14ac:dyDescent="0.25">
      <c r="A19990" s="1">
        <v>45553</v>
      </c>
      <c r="B19990" t="s">
        <v>43408</v>
      </c>
      <c r="C19990" t="s">
        <v>138143</v>
      </c>
      <c r="D19990" t="s">
        <v>189475</v>
      </c>
      <c r="E19990" s="2">
        <v>42968.84715277778</v>
      </c>
      <c r="F19990">
        <v>191.58</v>
      </c>
      <c r="G19990">
        <f>MONTH(E19990)</f>
        <v>8</v>
      </c>
      <c r="H19990">
        <f>YEAR(E19990)</f>
        <v>2017</v>
      </c>
    </row>
    <row r="19991" spans="1:8" x14ac:dyDescent="0.25">
      <c r="A19991" s="1">
        <v>45572</v>
      </c>
      <c r="B19991" t="s">
        <v>43427</v>
      </c>
      <c r="C19991" t="s">
        <v>138162</v>
      </c>
      <c r="D19991" t="s">
        <v>189478</v>
      </c>
      <c r="E19991" s="2">
        <v>42974.648020833331</v>
      </c>
      <c r="F19991">
        <v>25.84</v>
      </c>
      <c r="G19991">
        <f>MONTH(E19991)</f>
        <v>8</v>
      </c>
      <c r="H19991">
        <f>YEAR(E19991)</f>
        <v>2017</v>
      </c>
    </row>
    <row r="19992" spans="1:8" x14ac:dyDescent="0.25">
      <c r="A19992" s="1">
        <v>45576</v>
      </c>
      <c r="B19992" t="s">
        <v>43431</v>
      </c>
      <c r="C19992" t="s">
        <v>138166</v>
      </c>
      <c r="D19992" t="s">
        <v>189475</v>
      </c>
      <c r="E19992" s="2">
        <v>42950.745567129627</v>
      </c>
      <c r="F19992">
        <v>191.58</v>
      </c>
      <c r="G19992">
        <f>MONTH(E19992)</f>
        <v>8</v>
      </c>
      <c r="H19992">
        <f>YEAR(E19992)</f>
        <v>2017</v>
      </c>
    </row>
    <row r="19993" spans="1:8" x14ac:dyDescent="0.25">
      <c r="A19993" s="1">
        <v>45585</v>
      </c>
      <c r="B19993" t="s">
        <v>43438</v>
      </c>
      <c r="C19993" t="s">
        <v>138173</v>
      </c>
      <c r="D19993" t="s">
        <v>189475</v>
      </c>
      <c r="E19993" s="2">
        <v>42967.748726851853</v>
      </c>
      <c r="F19993">
        <v>25.84</v>
      </c>
      <c r="G19993">
        <f>MONTH(E19993)</f>
        <v>8</v>
      </c>
      <c r="H19993">
        <f>YEAR(E19993)</f>
        <v>2017</v>
      </c>
    </row>
    <row r="19994" spans="1:8" x14ac:dyDescent="0.25">
      <c r="A19994" s="1">
        <v>45690</v>
      </c>
      <c r="B19994" t="s">
        <v>43535</v>
      </c>
      <c r="C19994" t="s">
        <v>138270</v>
      </c>
      <c r="D19994" t="s">
        <v>189475</v>
      </c>
      <c r="E19994" s="2">
        <v>42968.651192129633</v>
      </c>
      <c r="F19994">
        <v>58.36</v>
      </c>
      <c r="G19994">
        <f>MONTH(E19994)</f>
        <v>8</v>
      </c>
      <c r="H19994">
        <f>YEAR(E19994)</f>
        <v>2017</v>
      </c>
    </row>
    <row r="19995" spans="1:8" x14ac:dyDescent="0.25">
      <c r="A19995" s="1">
        <v>45715</v>
      </c>
      <c r="B19995" t="s">
        <v>43558</v>
      </c>
      <c r="C19995" t="s">
        <v>138293</v>
      </c>
      <c r="D19995" t="s">
        <v>189475</v>
      </c>
      <c r="E19995" s="2">
        <v>42964.47016203704</v>
      </c>
      <c r="F19995">
        <v>36.35</v>
      </c>
      <c r="G19995">
        <f>MONTH(E19995)</f>
        <v>8</v>
      </c>
      <c r="H19995">
        <f>YEAR(E19995)</f>
        <v>2017</v>
      </c>
    </row>
    <row r="19996" spans="1:8" x14ac:dyDescent="0.25">
      <c r="A19996" s="1">
        <v>45788</v>
      </c>
      <c r="B19996" t="s">
        <v>43625</v>
      </c>
      <c r="C19996" t="s">
        <v>138360</v>
      </c>
      <c r="D19996" t="s">
        <v>189475</v>
      </c>
      <c r="E19996" s="2">
        <v>42958.680127314823</v>
      </c>
      <c r="F19996">
        <v>138.65</v>
      </c>
      <c r="G19996">
        <f>MONTH(E19996)</f>
        <v>8</v>
      </c>
      <c r="H19996">
        <f>YEAR(E19996)</f>
        <v>2017</v>
      </c>
    </row>
    <row r="19997" spans="1:8" x14ac:dyDescent="0.25">
      <c r="A19997" s="1">
        <v>45815</v>
      </c>
      <c r="B19997" t="s">
        <v>43652</v>
      </c>
      <c r="C19997" t="s">
        <v>138387</v>
      </c>
      <c r="D19997" t="s">
        <v>189475</v>
      </c>
      <c r="E19997" s="2">
        <v>42968.662291666667</v>
      </c>
      <c r="F19997">
        <v>163.06</v>
      </c>
      <c r="G19997">
        <f>MONTH(E19997)</f>
        <v>8</v>
      </c>
      <c r="H19997">
        <f>YEAR(E19997)</f>
        <v>2017</v>
      </c>
    </row>
    <row r="19998" spans="1:8" x14ac:dyDescent="0.25">
      <c r="A19998" s="1">
        <v>45825</v>
      </c>
      <c r="B19998" t="s">
        <v>43662</v>
      </c>
      <c r="C19998" t="s">
        <v>138397</v>
      </c>
      <c r="D19998" t="s">
        <v>189475</v>
      </c>
      <c r="E19998" s="2">
        <v>42950.517650462964</v>
      </c>
      <c r="F19998">
        <v>191.58</v>
      </c>
      <c r="G19998">
        <f>MONTH(E19998)</f>
        <v>8</v>
      </c>
      <c r="H19998">
        <f>YEAR(E19998)</f>
        <v>2017</v>
      </c>
    </row>
    <row r="19999" spans="1:8" x14ac:dyDescent="0.25">
      <c r="A19999" s="1">
        <v>45829</v>
      </c>
      <c r="B19999" t="s">
        <v>43666</v>
      </c>
      <c r="C19999" t="s">
        <v>138401</v>
      </c>
      <c r="D19999" t="s">
        <v>189475</v>
      </c>
      <c r="E19999" s="2">
        <v>42958.537199074082</v>
      </c>
      <c r="F19999">
        <v>154.66999999999999</v>
      </c>
      <c r="G19999">
        <f>MONTH(E19999)</f>
        <v>8</v>
      </c>
      <c r="H19999">
        <f>YEAR(E19999)</f>
        <v>2017</v>
      </c>
    </row>
    <row r="20000" spans="1:8" x14ac:dyDescent="0.25">
      <c r="A20000" s="1">
        <v>45859</v>
      </c>
      <c r="B20000" t="s">
        <v>43691</v>
      </c>
      <c r="C20000" t="s">
        <v>138426</v>
      </c>
      <c r="D20000" t="s">
        <v>189480</v>
      </c>
      <c r="E20000" s="2">
        <v>42958.553888888891</v>
      </c>
      <c r="F20000">
        <v>36.35</v>
      </c>
      <c r="G20000">
        <f>MONTH(E20000)</f>
        <v>8</v>
      </c>
      <c r="H20000">
        <f>YEAR(E20000)</f>
        <v>2017</v>
      </c>
    </row>
    <row r="20001" spans="1:8" x14ac:dyDescent="0.25">
      <c r="A20001" s="1">
        <v>45869</v>
      </c>
      <c r="B20001" t="s">
        <v>43700</v>
      </c>
      <c r="C20001" t="s">
        <v>138435</v>
      </c>
      <c r="D20001" t="s">
        <v>189475</v>
      </c>
      <c r="E20001" s="2">
        <v>42971.482222222221</v>
      </c>
      <c r="F20001">
        <v>36.35</v>
      </c>
      <c r="G20001">
        <f>MONTH(E20001)</f>
        <v>8</v>
      </c>
      <c r="H20001">
        <f>YEAR(E20001)</f>
        <v>2017</v>
      </c>
    </row>
    <row r="20002" spans="1:8" x14ac:dyDescent="0.25">
      <c r="A20002" s="1">
        <v>45873</v>
      </c>
      <c r="B20002" t="s">
        <v>43704</v>
      </c>
      <c r="C20002" t="s">
        <v>138439</v>
      </c>
      <c r="D20002" t="s">
        <v>189475</v>
      </c>
      <c r="E20002" s="2">
        <v>42968.94394675926</v>
      </c>
      <c r="F20002">
        <v>163.06</v>
      </c>
      <c r="G20002">
        <f>MONTH(E20002)</f>
        <v>8</v>
      </c>
      <c r="H20002">
        <f>YEAR(E20002)</f>
        <v>2017</v>
      </c>
    </row>
    <row r="20003" spans="1:8" x14ac:dyDescent="0.25">
      <c r="A20003" s="1">
        <v>45875</v>
      </c>
      <c r="B20003" t="s">
        <v>43706</v>
      </c>
      <c r="C20003" t="s">
        <v>138441</v>
      </c>
      <c r="D20003" t="s">
        <v>189475</v>
      </c>
      <c r="E20003" s="2">
        <v>42976.569212962961</v>
      </c>
      <c r="F20003">
        <v>191.58</v>
      </c>
      <c r="G20003">
        <f>MONTH(E20003)</f>
        <v>8</v>
      </c>
      <c r="H20003">
        <f>YEAR(E20003)</f>
        <v>2017</v>
      </c>
    </row>
    <row r="20004" spans="1:8" x14ac:dyDescent="0.25">
      <c r="A20004" s="1">
        <v>45877</v>
      </c>
      <c r="B20004" t="s">
        <v>43708</v>
      </c>
      <c r="C20004" t="s">
        <v>138443</v>
      </c>
      <c r="D20004" t="s">
        <v>189475</v>
      </c>
      <c r="E20004" s="2">
        <v>42951.728368055563</v>
      </c>
      <c r="F20004">
        <v>163.06</v>
      </c>
      <c r="G20004">
        <f>MONTH(E20004)</f>
        <v>8</v>
      </c>
      <c r="H20004">
        <f>YEAR(E20004)</f>
        <v>2017</v>
      </c>
    </row>
    <row r="20005" spans="1:8" x14ac:dyDescent="0.25">
      <c r="A20005" s="1">
        <v>45887</v>
      </c>
      <c r="B20005" t="s">
        <v>43717</v>
      </c>
      <c r="C20005" t="s">
        <v>138452</v>
      </c>
      <c r="D20005" t="s">
        <v>189475</v>
      </c>
      <c r="E20005" s="2">
        <v>42977.44059027778</v>
      </c>
      <c r="F20005">
        <v>163.06</v>
      </c>
      <c r="G20005">
        <f>MONTH(E20005)</f>
        <v>8</v>
      </c>
      <c r="H20005">
        <f>YEAR(E20005)</f>
        <v>2017</v>
      </c>
    </row>
    <row r="20006" spans="1:8" x14ac:dyDescent="0.25">
      <c r="A20006" s="1">
        <v>45895</v>
      </c>
      <c r="B20006" t="s">
        <v>43725</v>
      </c>
      <c r="C20006" t="s">
        <v>138460</v>
      </c>
      <c r="D20006" t="s">
        <v>189475</v>
      </c>
      <c r="E20006" s="2">
        <v>42969.534363425933</v>
      </c>
      <c r="F20006">
        <v>154.66999999999999</v>
      </c>
      <c r="G20006">
        <f>MONTH(E20006)</f>
        <v>8</v>
      </c>
      <c r="H20006">
        <f>YEAR(E20006)</f>
        <v>2017</v>
      </c>
    </row>
    <row r="20007" spans="1:8" x14ac:dyDescent="0.25">
      <c r="A20007" s="1">
        <v>45940</v>
      </c>
      <c r="B20007" t="s">
        <v>43769</v>
      </c>
      <c r="C20007" t="s">
        <v>138504</v>
      </c>
      <c r="D20007" t="s">
        <v>189475</v>
      </c>
      <c r="E20007" s="2">
        <v>42977.625023148154</v>
      </c>
      <c r="F20007">
        <v>36.35</v>
      </c>
      <c r="G20007">
        <f>MONTH(E20007)</f>
        <v>8</v>
      </c>
      <c r="H20007">
        <f>YEAR(E20007)</f>
        <v>2017</v>
      </c>
    </row>
    <row r="20008" spans="1:8" x14ac:dyDescent="0.25">
      <c r="A20008" s="1">
        <v>45942</v>
      </c>
      <c r="B20008" t="s">
        <v>43771</v>
      </c>
      <c r="C20008" t="s">
        <v>138506</v>
      </c>
      <c r="D20008" t="s">
        <v>189475</v>
      </c>
      <c r="E20008" s="2">
        <v>42969.405636574083</v>
      </c>
      <c r="F20008">
        <v>36.35</v>
      </c>
      <c r="G20008">
        <f>MONTH(E20008)</f>
        <v>8</v>
      </c>
      <c r="H20008">
        <f>YEAR(E20008)</f>
        <v>2017</v>
      </c>
    </row>
    <row r="20009" spans="1:8" x14ac:dyDescent="0.25">
      <c r="A20009" s="1">
        <v>45969</v>
      </c>
      <c r="B20009" t="s">
        <v>43797</v>
      </c>
      <c r="C20009" t="s">
        <v>138532</v>
      </c>
      <c r="D20009" t="s">
        <v>189475</v>
      </c>
      <c r="E20009" s="2">
        <v>42975.701273148137</v>
      </c>
      <c r="F20009">
        <v>153.96</v>
      </c>
      <c r="G20009">
        <f>MONTH(E20009)</f>
        <v>8</v>
      </c>
      <c r="H20009">
        <f>YEAR(E20009)</f>
        <v>2017</v>
      </c>
    </row>
    <row r="20010" spans="1:8" x14ac:dyDescent="0.25">
      <c r="A20010" s="1">
        <v>45997</v>
      </c>
      <c r="B20010" t="s">
        <v>43825</v>
      </c>
      <c r="C20010" t="s">
        <v>138560</v>
      </c>
      <c r="D20010" t="s">
        <v>189475</v>
      </c>
      <c r="E20010" s="2">
        <v>42952.640625</v>
      </c>
      <c r="F20010">
        <v>191.58</v>
      </c>
      <c r="G20010">
        <f>MONTH(E20010)</f>
        <v>8</v>
      </c>
      <c r="H20010">
        <f>YEAR(E20010)</f>
        <v>2017</v>
      </c>
    </row>
    <row r="20011" spans="1:8" x14ac:dyDescent="0.25">
      <c r="A20011" s="1">
        <v>46016</v>
      </c>
      <c r="B20011" t="s">
        <v>43844</v>
      </c>
      <c r="C20011" t="s">
        <v>138579</v>
      </c>
      <c r="D20011" t="s">
        <v>189475</v>
      </c>
      <c r="E20011" s="2">
        <v>42956.643449074072</v>
      </c>
      <c r="F20011">
        <v>191.58</v>
      </c>
      <c r="G20011">
        <f>MONTH(E20011)</f>
        <v>8</v>
      </c>
      <c r="H20011">
        <f>YEAR(E20011)</f>
        <v>2017</v>
      </c>
    </row>
    <row r="20012" spans="1:8" x14ac:dyDescent="0.25">
      <c r="A20012" s="1">
        <v>46033</v>
      </c>
      <c r="B20012" t="s">
        <v>43860</v>
      </c>
      <c r="C20012" t="s">
        <v>138595</v>
      </c>
      <c r="D20012" t="s">
        <v>189475</v>
      </c>
      <c r="E20012" s="2">
        <v>42962.549189814818</v>
      </c>
      <c r="F20012">
        <v>154.66999999999999</v>
      </c>
      <c r="G20012">
        <f>MONTH(E20012)</f>
        <v>8</v>
      </c>
      <c r="H20012">
        <f>YEAR(E20012)</f>
        <v>2017</v>
      </c>
    </row>
    <row r="20013" spans="1:8" x14ac:dyDescent="0.25">
      <c r="A20013" s="1">
        <v>46038</v>
      </c>
      <c r="B20013" t="s">
        <v>43865</v>
      </c>
      <c r="C20013" t="s">
        <v>138600</v>
      </c>
      <c r="D20013" t="s">
        <v>189475</v>
      </c>
      <c r="E20013" s="2">
        <v>42971.968842592592</v>
      </c>
      <c r="F20013">
        <v>191.58</v>
      </c>
      <c r="G20013">
        <f>MONTH(E20013)</f>
        <v>8</v>
      </c>
      <c r="H20013">
        <f>YEAR(E20013)</f>
        <v>2017</v>
      </c>
    </row>
    <row r="20014" spans="1:8" x14ac:dyDescent="0.25">
      <c r="A20014" s="1">
        <v>46046</v>
      </c>
      <c r="B20014" t="s">
        <v>43873</v>
      </c>
      <c r="C20014" t="s">
        <v>138608</v>
      </c>
      <c r="D20014" t="s">
        <v>189475</v>
      </c>
      <c r="E20014" s="2">
        <v>42962.653506944444</v>
      </c>
      <c r="F20014">
        <v>191.58</v>
      </c>
      <c r="G20014">
        <f>MONTH(E20014)</f>
        <v>8</v>
      </c>
      <c r="H20014">
        <f>YEAR(E20014)</f>
        <v>2017</v>
      </c>
    </row>
    <row r="20015" spans="1:8" x14ac:dyDescent="0.25">
      <c r="A20015" s="1">
        <v>46074</v>
      </c>
      <c r="B20015" t="s">
        <v>43901</v>
      </c>
      <c r="C20015" t="s">
        <v>138636</v>
      </c>
      <c r="D20015" t="s">
        <v>189475</v>
      </c>
      <c r="E20015" s="2">
        <v>42973.459467592591</v>
      </c>
      <c r="F20015">
        <v>191.58</v>
      </c>
      <c r="G20015">
        <f>MONTH(E20015)</f>
        <v>8</v>
      </c>
      <c r="H20015">
        <f>YEAR(E20015)</f>
        <v>2017</v>
      </c>
    </row>
    <row r="20016" spans="1:8" x14ac:dyDescent="0.25">
      <c r="A20016" s="1">
        <v>46104</v>
      </c>
      <c r="B20016" t="s">
        <v>43929</v>
      </c>
      <c r="C20016" t="s">
        <v>138664</v>
      </c>
      <c r="D20016" t="s">
        <v>189475</v>
      </c>
      <c r="E20016" s="2">
        <v>42949.717800925922</v>
      </c>
      <c r="F20016">
        <v>191.58</v>
      </c>
      <c r="G20016">
        <f>MONTH(E20016)</f>
        <v>8</v>
      </c>
      <c r="H20016">
        <f>YEAR(E20016)</f>
        <v>2017</v>
      </c>
    </row>
    <row r="20017" spans="1:8" x14ac:dyDescent="0.25">
      <c r="A20017" s="1">
        <v>46167</v>
      </c>
      <c r="B20017" t="s">
        <v>43988</v>
      </c>
      <c r="C20017" t="s">
        <v>138723</v>
      </c>
      <c r="D20017" t="s">
        <v>189475</v>
      </c>
      <c r="E20017" s="2">
        <v>42974.662395833337</v>
      </c>
      <c r="F20017">
        <v>191.58</v>
      </c>
      <c r="G20017">
        <f>MONTH(E20017)</f>
        <v>8</v>
      </c>
      <c r="H20017">
        <f>YEAR(E20017)</f>
        <v>2017</v>
      </c>
    </row>
    <row r="20018" spans="1:8" x14ac:dyDescent="0.25">
      <c r="A20018" s="1">
        <v>46193</v>
      </c>
      <c r="B20018" t="s">
        <v>44013</v>
      </c>
      <c r="C20018" t="s">
        <v>138748</v>
      </c>
      <c r="D20018" t="s">
        <v>189475</v>
      </c>
      <c r="E20018" s="2">
        <v>42954.050324074073</v>
      </c>
      <c r="F20018">
        <v>191.58</v>
      </c>
      <c r="G20018">
        <f>MONTH(E20018)</f>
        <v>8</v>
      </c>
      <c r="H20018">
        <f>YEAR(E20018)</f>
        <v>2017</v>
      </c>
    </row>
    <row r="20019" spans="1:8" x14ac:dyDescent="0.25">
      <c r="A20019" s="1">
        <v>46209</v>
      </c>
      <c r="B20019" t="s">
        <v>44026</v>
      </c>
      <c r="C20019" t="s">
        <v>138761</v>
      </c>
      <c r="D20019" t="s">
        <v>189475</v>
      </c>
      <c r="E20019" s="2">
        <v>42970.421782407408</v>
      </c>
      <c r="F20019">
        <v>36.35</v>
      </c>
      <c r="G20019">
        <f>MONTH(E20019)</f>
        <v>8</v>
      </c>
      <c r="H20019">
        <f>YEAR(E20019)</f>
        <v>2017</v>
      </c>
    </row>
    <row r="20020" spans="1:8" x14ac:dyDescent="0.25">
      <c r="A20020" s="1">
        <v>46256</v>
      </c>
      <c r="B20020" t="s">
        <v>44071</v>
      </c>
      <c r="C20020" t="s">
        <v>138806</v>
      </c>
      <c r="D20020" t="s">
        <v>189475</v>
      </c>
      <c r="E20020" s="2">
        <v>42960.629641203697</v>
      </c>
      <c r="F20020">
        <v>138.65</v>
      </c>
      <c r="G20020">
        <f>MONTH(E20020)</f>
        <v>8</v>
      </c>
      <c r="H20020">
        <f>YEAR(E20020)</f>
        <v>2017</v>
      </c>
    </row>
    <row r="20021" spans="1:8" x14ac:dyDescent="0.25">
      <c r="A20021" s="1">
        <v>46273</v>
      </c>
      <c r="B20021" t="s">
        <v>44086</v>
      </c>
      <c r="C20021" t="s">
        <v>138821</v>
      </c>
      <c r="D20021" t="s">
        <v>189475</v>
      </c>
      <c r="E20021" s="2">
        <v>42966.938275462962</v>
      </c>
      <c r="F20021">
        <v>36.35</v>
      </c>
      <c r="G20021">
        <f>MONTH(E20021)</f>
        <v>8</v>
      </c>
      <c r="H20021">
        <f>YEAR(E20021)</f>
        <v>2017</v>
      </c>
    </row>
    <row r="20022" spans="1:8" x14ac:dyDescent="0.25">
      <c r="A20022" s="1">
        <v>46313</v>
      </c>
      <c r="B20022" t="s">
        <v>44124</v>
      </c>
      <c r="C20022" t="s">
        <v>138859</v>
      </c>
      <c r="D20022" t="s">
        <v>189475</v>
      </c>
      <c r="E20022" s="2">
        <v>42971.763009259259</v>
      </c>
      <c r="F20022">
        <v>191.58</v>
      </c>
      <c r="G20022">
        <f>MONTH(E20022)</f>
        <v>8</v>
      </c>
      <c r="H20022">
        <f>YEAR(E20022)</f>
        <v>2017</v>
      </c>
    </row>
    <row r="20023" spans="1:8" x14ac:dyDescent="0.25">
      <c r="A20023" s="1">
        <v>46339</v>
      </c>
      <c r="B20023" t="s">
        <v>44150</v>
      </c>
      <c r="C20023" t="s">
        <v>138885</v>
      </c>
      <c r="D20023" t="s">
        <v>189475</v>
      </c>
      <c r="E20023" s="2">
        <v>42963.605104166672</v>
      </c>
      <c r="F20023">
        <v>25.84</v>
      </c>
      <c r="G20023">
        <f>MONTH(E20023)</f>
        <v>8</v>
      </c>
      <c r="H20023">
        <f>YEAR(E20023)</f>
        <v>2017</v>
      </c>
    </row>
    <row r="20024" spans="1:8" x14ac:dyDescent="0.25">
      <c r="A20024" s="1">
        <v>46351</v>
      </c>
      <c r="B20024" t="s">
        <v>44162</v>
      </c>
      <c r="C20024" t="s">
        <v>138897</v>
      </c>
      <c r="D20024" t="s">
        <v>189475</v>
      </c>
      <c r="E20024" s="2">
        <v>42969.704155092593</v>
      </c>
      <c r="F20024">
        <v>154.66999999999999</v>
      </c>
      <c r="G20024">
        <f>MONTH(E20024)</f>
        <v>8</v>
      </c>
      <c r="H20024">
        <f>YEAR(E20024)</f>
        <v>2017</v>
      </c>
    </row>
    <row r="20025" spans="1:8" x14ac:dyDescent="0.25">
      <c r="A20025" s="1">
        <v>46359</v>
      </c>
      <c r="B20025" t="s">
        <v>44170</v>
      </c>
      <c r="C20025" t="s">
        <v>138905</v>
      </c>
      <c r="D20025" t="s">
        <v>189475</v>
      </c>
      <c r="E20025" s="2">
        <v>42950.733842592592</v>
      </c>
      <c r="F20025">
        <v>191.58</v>
      </c>
      <c r="G20025">
        <f>MONTH(E20025)</f>
        <v>8</v>
      </c>
      <c r="H20025">
        <f>YEAR(E20025)</f>
        <v>2017</v>
      </c>
    </row>
    <row r="20026" spans="1:8" x14ac:dyDescent="0.25">
      <c r="A20026" s="1">
        <v>46370</v>
      </c>
      <c r="B20026" t="s">
        <v>44181</v>
      </c>
      <c r="C20026" t="s">
        <v>138916</v>
      </c>
      <c r="D20026" t="s">
        <v>189475</v>
      </c>
      <c r="E20026" s="2">
        <v>42953.857060185182</v>
      </c>
      <c r="F20026">
        <v>154.66999999999999</v>
      </c>
      <c r="G20026">
        <f>MONTH(E20026)</f>
        <v>8</v>
      </c>
      <c r="H20026">
        <f>YEAR(E20026)</f>
        <v>2017</v>
      </c>
    </row>
    <row r="20027" spans="1:8" x14ac:dyDescent="0.25">
      <c r="A20027" s="1">
        <v>46414</v>
      </c>
      <c r="B20027" t="s">
        <v>44224</v>
      </c>
      <c r="C20027" t="s">
        <v>138959</v>
      </c>
      <c r="D20027" t="s">
        <v>189479</v>
      </c>
      <c r="E20027" s="2">
        <v>42977.056307870371</v>
      </c>
      <c r="F20027">
        <v>36.35</v>
      </c>
      <c r="G20027">
        <f>MONTH(E20027)</f>
        <v>8</v>
      </c>
      <c r="H20027">
        <f>YEAR(E20027)</f>
        <v>2017</v>
      </c>
    </row>
    <row r="20028" spans="1:8" x14ac:dyDescent="0.25">
      <c r="A20028" s="1">
        <v>46452</v>
      </c>
      <c r="B20028" t="s">
        <v>44260</v>
      </c>
      <c r="C20028" t="s">
        <v>138995</v>
      </c>
      <c r="D20028" t="s">
        <v>189475</v>
      </c>
      <c r="E20028" s="2">
        <v>42965.447268518517</v>
      </c>
      <c r="F20028">
        <v>154.66999999999999</v>
      </c>
      <c r="G20028">
        <f>MONTH(E20028)</f>
        <v>8</v>
      </c>
      <c r="H20028">
        <f>YEAR(E20028)</f>
        <v>2017</v>
      </c>
    </row>
    <row r="20029" spans="1:8" x14ac:dyDescent="0.25">
      <c r="A20029" s="1">
        <v>46463</v>
      </c>
      <c r="B20029" t="s">
        <v>44270</v>
      </c>
      <c r="C20029" t="s">
        <v>139005</v>
      </c>
      <c r="D20029" t="s">
        <v>189475</v>
      </c>
      <c r="E20029" s="2">
        <v>42967.764178240737</v>
      </c>
      <c r="F20029">
        <v>58.36</v>
      </c>
      <c r="G20029">
        <f>MONTH(E20029)</f>
        <v>8</v>
      </c>
      <c r="H20029">
        <f>YEAR(E20029)</f>
        <v>2017</v>
      </c>
    </row>
    <row r="20030" spans="1:8" x14ac:dyDescent="0.25">
      <c r="A20030" s="1">
        <v>46493</v>
      </c>
      <c r="B20030" t="s">
        <v>44300</v>
      </c>
      <c r="C20030" t="s">
        <v>139035</v>
      </c>
      <c r="D20030" t="s">
        <v>189475</v>
      </c>
      <c r="E20030" s="2">
        <v>42952.393784722219</v>
      </c>
      <c r="F20030">
        <v>36.35</v>
      </c>
      <c r="G20030">
        <f>MONTH(E20030)</f>
        <v>8</v>
      </c>
      <c r="H20030">
        <f>YEAR(E20030)</f>
        <v>2017</v>
      </c>
    </row>
    <row r="20031" spans="1:8" x14ac:dyDescent="0.25">
      <c r="A20031" s="1">
        <v>46521</v>
      </c>
      <c r="B20031" t="s">
        <v>44328</v>
      </c>
      <c r="C20031" t="s">
        <v>139063</v>
      </c>
      <c r="D20031" t="s">
        <v>189475</v>
      </c>
      <c r="E20031" s="2">
        <v>42957.843622685177</v>
      </c>
      <c r="F20031">
        <v>191.58</v>
      </c>
      <c r="G20031">
        <f>MONTH(E20031)</f>
        <v>8</v>
      </c>
      <c r="H20031">
        <f>YEAR(E20031)</f>
        <v>2017</v>
      </c>
    </row>
    <row r="20032" spans="1:8" x14ac:dyDescent="0.25">
      <c r="A20032" s="1">
        <v>46584</v>
      </c>
      <c r="B20032" t="s">
        <v>44389</v>
      </c>
      <c r="C20032" t="s">
        <v>139124</v>
      </c>
      <c r="D20032" t="s">
        <v>189475</v>
      </c>
      <c r="E20032" s="2">
        <v>42956.939212962963</v>
      </c>
      <c r="F20032">
        <v>36.35</v>
      </c>
      <c r="G20032">
        <f>MONTH(E20032)</f>
        <v>8</v>
      </c>
      <c r="H20032">
        <f>YEAR(E20032)</f>
        <v>2017</v>
      </c>
    </row>
    <row r="20033" spans="1:8" x14ac:dyDescent="0.25">
      <c r="A20033" s="1">
        <v>46595</v>
      </c>
      <c r="B20033" t="s">
        <v>44399</v>
      </c>
      <c r="C20033" t="s">
        <v>139134</v>
      </c>
      <c r="D20033" t="s">
        <v>189475</v>
      </c>
      <c r="E20033" s="2">
        <v>42957.542986111112</v>
      </c>
      <c r="F20033">
        <v>191.58</v>
      </c>
      <c r="G20033">
        <f>MONTH(E20033)</f>
        <v>8</v>
      </c>
      <c r="H20033">
        <f>YEAR(E20033)</f>
        <v>2017</v>
      </c>
    </row>
    <row r="20034" spans="1:8" x14ac:dyDescent="0.25">
      <c r="A20034" s="1">
        <v>46680</v>
      </c>
      <c r="B20034" t="s">
        <v>44477</v>
      </c>
      <c r="C20034" t="s">
        <v>139212</v>
      </c>
      <c r="D20034" t="s">
        <v>189475</v>
      </c>
      <c r="E20034" s="2">
        <v>42958.382951388892</v>
      </c>
      <c r="F20034">
        <v>154.66999999999999</v>
      </c>
      <c r="G20034">
        <f>MONTH(E20034)</f>
        <v>8</v>
      </c>
      <c r="H20034">
        <f>YEAR(E20034)</f>
        <v>2017</v>
      </c>
    </row>
    <row r="20035" spans="1:8" x14ac:dyDescent="0.25">
      <c r="A20035" s="1">
        <v>46695</v>
      </c>
      <c r="B20035" t="s">
        <v>44492</v>
      </c>
      <c r="C20035" t="s">
        <v>139227</v>
      </c>
      <c r="D20035" t="s">
        <v>189475</v>
      </c>
      <c r="E20035" s="2">
        <v>42968.714965277781</v>
      </c>
      <c r="F20035">
        <v>138.65</v>
      </c>
      <c r="G20035">
        <f>MONTH(E20035)</f>
        <v>8</v>
      </c>
      <c r="H20035">
        <f>YEAR(E20035)</f>
        <v>2017</v>
      </c>
    </row>
    <row r="20036" spans="1:8" x14ac:dyDescent="0.25">
      <c r="A20036" s="1">
        <v>46711</v>
      </c>
      <c r="B20036" t="s">
        <v>44508</v>
      </c>
      <c r="C20036" t="s">
        <v>139243</v>
      </c>
      <c r="D20036" t="s">
        <v>189475</v>
      </c>
      <c r="E20036" s="2">
        <v>42966.488321759258</v>
      </c>
      <c r="F20036">
        <v>191.58</v>
      </c>
      <c r="G20036">
        <f>MONTH(E20036)</f>
        <v>8</v>
      </c>
      <c r="H20036">
        <f>YEAR(E20036)</f>
        <v>2017</v>
      </c>
    </row>
    <row r="20037" spans="1:8" x14ac:dyDescent="0.25">
      <c r="A20037" s="1">
        <v>46712</v>
      </c>
      <c r="B20037" t="s">
        <v>44509</v>
      </c>
      <c r="C20037" t="s">
        <v>139244</v>
      </c>
      <c r="D20037" t="s">
        <v>189475</v>
      </c>
      <c r="E20037" s="2">
        <v>42954.468611111108</v>
      </c>
      <c r="F20037">
        <v>36.35</v>
      </c>
      <c r="G20037">
        <f>MONTH(E20037)</f>
        <v>8</v>
      </c>
      <c r="H20037">
        <f>YEAR(E20037)</f>
        <v>2017</v>
      </c>
    </row>
    <row r="20038" spans="1:8" x14ac:dyDescent="0.25">
      <c r="A20038" s="1">
        <v>46744</v>
      </c>
      <c r="B20038" t="s">
        <v>44539</v>
      </c>
      <c r="C20038" t="s">
        <v>139274</v>
      </c>
      <c r="D20038" t="s">
        <v>189475</v>
      </c>
      <c r="E20038" s="2">
        <v>42960.066365740742</v>
      </c>
      <c r="F20038">
        <v>36.35</v>
      </c>
      <c r="G20038">
        <f>MONTH(E20038)</f>
        <v>8</v>
      </c>
      <c r="H20038">
        <f>YEAR(E20038)</f>
        <v>2017</v>
      </c>
    </row>
    <row r="20039" spans="1:8" x14ac:dyDescent="0.25">
      <c r="A20039" s="1">
        <v>46756</v>
      </c>
      <c r="B20039" t="s">
        <v>44551</v>
      </c>
      <c r="C20039" t="s">
        <v>139286</v>
      </c>
      <c r="D20039" t="s">
        <v>189475</v>
      </c>
      <c r="E20039" s="2">
        <v>42966.422650462962</v>
      </c>
      <c r="F20039">
        <v>191.58</v>
      </c>
      <c r="G20039">
        <f>MONTH(E20039)</f>
        <v>8</v>
      </c>
      <c r="H20039">
        <f>YEAR(E20039)</f>
        <v>2017</v>
      </c>
    </row>
    <row r="20040" spans="1:8" x14ac:dyDescent="0.25">
      <c r="A20040" s="1">
        <v>46783</v>
      </c>
      <c r="B20040" t="s">
        <v>44578</v>
      </c>
      <c r="C20040" t="s">
        <v>139313</v>
      </c>
      <c r="D20040" t="s">
        <v>189475</v>
      </c>
      <c r="E20040" s="2">
        <v>42969.542638888888</v>
      </c>
      <c r="F20040">
        <v>153.96</v>
      </c>
      <c r="G20040">
        <f>MONTH(E20040)</f>
        <v>8</v>
      </c>
      <c r="H20040">
        <f>YEAR(E20040)</f>
        <v>2017</v>
      </c>
    </row>
    <row r="20041" spans="1:8" x14ac:dyDescent="0.25">
      <c r="A20041" s="1">
        <v>46785</v>
      </c>
      <c r="B20041" t="s">
        <v>44580</v>
      </c>
      <c r="C20041" t="s">
        <v>139315</v>
      </c>
      <c r="D20041" t="s">
        <v>189475</v>
      </c>
      <c r="E20041" s="2">
        <v>42955.465590277781</v>
      </c>
      <c r="F20041">
        <v>191.58</v>
      </c>
      <c r="G20041">
        <f>MONTH(E20041)</f>
        <v>8</v>
      </c>
      <c r="H20041">
        <f>YEAR(E20041)</f>
        <v>2017</v>
      </c>
    </row>
    <row r="20042" spans="1:8" x14ac:dyDescent="0.25">
      <c r="A20042" s="1">
        <v>46809</v>
      </c>
      <c r="B20042" t="s">
        <v>44603</v>
      </c>
      <c r="C20042" t="s">
        <v>139338</v>
      </c>
      <c r="D20042" t="s">
        <v>189475</v>
      </c>
      <c r="E20042" s="2">
        <v>42965.473379629628</v>
      </c>
      <c r="F20042">
        <v>153.96</v>
      </c>
      <c r="G20042">
        <f>MONTH(E20042)</f>
        <v>8</v>
      </c>
      <c r="H20042">
        <f>YEAR(E20042)</f>
        <v>2017</v>
      </c>
    </row>
    <row r="20043" spans="1:8" x14ac:dyDescent="0.25">
      <c r="A20043" s="1">
        <v>46818</v>
      </c>
      <c r="B20043" t="s">
        <v>44612</v>
      </c>
      <c r="C20043" t="s">
        <v>139347</v>
      </c>
      <c r="D20043" t="s">
        <v>189475</v>
      </c>
      <c r="E20043" s="2">
        <v>42955.714328703703</v>
      </c>
      <c r="F20043">
        <v>154.66999999999999</v>
      </c>
      <c r="G20043">
        <f>MONTH(E20043)</f>
        <v>8</v>
      </c>
      <c r="H20043">
        <f>YEAR(E20043)</f>
        <v>2017</v>
      </c>
    </row>
    <row r="20044" spans="1:8" x14ac:dyDescent="0.25">
      <c r="A20044" s="1">
        <v>46825</v>
      </c>
      <c r="B20044" t="s">
        <v>44619</v>
      </c>
      <c r="C20044" t="s">
        <v>139354</v>
      </c>
      <c r="D20044" t="s">
        <v>189475</v>
      </c>
      <c r="E20044" s="2">
        <v>42956.48369212963</v>
      </c>
      <c r="F20044">
        <v>25.84</v>
      </c>
      <c r="G20044">
        <f>MONTH(E20044)</f>
        <v>8</v>
      </c>
      <c r="H20044">
        <f>YEAR(E20044)</f>
        <v>2017</v>
      </c>
    </row>
    <row r="20045" spans="1:8" x14ac:dyDescent="0.25">
      <c r="A20045" s="1">
        <v>46835</v>
      </c>
      <c r="B20045" t="s">
        <v>44629</v>
      </c>
      <c r="C20045" t="s">
        <v>139364</v>
      </c>
      <c r="D20045" t="s">
        <v>189475</v>
      </c>
      <c r="E20045" s="2">
        <v>42966.978854166657</v>
      </c>
      <c r="F20045">
        <v>25.84</v>
      </c>
      <c r="G20045">
        <f>MONTH(E20045)</f>
        <v>8</v>
      </c>
      <c r="H20045">
        <f>YEAR(E20045)</f>
        <v>2017</v>
      </c>
    </row>
    <row r="20046" spans="1:8" x14ac:dyDescent="0.25">
      <c r="A20046" s="1">
        <v>46843</v>
      </c>
      <c r="B20046" t="s">
        <v>44635</v>
      </c>
      <c r="C20046" t="s">
        <v>139370</v>
      </c>
      <c r="D20046" t="s">
        <v>189475</v>
      </c>
      <c r="E20046" s="2">
        <v>42962.562638888892</v>
      </c>
      <c r="F20046">
        <v>154.66999999999999</v>
      </c>
      <c r="G20046">
        <f>MONTH(E20046)</f>
        <v>8</v>
      </c>
      <c r="H20046">
        <f>YEAR(E20046)</f>
        <v>2017</v>
      </c>
    </row>
    <row r="20047" spans="1:8" x14ac:dyDescent="0.25">
      <c r="A20047" s="1">
        <v>46849</v>
      </c>
      <c r="B20047" t="s">
        <v>44641</v>
      </c>
      <c r="C20047" t="s">
        <v>139376</v>
      </c>
      <c r="D20047" t="s">
        <v>189475</v>
      </c>
      <c r="E20047" s="2">
        <v>42955.860810185193</v>
      </c>
      <c r="F20047">
        <v>191.58</v>
      </c>
      <c r="G20047">
        <f>MONTH(E20047)</f>
        <v>8</v>
      </c>
      <c r="H20047">
        <f>YEAR(E20047)</f>
        <v>2017</v>
      </c>
    </row>
    <row r="20048" spans="1:8" x14ac:dyDescent="0.25">
      <c r="A20048" s="1">
        <v>46856</v>
      </c>
      <c r="B20048" t="s">
        <v>44647</v>
      </c>
      <c r="C20048" t="s">
        <v>139382</v>
      </c>
      <c r="D20048" t="s">
        <v>189475</v>
      </c>
      <c r="E20048" s="2">
        <v>42975.58556712963</v>
      </c>
      <c r="F20048">
        <v>138.65</v>
      </c>
      <c r="G20048">
        <f>MONTH(E20048)</f>
        <v>8</v>
      </c>
      <c r="H20048">
        <f>YEAR(E20048)</f>
        <v>2017</v>
      </c>
    </row>
    <row r="20049" spans="1:8" x14ac:dyDescent="0.25">
      <c r="A20049" s="1">
        <v>46868</v>
      </c>
      <c r="B20049" t="s">
        <v>44659</v>
      </c>
      <c r="C20049" t="s">
        <v>139394</v>
      </c>
      <c r="D20049" t="s">
        <v>189475</v>
      </c>
      <c r="E20049" s="2">
        <v>42973.479548611111</v>
      </c>
      <c r="F20049">
        <v>191.58</v>
      </c>
      <c r="G20049">
        <f>MONTH(E20049)</f>
        <v>8</v>
      </c>
      <c r="H20049">
        <f>YEAR(E20049)</f>
        <v>2017</v>
      </c>
    </row>
    <row r="20050" spans="1:8" x14ac:dyDescent="0.25">
      <c r="A20050" s="1">
        <v>46874</v>
      </c>
      <c r="B20050" t="s">
        <v>44665</v>
      </c>
      <c r="C20050" t="s">
        <v>139400</v>
      </c>
      <c r="D20050" t="s">
        <v>189475</v>
      </c>
      <c r="E20050" s="2">
        <v>42951.613356481481</v>
      </c>
      <c r="F20050">
        <v>25.84</v>
      </c>
      <c r="G20050">
        <f>MONTH(E20050)</f>
        <v>8</v>
      </c>
      <c r="H20050">
        <f>YEAR(E20050)</f>
        <v>2017</v>
      </c>
    </row>
    <row r="20051" spans="1:8" x14ac:dyDescent="0.25">
      <c r="A20051" s="1">
        <v>46883</v>
      </c>
      <c r="B20051" t="s">
        <v>44674</v>
      </c>
      <c r="C20051" t="s">
        <v>139409</v>
      </c>
      <c r="D20051" t="s">
        <v>189475</v>
      </c>
      <c r="E20051" s="2">
        <v>42967.023125</v>
      </c>
      <c r="F20051">
        <v>125.99</v>
      </c>
      <c r="G20051">
        <f>MONTH(E20051)</f>
        <v>8</v>
      </c>
      <c r="H20051">
        <f>YEAR(E20051)</f>
        <v>2017</v>
      </c>
    </row>
    <row r="20052" spans="1:8" x14ac:dyDescent="0.25">
      <c r="A20052" s="1">
        <v>46898</v>
      </c>
      <c r="B20052" t="s">
        <v>44689</v>
      </c>
      <c r="C20052" t="s">
        <v>139424</v>
      </c>
      <c r="D20052" t="s">
        <v>189475</v>
      </c>
      <c r="E20052" s="2">
        <v>42953.819872685177</v>
      </c>
      <c r="F20052">
        <v>36.35</v>
      </c>
      <c r="G20052">
        <f>MONTH(E20052)</f>
        <v>8</v>
      </c>
      <c r="H20052">
        <f>YEAR(E20052)</f>
        <v>2017</v>
      </c>
    </row>
    <row r="20053" spans="1:8" x14ac:dyDescent="0.25">
      <c r="A20053" s="1">
        <v>46958</v>
      </c>
      <c r="B20053" t="s">
        <v>44746</v>
      </c>
      <c r="C20053" t="s">
        <v>139481</v>
      </c>
      <c r="D20053" t="s">
        <v>189475</v>
      </c>
      <c r="E20053" s="2">
        <v>42958.383240740739</v>
      </c>
      <c r="F20053">
        <v>163.06</v>
      </c>
      <c r="G20053">
        <f>MONTH(E20053)</f>
        <v>8</v>
      </c>
      <c r="H20053">
        <f>YEAR(E20053)</f>
        <v>2017</v>
      </c>
    </row>
    <row r="20054" spans="1:8" x14ac:dyDescent="0.25">
      <c r="A20054" s="1">
        <v>47001</v>
      </c>
      <c r="B20054" t="s">
        <v>44787</v>
      </c>
      <c r="C20054" t="s">
        <v>139522</v>
      </c>
      <c r="D20054" t="s">
        <v>189475</v>
      </c>
      <c r="E20054" s="2">
        <v>42965.698773148149</v>
      </c>
      <c r="F20054">
        <v>138.65</v>
      </c>
      <c r="G20054">
        <f>MONTH(E20054)</f>
        <v>8</v>
      </c>
      <c r="H20054">
        <f>YEAR(E20054)</f>
        <v>2017</v>
      </c>
    </row>
    <row r="20055" spans="1:8" x14ac:dyDescent="0.25">
      <c r="A20055" s="1">
        <v>47015</v>
      </c>
      <c r="B20055" t="s">
        <v>44801</v>
      </c>
      <c r="C20055" t="s">
        <v>139536</v>
      </c>
      <c r="D20055" t="s">
        <v>189475</v>
      </c>
      <c r="E20055" s="2">
        <v>42977.743495370371</v>
      </c>
      <c r="F20055">
        <v>138.65</v>
      </c>
      <c r="G20055">
        <f>MONTH(E20055)</f>
        <v>8</v>
      </c>
      <c r="H20055">
        <f>YEAR(E20055)</f>
        <v>2017</v>
      </c>
    </row>
    <row r="20056" spans="1:8" x14ac:dyDescent="0.25">
      <c r="A20056" s="1">
        <v>47047</v>
      </c>
      <c r="B20056" t="s">
        <v>44829</v>
      </c>
      <c r="C20056" t="s">
        <v>139564</v>
      </c>
      <c r="D20056" t="s">
        <v>189475</v>
      </c>
      <c r="E20056" s="2">
        <v>42967.757013888891</v>
      </c>
      <c r="F20056">
        <v>138.65</v>
      </c>
      <c r="G20056">
        <f>MONTH(E20056)</f>
        <v>8</v>
      </c>
      <c r="H20056">
        <f>YEAR(E20056)</f>
        <v>2017</v>
      </c>
    </row>
    <row r="20057" spans="1:8" x14ac:dyDescent="0.25">
      <c r="A20057" s="1">
        <v>47099</v>
      </c>
      <c r="B20057" t="s">
        <v>44879</v>
      </c>
      <c r="C20057" t="s">
        <v>139614</v>
      </c>
      <c r="D20057" t="s">
        <v>189475</v>
      </c>
      <c r="E20057" s="2">
        <v>42960.811122685183</v>
      </c>
      <c r="F20057">
        <v>125.99</v>
      </c>
      <c r="G20057">
        <f>MONTH(E20057)</f>
        <v>8</v>
      </c>
      <c r="H20057">
        <f>YEAR(E20057)</f>
        <v>2017</v>
      </c>
    </row>
    <row r="20058" spans="1:8" x14ac:dyDescent="0.25">
      <c r="A20058" s="1">
        <v>47103</v>
      </c>
      <c r="B20058" t="s">
        <v>44883</v>
      </c>
      <c r="C20058" t="s">
        <v>139618</v>
      </c>
      <c r="D20058" t="s">
        <v>189475</v>
      </c>
      <c r="E20058" s="2">
        <v>42967.716747685183</v>
      </c>
      <c r="F20058">
        <v>36.35</v>
      </c>
      <c r="G20058">
        <f>MONTH(E20058)</f>
        <v>8</v>
      </c>
      <c r="H20058">
        <f>YEAR(E20058)</f>
        <v>2017</v>
      </c>
    </row>
    <row r="20059" spans="1:8" x14ac:dyDescent="0.25">
      <c r="A20059" s="1">
        <v>47151</v>
      </c>
      <c r="B20059" t="s">
        <v>44929</v>
      </c>
      <c r="C20059" t="s">
        <v>139664</v>
      </c>
      <c r="D20059" t="s">
        <v>189475</v>
      </c>
      <c r="E20059" s="2">
        <v>42967.486134259263</v>
      </c>
      <c r="F20059">
        <v>25.84</v>
      </c>
      <c r="G20059">
        <f>MONTH(E20059)</f>
        <v>8</v>
      </c>
      <c r="H20059">
        <f>YEAR(E20059)</f>
        <v>2017</v>
      </c>
    </row>
    <row r="20060" spans="1:8" x14ac:dyDescent="0.25">
      <c r="A20060" s="1">
        <v>47154</v>
      </c>
      <c r="B20060" t="s">
        <v>44932</v>
      </c>
      <c r="C20060" t="s">
        <v>139667</v>
      </c>
      <c r="D20060" t="s">
        <v>189475</v>
      </c>
      <c r="E20060" s="2">
        <v>42963.367314814823</v>
      </c>
      <c r="F20060">
        <v>25.84</v>
      </c>
      <c r="G20060">
        <f>MONTH(E20060)</f>
        <v>8</v>
      </c>
      <c r="H20060">
        <f>YEAR(E20060)</f>
        <v>2017</v>
      </c>
    </row>
    <row r="20061" spans="1:8" x14ac:dyDescent="0.25">
      <c r="A20061" s="1">
        <v>47220</v>
      </c>
      <c r="B20061" t="s">
        <v>44993</v>
      </c>
      <c r="C20061" t="s">
        <v>139728</v>
      </c>
      <c r="D20061" t="s">
        <v>189475</v>
      </c>
      <c r="E20061" s="2">
        <v>42952.772349537037</v>
      </c>
      <c r="F20061">
        <v>138.65</v>
      </c>
      <c r="G20061">
        <f>MONTH(E20061)</f>
        <v>8</v>
      </c>
      <c r="H20061">
        <f>YEAR(E20061)</f>
        <v>2017</v>
      </c>
    </row>
    <row r="20062" spans="1:8" x14ac:dyDescent="0.25">
      <c r="A20062" s="1">
        <v>47276</v>
      </c>
      <c r="B20062" t="s">
        <v>45048</v>
      </c>
      <c r="C20062" t="s">
        <v>139783</v>
      </c>
      <c r="D20062" t="s">
        <v>189475</v>
      </c>
      <c r="E20062" s="2">
        <v>42968.659502314818</v>
      </c>
      <c r="F20062">
        <v>36.35</v>
      </c>
      <c r="G20062">
        <f>MONTH(E20062)</f>
        <v>8</v>
      </c>
      <c r="H20062">
        <f>YEAR(E20062)</f>
        <v>2017</v>
      </c>
    </row>
    <row r="20063" spans="1:8" x14ac:dyDescent="0.25">
      <c r="A20063" s="1">
        <v>47282</v>
      </c>
      <c r="B20063" t="s">
        <v>45054</v>
      </c>
      <c r="C20063" t="s">
        <v>139789</v>
      </c>
      <c r="D20063" t="s">
        <v>189475</v>
      </c>
      <c r="E20063" s="2">
        <v>42970.67082175926</v>
      </c>
      <c r="F20063">
        <v>191.58</v>
      </c>
      <c r="G20063">
        <f>MONTH(E20063)</f>
        <v>8</v>
      </c>
      <c r="H20063">
        <f>YEAR(E20063)</f>
        <v>2017</v>
      </c>
    </row>
    <row r="20064" spans="1:8" x14ac:dyDescent="0.25">
      <c r="A20064" s="1">
        <v>47322</v>
      </c>
      <c r="B20064" t="s">
        <v>45090</v>
      </c>
      <c r="C20064" t="s">
        <v>139825</v>
      </c>
      <c r="D20064" t="s">
        <v>189475</v>
      </c>
      <c r="E20064" s="2">
        <v>42972.702835648153</v>
      </c>
      <c r="F20064">
        <v>36.35</v>
      </c>
      <c r="G20064">
        <f>MONTH(E20064)</f>
        <v>8</v>
      </c>
      <c r="H20064">
        <f>YEAR(E20064)</f>
        <v>2017</v>
      </c>
    </row>
    <row r="20065" spans="1:8" x14ac:dyDescent="0.25">
      <c r="A20065" s="1">
        <v>47329</v>
      </c>
      <c r="B20065" t="s">
        <v>45097</v>
      </c>
      <c r="C20065" t="s">
        <v>139832</v>
      </c>
      <c r="D20065" t="s">
        <v>189475</v>
      </c>
      <c r="E20065" s="2">
        <v>42958.809363425928</v>
      </c>
      <c r="F20065">
        <v>191.58</v>
      </c>
      <c r="G20065">
        <f>MONTH(E20065)</f>
        <v>8</v>
      </c>
      <c r="H20065">
        <f>YEAR(E20065)</f>
        <v>2017</v>
      </c>
    </row>
    <row r="20066" spans="1:8" x14ac:dyDescent="0.25">
      <c r="A20066" s="1">
        <v>47339</v>
      </c>
      <c r="B20066" t="s">
        <v>45106</v>
      </c>
      <c r="C20066" t="s">
        <v>139841</v>
      </c>
      <c r="D20066" t="s">
        <v>189475</v>
      </c>
      <c r="E20066" s="2">
        <v>42977.231747685182</v>
      </c>
      <c r="F20066">
        <v>36.35</v>
      </c>
      <c r="G20066">
        <f>MONTH(E20066)</f>
        <v>8</v>
      </c>
      <c r="H20066">
        <f>YEAR(E20066)</f>
        <v>2017</v>
      </c>
    </row>
    <row r="20067" spans="1:8" x14ac:dyDescent="0.25">
      <c r="A20067" s="1">
        <v>47407</v>
      </c>
      <c r="B20067" t="s">
        <v>45169</v>
      </c>
      <c r="C20067" t="s">
        <v>139904</v>
      </c>
      <c r="D20067" t="s">
        <v>189475</v>
      </c>
      <c r="E20067" s="2">
        <v>42965.604421296302</v>
      </c>
      <c r="F20067">
        <v>154.66999999999999</v>
      </c>
      <c r="G20067">
        <f>MONTH(E20067)</f>
        <v>8</v>
      </c>
      <c r="H20067">
        <f>YEAR(E20067)</f>
        <v>2017</v>
      </c>
    </row>
    <row r="20068" spans="1:8" x14ac:dyDescent="0.25">
      <c r="A20068" s="1">
        <v>47411</v>
      </c>
      <c r="B20068" t="s">
        <v>45173</v>
      </c>
      <c r="C20068" t="s">
        <v>139908</v>
      </c>
      <c r="D20068" t="s">
        <v>189475</v>
      </c>
      <c r="E20068" s="2">
        <v>42958.647349537037</v>
      </c>
      <c r="F20068">
        <v>25.84</v>
      </c>
      <c r="G20068">
        <f>MONTH(E20068)</f>
        <v>8</v>
      </c>
      <c r="H20068">
        <f>YEAR(E20068)</f>
        <v>2017</v>
      </c>
    </row>
    <row r="20069" spans="1:8" x14ac:dyDescent="0.25">
      <c r="A20069" s="1">
        <v>47535</v>
      </c>
      <c r="B20069" t="s">
        <v>45290</v>
      </c>
      <c r="C20069" t="s">
        <v>140025</v>
      </c>
      <c r="D20069" t="s">
        <v>189475</v>
      </c>
      <c r="E20069" s="2">
        <v>42972.586331018523</v>
      </c>
      <c r="F20069">
        <v>153.96</v>
      </c>
      <c r="G20069">
        <f>MONTH(E20069)</f>
        <v>8</v>
      </c>
      <c r="H20069">
        <f>YEAR(E20069)</f>
        <v>2017</v>
      </c>
    </row>
    <row r="20070" spans="1:8" x14ac:dyDescent="0.25">
      <c r="A20070" s="1">
        <v>47554</v>
      </c>
      <c r="B20070" t="s">
        <v>45309</v>
      </c>
      <c r="C20070" t="s">
        <v>140044</v>
      </c>
      <c r="D20070" t="s">
        <v>189475</v>
      </c>
      <c r="E20070" s="2">
        <v>42959.795185185183</v>
      </c>
      <c r="F20070">
        <v>36.35</v>
      </c>
      <c r="G20070">
        <f>MONTH(E20070)</f>
        <v>8</v>
      </c>
      <c r="H20070">
        <f>YEAR(E20070)</f>
        <v>2017</v>
      </c>
    </row>
    <row r="20071" spans="1:8" x14ac:dyDescent="0.25">
      <c r="A20071" s="1">
        <v>47570</v>
      </c>
      <c r="B20071" t="s">
        <v>45324</v>
      </c>
      <c r="C20071" t="s">
        <v>140059</v>
      </c>
      <c r="D20071" t="s">
        <v>189475</v>
      </c>
      <c r="E20071" s="2">
        <v>42948.764768518522</v>
      </c>
      <c r="F20071">
        <v>36.35</v>
      </c>
      <c r="G20071">
        <f>MONTH(E20071)</f>
        <v>8</v>
      </c>
      <c r="H20071">
        <f>YEAR(E20071)</f>
        <v>2017</v>
      </c>
    </row>
    <row r="20072" spans="1:8" x14ac:dyDescent="0.25">
      <c r="A20072" s="1">
        <v>47589</v>
      </c>
      <c r="B20072" t="s">
        <v>45343</v>
      </c>
      <c r="C20072" t="s">
        <v>140078</v>
      </c>
      <c r="D20072" t="s">
        <v>189475</v>
      </c>
      <c r="E20072" s="2">
        <v>42957.476712962962</v>
      </c>
      <c r="F20072">
        <v>36.35</v>
      </c>
      <c r="G20072">
        <f>MONTH(E20072)</f>
        <v>8</v>
      </c>
      <c r="H20072">
        <f>YEAR(E20072)</f>
        <v>2017</v>
      </c>
    </row>
    <row r="20073" spans="1:8" x14ac:dyDescent="0.25">
      <c r="A20073" s="1">
        <v>47593</v>
      </c>
      <c r="B20073" t="s">
        <v>45347</v>
      </c>
      <c r="C20073" t="s">
        <v>140082</v>
      </c>
      <c r="D20073" t="s">
        <v>189475</v>
      </c>
      <c r="E20073" s="2">
        <v>42969.598240740743</v>
      </c>
      <c r="F20073">
        <v>191.58</v>
      </c>
      <c r="G20073">
        <f>MONTH(E20073)</f>
        <v>8</v>
      </c>
      <c r="H20073">
        <f>YEAR(E20073)</f>
        <v>2017</v>
      </c>
    </row>
    <row r="20074" spans="1:8" x14ac:dyDescent="0.25">
      <c r="A20074" s="1">
        <v>47599</v>
      </c>
      <c r="B20074" t="s">
        <v>45353</v>
      </c>
      <c r="C20074" t="s">
        <v>140088</v>
      </c>
      <c r="D20074" t="s">
        <v>189475</v>
      </c>
      <c r="E20074" s="2">
        <v>42949.560358796298</v>
      </c>
      <c r="F20074">
        <v>163.06</v>
      </c>
      <c r="G20074">
        <f>MONTH(E20074)</f>
        <v>8</v>
      </c>
      <c r="H20074">
        <f>YEAR(E20074)</f>
        <v>2017</v>
      </c>
    </row>
    <row r="20075" spans="1:8" x14ac:dyDescent="0.25">
      <c r="A20075" s="1">
        <v>47623</v>
      </c>
      <c r="B20075" t="s">
        <v>45375</v>
      </c>
      <c r="C20075" t="s">
        <v>140110</v>
      </c>
      <c r="D20075" t="s">
        <v>189475</v>
      </c>
      <c r="E20075" s="2">
        <v>42959.484537037039</v>
      </c>
      <c r="F20075">
        <v>138.65</v>
      </c>
      <c r="G20075">
        <f>MONTH(E20075)</f>
        <v>8</v>
      </c>
      <c r="H20075">
        <f>YEAR(E20075)</f>
        <v>2017</v>
      </c>
    </row>
    <row r="20076" spans="1:8" x14ac:dyDescent="0.25">
      <c r="A20076" s="1">
        <v>47678</v>
      </c>
      <c r="B20076" t="s">
        <v>45425</v>
      </c>
      <c r="C20076" t="s">
        <v>140160</v>
      </c>
      <c r="D20076" t="s">
        <v>189475</v>
      </c>
      <c r="E20076" s="2">
        <v>42958.919039351851</v>
      </c>
      <c r="F20076">
        <v>154.66999999999999</v>
      </c>
      <c r="G20076">
        <f>MONTH(E20076)</f>
        <v>8</v>
      </c>
      <c r="H20076">
        <f>YEAR(E20076)</f>
        <v>2017</v>
      </c>
    </row>
    <row r="20077" spans="1:8" x14ac:dyDescent="0.25">
      <c r="A20077" s="1">
        <v>47684</v>
      </c>
      <c r="B20077" t="s">
        <v>45431</v>
      </c>
      <c r="C20077" t="s">
        <v>140166</v>
      </c>
      <c r="D20077" t="s">
        <v>189475</v>
      </c>
      <c r="E20077" s="2">
        <v>42971.0703125</v>
      </c>
      <c r="F20077">
        <v>191.58</v>
      </c>
      <c r="G20077">
        <f>MONTH(E20077)</f>
        <v>8</v>
      </c>
      <c r="H20077">
        <f>YEAR(E20077)</f>
        <v>2017</v>
      </c>
    </row>
    <row r="20078" spans="1:8" x14ac:dyDescent="0.25">
      <c r="A20078" s="1">
        <v>47698</v>
      </c>
      <c r="B20078" t="s">
        <v>45445</v>
      </c>
      <c r="C20078" t="s">
        <v>140180</v>
      </c>
      <c r="D20078" t="s">
        <v>189475</v>
      </c>
      <c r="E20078" s="2">
        <v>42961.687280092592</v>
      </c>
      <c r="F20078">
        <v>163.06</v>
      </c>
      <c r="G20078">
        <f>MONTH(E20078)</f>
        <v>8</v>
      </c>
      <c r="H20078">
        <f>YEAR(E20078)</f>
        <v>2017</v>
      </c>
    </row>
    <row r="20079" spans="1:8" x14ac:dyDescent="0.25">
      <c r="A20079" s="1">
        <v>47703</v>
      </c>
      <c r="B20079" t="s">
        <v>45450</v>
      </c>
      <c r="C20079" t="s">
        <v>140185</v>
      </c>
      <c r="D20079" t="s">
        <v>189475</v>
      </c>
      <c r="E20079" s="2">
        <v>42951.783888888887</v>
      </c>
      <c r="F20079">
        <v>138.65</v>
      </c>
      <c r="G20079">
        <f>MONTH(E20079)</f>
        <v>8</v>
      </c>
      <c r="H20079">
        <f>YEAR(E20079)</f>
        <v>2017</v>
      </c>
    </row>
    <row r="20080" spans="1:8" x14ac:dyDescent="0.25">
      <c r="A20080" s="1">
        <v>47725</v>
      </c>
      <c r="B20080" t="s">
        <v>45471</v>
      </c>
      <c r="C20080" t="s">
        <v>140206</v>
      </c>
      <c r="D20080" t="s">
        <v>189475</v>
      </c>
      <c r="E20080" s="2">
        <v>42948.623298611114</v>
      </c>
      <c r="F20080">
        <v>154.66999999999999</v>
      </c>
      <c r="G20080">
        <f>MONTH(E20080)</f>
        <v>8</v>
      </c>
      <c r="H20080">
        <f>YEAR(E20080)</f>
        <v>2017</v>
      </c>
    </row>
    <row r="20081" spans="1:8" x14ac:dyDescent="0.25">
      <c r="A20081" s="1">
        <v>47729</v>
      </c>
      <c r="B20081" t="s">
        <v>45474</v>
      </c>
      <c r="C20081" t="s">
        <v>140209</v>
      </c>
      <c r="D20081" t="s">
        <v>189475</v>
      </c>
      <c r="E20081" s="2">
        <v>42969.142118055563</v>
      </c>
      <c r="F20081">
        <v>191.58</v>
      </c>
      <c r="G20081">
        <f>MONTH(E20081)</f>
        <v>8</v>
      </c>
      <c r="H20081">
        <f>YEAR(E20081)</f>
        <v>2017</v>
      </c>
    </row>
    <row r="20082" spans="1:8" x14ac:dyDescent="0.25">
      <c r="A20082" s="1">
        <v>47739</v>
      </c>
      <c r="B20082" t="s">
        <v>45484</v>
      </c>
      <c r="C20082" t="s">
        <v>140219</v>
      </c>
      <c r="D20082" t="s">
        <v>189475</v>
      </c>
      <c r="E20082" s="2">
        <v>42948.618611111109</v>
      </c>
      <c r="F20082">
        <v>154.66999999999999</v>
      </c>
      <c r="G20082">
        <f>MONTH(E20082)</f>
        <v>8</v>
      </c>
      <c r="H20082">
        <f>YEAR(E20082)</f>
        <v>2017</v>
      </c>
    </row>
    <row r="20083" spans="1:8" x14ac:dyDescent="0.25">
      <c r="A20083" s="1">
        <v>47748</v>
      </c>
      <c r="B20083" t="s">
        <v>45493</v>
      </c>
      <c r="C20083" t="s">
        <v>140228</v>
      </c>
      <c r="D20083" t="s">
        <v>189475</v>
      </c>
      <c r="E20083" s="2">
        <v>42962.594317129631</v>
      </c>
      <c r="F20083">
        <v>36.35</v>
      </c>
      <c r="G20083">
        <f>MONTH(E20083)</f>
        <v>8</v>
      </c>
      <c r="H20083">
        <f>YEAR(E20083)</f>
        <v>2017</v>
      </c>
    </row>
    <row r="20084" spans="1:8" x14ac:dyDescent="0.25">
      <c r="A20084" s="1">
        <v>47760</v>
      </c>
      <c r="B20084" t="s">
        <v>45504</v>
      </c>
      <c r="C20084" t="s">
        <v>140239</v>
      </c>
      <c r="D20084" t="s">
        <v>189475</v>
      </c>
      <c r="E20084" s="2">
        <v>42973.468506944453</v>
      </c>
      <c r="F20084">
        <v>154.66999999999999</v>
      </c>
      <c r="G20084">
        <f>MONTH(E20084)</f>
        <v>8</v>
      </c>
      <c r="H20084">
        <f>YEAR(E20084)</f>
        <v>2017</v>
      </c>
    </row>
    <row r="20085" spans="1:8" x14ac:dyDescent="0.25">
      <c r="A20085" s="1">
        <v>47768</v>
      </c>
      <c r="B20085" t="s">
        <v>45511</v>
      </c>
      <c r="C20085" t="s">
        <v>140246</v>
      </c>
      <c r="D20085" t="s">
        <v>189475</v>
      </c>
      <c r="E20085" s="2">
        <v>42948.591631944437</v>
      </c>
      <c r="F20085">
        <v>191.58</v>
      </c>
      <c r="G20085">
        <f>MONTH(E20085)</f>
        <v>8</v>
      </c>
      <c r="H20085">
        <f>YEAR(E20085)</f>
        <v>2017</v>
      </c>
    </row>
    <row r="20086" spans="1:8" x14ac:dyDescent="0.25">
      <c r="A20086" s="1">
        <v>47791</v>
      </c>
      <c r="B20086" t="s">
        <v>45533</v>
      </c>
      <c r="C20086" t="s">
        <v>140268</v>
      </c>
      <c r="D20086" t="s">
        <v>189475</v>
      </c>
      <c r="E20086" s="2">
        <v>42966.670844907407</v>
      </c>
      <c r="F20086">
        <v>36.35</v>
      </c>
      <c r="G20086">
        <f>MONTH(E20086)</f>
        <v>8</v>
      </c>
      <c r="H20086">
        <f>YEAR(E20086)</f>
        <v>2017</v>
      </c>
    </row>
    <row r="20087" spans="1:8" x14ac:dyDescent="0.25">
      <c r="A20087" s="1">
        <v>47799</v>
      </c>
      <c r="B20087" t="s">
        <v>45540</v>
      </c>
      <c r="C20087" t="s">
        <v>140275</v>
      </c>
      <c r="D20087" t="s">
        <v>189475</v>
      </c>
      <c r="E20087" s="2">
        <v>42956.90452546296</v>
      </c>
      <c r="F20087">
        <v>36.35</v>
      </c>
      <c r="G20087">
        <f>MONTH(E20087)</f>
        <v>8</v>
      </c>
      <c r="H20087">
        <f>YEAR(E20087)</f>
        <v>2017</v>
      </c>
    </row>
    <row r="20088" spans="1:8" x14ac:dyDescent="0.25">
      <c r="A20088" s="1">
        <v>47800</v>
      </c>
      <c r="B20088" t="s">
        <v>45541</v>
      </c>
      <c r="C20088" t="s">
        <v>140276</v>
      </c>
      <c r="D20088" t="s">
        <v>189475</v>
      </c>
      <c r="E20088" s="2">
        <v>42948.472384259258</v>
      </c>
      <c r="F20088">
        <v>36.35</v>
      </c>
      <c r="G20088">
        <f>MONTH(E20088)</f>
        <v>8</v>
      </c>
      <c r="H20088">
        <f>YEAR(E20088)</f>
        <v>2017</v>
      </c>
    </row>
    <row r="20089" spans="1:8" x14ac:dyDescent="0.25">
      <c r="A20089" s="1">
        <v>47824</v>
      </c>
      <c r="B20089" t="s">
        <v>45563</v>
      </c>
      <c r="C20089" t="s">
        <v>140298</v>
      </c>
      <c r="D20089" t="s">
        <v>189475</v>
      </c>
      <c r="E20089" s="2">
        <v>42978.536631944437</v>
      </c>
      <c r="F20089">
        <v>138.65</v>
      </c>
      <c r="G20089">
        <f>MONTH(E20089)</f>
        <v>8</v>
      </c>
      <c r="H20089">
        <f>YEAR(E20089)</f>
        <v>2017</v>
      </c>
    </row>
    <row r="20090" spans="1:8" x14ac:dyDescent="0.25">
      <c r="A20090" s="1">
        <v>47864</v>
      </c>
      <c r="B20090" t="s">
        <v>45603</v>
      </c>
      <c r="C20090" t="s">
        <v>140338</v>
      </c>
      <c r="D20090" t="s">
        <v>189475</v>
      </c>
      <c r="E20090" s="2">
        <v>42956.948599537027</v>
      </c>
      <c r="F20090">
        <v>36.35</v>
      </c>
      <c r="G20090">
        <f>MONTH(E20090)</f>
        <v>8</v>
      </c>
      <c r="H20090">
        <f>YEAR(E20090)</f>
        <v>2017</v>
      </c>
    </row>
    <row r="20091" spans="1:8" x14ac:dyDescent="0.25">
      <c r="A20091" s="1">
        <v>47872</v>
      </c>
      <c r="B20091" t="s">
        <v>45610</v>
      </c>
      <c r="C20091" t="s">
        <v>140345</v>
      </c>
      <c r="D20091" t="s">
        <v>189475</v>
      </c>
      <c r="E20091" s="2">
        <v>42953.919270833343</v>
      </c>
      <c r="F20091">
        <v>154.66999999999999</v>
      </c>
      <c r="G20091">
        <f>MONTH(E20091)</f>
        <v>8</v>
      </c>
      <c r="H20091">
        <f>YEAR(E20091)</f>
        <v>2017</v>
      </c>
    </row>
    <row r="20092" spans="1:8" x14ac:dyDescent="0.25">
      <c r="A20092" s="1">
        <v>47885</v>
      </c>
      <c r="B20092" t="s">
        <v>45622</v>
      </c>
      <c r="C20092" t="s">
        <v>140357</v>
      </c>
      <c r="D20092" t="s">
        <v>189475</v>
      </c>
      <c r="E20092" s="2">
        <v>42959.0233912037</v>
      </c>
      <c r="F20092">
        <v>191.58</v>
      </c>
      <c r="G20092">
        <f>MONTH(E20092)</f>
        <v>8</v>
      </c>
      <c r="H20092">
        <f>YEAR(E20092)</f>
        <v>2017</v>
      </c>
    </row>
    <row r="20093" spans="1:8" x14ac:dyDescent="0.25">
      <c r="A20093" s="1">
        <v>47903</v>
      </c>
      <c r="B20093" t="s">
        <v>45638</v>
      </c>
      <c r="C20093" t="s">
        <v>140373</v>
      </c>
      <c r="D20093" t="s">
        <v>189475</v>
      </c>
      <c r="E20093" s="2">
        <v>42968.661307870367</v>
      </c>
      <c r="F20093">
        <v>25.84</v>
      </c>
      <c r="G20093">
        <f>MONTH(E20093)</f>
        <v>8</v>
      </c>
      <c r="H20093">
        <f>YEAR(E20093)</f>
        <v>2017</v>
      </c>
    </row>
    <row r="20094" spans="1:8" x14ac:dyDescent="0.25">
      <c r="A20094" s="1">
        <v>47911</v>
      </c>
      <c r="B20094" t="s">
        <v>45646</v>
      </c>
      <c r="C20094" t="s">
        <v>140381</v>
      </c>
      <c r="D20094" t="s">
        <v>189475</v>
      </c>
      <c r="E20094" s="2">
        <v>42955.750196759262</v>
      </c>
      <c r="F20094">
        <v>138.65</v>
      </c>
      <c r="G20094">
        <f>MONTH(E20094)</f>
        <v>8</v>
      </c>
      <c r="H20094">
        <f>YEAR(E20094)</f>
        <v>2017</v>
      </c>
    </row>
    <row r="20095" spans="1:8" x14ac:dyDescent="0.25">
      <c r="A20095" s="1">
        <v>47914</v>
      </c>
      <c r="B20095" t="s">
        <v>45649</v>
      </c>
      <c r="C20095" t="s">
        <v>140384</v>
      </c>
      <c r="D20095" t="s">
        <v>189475</v>
      </c>
      <c r="E20095" s="2">
        <v>42977.506585648152</v>
      </c>
      <c r="F20095">
        <v>25.84</v>
      </c>
      <c r="G20095">
        <f>MONTH(E20095)</f>
        <v>8</v>
      </c>
      <c r="H20095">
        <f>YEAR(E20095)</f>
        <v>2017</v>
      </c>
    </row>
    <row r="20096" spans="1:8" x14ac:dyDescent="0.25">
      <c r="A20096" s="1">
        <v>47924</v>
      </c>
      <c r="B20096" t="s">
        <v>45659</v>
      </c>
      <c r="C20096" t="s">
        <v>140394</v>
      </c>
      <c r="D20096" t="s">
        <v>189475</v>
      </c>
      <c r="E20096" s="2">
        <v>42951.421122685177</v>
      </c>
      <c r="F20096">
        <v>153.96</v>
      </c>
      <c r="G20096">
        <f>MONTH(E20096)</f>
        <v>8</v>
      </c>
      <c r="H20096">
        <f>YEAR(E20096)</f>
        <v>2017</v>
      </c>
    </row>
    <row r="20097" spans="1:8" x14ac:dyDescent="0.25">
      <c r="A20097" s="1">
        <v>47937</v>
      </c>
      <c r="B20097" t="s">
        <v>45672</v>
      </c>
      <c r="C20097" t="s">
        <v>140407</v>
      </c>
      <c r="D20097" t="s">
        <v>189475</v>
      </c>
      <c r="E20097" s="2">
        <v>42960.92454861111</v>
      </c>
      <c r="F20097">
        <v>25.84</v>
      </c>
      <c r="G20097">
        <f>MONTH(E20097)</f>
        <v>8</v>
      </c>
      <c r="H20097">
        <f>YEAR(E20097)</f>
        <v>2017</v>
      </c>
    </row>
    <row r="20098" spans="1:8" x14ac:dyDescent="0.25">
      <c r="A20098" s="1">
        <v>47968</v>
      </c>
      <c r="B20098" t="s">
        <v>45702</v>
      </c>
      <c r="C20098" t="s">
        <v>140437</v>
      </c>
      <c r="D20098" t="s">
        <v>189475</v>
      </c>
      <c r="E20098" s="2">
        <v>42950.896990740737</v>
      </c>
      <c r="F20098">
        <v>25.84</v>
      </c>
      <c r="G20098">
        <f>MONTH(E20098)</f>
        <v>8</v>
      </c>
      <c r="H20098">
        <f>YEAR(E20098)</f>
        <v>2017</v>
      </c>
    </row>
    <row r="20099" spans="1:8" x14ac:dyDescent="0.25">
      <c r="A20099" s="1">
        <v>47988</v>
      </c>
      <c r="B20099" t="s">
        <v>45722</v>
      </c>
      <c r="C20099" t="s">
        <v>140457</v>
      </c>
      <c r="D20099" t="s">
        <v>189475</v>
      </c>
      <c r="E20099" s="2">
        <v>42964.841747685183</v>
      </c>
      <c r="F20099">
        <v>25.84</v>
      </c>
      <c r="G20099">
        <f>MONTH(E20099)</f>
        <v>8</v>
      </c>
      <c r="H20099">
        <f>YEAR(E20099)</f>
        <v>2017</v>
      </c>
    </row>
    <row r="20100" spans="1:8" x14ac:dyDescent="0.25">
      <c r="A20100" s="1">
        <v>48082</v>
      </c>
      <c r="B20100" t="s">
        <v>45809</v>
      </c>
      <c r="C20100" t="s">
        <v>140544</v>
      </c>
      <c r="D20100" t="s">
        <v>189475</v>
      </c>
      <c r="E20100" s="2">
        <v>42965.330972222233</v>
      </c>
      <c r="F20100">
        <v>154.66999999999999</v>
      </c>
      <c r="G20100">
        <f>MONTH(E20100)</f>
        <v>8</v>
      </c>
      <c r="H20100">
        <f>YEAR(E20100)</f>
        <v>2017</v>
      </c>
    </row>
    <row r="20101" spans="1:8" x14ac:dyDescent="0.25">
      <c r="A20101" s="1">
        <v>48159</v>
      </c>
      <c r="B20101" t="s">
        <v>45884</v>
      </c>
      <c r="C20101" t="s">
        <v>140619</v>
      </c>
      <c r="D20101" t="s">
        <v>189475</v>
      </c>
      <c r="E20101" s="2">
        <v>42948.944467592592</v>
      </c>
      <c r="F20101">
        <v>191.58</v>
      </c>
      <c r="G20101">
        <f>MONTH(E20101)</f>
        <v>8</v>
      </c>
      <c r="H20101">
        <f>YEAR(E20101)</f>
        <v>2017</v>
      </c>
    </row>
    <row r="20102" spans="1:8" x14ac:dyDescent="0.25">
      <c r="A20102" s="1">
        <v>48193</v>
      </c>
      <c r="B20102" t="s">
        <v>45918</v>
      </c>
      <c r="C20102" t="s">
        <v>140653</v>
      </c>
      <c r="D20102" t="s">
        <v>189475</v>
      </c>
      <c r="E20102" s="2">
        <v>42955.613935185182</v>
      </c>
      <c r="F20102">
        <v>153.96</v>
      </c>
      <c r="G20102">
        <f>MONTH(E20102)</f>
        <v>8</v>
      </c>
      <c r="H20102">
        <f>YEAR(E20102)</f>
        <v>2017</v>
      </c>
    </row>
    <row r="20103" spans="1:8" x14ac:dyDescent="0.25">
      <c r="A20103" s="1">
        <v>48199</v>
      </c>
      <c r="B20103" t="s">
        <v>45923</v>
      </c>
      <c r="C20103" t="s">
        <v>140658</v>
      </c>
      <c r="D20103" t="s">
        <v>189475</v>
      </c>
      <c r="E20103" s="2">
        <v>42966.507685185177</v>
      </c>
      <c r="F20103">
        <v>191.58</v>
      </c>
      <c r="G20103">
        <f>MONTH(E20103)</f>
        <v>8</v>
      </c>
      <c r="H20103">
        <f>YEAR(E20103)</f>
        <v>2017</v>
      </c>
    </row>
    <row r="20104" spans="1:8" x14ac:dyDescent="0.25">
      <c r="A20104" s="1">
        <v>48229</v>
      </c>
      <c r="B20104" t="s">
        <v>45952</v>
      </c>
      <c r="C20104" t="s">
        <v>140687</v>
      </c>
      <c r="D20104" t="s">
        <v>189477</v>
      </c>
      <c r="E20104" s="2">
        <v>42975.670173611114</v>
      </c>
      <c r="F20104">
        <v>36.35</v>
      </c>
      <c r="G20104">
        <f>MONTH(E20104)</f>
        <v>8</v>
      </c>
      <c r="H20104">
        <f>YEAR(E20104)</f>
        <v>2017</v>
      </c>
    </row>
    <row r="20105" spans="1:8" x14ac:dyDescent="0.25">
      <c r="A20105" s="1">
        <v>48237</v>
      </c>
      <c r="B20105" t="s">
        <v>45959</v>
      </c>
      <c r="C20105" t="s">
        <v>140694</v>
      </c>
      <c r="D20105" t="s">
        <v>189475</v>
      </c>
      <c r="E20105" s="2">
        <v>42959.8281712963</v>
      </c>
      <c r="F20105">
        <v>191.58</v>
      </c>
      <c r="G20105">
        <f>MONTH(E20105)</f>
        <v>8</v>
      </c>
      <c r="H20105">
        <f>YEAR(E20105)</f>
        <v>2017</v>
      </c>
    </row>
    <row r="20106" spans="1:8" x14ac:dyDescent="0.25">
      <c r="A20106" s="1">
        <v>48244</v>
      </c>
      <c r="B20106" t="s">
        <v>45965</v>
      </c>
      <c r="C20106" t="s">
        <v>140700</v>
      </c>
      <c r="D20106" t="s">
        <v>189475</v>
      </c>
      <c r="E20106" s="2">
        <v>42970.968194444453</v>
      </c>
      <c r="F20106">
        <v>155.41999999999999</v>
      </c>
      <c r="G20106">
        <f>MONTH(E20106)</f>
        <v>8</v>
      </c>
      <c r="H20106">
        <f>YEAR(E20106)</f>
        <v>2017</v>
      </c>
    </row>
    <row r="20107" spans="1:8" x14ac:dyDescent="0.25">
      <c r="A20107" s="1">
        <v>48292</v>
      </c>
      <c r="B20107" t="s">
        <v>46010</v>
      </c>
      <c r="C20107" t="s">
        <v>140745</v>
      </c>
      <c r="D20107" t="s">
        <v>189475</v>
      </c>
      <c r="E20107" s="2">
        <v>42963.72252314815</v>
      </c>
      <c r="F20107">
        <v>191.58</v>
      </c>
      <c r="G20107">
        <f>MONTH(E20107)</f>
        <v>8</v>
      </c>
      <c r="H20107">
        <f>YEAR(E20107)</f>
        <v>2017</v>
      </c>
    </row>
    <row r="20108" spans="1:8" x14ac:dyDescent="0.25">
      <c r="A20108" s="1">
        <v>48338</v>
      </c>
      <c r="B20108" t="s">
        <v>46053</v>
      </c>
      <c r="C20108" t="s">
        <v>140788</v>
      </c>
      <c r="D20108" t="s">
        <v>189475</v>
      </c>
      <c r="E20108" s="2">
        <v>42948.70171296296</v>
      </c>
      <c r="F20108">
        <v>36.35</v>
      </c>
      <c r="G20108">
        <f>MONTH(E20108)</f>
        <v>8</v>
      </c>
      <c r="H20108">
        <f>YEAR(E20108)</f>
        <v>2017</v>
      </c>
    </row>
    <row r="20109" spans="1:8" x14ac:dyDescent="0.25">
      <c r="A20109" s="1">
        <v>48353</v>
      </c>
      <c r="B20109" t="s">
        <v>46067</v>
      </c>
      <c r="C20109" t="s">
        <v>140802</v>
      </c>
      <c r="D20109" t="s">
        <v>189475</v>
      </c>
      <c r="E20109" s="2">
        <v>42961.515439814822</v>
      </c>
      <c r="F20109">
        <v>138.65</v>
      </c>
      <c r="G20109">
        <f>MONTH(E20109)</f>
        <v>8</v>
      </c>
      <c r="H20109">
        <f>YEAR(E20109)</f>
        <v>2017</v>
      </c>
    </row>
    <row r="20110" spans="1:8" x14ac:dyDescent="0.25">
      <c r="A20110" s="1">
        <v>48367</v>
      </c>
      <c r="B20110" t="s">
        <v>46081</v>
      </c>
      <c r="C20110" t="s">
        <v>140816</v>
      </c>
      <c r="D20110" t="s">
        <v>189475</v>
      </c>
      <c r="E20110" s="2">
        <v>42975.592789351853</v>
      </c>
      <c r="F20110">
        <v>58.36</v>
      </c>
      <c r="G20110">
        <f>MONTH(E20110)</f>
        <v>8</v>
      </c>
      <c r="H20110">
        <f>YEAR(E20110)</f>
        <v>2017</v>
      </c>
    </row>
    <row r="20111" spans="1:8" x14ac:dyDescent="0.25">
      <c r="A20111" s="1">
        <v>48427</v>
      </c>
      <c r="B20111" t="s">
        <v>46139</v>
      </c>
      <c r="C20111" t="s">
        <v>140874</v>
      </c>
      <c r="D20111" t="s">
        <v>189475</v>
      </c>
      <c r="E20111" s="2">
        <v>42960.68178240741</v>
      </c>
      <c r="F20111">
        <v>163.06</v>
      </c>
      <c r="G20111">
        <f>MONTH(E20111)</f>
        <v>8</v>
      </c>
      <c r="H20111">
        <f>YEAR(E20111)</f>
        <v>2017</v>
      </c>
    </row>
    <row r="20112" spans="1:8" x14ac:dyDescent="0.25">
      <c r="A20112" s="1">
        <v>48442</v>
      </c>
      <c r="B20112" t="s">
        <v>46152</v>
      </c>
      <c r="C20112" t="s">
        <v>140887</v>
      </c>
      <c r="D20112" t="s">
        <v>189475</v>
      </c>
      <c r="E20112" s="2">
        <v>42971.309687499997</v>
      </c>
      <c r="F20112">
        <v>36.35</v>
      </c>
      <c r="G20112">
        <f>MONTH(E20112)</f>
        <v>8</v>
      </c>
      <c r="H20112">
        <f>YEAR(E20112)</f>
        <v>2017</v>
      </c>
    </row>
    <row r="20113" spans="1:8" x14ac:dyDescent="0.25">
      <c r="A20113" s="1">
        <v>48443</v>
      </c>
      <c r="B20113" t="s">
        <v>46153</v>
      </c>
      <c r="C20113" t="s">
        <v>140888</v>
      </c>
      <c r="D20113" t="s">
        <v>189475</v>
      </c>
      <c r="E20113" s="2">
        <v>42961.705717592587</v>
      </c>
      <c r="F20113">
        <v>25.84</v>
      </c>
      <c r="G20113">
        <f>MONTH(E20113)</f>
        <v>8</v>
      </c>
      <c r="H20113">
        <f>YEAR(E20113)</f>
        <v>2017</v>
      </c>
    </row>
    <row r="20114" spans="1:8" x14ac:dyDescent="0.25">
      <c r="A20114" s="1">
        <v>48458</v>
      </c>
      <c r="B20114" t="s">
        <v>46166</v>
      </c>
      <c r="C20114" t="s">
        <v>140901</v>
      </c>
      <c r="D20114" t="s">
        <v>189475</v>
      </c>
      <c r="E20114" s="2">
        <v>42962.654062499998</v>
      </c>
      <c r="F20114">
        <v>163.06</v>
      </c>
      <c r="G20114">
        <f>MONTH(E20114)</f>
        <v>8</v>
      </c>
      <c r="H20114">
        <f>YEAR(E20114)</f>
        <v>2017</v>
      </c>
    </row>
    <row r="20115" spans="1:8" x14ac:dyDescent="0.25">
      <c r="A20115" s="1">
        <v>48463</v>
      </c>
      <c r="B20115" t="s">
        <v>46171</v>
      </c>
      <c r="C20115" t="s">
        <v>140906</v>
      </c>
      <c r="D20115" t="s">
        <v>189479</v>
      </c>
      <c r="E20115" s="2">
        <v>42963.91302083333</v>
      </c>
      <c r="F20115">
        <v>138.65</v>
      </c>
      <c r="G20115">
        <f>MONTH(E20115)</f>
        <v>8</v>
      </c>
      <c r="H20115">
        <f>YEAR(E20115)</f>
        <v>2017</v>
      </c>
    </row>
    <row r="20116" spans="1:8" x14ac:dyDescent="0.25">
      <c r="A20116" s="1">
        <v>48467</v>
      </c>
      <c r="B20116" t="s">
        <v>46175</v>
      </c>
      <c r="C20116" t="s">
        <v>140910</v>
      </c>
      <c r="D20116" t="s">
        <v>189475</v>
      </c>
      <c r="E20116" s="2">
        <v>42950.771493055552</v>
      </c>
      <c r="F20116">
        <v>25.84</v>
      </c>
      <c r="G20116">
        <f>MONTH(E20116)</f>
        <v>8</v>
      </c>
      <c r="H20116">
        <f>YEAR(E20116)</f>
        <v>2017</v>
      </c>
    </row>
    <row r="20117" spans="1:8" x14ac:dyDescent="0.25">
      <c r="A20117" s="1">
        <v>48508</v>
      </c>
      <c r="B20117" t="s">
        <v>46212</v>
      </c>
      <c r="C20117" t="s">
        <v>140947</v>
      </c>
      <c r="D20117" t="s">
        <v>189475</v>
      </c>
      <c r="E20117" s="2">
        <v>42963.457708333342</v>
      </c>
      <c r="F20117">
        <v>138.65</v>
      </c>
      <c r="G20117">
        <f>MONTH(E20117)</f>
        <v>8</v>
      </c>
      <c r="H20117">
        <f>YEAR(E20117)</f>
        <v>2017</v>
      </c>
    </row>
    <row r="20118" spans="1:8" x14ac:dyDescent="0.25">
      <c r="A20118" s="1">
        <v>48528</v>
      </c>
      <c r="B20118" t="s">
        <v>46232</v>
      </c>
      <c r="C20118" t="s">
        <v>140967</v>
      </c>
      <c r="D20118" t="s">
        <v>189475</v>
      </c>
      <c r="E20118" s="2">
        <v>42972.516064814823</v>
      </c>
      <c r="F20118">
        <v>154.66999999999999</v>
      </c>
      <c r="G20118">
        <f>MONTH(E20118)</f>
        <v>8</v>
      </c>
      <c r="H20118">
        <f>YEAR(E20118)</f>
        <v>2017</v>
      </c>
    </row>
    <row r="20119" spans="1:8" x14ac:dyDescent="0.25">
      <c r="A20119" s="1">
        <v>48536</v>
      </c>
      <c r="B20119" t="s">
        <v>46240</v>
      </c>
      <c r="C20119" t="s">
        <v>140975</v>
      </c>
      <c r="D20119" t="s">
        <v>189475</v>
      </c>
      <c r="E20119" s="2">
        <v>42974.622002314813</v>
      </c>
      <c r="F20119">
        <v>25.84</v>
      </c>
      <c r="G20119">
        <f>MONTH(E20119)</f>
        <v>8</v>
      </c>
      <c r="H20119">
        <f>YEAR(E20119)</f>
        <v>2017</v>
      </c>
    </row>
    <row r="20120" spans="1:8" x14ac:dyDescent="0.25">
      <c r="A20120" s="1">
        <v>48556</v>
      </c>
      <c r="B20120" t="s">
        <v>46258</v>
      </c>
      <c r="C20120" t="s">
        <v>140993</v>
      </c>
      <c r="D20120" t="s">
        <v>189475</v>
      </c>
      <c r="E20120" s="2">
        <v>42950.460960648154</v>
      </c>
      <c r="F20120">
        <v>138.65</v>
      </c>
      <c r="G20120">
        <f>MONTH(E20120)</f>
        <v>8</v>
      </c>
      <c r="H20120">
        <f>YEAR(E20120)</f>
        <v>2017</v>
      </c>
    </row>
    <row r="20121" spans="1:8" x14ac:dyDescent="0.25">
      <c r="A20121" s="1">
        <v>48644</v>
      </c>
      <c r="B20121" t="s">
        <v>46345</v>
      </c>
      <c r="C20121" t="s">
        <v>141080</v>
      </c>
      <c r="D20121" t="s">
        <v>189475</v>
      </c>
      <c r="E20121" s="2">
        <v>42952.608043981483</v>
      </c>
      <c r="F20121">
        <v>154.66999999999999</v>
      </c>
      <c r="G20121">
        <f>MONTH(E20121)</f>
        <v>8</v>
      </c>
      <c r="H20121">
        <f>YEAR(E20121)</f>
        <v>2017</v>
      </c>
    </row>
    <row r="20122" spans="1:8" x14ac:dyDescent="0.25">
      <c r="A20122" s="1">
        <v>48662</v>
      </c>
      <c r="B20122" t="s">
        <v>46362</v>
      </c>
      <c r="C20122" t="s">
        <v>141097</v>
      </c>
      <c r="D20122" t="s">
        <v>189475</v>
      </c>
      <c r="E20122" s="2">
        <v>42969.721018518518</v>
      </c>
      <c r="F20122">
        <v>25.84</v>
      </c>
      <c r="G20122">
        <f>MONTH(E20122)</f>
        <v>8</v>
      </c>
      <c r="H20122">
        <f>YEAR(E20122)</f>
        <v>2017</v>
      </c>
    </row>
    <row r="20123" spans="1:8" x14ac:dyDescent="0.25">
      <c r="A20123" s="1">
        <v>48752</v>
      </c>
      <c r="B20123" t="s">
        <v>46447</v>
      </c>
      <c r="C20123" t="s">
        <v>141182</v>
      </c>
      <c r="D20123" t="s">
        <v>189475</v>
      </c>
      <c r="E20123" s="2">
        <v>42976.943518518521</v>
      </c>
      <c r="F20123">
        <v>191.58</v>
      </c>
      <c r="G20123">
        <f>MONTH(E20123)</f>
        <v>8</v>
      </c>
      <c r="H20123">
        <f>YEAR(E20123)</f>
        <v>2017</v>
      </c>
    </row>
    <row r="20124" spans="1:8" x14ac:dyDescent="0.25">
      <c r="A20124" s="1">
        <v>48789</v>
      </c>
      <c r="B20124" t="s">
        <v>46483</v>
      </c>
      <c r="C20124" t="s">
        <v>141218</v>
      </c>
      <c r="D20124" t="s">
        <v>189475</v>
      </c>
      <c r="E20124" s="2">
        <v>42957.839062500003</v>
      </c>
      <c r="F20124">
        <v>36.35</v>
      </c>
      <c r="G20124">
        <f>MONTH(E20124)</f>
        <v>8</v>
      </c>
      <c r="H20124">
        <f>YEAR(E20124)</f>
        <v>2017</v>
      </c>
    </row>
    <row r="20125" spans="1:8" x14ac:dyDescent="0.25">
      <c r="A20125" s="1">
        <v>48790</v>
      </c>
      <c r="B20125" t="s">
        <v>46484</v>
      </c>
      <c r="C20125" t="s">
        <v>141219</v>
      </c>
      <c r="D20125" t="s">
        <v>189475</v>
      </c>
      <c r="E20125" s="2">
        <v>42962.525868055563</v>
      </c>
      <c r="F20125">
        <v>191.58</v>
      </c>
      <c r="G20125">
        <f>MONTH(E20125)</f>
        <v>8</v>
      </c>
      <c r="H20125">
        <f>YEAR(E20125)</f>
        <v>2017</v>
      </c>
    </row>
    <row r="20126" spans="1:8" x14ac:dyDescent="0.25">
      <c r="A20126" s="1">
        <v>48806</v>
      </c>
      <c r="B20126" t="s">
        <v>46500</v>
      </c>
      <c r="C20126" t="s">
        <v>141235</v>
      </c>
      <c r="D20126" t="s">
        <v>189475</v>
      </c>
      <c r="E20126" s="2">
        <v>42963.591203703712</v>
      </c>
      <c r="F20126">
        <v>138.65</v>
      </c>
      <c r="G20126">
        <f>MONTH(E20126)</f>
        <v>8</v>
      </c>
      <c r="H20126">
        <f>YEAR(E20126)</f>
        <v>2017</v>
      </c>
    </row>
    <row r="20127" spans="1:8" x14ac:dyDescent="0.25">
      <c r="A20127" s="1">
        <v>48834</v>
      </c>
      <c r="B20127" t="s">
        <v>46526</v>
      </c>
      <c r="C20127" t="s">
        <v>141261</v>
      </c>
      <c r="D20127" t="s">
        <v>189475</v>
      </c>
      <c r="E20127" s="2">
        <v>42963.392164351862</v>
      </c>
      <c r="F20127">
        <v>155.41999999999999</v>
      </c>
      <c r="G20127">
        <f>MONTH(E20127)</f>
        <v>8</v>
      </c>
      <c r="H20127">
        <f>YEAR(E20127)</f>
        <v>2017</v>
      </c>
    </row>
    <row r="20128" spans="1:8" x14ac:dyDescent="0.25">
      <c r="A20128" s="1">
        <v>48846</v>
      </c>
      <c r="B20128" t="s">
        <v>46535</v>
      </c>
      <c r="C20128" t="s">
        <v>141270</v>
      </c>
      <c r="D20128" t="s">
        <v>189475</v>
      </c>
      <c r="E20128" s="2">
        <v>42961.539039351846</v>
      </c>
      <c r="F20128">
        <v>191.58</v>
      </c>
      <c r="G20128">
        <f>MONTH(E20128)</f>
        <v>8</v>
      </c>
      <c r="H20128">
        <f>YEAR(E20128)</f>
        <v>2017</v>
      </c>
    </row>
    <row r="20129" spans="1:8" x14ac:dyDescent="0.25">
      <c r="A20129" s="1">
        <v>48877</v>
      </c>
      <c r="B20129" t="s">
        <v>46564</v>
      </c>
      <c r="C20129" t="s">
        <v>141299</v>
      </c>
      <c r="D20129" t="s">
        <v>189475</v>
      </c>
      <c r="E20129" s="2">
        <v>42965.770798611113</v>
      </c>
      <c r="F20129">
        <v>191.58</v>
      </c>
      <c r="G20129">
        <f>MONTH(E20129)</f>
        <v>8</v>
      </c>
      <c r="H20129">
        <f>YEAR(E20129)</f>
        <v>2017</v>
      </c>
    </row>
    <row r="20130" spans="1:8" x14ac:dyDescent="0.25">
      <c r="A20130" s="1">
        <v>48879</v>
      </c>
      <c r="B20130" t="s">
        <v>46566</v>
      </c>
      <c r="C20130" t="s">
        <v>141301</v>
      </c>
      <c r="D20130" t="s">
        <v>189475</v>
      </c>
      <c r="E20130" s="2">
        <v>42971.480185185188</v>
      </c>
      <c r="F20130">
        <v>138.65</v>
      </c>
      <c r="G20130">
        <f>MONTH(E20130)</f>
        <v>8</v>
      </c>
      <c r="H20130">
        <f>YEAR(E20130)</f>
        <v>2017</v>
      </c>
    </row>
    <row r="20131" spans="1:8" x14ac:dyDescent="0.25">
      <c r="A20131" s="1">
        <v>48907</v>
      </c>
      <c r="B20131" t="s">
        <v>46594</v>
      </c>
      <c r="C20131" t="s">
        <v>141329</v>
      </c>
      <c r="D20131" t="s">
        <v>189475</v>
      </c>
      <c r="E20131" s="2">
        <v>42969.705833333333</v>
      </c>
      <c r="F20131">
        <v>25.84</v>
      </c>
      <c r="G20131">
        <f>MONTH(E20131)</f>
        <v>8</v>
      </c>
      <c r="H20131">
        <f>YEAR(E20131)</f>
        <v>2017</v>
      </c>
    </row>
    <row r="20132" spans="1:8" x14ac:dyDescent="0.25">
      <c r="A20132" s="1">
        <v>48966</v>
      </c>
      <c r="B20132" t="s">
        <v>46651</v>
      </c>
      <c r="C20132" t="s">
        <v>141386</v>
      </c>
      <c r="D20132" t="s">
        <v>189475</v>
      </c>
      <c r="E20132" s="2">
        <v>42976.81490740741</v>
      </c>
      <c r="F20132">
        <v>154.66999999999999</v>
      </c>
      <c r="G20132">
        <f>MONTH(E20132)</f>
        <v>8</v>
      </c>
      <c r="H20132">
        <f>YEAR(E20132)</f>
        <v>2017</v>
      </c>
    </row>
    <row r="20133" spans="1:8" x14ac:dyDescent="0.25">
      <c r="A20133" s="1">
        <v>48970</v>
      </c>
      <c r="B20133" t="s">
        <v>46655</v>
      </c>
      <c r="C20133" t="s">
        <v>141390</v>
      </c>
      <c r="D20133" t="s">
        <v>189475</v>
      </c>
      <c r="E20133" s="2">
        <v>42975.538530092592</v>
      </c>
      <c r="F20133">
        <v>153.96</v>
      </c>
      <c r="G20133">
        <f>MONTH(E20133)</f>
        <v>8</v>
      </c>
      <c r="H20133">
        <f>YEAR(E20133)</f>
        <v>2017</v>
      </c>
    </row>
    <row r="20134" spans="1:8" x14ac:dyDescent="0.25">
      <c r="A20134" s="1">
        <v>48979</v>
      </c>
      <c r="B20134" t="s">
        <v>46664</v>
      </c>
      <c r="C20134" t="s">
        <v>141399</v>
      </c>
      <c r="D20134" t="s">
        <v>189476</v>
      </c>
      <c r="E20134" s="2">
        <v>42968.89271990741</v>
      </c>
      <c r="F20134">
        <v>138.65</v>
      </c>
      <c r="G20134">
        <f>MONTH(E20134)</f>
        <v>8</v>
      </c>
      <c r="H20134">
        <f>YEAR(E20134)</f>
        <v>2017</v>
      </c>
    </row>
    <row r="20135" spans="1:8" x14ac:dyDescent="0.25">
      <c r="A20135" s="1">
        <v>48991</v>
      </c>
      <c r="B20135" t="s">
        <v>46676</v>
      </c>
      <c r="C20135" t="s">
        <v>141411</v>
      </c>
      <c r="D20135" t="s">
        <v>189475</v>
      </c>
      <c r="E20135" s="2">
        <v>42951.792349537027</v>
      </c>
      <c r="F20135">
        <v>154.66999999999999</v>
      </c>
      <c r="G20135">
        <f>MONTH(E20135)</f>
        <v>8</v>
      </c>
      <c r="H20135">
        <f>YEAR(E20135)</f>
        <v>2017</v>
      </c>
    </row>
    <row r="20136" spans="1:8" x14ac:dyDescent="0.25">
      <c r="A20136" s="1">
        <v>49020</v>
      </c>
      <c r="B20136" t="s">
        <v>46703</v>
      </c>
      <c r="C20136" t="s">
        <v>141438</v>
      </c>
      <c r="D20136" t="s">
        <v>189475</v>
      </c>
      <c r="E20136" s="2">
        <v>42951.422534722216</v>
      </c>
      <c r="F20136">
        <v>163.06</v>
      </c>
      <c r="G20136">
        <f>MONTH(E20136)</f>
        <v>8</v>
      </c>
      <c r="H20136">
        <f>YEAR(E20136)</f>
        <v>2017</v>
      </c>
    </row>
    <row r="20137" spans="1:8" x14ac:dyDescent="0.25">
      <c r="A20137" s="1">
        <v>49029</v>
      </c>
      <c r="B20137" t="s">
        <v>46711</v>
      </c>
      <c r="C20137" t="s">
        <v>141446</v>
      </c>
      <c r="D20137" t="s">
        <v>189475</v>
      </c>
      <c r="E20137" s="2">
        <v>42956.94494212963</v>
      </c>
      <c r="F20137">
        <v>153.96</v>
      </c>
      <c r="G20137">
        <f>MONTH(E20137)</f>
        <v>8</v>
      </c>
      <c r="H20137">
        <f>YEAR(E20137)</f>
        <v>2017</v>
      </c>
    </row>
    <row r="20138" spans="1:8" x14ac:dyDescent="0.25">
      <c r="A20138" s="1">
        <v>49050</v>
      </c>
      <c r="B20138" t="s">
        <v>46731</v>
      </c>
      <c r="C20138" t="s">
        <v>141466</v>
      </c>
      <c r="D20138" t="s">
        <v>189475</v>
      </c>
      <c r="E20138" s="2">
        <v>42953.47625</v>
      </c>
      <c r="F20138">
        <v>138.65</v>
      </c>
      <c r="G20138">
        <f>MONTH(E20138)</f>
        <v>8</v>
      </c>
      <c r="H20138">
        <f>YEAR(E20138)</f>
        <v>2017</v>
      </c>
    </row>
    <row r="20139" spans="1:8" x14ac:dyDescent="0.25">
      <c r="A20139" s="1">
        <v>49060</v>
      </c>
      <c r="B20139" t="s">
        <v>46740</v>
      </c>
      <c r="C20139" t="s">
        <v>141475</v>
      </c>
      <c r="D20139" t="s">
        <v>189475</v>
      </c>
      <c r="E20139" s="2">
        <v>42960.811678240738</v>
      </c>
      <c r="F20139">
        <v>191.58</v>
      </c>
      <c r="G20139">
        <f>MONTH(E20139)</f>
        <v>8</v>
      </c>
      <c r="H20139">
        <f>YEAR(E20139)</f>
        <v>2017</v>
      </c>
    </row>
    <row r="20140" spans="1:8" x14ac:dyDescent="0.25">
      <c r="A20140" s="1">
        <v>49068</v>
      </c>
      <c r="B20140" t="s">
        <v>46747</v>
      </c>
      <c r="C20140" t="s">
        <v>141482</v>
      </c>
      <c r="D20140" t="s">
        <v>189475</v>
      </c>
      <c r="E20140" s="2">
        <v>42977.571562500001</v>
      </c>
      <c r="F20140">
        <v>25.84</v>
      </c>
      <c r="G20140">
        <f>MONTH(E20140)</f>
        <v>8</v>
      </c>
      <c r="H20140">
        <f>YEAR(E20140)</f>
        <v>2017</v>
      </c>
    </row>
    <row r="20141" spans="1:8" x14ac:dyDescent="0.25">
      <c r="A20141" s="1">
        <v>49133</v>
      </c>
      <c r="B20141" t="s">
        <v>46809</v>
      </c>
      <c r="C20141" t="s">
        <v>141544</v>
      </c>
      <c r="D20141" t="s">
        <v>189475</v>
      </c>
      <c r="E20141" s="2">
        <v>42955.840451388889</v>
      </c>
      <c r="F20141">
        <v>36.35</v>
      </c>
      <c r="G20141">
        <f>MONTH(E20141)</f>
        <v>8</v>
      </c>
      <c r="H20141">
        <f>YEAR(E20141)</f>
        <v>2017</v>
      </c>
    </row>
    <row r="20142" spans="1:8" x14ac:dyDescent="0.25">
      <c r="A20142" s="1">
        <v>49164</v>
      </c>
      <c r="B20142" t="s">
        <v>46838</v>
      </c>
      <c r="C20142" t="s">
        <v>141573</v>
      </c>
      <c r="D20142" t="s">
        <v>189475</v>
      </c>
      <c r="E20142" s="2">
        <v>42976.839282407411</v>
      </c>
      <c r="F20142">
        <v>154.66999999999999</v>
      </c>
      <c r="G20142">
        <f>MONTH(E20142)</f>
        <v>8</v>
      </c>
      <c r="H20142">
        <f>YEAR(E20142)</f>
        <v>2017</v>
      </c>
    </row>
    <row r="20143" spans="1:8" x14ac:dyDescent="0.25">
      <c r="A20143" s="1">
        <v>49182</v>
      </c>
      <c r="B20143" t="s">
        <v>46856</v>
      </c>
      <c r="C20143" t="s">
        <v>141591</v>
      </c>
      <c r="D20143" t="s">
        <v>189477</v>
      </c>
      <c r="E20143" s="2">
        <v>42971.302430555559</v>
      </c>
      <c r="F20143">
        <v>291.27999999999997</v>
      </c>
      <c r="G20143">
        <f>MONTH(E20143)</f>
        <v>8</v>
      </c>
      <c r="H20143">
        <f>YEAR(E20143)</f>
        <v>2017</v>
      </c>
    </row>
    <row r="20144" spans="1:8" x14ac:dyDescent="0.25">
      <c r="A20144" s="1">
        <v>49209</v>
      </c>
      <c r="B20144" t="s">
        <v>46882</v>
      </c>
      <c r="C20144" t="s">
        <v>141617</v>
      </c>
      <c r="D20144" t="s">
        <v>189475</v>
      </c>
      <c r="E20144" s="2">
        <v>42955.033472222232</v>
      </c>
      <c r="F20144">
        <v>191.58</v>
      </c>
      <c r="G20144">
        <f>MONTH(E20144)</f>
        <v>8</v>
      </c>
      <c r="H20144">
        <f>YEAR(E20144)</f>
        <v>2017</v>
      </c>
    </row>
    <row r="20145" spans="1:8" x14ac:dyDescent="0.25">
      <c r="A20145" s="1">
        <v>49291</v>
      </c>
      <c r="B20145" t="s">
        <v>46961</v>
      </c>
      <c r="C20145" t="s">
        <v>141696</v>
      </c>
      <c r="D20145" t="s">
        <v>189475</v>
      </c>
      <c r="E20145" s="2">
        <v>42962.693993055553</v>
      </c>
      <c r="F20145">
        <v>191.58</v>
      </c>
      <c r="G20145">
        <f>MONTH(E20145)</f>
        <v>8</v>
      </c>
      <c r="H20145">
        <f>YEAR(E20145)</f>
        <v>2017</v>
      </c>
    </row>
    <row r="20146" spans="1:8" x14ac:dyDescent="0.25">
      <c r="A20146" s="1">
        <v>49301</v>
      </c>
      <c r="B20146" t="s">
        <v>46971</v>
      </c>
      <c r="C20146" t="s">
        <v>141706</v>
      </c>
      <c r="D20146" t="s">
        <v>189475</v>
      </c>
      <c r="E20146" s="2">
        <v>42953.894270833327</v>
      </c>
      <c r="F20146">
        <v>36.35</v>
      </c>
      <c r="G20146">
        <f>MONTH(E20146)</f>
        <v>8</v>
      </c>
      <c r="H20146">
        <f>YEAR(E20146)</f>
        <v>2017</v>
      </c>
    </row>
    <row r="20147" spans="1:8" x14ac:dyDescent="0.25">
      <c r="A20147" s="1">
        <v>49305</v>
      </c>
      <c r="B20147" t="s">
        <v>46975</v>
      </c>
      <c r="C20147" t="s">
        <v>141710</v>
      </c>
      <c r="D20147" t="s">
        <v>189475</v>
      </c>
      <c r="E20147" s="2">
        <v>42971.57335648148</v>
      </c>
      <c r="F20147">
        <v>25.84</v>
      </c>
      <c r="G20147">
        <f>MONTH(E20147)</f>
        <v>8</v>
      </c>
      <c r="H20147">
        <f>YEAR(E20147)</f>
        <v>2017</v>
      </c>
    </row>
    <row r="20148" spans="1:8" x14ac:dyDescent="0.25">
      <c r="A20148" s="1">
        <v>49324</v>
      </c>
      <c r="B20148" t="s">
        <v>46994</v>
      </c>
      <c r="C20148" t="s">
        <v>141729</v>
      </c>
      <c r="D20148" t="s">
        <v>189475</v>
      </c>
      <c r="E20148" s="2">
        <v>42964.018483796302</v>
      </c>
      <c r="F20148">
        <v>154.66999999999999</v>
      </c>
      <c r="G20148">
        <f>MONTH(E20148)</f>
        <v>8</v>
      </c>
      <c r="H20148">
        <f>YEAR(E20148)</f>
        <v>2017</v>
      </c>
    </row>
    <row r="20149" spans="1:8" x14ac:dyDescent="0.25">
      <c r="A20149" s="1">
        <v>49327</v>
      </c>
      <c r="B20149" t="s">
        <v>46997</v>
      </c>
      <c r="C20149" t="s">
        <v>141732</v>
      </c>
      <c r="D20149" t="s">
        <v>189475</v>
      </c>
      <c r="E20149" s="2">
        <v>42969.886874999997</v>
      </c>
      <c r="F20149">
        <v>153.96</v>
      </c>
      <c r="G20149">
        <f>MONTH(E20149)</f>
        <v>8</v>
      </c>
      <c r="H20149">
        <f>YEAR(E20149)</f>
        <v>2017</v>
      </c>
    </row>
    <row r="20150" spans="1:8" x14ac:dyDescent="0.25">
      <c r="A20150" s="1">
        <v>49351</v>
      </c>
      <c r="B20150" t="s">
        <v>47018</v>
      </c>
      <c r="C20150" t="s">
        <v>141753</v>
      </c>
      <c r="D20150" t="s">
        <v>189475</v>
      </c>
      <c r="E20150" s="2">
        <v>42951.516342592593</v>
      </c>
      <c r="F20150">
        <v>154.66999999999999</v>
      </c>
      <c r="G20150">
        <f>MONTH(E20150)</f>
        <v>8</v>
      </c>
      <c r="H20150">
        <f>YEAR(E20150)</f>
        <v>2017</v>
      </c>
    </row>
    <row r="20151" spans="1:8" x14ac:dyDescent="0.25">
      <c r="A20151" s="1">
        <v>49395</v>
      </c>
      <c r="B20151" t="s">
        <v>47058</v>
      </c>
      <c r="C20151" t="s">
        <v>141793</v>
      </c>
      <c r="D20151" t="s">
        <v>189475</v>
      </c>
      <c r="E20151" s="2">
        <v>42978.594618055547</v>
      </c>
      <c r="F20151">
        <v>191.58</v>
      </c>
      <c r="G20151">
        <f>MONTH(E20151)</f>
        <v>8</v>
      </c>
      <c r="H20151">
        <f>YEAR(E20151)</f>
        <v>2017</v>
      </c>
    </row>
    <row r="20152" spans="1:8" x14ac:dyDescent="0.25">
      <c r="A20152" s="1">
        <v>49414</v>
      </c>
      <c r="B20152" t="s">
        <v>47075</v>
      </c>
      <c r="C20152" t="s">
        <v>141810</v>
      </c>
      <c r="D20152" t="s">
        <v>189475</v>
      </c>
      <c r="E20152" s="2">
        <v>42976.362997685188</v>
      </c>
      <c r="F20152">
        <v>25.84</v>
      </c>
      <c r="G20152">
        <f>MONTH(E20152)</f>
        <v>8</v>
      </c>
      <c r="H20152">
        <f>YEAR(E20152)</f>
        <v>2017</v>
      </c>
    </row>
    <row r="20153" spans="1:8" x14ac:dyDescent="0.25">
      <c r="A20153" s="1">
        <v>49425</v>
      </c>
      <c r="B20153" t="s">
        <v>47085</v>
      </c>
      <c r="C20153" t="s">
        <v>141820</v>
      </c>
      <c r="D20153" t="s">
        <v>189475</v>
      </c>
      <c r="E20153" s="2">
        <v>42950.649351851847</v>
      </c>
      <c r="F20153">
        <v>155.41999999999999</v>
      </c>
      <c r="G20153">
        <f>MONTH(E20153)</f>
        <v>8</v>
      </c>
      <c r="H20153">
        <f>YEAR(E20153)</f>
        <v>2017</v>
      </c>
    </row>
    <row r="20154" spans="1:8" x14ac:dyDescent="0.25">
      <c r="A20154" s="1">
        <v>49446</v>
      </c>
      <c r="B20154" t="s">
        <v>47105</v>
      </c>
      <c r="C20154" t="s">
        <v>141840</v>
      </c>
      <c r="D20154" t="s">
        <v>189475</v>
      </c>
      <c r="E20154" s="2">
        <v>42956.776712962957</v>
      </c>
      <c r="F20154">
        <v>36.35</v>
      </c>
      <c r="G20154">
        <f>MONTH(E20154)</f>
        <v>8</v>
      </c>
      <c r="H20154">
        <f>YEAR(E20154)</f>
        <v>2017</v>
      </c>
    </row>
    <row r="20155" spans="1:8" x14ac:dyDescent="0.25">
      <c r="A20155" s="1">
        <v>49556</v>
      </c>
      <c r="B20155" t="s">
        <v>47211</v>
      </c>
      <c r="C20155" t="s">
        <v>141946</v>
      </c>
      <c r="D20155" t="s">
        <v>189475</v>
      </c>
      <c r="E20155" s="2">
        <v>42966.406087962961</v>
      </c>
      <c r="F20155">
        <v>191.58</v>
      </c>
      <c r="G20155">
        <f>MONTH(E20155)</f>
        <v>8</v>
      </c>
      <c r="H20155">
        <f>YEAR(E20155)</f>
        <v>2017</v>
      </c>
    </row>
    <row r="20156" spans="1:8" x14ac:dyDescent="0.25">
      <c r="A20156" s="1">
        <v>49572</v>
      </c>
      <c r="B20156" t="s">
        <v>47226</v>
      </c>
      <c r="C20156" t="s">
        <v>141961</v>
      </c>
      <c r="D20156" t="s">
        <v>189475</v>
      </c>
      <c r="E20156" s="2">
        <v>42964.60355324074</v>
      </c>
      <c r="F20156">
        <v>36.35</v>
      </c>
      <c r="G20156">
        <f>MONTH(E20156)</f>
        <v>8</v>
      </c>
      <c r="H20156">
        <f>YEAR(E20156)</f>
        <v>2017</v>
      </c>
    </row>
    <row r="20157" spans="1:8" x14ac:dyDescent="0.25">
      <c r="A20157" s="1">
        <v>49609</v>
      </c>
      <c r="B20157" t="s">
        <v>47262</v>
      </c>
      <c r="C20157" t="s">
        <v>141997</v>
      </c>
      <c r="D20157" t="s">
        <v>189475</v>
      </c>
      <c r="E20157" s="2">
        <v>42961.350208333337</v>
      </c>
      <c r="F20157">
        <v>191.58</v>
      </c>
      <c r="G20157">
        <f>MONTH(E20157)</f>
        <v>8</v>
      </c>
      <c r="H20157">
        <f>YEAR(E20157)</f>
        <v>2017</v>
      </c>
    </row>
    <row r="20158" spans="1:8" x14ac:dyDescent="0.25">
      <c r="A20158" s="1">
        <v>49619</v>
      </c>
      <c r="B20158" t="s">
        <v>47272</v>
      </c>
      <c r="C20158" t="s">
        <v>142007</v>
      </c>
      <c r="D20158" t="s">
        <v>189475</v>
      </c>
      <c r="E20158" s="2">
        <v>42974.813067129631</v>
      </c>
      <c r="F20158">
        <v>138.65</v>
      </c>
      <c r="G20158">
        <f>MONTH(E20158)</f>
        <v>8</v>
      </c>
      <c r="H20158">
        <f>YEAR(E20158)</f>
        <v>2017</v>
      </c>
    </row>
    <row r="20159" spans="1:8" x14ac:dyDescent="0.25">
      <c r="A20159" s="1">
        <v>49620</v>
      </c>
      <c r="B20159" t="s">
        <v>47273</v>
      </c>
      <c r="C20159" t="s">
        <v>142008</v>
      </c>
      <c r="D20159" t="s">
        <v>189475</v>
      </c>
      <c r="E20159" s="2">
        <v>42951.653969907413</v>
      </c>
      <c r="F20159">
        <v>163.06</v>
      </c>
      <c r="G20159">
        <f>MONTH(E20159)</f>
        <v>8</v>
      </c>
      <c r="H20159">
        <f>YEAR(E20159)</f>
        <v>2017</v>
      </c>
    </row>
    <row r="20160" spans="1:8" x14ac:dyDescent="0.25">
      <c r="A20160" s="1">
        <v>49650</v>
      </c>
      <c r="B20160" t="s">
        <v>47303</v>
      </c>
      <c r="C20160" t="s">
        <v>142038</v>
      </c>
      <c r="D20160" t="s">
        <v>189475</v>
      </c>
      <c r="E20160" s="2">
        <v>42964.897430555553</v>
      </c>
      <c r="F20160">
        <v>153.96</v>
      </c>
      <c r="G20160">
        <f>MONTH(E20160)</f>
        <v>8</v>
      </c>
      <c r="H20160">
        <f>YEAR(E20160)</f>
        <v>2017</v>
      </c>
    </row>
    <row r="20161" spans="1:8" x14ac:dyDescent="0.25">
      <c r="A20161" s="1">
        <v>49696</v>
      </c>
      <c r="B20161" t="s">
        <v>47346</v>
      </c>
      <c r="C20161" t="s">
        <v>142081</v>
      </c>
      <c r="D20161" t="s">
        <v>189478</v>
      </c>
      <c r="E20161" s="2">
        <v>42958.423645833333</v>
      </c>
      <c r="F20161">
        <v>125.99</v>
      </c>
      <c r="G20161">
        <f>MONTH(E20161)</f>
        <v>8</v>
      </c>
      <c r="H20161">
        <f>YEAR(E20161)</f>
        <v>2017</v>
      </c>
    </row>
    <row r="20162" spans="1:8" x14ac:dyDescent="0.25">
      <c r="A20162" s="1">
        <v>49707</v>
      </c>
      <c r="B20162" t="s">
        <v>47356</v>
      </c>
      <c r="C20162" t="s">
        <v>142091</v>
      </c>
      <c r="D20162" t="s">
        <v>189475</v>
      </c>
      <c r="E20162" s="2">
        <v>42963.628877314812</v>
      </c>
      <c r="F20162">
        <v>153.96</v>
      </c>
      <c r="G20162">
        <f>MONTH(E20162)</f>
        <v>8</v>
      </c>
      <c r="H20162">
        <f>YEAR(E20162)</f>
        <v>2017</v>
      </c>
    </row>
    <row r="20163" spans="1:8" x14ac:dyDescent="0.25">
      <c r="A20163" s="1">
        <v>49709</v>
      </c>
      <c r="B20163" t="s">
        <v>47358</v>
      </c>
      <c r="C20163" t="s">
        <v>142093</v>
      </c>
      <c r="D20163" t="s">
        <v>189475</v>
      </c>
      <c r="E20163" s="2">
        <v>42950.72388888889</v>
      </c>
      <c r="F20163">
        <v>191.58</v>
      </c>
      <c r="G20163">
        <f>MONTH(E20163)</f>
        <v>8</v>
      </c>
      <c r="H20163">
        <f>YEAR(E20163)</f>
        <v>2017</v>
      </c>
    </row>
    <row r="20164" spans="1:8" x14ac:dyDescent="0.25">
      <c r="A20164" s="1">
        <v>49742</v>
      </c>
      <c r="B20164" t="s">
        <v>47388</v>
      </c>
      <c r="C20164" t="s">
        <v>142123</v>
      </c>
      <c r="D20164" t="s">
        <v>189475</v>
      </c>
      <c r="E20164" s="2">
        <v>42974.709201388891</v>
      </c>
      <c r="F20164">
        <v>25.84</v>
      </c>
      <c r="G20164">
        <f>MONTH(E20164)</f>
        <v>8</v>
      </c>
      <c r="H20164">
        <f>YEAR(E20164)</f>
        <v>2017</v>
      </c>
    </row>
    <row r="20165" spans="1:8" x14ac:dyDescent="0.25">
      <c r="A20165" s="1">
        <v>49794</v>
      </c>
      <c r="B20165" t="s">
        <v>47439</v>
      </c>
      <c r="C20165" t="s">
        <v>142174</v>
      </c>
      <c r="D20165" t="s">
        <v>189475</v>
      </c>
      <c r="E20165" s="2">
        <v>42977.62599537037</v>
      </c>
      <c r="F20165">
        <v>25.84</v>
      </c>
      <c r="G20165">
        <f>MONTH(E20165)</f>
        <v>8</v>
      </c>
      <c r="H20165">
        <f>YEAR(E20165)</f>
        <v>2017</v>
      </c>
    </row>
    <row r="20166" spans="1:8" x14ac:dyDescent="0.25">
      <c r="A20166" s="1">
        <v>49806</v>
      </c>
      <c r="B20166" t="s">
        <v>47451</v>
      </c>
      <c r="C20166" t="s">
        <v>142186</v>
      </c>
      <c r="D20166" t="s">
        <v>189477</v>
      </c>
      <c r="E20166" s="2">
        <v>42968.626157407409</v>
      </c>
      <c r="F20166">
        <v>163.06</v>
      </c>
      <c r="G20166">
        <f>MONTH(E20166)</f>
        <v>8</v>
      </c>
      <c r="H20166">
        <f>YEAR(E20166)</f>
        <v>2017</v>
      </c>
    </row>
    <row r="20167" spans="1:8" x14ac:dyDescent="0.25">
      <c r="A20167" s="1">
        <v>49809</v>
      </c>
      <c r="B20167" t="s">
        <v>47454</v>
      </c>
      <c r="C20167" t="s">
        <v>142189</v>
      </c>
      <c r="D20167" t="s">
        <v>189475</v>
      </c>
      <c r="E20167" s="2">
        <v>42950.955104166656</v>
      </c>
      <c r="F20167">
        <v>36.35</v>
      </c>
      <c r="G20167">
        <f>MONTH(E20167)</f>
        <v>8</v>
      </c>
      <c r="H20167">
        <f>YEAR(E20167)</f>
        <v>2017</v>
      </c>
    </row>
    <row r="20168" spans="1:8" x14ac:dyDescent="0.25">
      <c r="A20168" s="1">
        <v>49931</v>
      </c>
      <c r="B20168" t="s">
        <v>47570</v>
      </c>
      <c r="C20168" t="s">
        <v>142305</v>
      </c>
      <c r="D20168" t="s">
        <v>189475</v>
      </c>
      <c r="E20168" s="2">
        <v>42948.2887962963</v>
      </c>
      <c r="F20168">
        <v>191.58</v>
      </c>
      <c r="G20168">
        <f>MONTH(E20168)</f>
        <v>8</v>
      </c>
      <c r="H20168">
        <f>YEAR(E20168)</f>
        <v>2017</v>
      </c>
    </row>
    <row r="20169" spans="1:8" x14ac:dyDescent="0.25">
      <c r="A20169" s="1">
        <v>49939</v>
      </c>
      <c r="B20169" t="s">
        <v>47577</v>
      </c>
      <c r="C20169" t="s">
        <v>142312</v>
      </c>
      <c r="D20169" t="s">
        <v>189475</v>
      </c>
      <c r="E20169" s="2">
        <v>42967.689918981479</v>
      </c>
      <c r="F20169">
        <v>153.96</v>
      </c>
      <c r="G20169">
        <f>MONTH(E20169)</f>
        <v>8</v>
      </c>
      <c r="H20169">
        <f>YEAR(E20169)</f>
        <v>2017</v>
      </c>
    </row>
    <row r="20170" spans="1:8" x14ac:dyDescent="0.25">
      <c r="A20170" s="1">
        <v>49940</v>
      </c>
      <c r="B20170" t="s">
        <v>47578</v>
      </c>
      <c r="C20170" t="s">
        <v>142313</v>
      </c>
      <c r="D20170" t="s">
        <v>189475</v>
      </c>
      <c r="E20170" s="2">
        <v>42959.838171296287</v>
      </c>
      <c r="F20170">
        <v>25.84</v>
      </c>
      <c r="G20170">
        <f>MONTH(E20170)</f>
        <v>8</v>
      </c>
      <c r="H20170">
        <f>YEAR(E20170)</f>
        <v>2017</v>
      </c>
    </row>
    <row r="20171" spans="1:8" x14ac:dyDescent="0.25">
      <c r="A20171" s="1">
        <v>49942</v>
      </c>
      <c r="B20171" t="s">
        <v>47580</v>
      </c>
      <c r="C20171" t="s">
        <v>142315</v>
      </c>
      <c r="D20171" t="s">
        <v>189475</v>
      </c>
      <c r="E20171" s="2">
        <v>42958.733206018522</v>
      </c>
      <c r="F20171">
        <v>36.35</v>
      </c>
      <c r="G20171">
        <f>MONTH(E20171)</f>
        <v>8</v>
      </c>
      <c r="H20171">
        <f>YEAR(E20171)</f>
        <v>2017</v>
      </c>
    </row>
    <row r="20172" spans="1:8" x14ac:dyDescent="0.25">
      <c r="A20172" s="1">
        <v>49944</v>
      </c>
      <c r="B20172" t="s">
        <v>47582</v>
      </c>
      <c r="C20172" t="s">
        <v>142317</v>
      </c>
      <c r="D20172" t="s">
        <v>189475</v>
      </c>
      <c r="E20172" s="2">
        <v>42960.680127314823</v>
      </c>
      <c r="F20172">
        <v>154.66999999999999</v>
      </c>
      <c r="G20172">
        <f>MONTH(E20172)</f>
        <v>8</v>
      </c>
      <c r="H20172">
        <f>YEAR(E20172)</f>
        <v>2017</v>
      </c>
    </row>
    <row r="20173" spans="1:8" x14ac:dyDescent="0.25">
      <c r="A20173" s="1">
        <v>49946</v>
      </c>
      <c r="B20173" t="s">
        <v>47584</v>
      </c>
      <c r="C20173" t="s">
        <v>142319</v>
      </c>
      <c r="D20173" t="s">
        <v>189475</v>
      </c>
      <c r="E20173" s="2">
        <v>42975.991006944438</v>
      </c>
      <c r="F20173">
        <v>58.36</v>
      </c>
      <c r="G20173">
        <f>MONTH(E20173)</f>
        <v>8</v>
      </c>
      <c r="H20173">
        <f>YEAR(E20173)</f>
        <v>2017</v>
      </c>
    </row>
    <row r="20174" spans="1:8" x14ac:dyDescent="0.25">
      <c r="A20174" s="1">
        <v>49965</v>
      </c>
      <c r="B20174" t="s">
        <v>47602</v>
      </c>
      <c r="C20174" t="s">
        <v>142337</v>
      </c>
      <c r="D20174" t="s">
        <v>189475</v>
      </c>
      <c r="E20174" s="2">
        <v>42968.703703703701</v>
      </c>
      <c r="F20174">
        <v>191.58</v>
      </c>
      <c r="G20174">
        <f>MONTH(E20174)</f>
        <v>8</v>
      </c>
      <c r="H20174">
        <f>YEAR(E20174)</f>
        <v>2017</v>
      </c>
    </row>
    <row r="20175" spans="1:8" x14ac:dyDescent="0.25">
      <c r="A20175" s="1">
        <v>49990</v>
      </c>
      <c r="B20175" t="s">
        <v>47624</v>
      </c>
      <c r="C20175" t="s">
        <v>142359</v>
      </c>
      <c r="D20175" t="s">
        <v>189475</v>
      </c>
      <c r="E20175" s="2">
        <v>42955.961770833332</v>
      </c>
      <c r="F20175">
        <v>36.35</v>
      </c>
      <c r="G20175">
        <f>MONTH(E20175)</f>
        <v>8</v>
      </c>
      <c r="H20175">
        <f>YEAR(E20175)</f>
        <v>2017</v>
      </c>
    </row>
    <row r="20176" spans="1:8" x14ac:dyDescent="0.25">
      <c r="A20176" s="1">
        <v>49994</v>
      </c>
      <c r="B20176" t="s">
        <v>47628</v>
      </c>
      <c r="C20176" t="s">
        <v>142363</v>
      </c>
      <c r="D20176" t="s">
        <v>189475</v>
      </c>
      <c r="E20176" s="2">
        <v>42963.862118055556</v>
      </c>
      <c r="F20176">
        <v>191.58</v>
      </c>
      <c r="G20176">
        <f>MONTH(E20176)</f>
        <v>8</v>
      </c>
      <c r="H20176">
        <f>YEAR(E20176)</f>
        <v>2017</v>
      </c>
    </row>
    <row r="20177" spans="1:8" x14ac:dyDescent="0.25">
      <c r="A20177" s="1">
        <v>50071</v>
      </c>
      <c r="B20177" t="s">
        <v>47703</v>
      </c>
      <c r="C20177" t="s">
        <v>142438</v>
      </c>
      <c r="D20177" t="s">
        <v>189475</v>
      </c>
      <c r="E20177" s="2">
        <v>42977.750937500001</v>
      </c>
      <c r="F20177">
        <v>138.65</v>
      </c>
      <c r="G20177">
        <f>MONTH(E20177)</f>
        <v>8</v>
      </c>
      <c r="H20177">
        <f>YEAR(E20177)</f>
        <v>2017</v>
      </c>
    </row>
    <row r="20178" spans="1:8" x14ac:dyDescent="0.25">
      <c r="A20178" s="1">
        <v>50081</v>
      </c>
      <c r="B20178" t="s">
        <v>47713</v>
      </c>
      <c r="C20178" t="s">
        <v>142448</v>
      </c>
      <c r="D20178" t="s">
        <v>189475</v>
      </c>
      <c r="E20178" s="2">
        <v>42952.432615740741</v>
      </c>
      <c r="F20178">
        <v>291.27999999999997</v>
      </c>
      <c r="G20178">
        <f>MONTH(E20178)</f>
        <v>8</v>
      </c>
      <c r="H20178">
        <f>YEAR(E20178)</f>
        <v>2017</v>
      </c>
    </row>
    <row r="20179" spans="1:8" x14ac:dyDescent="0.25">
      <c r="A20179" s="1">
        <v>50108</v>
      </c>
      <c r="B20179" t="s">
        <v>47740</v>
      </c>
      <c r="C20179" t="s">
        <v>142475</v>
      </c>
      <c r="D20179" t="s">
        <v>189475</v>
      </c>
      <c r="E20179" s="2">
        <v>42968.920844907407</v>
      </c>
      <c r="F20179">
        <v>191.58</v>
      </c>
      <c r="G20179">
        <f>MONTH(E20179)</f>
        <v>8</v>
      </c>
      <c r="H20179">
        <f>YEAR(E20179)</f>
        <v>2017</v>
      </c>
    </row>
    <row r="20180" spans="1:8" x14ac:dyDescent="0.25">
      <c r="A20180" s="1">
        <v>50113</v>
      </c>
      <c r="B20180" t="s">
        <v>47744</v>
      </c>
      <c r="C20180" t="s">
        <v>142479</v>
      </c>
      <c r="D20180" t="s">
        <v>189475</v>
      </c>
      <c r="E20180" s="2">
        <v>42976.001006944447</v>
      </c>
      <c r="F20180">
        <v>154.66999999999999</v>
      </c>
      <c r="G20180">
        <f>MONTH(E20180)</f>
        <v>8</v>
      </c>
      <c r="H20180">
        <f>YEAR(E20180)</f>
        <v>2017</v>
      </c>
    </row>
    <row r="20181" spans="1:8" x14ac:dyDescent="0.25">
      <c r="A20181" s="1">
        <v>50122</v>
      </c>
      <c r="B20181" t="s">
        <v>47753</v>
      </c>
      <c r="C20181" t="s">
        <v>142488</v>
      </c>
      <c r="D20181" t="s">
        <v>189475</v>
      </c>
      <c r="E20181" s="2">
        <v>42957.850891203707</v>
      </c>
      <c r="F20181">
        <v>138.65</v>
      </c>
      <c r="G20181">
        <f>MONTH(E20181)</f>
        <v>8</v>
      </c>
      <c r="H20181">
        <f>YEAR(E20181)</f>
        <v>2017</v>
      </c>
    </row>
    <row r="20182" spans="1:8" x14ac:dyDescent="0.25">
      <c r="A20182" s="1">
        <v>50141</v>
      </c>
      <c r="B20182" t="s">
        <v>47771</v>
      </c>
      <c r="C20182" t="s">
        <v>142506</v>
      </c>
      <c r="D20182" t="s">
        <v>189475</v>
      </c>
      <c r="E20182" s="2">
        <v>42968.649814814817</v>
      </c>
      <c r="F20182">
        <v>25.84</v>
      </c>
      <c r="G20182">
        <f>MONTH(E20182)</f>
        <v>8</v>
      </c>
      <c r="H20182">
        <f>YEAR(E20182)</f>
        <v>2017</v>
      </c>
    </row>
    <row r="20183" spans="1:8" x14ac:dyDescent="0.25">
      <c r="A20183" s="1">
        <v>50209</v>
      </c>
      <c r="B20183" t="s">
        <v>47838</v>
      </c>
      <c r="C20183" t="s">
        <v>142573</v>
      </c>
      <c r="D20183" t="s">
        <v>189475</v>
      </c>
      <c r="E20183" s="2">
        <v>42956.867650462962</v>
      </c>
      <c r="F20183">
        <v>36.35</v>
      </c>
      <c r="G20183">
        <f>MONTH(E20183)</f>
        <v>8</v>
      </c>
      <c r="H20183">
        <f>YEAR(E20183)</f>
        <v>2017</v>
      </c>
    </row>
    <row r="20184" spans="1:8" x14ac:dyDescent="0.25">
      <c r="A20184" s="1">
        <v>50348</v>
      </c>
      <c r="B20184" t="s">
        <v>47969</v>
      </c>
      <c r="C20184" t="s">
        <v>142704</v>
      </c>
      <c r="D20184" t="s">
        <v>189475</v>
      </c>
      <c r="E20184" s="2">
        <v>42971.071898148148</v>
      </c>
      <c r="F20184">
        <v>154.66999999999999</v>
      </c>
      <c r="G20184">
        <f>MONTH(E20184)</f>
        <v>8</v>
      </c>
      <c r="H20184">
        <f>YEAR(E20184)</f>
        <v>2017</v>
      </c>
    </row>
    <row r="20185" spans="1:8" x14ac:dyDescent="0.25">
      <c r="A20185" s="1">
        <v>50379</v>
      </c>
      <c r="B20185" t="s">
        <v>47999</v>
      </c>
      <c r="C20185" t="s">
        <v>142734</v>
      </c>
      <c r="D20185" t="s">
        <v>189475</v>
      </c>
      <c r="E20185" s="2">
        <v>42954.435046296298</v>
      </c>
      <c r="F20185">
        <v>32.9</v>
      </c>
      <c r="G20185">
        <f>MONTH(E20185)</f>
        <v>8</v>
      </c>
      <c r="H20185">
        <f>YEAR(E20185)</f>
        <v>2017</v>
      </c>
    </row>
    <row r="20186" spans="1:8" x14ac:dyDescent="0.25">
      <c r="A20186" s="1">
        <v>50388</v>
      </c>
      <c r="B20186" t="s">
        <v>48008</v>
      </c>
      <c r="C20186" t="s">
        <v>142743</v>
      </c>
      <c r="D20186" t="s">
        <v>189475</v>
      </c>
      <c r="E20186" s="2">
        <v>42951.694768518522</v>
      </c>
      <c r="F20186">
        <v>191.58</v>
      </c>
      <c r="G20186">
        <f>MONTH(E20186)</f>
        <v>8</v>
      </c>
      <c r="H20186">
        <f>YEAR(E20186)</f>
        <v>2017</v>
      </c>
    </row>
    <row r="20187" spans="1:8" x14ac:dyDescent="0.25">
      <c r="A20187" s="1">
        <v>50436</v>
      </c>
      <c r="B20187" t="s">
        <v>48052</v>
      </c>
      <c r="C20187" t="s">
        <v>142787</v>
      </c>
      <c r="D20187" t="s">
        <v>189475</v>
      </c>
      <c r="E20187" s="2">
        <v>42956.696736111109</v>
      </c>
      <c r="F20187">
        <v>154.66999999999999</v>
      </c>
      <c r="G20187">
        <f>MONTH(E20187)</f>
        <v>8</v>
      </c>
      <c r="H20187">
        <f>YEAR(E20187)</f>
        <v>2017</v>
      </c>
    </row>
    <row r="20188" spans="1:8" x14ac:dyDescent="0.25">
      <c r="A20188" s="1">
        <v>50444</v>
      </c>
      <c r="B20188" t="s">
        <v>48060</v>
      </c>
      <c r="C20188" t="s">
        <v>142795</v>
      </c>
      <c r="D20188" t="s">
        <v>189475</v>
      </c>
      <c r="E20188" s="2">
        <v>42974.65042824074</v>
      </c>
      <c r="F20188">
        <v>154.66999999999999</v>
      </c>
      <c r="G20188">
        <f>MONTH(E20188)</f>
        <v>8</v>
      </c>
      <c r="H20188">
        <f>YEAR(E20188)</f>
        <v>2017</v>
      </c>
    </row>
    <row r="20189" spans="1:8" x14ac:dyDescent="0.25">
      <c r="A20189" s="1">
        <v>50465</v>
      </c>
      <c r="B20189" t="s">
        <v>48079</v>
      </c>
      <c r="C20189" t="s">
        <v>142814</v>
      </c>
      <c r="D20189" t="s">
        <v>189479</v>
      </c>
      <c r="E20189" s="2">
        <v>42953.923113425917</v>
      </c>
      <c r="F20189">
        <v>36.35</v>
      </c>
      <c r="G20189">
        <f>MONTH(E20189)</f>
        <v>8</v>
      </c>
      <c r="H20189">
        <f>YEAR(E20189)</f>
        <v>2017</v>
      </c>
    </row>
    <row r="20190" spans="1:8" x14ac:dyDescent="0.25">
      <c r="A20190" s="1">
        <v>50502</v>
      </c>
      <c r="B20190" t="s">
        <v>48113</v>
      </c>
      <c r="C20190" t="s">
        <v>142848</v>
      </c>
      <c r="D20190" t="s">
        <v>189475</v>
      </c>
      <c r="E20190" s="2">
        <v>42969.819398148153</v>
      </c>
      <c r="F20190">
        <v>138.65</v>
      </c>
      <c r="G20190">
        <f>MONTH(E20190)</f>
        <v>8</v>
      </c>
      <c r="H20190">
        <f>YEAR(E20190)</f>
        <v>2017</v>
      </c>
    </row>
    <row r="20191" spans="1:8" x14ac:dyDescent="0.25">
      <c r="A20191" s="1">
        <v>50513</v>
      </c>
      <c r="B20191" t="s">
        <v>48123</v>
      </c>
      <c r="C20191" t="s">
        <v>142858</v>
      </c>
      <c r="D20191" t="s">
        <v>189475</v>
      </c>
      <c r="E20191" s="2">
        <v>42968.899062500001</v>
      </c>
      <c r="F20191">
        <v>191.58</v>
      </c>
      <c r="G20191">
        <f>MONTH(E20191)</f>
        <v>8</v>
      </c>
      <c r="H20191">
        <f>YEAR(E20191)</f>
        <v>2017</v>
      </c>
    </row>
    <row r="20192" spans="1:8" x14ac:dyDescent="0.25">
      <c r="A20192" s="1">
        <v>50515</v>
      </c>
      <c r="B20192" t="s">
        <v>48125</v>
      </c>
      <c r="C20192" t="s">
        <v>142860</v>
      </c>
      <c r="D20192" t="s">
        <v>189475</v>
      </c>
      <c r="E20192" s="2">
        <v>42949.892094907409</v>
      </c>
      <c r="F20192">
        <v>36.35</v>
      </c>
      <c r="G20192">
        <f>MONTH(E20192)</f>
        <v>8</v>
      </c>
      <c r="H20192">
        <f>YEAR(E20192)</f>
        <v>2017</v>
      </c>
    </row>
    <row r="20193" spans="1:8" x14ac:dyDescent="0.25">
      <c r="A20193" s="1">
        <v>50518</v>
      </c>
      <c r="B20193" t="s">
        <v>48128</v>
      </c>
      <c r="C20193" t="s">
        <v>142863</v>
      </c>
      <c r="D20193" t="s">
        <v>189475</v>
      </c>
      <c r="E20193" s="2">
        <v>42957.635324074072</v>
      </c>
      <c r="F20193">
        <v>36.35</v>
      </c>
      <c r="G20193">
        <f>MONTH(E20193)</f>
        <v>8</v>
      </c>
      <c r="H20193">
        <f>YEAR(E20193)</f>
        <v>2017</v>
      </c>
    </row>
    <row r="20194" spans="1:8" x14ac:dyDescent="0.25">
      <c r="A20194" s="1">
        <v>50536</v>
      </c>
      <c r="B20194" t="s">
        <v>48144</v>
      </c>
      <c r="C20194" t="s">
        <v>142879</v>
      </c>
      <c r="D20194" t="s">
        <v>189475</v>
      </c>
      <c r="E20194" s="2">
        <v>42958.44458333333</v>
      </c>
      <c r="F20194">
        <v>153.96</v>
      </c>
      <c r="G20194">
        <f>MONTH(E20194)</f>
        <v>8</v>
      </c>
      <c r="H20194">
        <f>YEAR(E20194)</f>
        <v>2017</v>
      </c>
    </row>
    <row r="20195" spans="1:8" x14ac:dyDescent="0.25">
      <c r="A20195" s="1">
        <v>50559</v>
      </c>
      <c r="B20195" t="s">
        <v>48165</v>
      </c>
      <c r="C20195" t="s">
        <v>142900</v>
      </c>
      <c r="D20195" t="s">
        <v>189475</v>
      </c>
      <c r="E20195" s="2">
        <v>42952.619722222233</v>
      </c>
      <c r="F20195">
        <v>163.06</v>
      </c>
      <c r="G20195">
        <f>MONTH(E20195)</f>
        <v>8</v>
      </c>
      <c r="H20195">
        <f>YEAR(E20195)</f>
        <v>2017</v>
      </c>
    </row>
    <row r="20196" spans="1:8" x14ac:dyDescent="0.25">
      <c r="A20196" s="1">
        <v>50594</v>
      </c>
      <c r="B20196" t="s">
        <v>48196</v>
      </c>
      <c r="C20196" t="s">
        <v>142931</v>
      </c>
      <c r="D20196" t="s">
        <v>189475</v>
      </c>
      <c r="E20196" s="2">
        <v>42951.665358796286</v>
      </c>
      <c r="F20196">
        <v>191.58</v>
      </c>
      <c r="G20196">
        <f>MONTH(E20196)</f>
        <v>8</v>
      </c>
      <c r="H20196">
        <f>YEAR(E20196)</f>
        <v>2017</v>
      </c>
    </row>
    <row r="20197" spans="1:8" x14ac:dyDescent="0.25">
      <c r="A20197" s="1">
        <v>50612</v>
      </c>
      <c r="B20197" t="s">
        <v>48214</v>
      </c>
      <c r="C20197" t="s">
        <v>142949</v>
      </c>
      <c r="D20197" t="s">
        <v>189475</v>
      </c>
      <c r="E20197" s="2">
        <v>42971.899976851862</v>
      </c>
      <c r="F20197">
        <v>138.65</v>
      </c>
      <c r="G20197">
        <f>MONTH(E20197)</f>
        <v>8</v>
      </c>
      <c r="H20197">
        <f>YEAR(E20197)</f>
        <v>2017</v>
      </c>
    </row>
    <row r="20198" spans="1:8" x14ac:dyDescent="0.25">
      <c r="A20198" s="1">
        <v>50613</v>
      </c>
      <c r="B20198" t="s">
        <v>48215</v>
      </c>
      <c r="C20198" t="s">
        <v>142950</v>
      </c>
      <c r="D20198" t="s">
        <v>189475</v>
      </c>
      <c r="E20198" s="2">
        <v>42967.620497685188</v>
      </c>
      <c r="F20198">
        <v>36.35</v>
      </c>
      <c r="G20198">
        <f>MONTH(E20198)</f>
        <v>8</v>
      </c>
      <c r="H20198">
        <f>YEAR(E20198)</f>
        <v>2017</v>
      </c>
    </row>
    <row r="20199" spans="1:8" x14ac:dyDescent="0.25">
      <c r="A20199" s="1">
        <v>50647</v>
      </c>
      <c r="B20199" t="s">
        <v>48247</v>
      </c>
      <c r="C20199" t="s">
        <v>142982</v>
      </c>
      <c r="D20199" t="s">
        <v>189475</v>
      </c>
      <c r="E20199" s="2">
        <v>42956.870613425926</v>
      </c>
      <c r="F20199">
        <v>191.58</v>
      </c>
      <c r="G20199">
        <f>MONTH(E20199)</f>
        <v>8</v>
      </c>
      <c r="H20199">
        <f>YEAR(E20199)</f>
        <v>2017</v>
      </c>
    </row>
    <row r="20200" spans="1:8" x14ac:dyDescent="0.25">
      <c r="A20200" s="1">
        <v>50661</v>
      </c>
      <c r="B20200" t="s">
        <v>48260</v>
      </c>
      <c r="C20200" t="s">
        <v>142995</v>
      </c>
      <c r="D20200" t="s">
        <v>189475</v>
      </c>
      <c r="E20200" s="2">
        <v>42959.886493055557</v>
      </c>
      <c r="F20200">
        <v>36.35</v>
      </c>
      <c r="G20200">
        <f>MONTH(E20200)</f>
        <v>8</v>
      </c>
      <c r="H20200">
        <f>YEAR(E20200)</f>
        <v>2017</v>
      </c>
    </row>
    <row r="20201" spans="1:8" x14ac:dyDescent="0.25">
      <c r="A20201" s="1">
        <v>50711</v>
      </c>
      <c r="B20201" t="s">
        <v>48307</v>
      </c>
      <c r="C20201" t="s">
        <v>143042</v>
      </c>
      <c r="D20201" t="s">
        <v>189475</v>
      </c>
      <c r="E20201" s="2">
        <v>42962.481099537043</v>
      </c>
      <c r="F20201">
        <v>191.58</v>
      </c>
      <c r="G20201">
        <f>MONTH(E20201)</f>
        <v>8</v>
      </c>
      <c r="H20201">
        <f>YEAR(E20201)</f>
        <v>2017</v>
      </c>
    </row>
    <row r="20202" spans="1:8" x14ac:dyDescent="0.25">
      <c r="A20202" s="1">
        <v>50717</v>
      </c>
      <c r="B20202" t="s">
        <v>48313</v>
      </c>
      <c r="C20202" t="s">
        <v>143048</v>
      </c>
      <c r="D20202" t="s">
        <v>189475</v>
      </c>
      <c r="E20202" s="2">
        <v>42958.709548611107</v>
      </c>
      <c r="F20202">
        <v>191.58</v>
      </c>
      <c r="G20202">
        <f>MONTH(E20202)</f>
        <v>8</v>
      </c>
      <c r="H20202">
        <f>YEAR(E20202)</f>
        <v>2017</v>
      </c>
    </row>
    <row r="20203" spans="1:8" x14ac:dyDescent="0.25">
      <c r="A20203" s="1">
        <v>50740</v>
      </c>
      <c r="B20203" t="s">
        <v>48335</v>
      </c>
      <c r="C20203" t="s">
        <v>143070</v>
      </c>
      <c r="D20203" t="s">
        <v>189475</v>
      </c>
      <c r="E20203" s="2">
        <v>42967.791319444441</v>
      </c>
      <c r="F20203">
        <v>163.06</v>
      </c>
      <c r="G20203">
        <f>MONTH(E20203)</f>
        <v>8</v>
      </c>
      <c r="H20203">
        <f>YEAR(E20203)</f>
        <v>2017</v>
      </c>
    </row>
    <row r="20204" spans="1:8" x14ac:dyDescent="0.25">
      <c r="A20204" s="1">
        <v>50765</v>
      </c>
      <c r="B20204" t="s">
        <v>48359</v>
      </c>
      <c r="C20204" t="s">
        <v>143094</v>
      </c>
      <c r="D20204" t="s">
        <v>189475</v>
      </c>
      <c r="E20204" s="2">
        <v>42960.426342592589</v>
      </c>
      <c r="F20204">
        <v>25.84</v>
      </c>
      <c r="G20204">
        <f>MONTH(E20204)</f>
        <v>8</v>
      </c>
      <c r="H20204">
        <f>YEAR(E20204)</f>
        <v>2017</v>
      </c>
    </row>
    <row r="20205" spans="1:8" x14ac:dyDescent="0.25">
      <c r="A20205" s="1">
        <v>50838</v>
      </c>
      <c r="B20205" t="s">
        <v>48431</v>
      </c>
      <c r="C20205" t="s">
        <v>143166</v>
      </c>
      <c r="D20205" t="s">
        <v>189475</v>
      </c>
      <c r="E20205" s="2">
        <v>42976.466979166667</v>
      </c>
      <c r="F20205">
        <v>36.35</v>
      </c>
      <c r="G20205">
        <f>MONTH(E20205)</f>
        <v>8</v>
      </c>
      <c r="H20205">
        <f>YEAR(E20205)</f>
        <v>2017</v>
      </c>
    </row>
    <row r="20206" spans="1:8" x14ac:dyDescent="0.25">
      <c r="A20206" s="1">
        <v>50872</v>
      </c>
      <c r="B20206" t="s">
        <v>48461</v>
      </c>
      <c r="C20206" t="s">
        <v>143196</v>
      </c>
      <c r="D20206" t="s">
        <v>189475</v>
      </c>
      <c r="E20206" s="2">
        <v>42949.516504629632</v>
      </c>
      <c r="F20206">
        <v>36.35</v>
      </c>
      <c r="G20206">
        <f>MONTH(E20206)</f>
        <v>8</v>
      </c>
      <c r="H20206">
        <f>YEAR(E20206)</f>
        <v>2017</v>
      </c>
    </row>
    <row r="20207" spans="1:8" x14ac:dyDescent="0.25">
      <c r="A20207" s="1">
        <v>50877</v>
      </c>
      <c r="B20207" t="s">
        <v>48466</v>
      </c>
      <c r="C20207" t="s">
        <v>143201</v>
      </c>
      <c r="D20207" t="s">
        <v>189475</v>
      </c>
      <c r="E20207" s="2">
        <v>42962.682569444441</v>
      </c>
      <c r="F20207">
        <v>25.84</v>
      </c>
      <c r="G20207">
        <f>MONTH(E20207)</f>
        <v>8</v>
      </c>
      <c r="H20207">
        <f>YEAR(E20207)</f>
        <v>2017</v>
      </c>
    </row>
    <row r="20208" spans="1:8" x14ac:dyDescent="0.25">
      <c r="A20208" s="1">
        <v>50918</v>
      </c>
      <c r="B20208" t="s">
        <v>48506</v>
      </c>
      <c r="C20208" t="s">
        <v>143241</v>
      </c>
      <c r="D20208" t="s">
        <v>189475</v>
      </c>
      <c r="E20208" s="2">
        <v>42976.860682870371</v>
      </c>
      <c r="F20208">
        <v>138.65</v>
      </c>
      <c r="G20208">
        <f>MONTH(E20208)</f>
        <v>8</v>
      </c>
      <c r="H20208">
        <f>YEAR(E20208)</f>
        <v>2017</v>
      </c>
    </row>
    <row r="20209" spans="1:8" x14ac:dyDescent="0.25">
      <c r="A20209" s="1">
        <v>50937</v>
      </c>
      <c r="B20209" t="s">
        <v>48525</v>
      </c>
      <c r="C20209" t="s">
        <v>143260</v>
      </c>
      <c r="D20209" t="s">
        <v>189475</v>
      </c>
      <c r="E20209" s="2">
        <v>42970.915601851862</v>
      </c>
      <c r="F20209">
        <v>155.41999999999999</v>
      </c>
      <c r="G20209">
        <f>MONTH(E20209)</f>
        <v>8</v>
      </c>
      <c r="H20209">
        <f>YEAR(E20209)</f>
        <v>2017</v>
      </c>
    </row>
    <row r="20210" spans="1:8" x14ac:dyDescent="0.25">
      <c r="A20210" s="1">
        <v>50947</v>
      </c>
      <c r="B20210" t="s">
        <v>48535</v>
      </c>
      <c r="C20210" t="s">
        <v>143270</v>
      </c>
      <c r="D20210" t="s">
        <v>189475</v>
      </c>
      <c r="E20210" s="2">
        <v>42957.832129629627</v>
      </c>
      <c r="F20210">
        <v>155.41999999999999</v>
      </c>
      <c r="G20210">
        <f>MONTH(E20210)</f>
        <v>8</v>
      </c>
      <c r="H20210">
        <f>YEAR(E20210)</f>
        <v>2017</v>
      </c>
    </row>
    <row r="20211" spans="1:8" x14ac:dyDescent="0.25">
      <c r="A20211" s="1">
        <v>50956</v>
      </c>
      <c r="B20211" t="s">
        <v>48544</v>
      </c>
      <c r="C20211" t="s">
        <v>143279</v>
      </c>
      <c r="D20211" t="s">
        <v>189475</v>
      </c>
      <c r="E20211" s="2">
        <v>42964.948217592602</v>
      </c>
      <c r="F20211">
        <v>155.41999999999999</v>
      </c>
      <c r="G20211">
        <f>MONTH(E20211)</f>
        <v>8</v>
      </c>
      <c r="H20211">
        <f>YEAR(E20211)</f>
        <v>2017</v>
      </c>
    </row>
    <row r="20212" spans="1:8" x14ac:dyDescent="0.25">
      <c r="A20212" s="1">
        <v>50968</v>
      </c>
      <c r="B20212" t="s">
        <v>48556</v>
      </c>
      <c r="C20212" t="s">
        <v>143291</v>
      </c>
      <c r="D20212" t="s">
        <v>189475</v>
      </c>
      <c r="E20212" s="2">
        <v>42971.416932870372</v>
      </c>
      <c r="F20212">
        <v>36.35</v>
      </c>
      <c r="G20212">
        <f>MONTH(E20212)</f>
        <v>8</v>
      </c>
      <c r="H20212">
        <f>YEAR(E20212)</f>
        <v>2017</v>
      </c>
    </row>
    <row r="20213" spans="1:8" x14ac:dyDescent="0.25">
      <c r="A20213" s="1">
        <v>50985</v>
      </c>
      <c r="B20213" t="s">
        <v>48572</v>
      </c>
      <c r="C20213" t="s">
        <v>143307</v>
      </c>
      <c r="D20213" t="s">
        <v>189475</v>
      </c>
      <c r="E20213" s="2">
        <v>42949.684166666673</v>
      </c>
      <c r="F20213">
        <v>155.41999999999999</v>
      </c>
      <c r="G20213">
        <f>MONTH(E20213)</f>
        <v>8</v>
      </c>
      <c r="H20213">
        <f>YEAR(E20213)</f>
        <v>2017</v>
      </c>
    </row>
    <row r="20214" spans="1:8" x14ac:dyDescent="0.25">
      <c r="A20214" s="1">
        <v>51004</v>
      </c>
      <c r="B20214" t="s">
        <v>48590</v>
      </c>
      <c r="C20214" t="s">
        <v>143325</v>
      </c>
      <c r="D20214" t="s">
        <v>189475</v>
      </c>
      <c r="E20214" s="2">
        <v>42957.923495370371</v>
      </c>
      <c r="F20214">
        <v>25.84</v>
      </c>
      <c r="G20214">
        <f>MONTH(E20214)</f>
        <v>8</v>
      </c>
      <c r="H20214">
        <f>YEAR(E20214)</f>
        <v>2017</v>
      </c>
    </row>
    <row r="20215" spans="1:8" x14ac:dyDescent="0.25">
      <c r="A20215" s="1">
        <v>51005</v>
      </c>
      <c r="B20215" t="s">
        <v>48591</v>
      </c>
      <c r="C20215" t="s">
        <v>143326</v>
      </c>
      <c r="D20215" t="s">
        <v>189475</v>
      </c>
      <c r="E20215" s="2">
        <v>42951.482881944437</v>
      </c>
      <c r="F20215">
        <v>36.35</v>
      </c>
      <c r="G20215">
        <f>MONTH(E20215)</f>
        <v>8</v>
      </c>
      <c r="H20215">
        <f>YEAR(E20215)</f>
        <v>2017</v>
      </c>
    </row>
    <row r="20216" spans="1:8" x14ac:dyDescent="0.25">
      <c r="A20216" s="1">
        <v>51036</v>
      </c>
      <c r="B20216" t="s">
        <v>48621</v>
      </c>
      <c r="C20216" t="s">
        <v>143356</v>
      </c>
      <c r="D20216" t="s">
        <v>189479</v>
      </c>
      <c r="E20216" s="2">
        <v>42962.47016203704</v>
      </c>
      <c r="F20216">
        <v>155.41999999999999</v>
      </c>
      <c r="G20216">
        <f>MONTH(E20216)</f>
        <v>8</v>
      </c>
      <c r="H20216">
        <f>YEAR(E20216)</f>
        <v>2017</v>
      </c>
    </row>
    <row r="20217" spans="1:8" x14ac:dyDescent="0.25">
      <c r="A20217" s="1">
        <v>51055</v>
      </c>
      <c r="B20217" t="s">
        <v>48640</v>
      </c>
      <c r="C20217" t="s">
        <v>143375</v>
      </c>
      <c r="D20217" t="s">
        <v>189475</v>
      </c>
      <c r="E20217" s="2">
        <v>42967.79415509259</v>
      </c>
      <c r="F20217">
        <v>25.84</v>
      </c>
      <c r="G20217">
        <f>MONTH(E20217)</f>
        <v>8</v>
      </c>
      <c r="H20217">
        <f>YEAR(E20217)</f>
        <v>2017</v>
      </c>
    </row>
    <row r="20218" spans="1:8" x14ac:dyDescent="0.25">
      <c r="A20218" s="1">
        <v>51059</v>
      </c>
      <c r="B20218" t="s">
        <v>48644</v>
      </c>
      <c r="C20218" t="s">
        <v>143379</v>
      </c>
      <c r="D20218" t="s">
        <v>189475</v>
      </c>
      <c r="E20218" s="2">
        <v>42971.472141203703</v>
      </c>
      <c r="F20218">
        <v>138.65</v>
      </c>
      <c r="G20218">
        <f>MONTH(E20218)</f>
        <v>8</v>
      </c>
      <c r="H20218">
        <f>YEAR(E20218)</f>
        <v>2017</v>
      </c>
    </row>
    <row r="20219" spans="1:8" x14ac:dyDescent="0.25">
      <c r="A20219" s="1">
        <v>51078</v>
      </c>
      <c r="B20219" t="s">
        <v>48662</v>
      </c>
      <c r="C20219" t="s">
        <v>143397</v>
      </c>
      <c r="D20219" t="s">
        <v>189475</v>
      </c>
      <c r="E20219" s="2">
        <v>42961.714050925933</v>
      </c>
      <c r="F20219">
        <v>163.06</v>
      </c>
      <c r="G20219">
        <f>MONTH(E20219)</f>
        <v>8</v>
      </c>
      <c r="H20219">
        <f>YEAR(E20219)</f>
        <v>2017</v>
      </c>
    </row>
    <row r="20220" spans="1:8" x14ac:dyDescent="0.25">
      <c r="A20220" s="1">
        <v>51083</v>
      </c>
      <c r="B20220" t="s">
        <v>48667</v>
      </c>
      <c r="C20220" t="s">
        <v>143402</v>
      </c>
      <c r="D20220" t="s">
        <v>189475</v>
      </c>
      <c r="E20220" s="2">
        <v>42958.910497685189</v>
      </c>
      <c r="F20220">
        <v>191.58</v>
      </c>
      <c r="G20220">
        <f>MONTH(E20220)</f>
        <v>8</v>
      </c>
      <c r="H20220">
        <f>YEAR(E20220)</f>
        <v>2017</v>
      </c>
    </row>
    <row r="20221" spans="1:8" x14ac:dyDescent="0.25">
      <c r="A20221" s="1">
        <v>51092</v>
      </c>
      <c r="B20221" t="s">
        <v>48675</v>
      </c>
      <c r="C20221" t="s">
        <v>143410</v>
      </c>
      <c r="D20221" t="s">
        <v>189475</v>
      </c>
      <c r="E20221" s="2">
        <v>42958.727268518523</v>
      </c>
      <c r="F20221">
        <v>154.66999999999999</v>
      </c>
      <c r="G20221">
        <f>MONTH(E20221)</f>
        <v>8</v>
      </c>
      <c r="H20221">
        <f>YEAR(E20221)</f>
        <v>2017</v>
      </c>
    </row>
    <row r="20222" spans="1:8" x14ac:dyDescent="0.25">
      <c r="A20222" s="1">
        <v>51151</v>
      </c>
      <c r="B20222" t="s">
        <v>48731</v>
      </c>
      <c r="C20222" t="s">
        <v>143466</v>
      </c>
      <c r="D20222" t="s">
        <v>189475</v>
      </c>
      <c r="E20222" s="2">
        <v>42948.437199074076</v>
      </c>
      <c r="F20222">
        <v>138.65</v>
      </c>
      <c r="G20222">
        <f>MONTH(E20222)</f>
        <v>8</v>
      </c>
      <c r="H20222">
        <f>YEAR(E20222)</f>
        <v>2017</v>
      </c>
    </row>
    <row r="20223" spans="1:8" x14ac:dyDescent="0.25">
      <c r="A20223" s="1">
        <v>51159</v>
      </c>
      <c r="B20223" t="s">
        <v>48738</v>
      </c>
      <c r="C20223" t="s">
        <v>143473</v>
      </c>
      <c r="D20223" t="s">
        <v>189475</v>
      </c>
      <c r="E20223" s="2">
        <v>42956.679791666669</v>
      </c>
      <c r="F20223">
        <v>153.96</v>
      </c>
      <c r="G20223">
        <f>MONTH(E20223)</f>
        <v>8</v>
      </c>
      <c r="H20223">
        <f>YEAR(E20223)</f>
        <v>2017</v>
      </c>
    </row>
    <row r="20224" spans="1:8" x14ac:dyDescent="0.25">
      <c r="A20224" s="1">
        <v>51189</v>
      </c>
      <c r="B20224" t="s">
        <v>48768</v>
      </c>
      <c r="C20224" t="s">
        <v>143503</v>
      </c>
      <c r="D20224" t="s">
        <v>189475</v>
      </c>
      <c r="E20224" s="2">
        <v>42974.645821759259</v>
      </c>
      <c r="F20224">
        <v>191.58</v>
      </c>
      <c r="G20224">
        <f>MONTH(E20224)</f>
        <v>8</v>
      </c>
      <c r="H20224">
        <f>YEAR(E20224)</f>
        <v>2017</v>
      </c>
    </row>
    <row r="20225" spans="1:8" x14ac:dyDescent="0.25">
      <c r="A20225" s="1">
        <v>51217</v>
      </c>
      <c r="B20225" t="s">
        <v>48794</v>
      </c>
      <c r="C20225" t="s">
        <v>143529</v>
      </c>
      <c r="D20225" t="s">
        <v>189475</v>
      </c>
      <c r="E20225" s="2">
        <v>42961.361643518518</v>
      </c>
      <c r="F20225">
        <v>36.35</v>
      </c>
      <c r="G20225">
        <f>MONTH(E20225)</f>
        <v>8</v>
      </c>
      <c r="H20225">
        <f>YEAR(E20225)</f>
        <v>2017</v>
      </c>
    </row>
    <row r="20226" spans="1:8" x14ac:dyDescent="0.25">
      <c r="A20226" s="1">
        <v>51223</v>
      </c>
      <c r="B20226" t="s">
        <v>48800</v>
      </c>
      <c r="C20226" t="s">
        <v>143535</v>
      </c>
      <c r="D20226" t="s">
        <v>189475</v>
      </c>
      <c r="E20226" s="2">
        <v>42971.912662037037</v>
      </c>
      <c r="F20226">
        <v>155.41999999999999</v>
      </c>
      <c r="G20226">
        <f>MONTH(E20226)</f>
        <v>8</v>
      </c>
      <c r="H20226">
        <f>YEAR(E20226)</f>
        <v>2017</v>
      </c>
    </row>
    <row r="20227" spans="1:8" x14ac:dyDescent="0.25">
      <c r="A20227" s="1">
        <v>51255</v>
      </c>
      <c r="B20227" t="s">
        <v>48830</v>
      </c>
      <c r="C20227" t="s">
        <v>143565</v>
      </c>
      <c r="D20227" t="s">
        <v>189475</v>
      </c>
      <c r="E20227" s="2">
        <v>42957.07135416667</v>
      </c>
      <c r="F20227">
        <v>155.41999999999999</v>
      </c>
      <c r="G20227">
        <f>MONTH(E20227)</f>
        <v>8</v>
      </c>
      <c r="H20227">
        <f>YEAR(E20227)</f>
        <v>2017</v>
      </c>
    </row>
    <row r="20228" spans="1:8" x14ac:dyDescent="0.25">
      <c r="A20228" s="1">
        <v>51274</v>
      </c>
      <c r="B20228" t="s">
        <v>48847</v>
      </c>
      <c r="C20228" t="s">
        <v>143582</v>
      </c>
      <c r="D20228" t="s">
        <v>189475</v>
      </c>
      <c r="E20228" s="2">
        <v>42972.922372685192</v>
      </c>
      <c r="F20228">
        <v>191.58</v>
      </c>
      <c r="G20228">
        <f>MONTH(E20228)</f>
        <v>8</v>
      </c>
      <c r="H20228">
        <f>YEAR(E20228)</f>
        <v>2017</v>
      </c>
    </row>
    <row r="20229" spans="1:8" x14ac:dyDescent="0.25">
      <c r="A20229" s="1">
        <v>51299</v>
      </c>
      <c r="B20229" t="s">
        <v>48871</v>
      </c>
      <c r="C20229" t="s">
        <v>143606</v>
      </c>
      <c r="D20229" t="s">
        <v>189475</v>
      </c>
      <c r="E20229" s="2">
        <v>42972.478483796287</v>
      </c>
      <c r="F20229">
        <v>155.41999999999999</v>
      </c>
      <c r="G20229">
        <f>MONTH(E20229)</f>
        <v>8</v>
      </c>
      <c r="H20229">
        <f>YEAR(E20229)</f>
        <v>2017</v>
      </c>
    </row>
    <row r="20230" spans="1:8" x14ac:dyDescent="0.25">
      <c r="A20230" s="1">
        <v>51321</v>
      </c>
      <c r="B20230" t="s">
        <v>48893</v>
      </c>
      <c r="C20230" t="s">
        <v>143628</v>
      </c>
      <c r="D20230" t="s">
        <v>189475</v>
      </c>
      <c r="E20230" s="2">
        <v>42954.455254629633</v>
      </c>
      <c r="F20230">
        <v>36.35</v>
      </c>
      <c r="G20230">
        <f>MONTH(E20230)</f>
        <v>8</v>
      </c>
      <c r="H20230">
        <f>YEAR(E20230)</f>
        <v>2017</v>
      </c>
    </row>
    <row r="20231" spans="1:8" x14ac:dyDescent="0.25">
      <c r="A20231" s="1">
        <v>51371</v>
      </c>
      <c r="B20231" t="s">
        <v>48941</v>
      </c>
      <c r="C20231" t="s">
        <v>143676</v>
      </c>
      <c r="D20231" t="s">
        <v>189475</v>
      </c>
      <c r="E20231" s="2">
        <v>42964.379884259259</v>
      </c>
      <c r="F20231">
        <v>163.06</v>
      </c>
      <c r="G20231">
        <f>MONTH(E20231)</f>
        <v>8</v>
      </c>
      <c r="H20231">
        <f>YEAR(E20231)</f>
        <v>2017</v>
      </c>
    </row>
    <row r="20232" spans="1:8" x14ac:dyDescent="0.25">
      <c r="A20232" s="1">
        <v>51399</v>
      </c>
      <c r="B20232" t="s">
        <v>48969</v>
      </c>
      <c r="C20232" t="s">
        <v>143704</v>
      </c>
      <c r="D20232" t="s">
        <v>189475</v>
      </c>
      <c r="E20232" s="2">
        <v>42973.552361111113</v>
      </c>
      <c r="F20232">
        <v>153.96</v>
      </c>
      <c r="G20232">
        <f>MONTH(E20232)</f>
        <v>8</v>
      </c>
      <c r="H20232">
        <f>YEAR(E20232)</f>
        <v>2017</v>
      </c>
    </row>
    <row r="20233" spans="1:8" x14ac:dyDescent="0.25">
      <c r="A20233" s="1">
        <v>51405</v>
      </c>
      <c r="B20233" t="s">
        <v>48975</v>
      </c>
      <c r="C20233" t="s">
        <v>143710</v>
      </c>
      <c r="D20233" t="s">
        <v>189475</v>
      </c>
      <c r="E20233" s="2">
        <v>42975.843888888892</v>
      </c>
      <c r="F20233">
        <v>153.96</v>
      </c>
      <c r="G20233">
        <f>MONTH(E20233)</f>
        <v>8</v>
      </c>
      <c r="H20233">
        <f>YEAR(E20233)</f>
        <v>2017</v>
      </c>
    </row>
    <row r="20234" spans="1:8" x14ac:dyDescent="0.25">
      <c r="A20234" s="1">
        <v>51416</v>
      </c>
      <c r="B20234" t="s">
        <v>48986</v>
      </c>
      <c r="C20234" t="s">
        <v>143721</v>
      </c>
      <c r="D20234" t="s">
        <v>189475</v>
      </c>
      <c r="E20234" s="2">
        <v>42977.691840277781</v>
      </c>
      <c r="F20234">
        <v>25.84</v>
      </c>
      <c r="G20234">
        <f>MONTH(E20234)</f>
        <v>8</v>
      </c>
      <c r="H20234">
        <f>YEAR(E20234)</f>
        <v>2017</v>
      </c>
    </row>
    <row r="20235" spans="1:8" x14ac:dyDescent="0.25">
      <c r="A20235" s="1">
        <v>51442</v>
      </c>
      <c r="B20235" t="s">
        <v>49011</v>
      </c>
      <c r="C20235" t="s">
        <v>143746</v>
      </c>
      <c r="D20235" t="s">
        <v>189475</v>
      </c>
      <c r="E20235" s="2">
        <v>42977.577048611107</v>
      </c>
      <c r="F20235">
        <v>191.58</v>
      </c>
      <c r="G20235">
        <f>MONTH(E20235)</f>
        <v>8</v>
      </c>
      <c r="H20235">
        <f>YEAR(E20235)</f>
        <v>2017</v>
      </c>
    </row>
    <row r="20236" spans="1:8" x14ac:dyDescent="0.25">
      <c r="A20236" s="1">
        <v>51455</v>
      </c>
      <c r="B20236" t="s">
        <v>49024</v>
      </c>
      <c r="C20236" t="s">
        <v>143759</v>
      </c>
      <c r="D20236" t="s">
        <v>189475</v>
      </c>
      <c r="E20236" s="2">
        <v>42978.750138888892</v>
      </c>
      <c r="F20236">
        <v>25.84</v>
      </c>
      <c r="G20236">
        <f>MONTH(E20236)</f>
        <v>8</v>
      </c>
      <c r="H20236">
        <f>YEAR(E20236)</f>
        <v>2017</v>
      </c>
    </row>
    <row r="20237" spans="1:8" x14ac:dyDescent="0.25">
      <c r="A20237" s="1">
        <v>51481</v>
      </c>
      <c r="B20237" t="s">
        <v>49050</v>
      </c>
      <c r="C20237" t="s">
        <v>143785</v>
      </c>
      <c r="D20237" t="s">
        <v>189475</v>
      </c>
      <c r="E20237" s="2">
        <v>42958.621296296304</v>
      </c>
      <c r="F20237">
        <v>25.84</v>
      </c>
      <c r="G20237">
        <f>MONTH(E20237)</f>
        <v>8</v>
      </c>
      <c r="H20237">
        <f>YEAR(E20237)</f>
        <v>2017</v>
      </c>
    </row>
    <row r="20238" spans="1:8" x14ac:dyDescent="0.25">
      <c r="A20238" s="1">
        <v>51512</v>
      </c>
      <c r="B20238" t="s">
        <v>49080</v>
      </c>
      <c r="C20238" t="s">
        <v>143815</v>
      </c>
      <c r="D20238" t="s">
        <v>189475</v>
      </c>
      <c r="E20238" s="2">
        <v>42978.504826388889</v>
      </c>
      <c r="F20238">
        <v>191.58</v>
      </c>
      <c r="G20238">
        <f>MONTH(E20238)</f>
        <v>8</v>
      </c>
      <c r="H20238">
        <f>YEAR(E20238)</f>
        <v>2017</v>
      </c>
    </row>
    <row r="20239" spans="1:8" x14ac:dyDescent="0.25">
      <c r="A20239" s="1">
        <v>51515</v>
      </c>
      <c r="B20239" t="s">
        <v>49083</v>
      </c>
      <c r="C20239" t="s">
        <v>143818</v>
      </c>
      <c r="D20239" t="s">
        <v>189475</v>
      </c>
      <c r="E20239" s="2">
        <v>42978.409826388888</v>
      </c>
      <c r="F20239">
        <v>36.35</v>
      </c>
      <c r="G20239">
        <f>MONTH(E20239)</f>
        <v>8</v>
      </c>
      <c r="H20239">
        <f>YEAR(E20239)</f>
        <v>2017</v>
      </c>
    </row>
    <row r="20240" spans="1:8" x14ac:dyDescent="0.25">
      <c r="A20240" s="1">
        <v>51542</v>
      </c>
      <c r="B20240" t="s">
        <v>49110</v>
      </c>
      <c r="C20240" t="s">
        <v>143845</v>
      </c>
      <c r="D20240" t="s">
        <v>189475</v>
      </c>
      <c r="E20240" s="2">
        <v>42969.825532407413</v>
      </c>
      <c r="F20240">
        <v>191.58</v>
      </c>
      <c r="G20240">
        <f>MONTH(E20240)</f>
        <v>8</v>
      </c>
      <c r="H20240">
        <f>YEAR(E20240)</f>
        <v>2017</v>
      </c>
    </row>
    <row r="20241" spans="1:8" x14ac:dyDescent="0.25">
      <c r="A20241" s="1">
        <v>51547</v>
      </c>
      <c r="B20241" t="s">
        <v>49115</v>
      </c>
      <c r="C20241" t="s">
        <v>143850</v>
      </c>
      <c r="D20241" t="s">
        <v>189475</v>
      </c>
      <c r="E20241" s="2">
        <v>42968.479108796288</v>
      </c>
      <c r="F20241">
        <v>191.58</v>
      </c>
      <c r="G20241">
        <f>MONTH(E20241)</f>
        <v>8</v>
      </c>
      <c r="H20241">
        <f>YEAR(E20241)</f>
        <v>2017</v>
      </c>
    </row>
    <row r="20242" spans="1:8" x14ac:dyDescent="0.25">
      <c r="A20242" s="1">
        <v>51566</v>
      </c>
      <c r="B20242" t="s">
        <v>49133</v>
      </c>
      <c r="C20242" t="s">
        <v>143868</v>
      </c>
      <c r="D20242" t="s">
        <v>189475</v>
      </c>
      <c r="E20242" s="2">
        <v>42964.752696759257</v>
      </c>
      <c r="F20242">
        <v>138.65</v>
      </c>
      <c r="G20242">
        <f>MONTH(E20242)</f>
        <v>8</v>
      </c>
      <c r="H20242">
        <f>YEAR(E20242)</f>
        <v>2017</v>
      </c>
    </row>
    <row r="20243" spans="1:8" x14ac:dyDescent="0.25">
      <c r="A20243" s="1">
        <v>51577</v>
      </c>
      <c r="B20243" t="s">
        <v>49144</v>
      </c>
      <c r="C20243" t="s">
        <v>143879</v>
      </c>
      <c r="D20243" t="s">
        <v>189475</v>
      </c>
      <c r="E20243" s="2">
        <v>42963.806747685187</v>
      </c>
      <c r="F20243">
        <v>154.66999999999999</v>
      </c>
      <c r="G20243">
        <f>MONTH(E20243)</f>
        <v>8</v>
      </c>
      <c r="H20243">
        <f>YEAR(E20243)</f>
        <v>2017</v>
      </c>
    </row>
    <row r="20244" spans="1:8" x14ac:dyDescent="0.25">
      <c r="A20244" s="1">
        <v>51582</v>
      </c>
      <c r="B20244" t="s">
        <v>49148</v>
      </c>
      <c r="C20244" t="s">
        <v>143883</v>
      </c>
      <c r="D20244" t="s">
        <v>189475</v>
      </c>
      <c r="E20244" s="2">
        <v>42955.957256944443</v>
      </c>
      <c r="F20244">
        <v>191.58</v>
      </c>
      <c r="G20244">
        <f>MONTH(E20244)</f>
        <v>8</v>
      </c>
      <c r="H20244">
        <f>YEAR(E20244)</f>
        <v>2017</v>
      </c>
    </row>
    <row r="20245" spans="1:8" x14ac:dyDescent="0.25">
      <c r="A20245" s="1">
        <v>51586</v>
      </c>
      <c r="B20245" t="s">
        <v>49151</v>
      </c>
      <c r="C20245" t="s">
        <v>143886</v>
      </c>
      <c r="D20245" t="s">
        <v>189475</v>
      </c>
      <c r="E20245" s="2">
        <v>42948.963437500002</v>
      </c>
      <c r="F20245">
        <v>25.84</v>
      </c>
      <c r="G20245">
        <f>MONTH(E20245)</f>
        <v>8</v>
      </c>
      <c r="H20245">
        <f>YEAR(E20245)</f>
        <v>2017</v>
      </c>
    </row>
    <row r="20246" spans="1:8" x14ac:dyDescent="0.25">
      <c r="A20246" s="1">
        <v>51625</v>
      </c>
      <c r="B20246" t="s">
        <v>49189</v>
      </c>
      <c r="C20246" t="s">
        <v>143924</v>
      </c>
      <c r="D20246" t="s">
        <v>189475</v>
      </c>
      <c r="E20246" s="2">
        <v>42966.027256944442</v>
      </c>
      <c r="F20246">
        <v>25.84</v>
      </c>
      <c r="G20246">
        <f>MONTH(E20246)</f>
        <v>8</v>
      </c>
      <c r="H20246">
        <f>YEAR(E20246)</f>
        <v>2017</v>
      </c>
    </row>
    <row r="20247" spans="1:8" x14ac:dyDescent="0.25">
      <c r="A20247" s="1">
        <v>51634</v>
      </c>
      <c r="B20247" t="s">
        <v>49198</v>
      </c>
      <c r="C20247" t="s">
        <v>143933</v>
      </c>
      <c r="D20247" t="s">
        <v>189475</v>
      </c>
      <c r="E20247" s="2">
        <v>42951.81354166667</v>
      </c>
      <c r="F20247">
        <v>155.41999999999999</v>
      </c>
      <c r="G20247">
        <f>MONTH(E20247)</f>
        <v>8</v>
      </c>
      <c r="H20247">
        <f>YEAR(E20247)</f>
        <v>2017</v>
      </c>
    </row>
    <row r="20248" spans="1:8" x14ac:dyDescent="0.25">
      <c r="A20248" s="1">
        <v>51652</v>
      </c>
      <c r="B20248" t="s">
        <v>49215</v>
      </c>
      <c r="C20248" t="s">
        <v>143950</v>
      </c>
      <c r="D20248" t="s">
        <v>189475</v>
      </c>
      <c r="E20248" s="2">
        <v>42953.824502314812</v>
      </c>
      <c r="F20248">
        <v>191.58</v>
      </c>
      <c r="G20248">
        <f>MONTH(E20248)</f>
        <v>8</v>
      </c>
      <c r="H20248">
        <f>YEAR(E20248)</f>
        <v>2017</v>
      </c>
    </row>
    <row r="20249" spans="1:8" x14ac:dyDescent="0.25">
      <c r="A20249" s="1">
        <v>51673</v>
      </c>
      <c r="B20249" t="s">
        <v>49235</v>
      </c>
      <c r="C20249" t="s">
        <v>143970</v>
      </c>
      <c r="D20249" t="s">
        <v>189475</v>
      </c>
      <c r="E20249" s="2">
        <v>42974.614768518521</v>
      </c>
      <c r="F20249">
        <v>36.35</v>
      </c>
      <c r="G20249">
        <f>MONTH(E20249)</f>
        <v>8</v>
      </c>
      <c r="H20249">
        <f>YEAR(E20249)</f>
        <v>2017</v>
      </c>
    </row>
    <row r="20250" spans="1:8" x14ac:dyDescent="0.25">
      <c r="A20250" s="1">
        <v>51689</v>
      </c>
      <c r="B20250" t="s">
        <v>49249</v>
      </c>
      <c r="C20250" t="s">
        <v>143984</v>
      </c>
      <c r="D20250" t="s">
        <v>189475</v>
      </c>
      <c r="E20250" s="2">
        <v>42968.999108796299</v>
      </c>
      <c r="F20250">
        <v>155.41999999999999</v>
      </c>
      <c r="G20250">
        <f>MONTH(E20250)</f>
        <v>8</v>
      </c>
      <c r="H20250">
        <f>YEAR(E20250)</f>
        <v>2017</v>
      </c>
    </row>
    <row r="20251" spans="1:8" x14ac:dyDescent="0.25">
      <c r="A20251" s="1">
        <v>51702</v>
      </c>
      <c r="B20251" t="s">
        <v>49262</v>
      </c>
      <c r="C20251" t="s">
        <v>143997</v>
      </c>
      <c r="D20251" t="s">
        <v>189475</v>
      </c>
      <c r="E20251" s="2">
        <v>42963.933009259257</v>
      </c>
      <c r="F20251">
        <v>154.66999999999999</v>
      </c>
      <c r="G20251">
        <f>MONTH(E20251)</f>
        <v>8</v>
      </c>
      <c r="H20251">
        <f>YEAR(E20251)</f>
        <v>2017</v>
      </c>
    </row>
    <row r="20252" spans="1:8" x14ac:dyDescent="0.25">
      <c r="A20252" s="1">
        <v>51717</v>
      </c>
      <c r="B20252" t="s">
        <v>49277</v>
      </c>
      <c r="C20252" t="s">
        <v>144012</v>
      </c>
      <c r="D20252" t="s">
        <v>189475</v>
      </c>
      <c r="E20252" s="2">
        <v>42956.93849537037</v>
      </c>
      <c r="F20252">
        <v>36.35</v>
      </c>
      <c r="G20252">
        <f>MONTH(E20252)</f>
        <v>8</v>
      </c>
      <c r="H20252">
        <f>YEAR(E20252)</f>
        <v>2017</v>
      </c>
    </row>
    <row r="20253" spans="1:8" x14ac:dyDescent="0.25">
      <c r="A20253" s="1">
        <v>51719</v>
      </c>
      <c r="B20253" t="s">
        <v>49279</v>
      </c>
      <c r="C20253" t="s">
        <v>144014</v>
      </c>
      <c r="D20253" t="s">
        <v>189475</v>
      </c>
      <c r="E20253" s="2">
        <v>42978.580543981479</v>
      </c>
      <c r="F20253">
        <v>155.41999999999999</v>
      </c>
      <c r="G20253">
        <f>MONTH(E20253)</f>
        <v>8</v>
      </c>
      <c r="H20253">
        <f>YEAR(E20253)</f>
        <v>2017</v>
      </c>
    </row>
    <row r="20254" spans="1:8" x14ac:dyDescent="0.25">
      <c r="A20254" s="1">
        <v>51774</v>
      </c>
      <c r="B20254" t="s">
        <v>49332</v>
      </c>
      <c r="C20254" t="s">
        <v>144067</v>
      </c>
      <c r="D20254" t="s">
        <v>189475</v>
      </c>
      <c r="E20254" s="2">
        <v>42967.017268518517</v>
      </c>
      <c r="F20254">
        <v>36.35</v>
      </c>
      <c r="G20254">
        <f>MONTH(E20254)</f>
        <v>8</v>
      </c>
      <c r="H20254">
        <f>YEAR(E20254)</f>
        <v>2017</v>
      </c>
    </row>
    <row r="20255" spans="1:8" x14ac:dyDescent="0.25">
      <c r="A20255" s="1">
        <v>51835</v>
      </c>
      <c r="B20255" t="s">
        <v>49391</v>
      </c>
      <c r="C20255" t="s">
        <v>144126</v>
      </c>
      <c r="D20255" t="s">
        <v>189475</v>
      </c>
      <c r="E20255" s="2">
        <v>42968.963356481479</v>
      </c>
      <c r="F20255">
        <v>25.84</v>
      </c>
      <c r="G20255">
        <f>MONTH(E20255)</f>
        <v>8</v>
      </c>
      <c r="H20255">
        <f>YEAR(E20255)</f>
        <v>2017</v>
      </c>
    </row>
    <row r="20256" spans="1:8" x14ac:dyDescent="0.25">
      <c r="A20256" s="1">
        <v>51837</v>
      </c>
      <c r="B20256" t="s">
        <v>49393</v>
      </c>
      <c r="C20256" t="s">
        <v>144128</v>
      </c>
      <c r="D20256" t="s">
        <v>189475</v>
      </c>
      <c r="E20256" s="2">
        <v>42954.451921296299</v>
      </c>
      <c r="F20256">
        <v>291.27999999999997</v>
      </c>
      <c r="G20256">
        <f>MONTH(E20256)</f>
        <v>8</v>
      </c>
      <c r="H20256">
        <f>YEAR(E20256)</f>
        <v>2017</v>
      </c>
    </row>
    <row r="20257" spans="1:8" x14ac:dyDescent="0.25">
      <c r="A20257" s="1">
        <v>51857</v>
      </c>
      <c r="B20257" t="s">
        <v>49412</v>
      </c>
      <c r="C20257" t="s">
        <v>144147</v>
      </c>
      <c r="D20257" t="s">
        <v>189475</v>
      </c>
      <c r="E20257" s="2">
        <v>42978.63453703704</v>
      </c>
      <c r="F20257">
        <v>25.84</v>
      </c>
      <c r="G20257">
        <f>MONTH(E20257)</f>
        <v>8</v>
      </c>
      <c r="H20257">
        <f>YEAR(E20257)</f>
        <v>2017</v>
      </c>
    </row>
    <row r="20258" spans="1:8" x14ac:dyDescent="0.25">
      <c r="A20258" s="1">
        <v>51859</v>
      </c>
      <c r="B20258" t="s">
        <v>49414</v>
      </c>
      <c r="C20258" t="s">
        <v>144149</v>
      </c>
      <c r="D20258" t="s">
        <v>189475</v>
      </c>
      <c r="E20258" s="2">
        <v>42978.584467592591</v>
      </c>
      <c r="F20258">
        <v>138.65</v>
      </c>
      <c r="G20258">
        <f>MONTH(E20258)</f>
        <v>8</v>
      </c>
      <c r="H20258">
        <f>YEAR(E20258)</f>
        <v>2017</v>
      </c>
    </row>
    <row r="20259" spans="1:8" x14ac:dyDescent="0.25">
      <c r="A20259" s="1">
        <v>51883</v>
      </c>
      <c r="B20259" t="s">
        <v>49437</v>
      </c>
      <c r="C20259" t="s">
        <v>144172</v>
      </c>
      <c r="D20259" t="s">
        <v>189475</v>
      </c>
      <c r="E20259" s="2">
        <v>42965.441655092603</v>
      </c>
      <c r="F20259">
        <v>36.35</v>
      </c>
      <c r="G20259">
        <f>MONTH(E20259)</f>
        <v>8</v>
      </c>
      <c r="H20259">
        <f>YEAR(E20259)</f>
        <v>2017</v>
      </c>
    </row>
    <row r="20260" spans="1:8" x14ac:dyDescent="0.25">
      <c r="A20260" s="1">
        <v>51888</v>
      </c>
      <c r="B20260" t="s">
        <v>49441</v>
      </c>
      <c r="C20260" t="s">
        <v>144176</v>
      </c>
      <c r="D20260" t="s">
        <v>189475</v>
      </c>
      <c r="E20260" s="2">
        <v>42977.547812500001</v>
      </c>
      <c r="F20260">
        <v>36.35</v>
      </c>
      <c r="G20260">
        <f>MONTH(E20260)</f>
        <v>8</v>
      </c>
      <c r="H20260">
        <f>YEAR(E20260)</f>
        <v>2017</v>
      </c>
    </row>
    <row r="20261" spans="1:8" x14ac:dyDescent="0.25">
      <c r="A20261" s="1">
        <v>51899</v>
      </c>
      <c r="B20261" t="s">
        <v>49451</v>
      </c>
      <c r="C20261" t="s">
        <v>144186</v>
      </c>
      <c r="D20261" t="s">
        <v>189475</v>
      </c>
      <c r="E20261" s="2">
        <v>42964.777557870373</v>
      </c>
      <c r="F20261">
        <v>191.58</v>
      </c>
      <c r="G20261">
        <f>MONTH(E20261)</f>
        <v>8</v>
      </c>
      <c r="H20261">
        <f>YEAR(E20261)</f>
        <v>2017</v>
      </c>
    </row>
    <row r="20262" spans="1:8" x14ac:dyDescent="0.25">
      <c r="A20262" s="1">
        <v>51943</v>
      </c>
      <c r="B20262" t="s">
        <v>49494</v>
      </c>
      <c r="C20262" t="s">
        <v>144229</v>
      </c>
      <c r="D20262" t="s">
        <v>189475</v>
      </c>
      <c r="E20262" s="2">
        <v>42953.920844907407</v>
      </c>
      <c r="F20262">
        <v>47.62</v>
      </c>
      <c r="G20262">
        <f>MONTH(E20262)</f>
        <v>8</v>
      </c>
      <c r="H20262">
        <f>YEAR(E20262)</f>
        <v>2017</v>
      </c>
    </row>
    <row r="20263" spans="1:8" x14ac:dyDescent="0.25">
      <c r="A20263" s="1">
        <v>52033</v>
      </c>
      <c r="B20263" t="s">
        <v>49581</v>
      </c>
      <c r="C20263" t="s">
        <v>144316</v>
      </c>
      <c r="D20263" t="s">
        <v>189475</v>
      </c>
      <c r="E20263" s="2">
        <v>42957.909120370372</v>
      </c>
      <c r="F20263">
        <v>36.35</v>
      </c>
      <c r="G20263">
        <f>MONTH(E20263)</f>
        <v>8</v>
      </c>
      <c r="H20263">
        <f>YEAR(E20263)</f>
        <v>2017</v>
      </c>
    </row>
    <row r="20264" spans="1:8" x14ac:dyDescent="0.25">
      <c r="A20264" s="1">
        <v>52046</v>
      </c>
      <c r="B20264" t="s">
        <v>49594</v>
      </c>
      <c r="C20264" t="s">
        <v>144329</v>
      </c>
      <c r="D20264" t="s">
        <v>189475</v>
      </c>
      <c r="E20264" s="2">
        <v>42966.552094907413</v>
      </c>
      <c r="F20264">
        <v>25.84</v>
      </c>
      <c r="G20264">
        <f>MONTH(E20264)</f>
        <v>8</v>
      </c>
      <c r="H20264">
        <f>YEAR(E20264)</f>
        <v>2017</v>
      </c>
    </row>
    <row r="20265" spans="1:8" x14ac:dyDescent="0.25">
      <c r="A20265" s="1">
        <v>52073</v>
      </c>
      <c r="B20265" t="s">
        <v>49619</v>
      </c>
      <c r="C20265" t="s">
        <v>144354</v>
      </c>
      <c r="D20265" t="s">
        <v>189475</v>
      </c>
      <c r="E20265" s="2">
        <v>42965.883657407408</v>
      </c>
      <c r="F20265">
        <v>25.84</v>
      </c>
      <c r="G20265">
        <f>MONTH(E20265)</f>
        <v>8</v>
      </c>
      <c r="H20265">
        <f>YEAR(E20265)</f>
        <v>2017</v>
      </c>
    </row>
    <row r="20266" spans="1:8" x14ac:dyDescent="0.25">
      <c r="A20266" s="1">
        <v>52092</v>
      </c>
      <c r="B20266" t="s">
        <v>49638</v>
      </c>
      <c r="C20266" t="s">
        <v>144373</v>
      </c>
      <c r="D20266" t="s">
        <v>189475</v>
      </c>
      <c r="E20266" s="2">
        <v>42968.57503472222</v>
      </c>
      <c r="F20266">
        <v>154.66999999999999</v>
      </c>
      <c r="G20266">
        <f>MONTH(E20266)</f>
        <v>8</v>
      </c>
      <c r="H20266">
        <f>YEAR(E20266)</f>
        <v>2017</v>
      </c>
    </row>
    <row r="20267" spans="1:8" x14ac:dyDescent="0.25">
      <c r="A20267" s="1">
        <v>52101</v>
      </c>
      <c r="B20267" t="s">
        <v>49647</v>
      </c>
      <c r="C20267" t="s">
        <v>144382</v>
      </c>
      <c r="D20267" t="s">
        <v>189475</v>
      </c>
      <c r="E20267" s="2">
        <v>42975.943344907413</v>
      </c>
      <c r="F20267">
        <v>291.27999999999997</v>
      </c>
      <c r="G20267">
        <f>MONTH(E20267)</f>
        <v>8</v>
      </c>
      <c r="H20267">
        <f>YEAR(E20267)</f>
        <v>2017</v>
      </c>
    </row>
    <row r="20268" spans="1:8" x14ac:dyDescent="0.25">
      <c r="A20268" s="1">
        <v>52109</v>
      </c>
      <c r="B20268" t="s">
        <v>49655</v>
      </c>
      <c r="C20268" t="s">
        <v>144390</v>
      </c>
      <c r="D20268" t="s">
        <v>189475</v>
      </c>
      <c r="E20268" s="2">
        <v>42948.567546296297</v>
      </c>
      <c r="F20268">
        <v>36.35</v>
      </c>
      <c r="G20268">
        <f>MONTH(E20268)</f>
        <v>8</v>
      </c>
      <c r="H20268">
        <f>YEAR(E20268)</f>
        <v>2017</v>
      </c>
    </row>
    <row r="20269" spans="1:8" x14ac:dyDescent="0.25">
      <c r="A20269" s="1">
        <v>52122</v>
      </c>
      <c r="B20269" t="s">
        <v>49665</v>
      </c>
      <c r="C20269" t="s">
        <v>144400</v>
      </c>
      <c r="D20269" t="s">
        <v>189475</v>
      </c>
      <c r="E20269" s="2">
        <v>42961.968645833331</v>
      </c>
      <c r="F20269">
        <v>191.58</v>
      </c>
      <c r="G20269">
        <f>MONTH(E20269)</f>
        <v>8</v>
      </c>
      <c r="H20269">
        <f>YEAR(E20269)</f>
        <v>2017</v>
      </c>
    </row>
    <row r="20270" spans="1:8" x14ac:dyDescent="0.25">
      <c r="A20270" s="1">
        <v>52141</v>
      </c>
      <c r="B20270" t="s">
        <v>49682</v>
      </c>
      <c r="C20270" t="s">
        <v>144417</v>
      </c>
      <c r="D20270" t="s">
        <v>189475</v>
      </c>
      <c r="E20270" s="2">
        <v>42967.680104166669</v>
      </c>
      <c r="F20270">
        <v>25.84</v>
      </c>
      <c r="G20270">
        <f>MONTH(E20270)</f>
        <v>8</v>
      </c>
      <c r="H20270">
        <f>YEAR(E20270)</f>
        <v>2017</v>
      </c>
    </row>
    <row r="20271" spans="1:8" x14ac:dyDescent="0.25">
      <c r="A20271" s="1">
        <v>52142</v>
      </c>
      <c r="B20271" t="s">
        <v>49683</v>
      </c>
      <c r="C20271" t="s">
        <v>144418</v>
      </c>
      <c r="D20271" t="s">
        <v>189475</v>
      </c>
      <c r="E20271" s="2">
        <v>42962.444050925929</v>
      </c>
      <c r="F20271">
        <v>191.58</v>
      </c>
      <c r="G20271">
        <f>MONTH(E20271)</f>
        <v>8</v>
      </c>
      <c r="H20271">
        <f>YEAR(E20271)</f>
        <v>2017</v>
      </c>
    </row>
    <row r="20272" spans="1:8" x14ac:dyDescent="0.25">
      <c r="A20272" s="1">
        <v>52182</v>
      </c>
      <c r="B20272" t="s">
        <v>49719</v>
      </c>
      <c r="C20272" t="s">
        <v>144454</v>
      </c>
      <c r="D20272" t="s">
        <v>189475</v>
      </c>
      <c r="E20272" s="2">
        <v>42971.77244212963</v>
      </c>
      <c r="F20272">
        <v>36.35</v>
      </c>
      <c r="G20272">
        <f>MONTH(E20272)</f>
        <v>8</v>
      </c>
      <c r="H20272">
        <f>YEAR(E20272)</f>
        <v>2017</v>
      </c>
    </row>
    <row r="20273" spans="1:8" x14ac:dyDescent="0.25">
      <c r="A20273" s="1">
        <v>52197</v>
      </c>
      <c r="B20273" t="s">
        <v>49732</v>
      </c>
      <c r="C20273" t="s">
        <v>144467</v>
      </c>
      <c r="D20273" t="s">
        <v>189475</v>
      </c>
      <c r="E20273" s="2">
        <v>42950.399502314824</v>
      </c>
      <c r="F20273">
        <v>191.58</v>
      </c>
      <c r="G20273">
        <f>MONTH(E20273)</f>
        <v>8</v>
      </c>
      <c r="H20273">
        <f>YEAR(E20273)</f>
        <v>2017</v>
      </c>
    </row>
    <row r="20274" spans="1:8" x14ac:dyDescent="0.25">
      <c r="A20274" s="1">
        <v>52233</v>
      </c>
      <c r="B20274" t="s">
        <v>49768</v>
      </c>
      <c r="C20274" t="s">
        <v>144503</v>
      </c>
      <c r="D20274" t="s">
        <v>189475</v>
      </c>
      <c r="E20274" s="2">
        <v>42963.808657407397</v>
      </c>
      <c r="F20274">
        <v>138.65</v>
      </c>
      <c r="G20274">
        <f>MONTH(E20274)</f>
        <v>8</v>
      </c>
      <c r="H20274">
        <f>YEAR(E20274)</f>
        <v>2017</v>
      </c>
    </row>
    <row r="20275" spans="1:8" x14ac:dyDescent="0.25">
      <c r="A20275" s="1">
        <v>52238</v>
      </c>
      <c r="B20275" t="s">
        <v>49773</v>
      </c>
      <c r="C20275" t="s">
        <v>144508</v>
      </c>
      <c r="D20275" t="s">
        <v>189475</v>
      </c>
      <c r="E20275" s="2">
        <v>42972.463807870372</v>
      </c>
      <c r="F20275">
        <v>36.35</v>
      </c>
      <c r="G20275">
        <f>MONTH(E20275)</f>
        <v>8</v>
      </c>
      <c r="H20275">
        <f>YEAR(E20275)</f>
        <v>2017</v>
      </c>
    </row>
    <row r="20276" spans="1:8" x14ac:dyDescent="0.25">
      <c r="A20276" s="1">
        <v>52249</v>
      </c>
      <c r="B20276" t="s">
        <v>49782</v>
      </c>
      <c r="C20276" t="s">
        <v>144517</v>
      </c>
      <c r="D20276" t="s">
        <v>189475</v>
      </c>
      <c r="E20276" s="2">
        <v>42957.447569444441</v>
      </c>
      <c r="F20276">
        <v>25.84</v>
      </c>
      <c r="G20276">
        <f>MONTH(E20276)</f>
        <v>8</v>
      </c>
      <c r="H20276">
        <f>YEAR(E20276)</f>
        <v>2017</v>
      </c>
    </row>
    <row r="20277" spans="1:8" x14ac:dyDescent="0.25">
      <c r="A20277" s="1">
        <v>52257</v>
      </c>
      <c r="B20277" t="s">
        <v>49789</v>
      </c>
      <c r="C20277" t="s">
        <v>144524</v>
      </c>
      <c r="D20277" t="s">
        <v>189475</v>
      </c>
      <c r="E20277" s="2">
        <v>42971.530034722222</v>
      </c>
      <c r="F20277">
        <v>154.66999999999999</v>
      </c>
      <c r="G20277">
        <f>MONTH(E20277)</f>
        <v>8</v>
      </c>
      <c r="H20277">
        <f>YEAR(E20277)</f>
        <v>2017</v>
      </c>
    </row>
    <row r="20278" spans="1:8" x14ac:dyDescent="0.25">
      <c r="A20278" s="1">
        <v>52312</v>
      </c>
      <c r="B20278" t="s">
        <v>49843</v>
      </c>
      <c r="C20278" t="s">
        <v>144578</v>
      </c>
      <c r="D20278" t="s">
        <v>189475</v>
      </c>
      <c r="E20278" s="2">
        <v>42971.339259259257</v>
      </c>
      <c r="F20278">
        <v>191.58</v>
      </c>
      <c r="G20278">
        <f>MONTH(E20278)</f>
        <v>8</v>
      </c>
      <c r="H20278">
        <f>YEAR(E20278)</f>
        <v>2017</v>
      </c>
    </row>
    <row r="20279" spans="1:8" x14ac:dyDescent="0.25">
      <c r="A20279" s="1">
        <v>52341</v>
      </c>
      <c r="B20279" t="s">
        <v>49872</v>
      </c>
      <c r="C20279" t="s">
        <v>144607</v>
      </c>
      <c r="D20279" t="s">
        <v>189475</v>
      </c>
      <c r="E20279" s="2">
        <v>42978.414502314823</v>
      </c>
      <c r="F20279">
        <v>163.06</v>
      </c>
      <c r="G20279">
        <f>MONTH(E20279)</f>
        <v>8</v>
      </c>
      <c r="H20279">
        <f>YEAR(E20279)</f>
        <v>2017</v>
      </c>
    </row>
    <row r="20280" spans="1:8" x14ac:dyDescent="0.25">
      <c r="A20280" s="1">
        <v>52346</v>
      </c>
      <c r="B20280" t="s">
        <v>49876</v>
      </c>
      <c r="C20280" t="s">
        <v>144611</v>
      </c>
      <c r="D20280" t="s">
        <v>189475</v>
      </c>
      <c r="E20280" s="2">
        <v>42960.620752314811</v>
      </c>
      <c r="F20280">
        <v>191.58</v>
      </c>
      <c r="G20280">
        <f>MONTH(E20280)</f>
        <v>8</v>
      </c>
      <c r="H20280">
        <f>YEAR(E20280)</f>
        <v>2017</v>
      </c>
    </row>
    <row r="20281" spans="1:8" x14ac:dyDescent="0.25">
      <c r="A20281" s="1">
        <v>52358</v>
      </c>
      <c r="B20281" t="s">
        <v>49888</v>
      </c>
      <c r="C20281" t="s">
        <v>144623</v>
      </c>
      <c r="D20281" t="s">
        <v>189475</v>
      </c>
      <c r="E20281" s="2">
        <v>42971.952951388892</v>
      </c>
      <c r="F20281">
        <v>163.06</v>
      </c>
      <c r="G20281">
        <f>MONTH(E20281)</f>
        <v>8</v>
      </c>
      <c r="H20281">
        <f>YEAR(E20281)</f>
        <v>2017</v>
      </c>
    </row>
    <row r="20282" spans="1:8" x14ac:dyDescent="0.25">
      <c r="A20282" s="1">
        <v>52392</v>
      </c>
      <c r="B20282" t="s">
        <v>49919</v>
      </c>
      <c r="C20282" t="s">
        <v>144654</v>
      </c>
      <c r="D20282" t="s">
        <v>189475</v>
      </c>
      <c r="E20282" s="2">
        <v>42957.946620370371</v>
      </c>
      <c r="F20282">
        <v>154.66999999999999</v>
      </c>
      <c r="G20282">
        <f>MONTH(E20282)</f>
        <v>8</v>
      </c>
      <c r="H20282">
        <f>YEAR(E20282)</f>
        <v>2017</v>
      </c>
    </row>
    <row r="20283" spans="1:8" x14ac:dyDescent="0.25">
      <c r="A20283" s="1">
        <v>52422</v>
      </c>
      <c r="B20283" t="s">
        <v>49948</v>
      </c>
      <c r="C20283" t="s">
        <v>144683</v>
      </c>
      <c r="D20283" t="s">
        <v>189475</v>
      </c>
      <c r="E20283" s="2">
        <v>42962.842430555553</v>
      </c>
      <c r="F20283">
        <v>154.66999999999999</v>
      </c>
      <c r="G20283">
        <f>MONTH(E20283)</f>
        <v>8</v>
      </c>
      <c r="H20283">
        <f>YEAR(E20283)</f>
        <v>2017</v>
      </c>
    </row>
    <row r="20284" spans="1:8" x14ac:dyDescent="0.25">
      <c r="A20284" s="1">
        <v>52431</v>
      </c>
      <c r="B20284" t="s">
        <v>49957</v>
      </c>
      <c r="C20284" t="s">
        <v>144692</v>
      </c>
      <c r="D20284" t="s">
        <v>189475</v>
      </c>
      <c r="E20284" s="2">
        <v>42968.634444444448</v>
      </c>
      <c r="F20284">
        <v>163.06</v>
      </c>
      <c r="G20284">
        <f>MONTH(E20284)</f>
        <v>8</v>
      </c>
      <c r="H20284">
        <f>YEAR(E20284)</f>
        <v>2017</v>
      </c>
    </row>
    <row r="20285" spans="1:8" x14ac:dyDescent="0.25">
      <c r="A20285" s="1">
        <v>52471</v>
      </c>
      <c r="B20285" t="s">
        <v>49996</v>
      </c>
      <c r="C20285" t="s">
        <v>144731</v>
      </c>
      <c r="D20285" t="s">
        <v>189475</v>
      </c>
      <c r="E20285" s="2">
        <v>42950.555879629632</v>
      </c>
      <c r="F20285">
        <v>138.65</v>
      </c>
      <c r="G20285">
        <f>MONTH(E20285)</f>
        <v>8</v>
      </c>
      <c r="H20285">
        <f>YEAR(E20285)</f>
        <v>2017</v>
      </c>
    </row>
    <row r="20286" spans="1:8" x14ac:dyDescent="0.25">
      <c r="A20286" s="1">
        <v>52512</v>
      </c>
      <c r="B20286" t="s">
        <v>50033</v>
      </c>
      <c r="C20286" t="s">
        <v>144768</v>
      </c>
      <c r="D20286" t="s">
        <v>189475</v>
      </c>
      <c r="E20286" s="2">
        <v>42949.55028935185</v>
      </c>
      <c r="F20286">
        <v>191.58</v>
      </c>
      <c r="G20286">
        <f>MONTH(E20286)</f>
        <v>8</v>
      </c>
      <c r="H20286">
        <f>YEAR(E20286)</f>
        <v>2017</v>
      </c>
    </row>
    <row r="20287" spans="1:8" x14ac:dyDescent="0.25">
      <c r="A20287" s="1">
        <v>52520</v>
      </c>
      <c r="B20287" t="s">
        <v>50041</v>
      </c>
      <c r="C20287" t="s">
        <v>144776</v>
      </c>
      <c r="D20287" t="s">
        <v>189477</v>
      </c>
      <c r="E20287" s="2">
        <v>42972.678495370368</v>
      </c>
      <c r="F20287">
        <v>36.35</v>
      </c>
      <c r="G20287">
        <f>MONTH(E20287)</f>
        <v>8</v>
      </c>
      <c r="H20287">
        <f>YEAR(E20287)</f>
        <v>2017</v>
      </c>
    </row>
    <row r="20288" spans="1:8" x14ac:dyDescent="0.25">
      <c r="A20288" s="1">
        <v>52523</v>
      </c>
      <c r="B20288" t="s">
        <v>50043</v>
      </c>
      <c r="C20288" t="s">
        <v>144778</v>
      </c>
      <c r="D20288" t="s">
        <v>189475</v>
      </c>
      <c r="E20288" s="2">
        <v>42963.941192129627</v>
      </c>
      <c r="F20288">
        <v>163.06</v>
      </c>
      <c r="G20288">
        <f>MONTH(E20288)</f>
        <v>8</v>
      </c>
      <c r="H20288">
        <f>YEAR(E20288)</f>
        <v>2017</v>
      </c>
    </row>
    <row r="20289" spans="1:8" x14ac:dyDescent="0.25">
      <c r="A20289" s="1">
        <v>52568</v>
      </c>
      <c r="B20289" t="s">
        <v>50085</v>
      </c>
      <c r="C20289" t="s">
        <v>144820</v>
      </c>
      <c r="D20289" t="s">
        <v>189475</v>
      </c>
      <c r="E20289" s="2">
        <v>42973.490370370368</v>
      </c>
      <c r="F20289">
        <v>125.99</v>
      </c>
      <c r="G20289">
        <f>MONTH(E20289)</f>
        <v>8</v>
      </c>
      <c r="H20289">
        <f>YEAR(E20289)</f>
        <v>2017</v>
      </c>
    </row>
    <row r="20290" spans="1:8" x14ac:dyDescent="0.25">
      <c r="A20290" s="1">
        <v>52579</v>
      </c>
      <c r="B20290" t="s">
        <v>50096</v>
      </c>
      <c r="C20290" t="s">
        <v>144831</v>
      </c>
      <c r="D20290" t="s">
        <v>189475</v>
      </c>
      <c r="E20290" s="2">
        <v>42965.759282407409</v>
      </c>
      <c r="F20290">
        <v>25.84</v>
      </c>
      <c r="G20290">
        <f>MONTH(E20290)</f>
        <v>8</v>
      </c>
      <c r="H20290">
        <f>YEAR(E20290)</f>
        <v>2017</v>
      </c>
    </row>
    <row r="20291" spans="1:8" x14ac:dyDescent="0.25">
      <c r="A20291" s="1">
        <v>52583</v>
      </c>
      <c r="B20291" t="s">
        <v>50100</v>
      </c>
      <c r="C20291" t="s">
        <v>144835</v>
      </c>
      <c r="D20291" t="s">
        <v>189475</v>
      </c>
      <c r="E20291" s="2">
        <v>42963.451597222222</v>
      </c>
      <c r="F20291">
        <v>155.41999999999999</v>
      </c>
      <c r="G20291">
        <f>MONTH(E20291)</f>
        <v>8</v>
      </c>
      <c r="H20291">
        <f>YEAR(E20291)</f>
        <v>2017</v>
      </c>
    </row>
    <row r="20292" spans="1:8" x14ac:dyDescent="0.25">
      <c r="A20292" s="1">
        <v>52600</v>
      </c>
      <c r="B20292" t="s">
        <v>50116</v>
      </c>
      <c r="C20292" t="s">
        <v>144851</v>
      </c>
      <c r="D20292" t="s">
        <v>189475</v>
      </c>
      <c r="E20292" s="2">
        <v>42959.378194444442</v>
      </c>
      <c r="F20292">
        <v>191.58</v>
      </c>
      <c r="G20292">
        <f>MONTH(E20292)</f>
        <v>8</v>
      </c>
      <c r="H20292">
        <f>YEAR(E20292)</f>
        <v>2017</v>
      </c>
    </row>
    <row r="20293" spans="1:8" x14ac:dyDescent="0.25">
      <c r="A20293" s="1">
        <v>52604</v>
      </c>
      <c r="B20293" t="s">
        <v>50120</v>
      </c>
      <c r="C20293" t="s">
        <v>144855</v>
      </c>
      <c r="D20293" t="s">
        <v>189475</v>
      </c>
      <c r="E20293" s="2">
        <v>42963.736481481479</v>
      </c>
      <c r="F20293">
        <v>125.99</v>
      </c>
      <c r="G20293">
        <f>MONTH(E20293)</f>
        <v>8</v>
      </c>
      <c r="H20293">
        <f>YEAR(E20293)</f>
        <v>2017</v>
      </c>
    </row>
    <row r="20294" spans="1:8" x14ac:dyDescent="0.25">
      <c r="A20294" s="1">
        <v>52621</v>
      </c>
      <c r="B20294" t="s">
        <v>50136</v>
      </c>
      <c r="C20294" t="s">
        <v>144871</v>
      </c>
      <c r="D20294" t="s">
        <v>189475</v>
      </c>
      <c r="E20294" s="2">
        <v>42966.651736111111</v>
      </c>
      <c r="F20294">
        <v>154.66999999999999</v>
      </c>
      <c r="G20294">
        <f>MONTH(E20294)</f>
        <v>8</v>
      </c>
      <c r="H20294">
        <f>YEAR(E20294)</f>
        <v>2017</v>
      </c>
    </row>
    <row r="20295" spans="1:8" x14ac:dyDescent="0.25">
      <c r="A20295" s="1">
        <v>52634</v>
      </c>
      <c r="B20295" t="s">
        <v>50148</v>
      </c>
      <c r="C20295" t="s">
        <v>144883</v>
      </c>
      <c r="D20295" t="s">
        <v>189475</v>
      </c>
      <c r="E20295" s="2">
        <v>42969.579583333332</v>
      </c>
      <c r="F20295">
        <v>191.58</v>
      </c>
      <c r="G20295">
        <f>MONTH(E20295)</f>
        <v>8</v>
      </c>
      <c r="H20295">
        <f>YEAR(E20295)</f>
        <v>2017</v>
      </c>
    </row>
    <row r="20296" spans="1:8" x14ac:dyDescent="0.25">
      <c r="A20296" s="1">
        <v>52670</v>
      </c>
      <c r="B20296" t="s">
        <v>50182</v>
      </c>
      <c r="C20296" t="s">
        <v>144917</v>
      </c>
      <c r="D20296" t="s">
        <v>189475</v>
      </c>
      <c r="E20296" s="2">
        <v>42965.937835648147</v>
      </c>
      <c r="F20296">
        <v>153.96</v>
      </c>
      <c r="G20296">
        <f>MONTH(E20296)</f>
        <v>8</v>
      </c>
      <c r="H20296">
        <f>YEAR(E20296)</f>
        <v>2017</v>
      </c>
    </row>
    <row r="20297" spans="1:8" x14ac:dyDescent="0.25">
      <c r="A20297" s="1">
        <v>52674</v>
      </c>
      <c r="B20297" t="s">
        <v>50186</v>
      </c>
      <c r="C20297" t="s">
        <v>144921</v>
      </c>
      <c r="D20297" t="s">
        <v>189475</v>
      </c>
      <c r="E20297" s="2">
        <v>42968.51898148148</v>
      </c>
      <c r="F20297">
        <v>191.58</v>
      </c>
      <c r="G20297">
        <f>MONTH(E20297)</f>
        <v>8</v>
      </c>
      <c r="H20297">
        <f>YEAR(E20297)</f>
        <v>2017</v>
      </c>
    </row>
    <row r="20298" spans="1:8" x14ac:dyDescent="0.25">
      <c r="A20298" s="1">
        <v>52733</v>
      </c>
      <c r="B20298" t="s">
        <v>50242</v>
      </c>
      <c r="C20298" t="s">
        <v>144977</v>
      </c>
      <c r="D20298" t="s">
        <v>189475</v>
      </c>
      <c r="E20298" s="2">
        <v>42969.987638888888</v>
      </c>
      <c r="F20298">
        <v>191.58</v>
      </c>
      <c r="G20298">
        <f>MONTH(E20298)</f>
        <v>8</v>
      </c>
      <c r="H20298">
        <f>YEAR(E20298)</f>
        <v>2017</v>
      </c>
    </row>
    <row r="20299" spans="1:8" x14ac:dyDescent="0.25">
      <c r="A20299" s="1">
        <v>52745</v>
      </c>
      <c r="B20299" t="s">
        <v>50253</v>
      </c>
      <c r="C20299" t="s">
        <v>144988</v>
      </c>
      <c r="D20299" t="s">
        <v>189475</v>
      </c>
      <c r="E20299" s="2">
        <v>42963.826342592591</v>
      </c>
      <c r="F20299">
        <v>138.65</v>
      </c>
      <c r="G20299">
        <f>MONTH(E20299)</f>
        <v>8</v>
      </c>
      <c r="H20299">
        <f>YEAR(E20299)</f>
        <v>2017</v>
      </c>
    </row>
    <row r="20300" spans="1:8" x14ac:dyDescent="0.25">
      <c r="A20300" s="1">
        <v>52751</v>
      </c>
      <c r="B20300" t="s">
        <v>50259</v>
      </c>
      <c r="C20300" t="s">
        <v>144994</v>
      </c>
      <c r="D20300" t="s">
        <v>189475</v>
      </c>
      <c r="E20300" s="2">
        <v>42974.806203703702</v>
      </c>
      <c r="F20300">
        <v>191.58</v>
      </c>
      <c r="G20300">
        <f>MONTH(E20300)</f>
        <v>8</v>
      </c>
      <c r="H20300">
        <f>YEAR(E20300)</f>
        <v>2017</v>
      </c>
    </row>
    <row r="20301" spans="1:8" x14ac:dyDescent="0.25">
      <c r="A20301" s="1">
        <v>52756</v>
      </c>
      <c r="B20301" t="s">
        <v>50264</v>
      </c>
      <c r="C20301" t="s">
        <v>144999</v>
      </c>
      <c r="D20301" t="s">
        <v>189475</v>
      </c>
      <c r="E20301" s="2">
        <v>42968.610162037039</v>
      </c>
      <c r="F20301">
        <v>191.58</v>
      </c>
      <c r="G20301">
        <f>MONTH(E20301)</f>
        <v>8</v>
      </c>
      <c r="H20301">
        <f>YEAR(E20301)</f>
        <v>2017</v>
      </c>
    </row>
    <row r="20302" spans="1:8" x14ac:dyDescent="0.25">
      <c r="A20302" s="1">
        <v>52779</v>
      </c>
      <c r="B20302" t="s">
        <v>50285</v>
      </c>
      <c r="C20302" t="s">
        <v>145020</v>
      </c>
      <c r="D20302" t="s">
        <v>189475</v>
      </c>
      <c r="E20302" s="2">
        <v>42961.865393518521</v>
      </c>
      <c r="F20302">
        <v>163.06</v>
      </c>
      <c r="G20302">
        <f>MONTH(E20302)</f>
        <v>8</v>
      </c>
      <c r="H20302">
        <f>YEAR(E20302)</f>
        <v>2017</v>
      </c>
    </row>
    <row r="20303" spans="1:8" x14ac:dyDescent="0.25">
      <c r="A20303" s="1">
        <v>52785</v>
      </c>
      <c r="B20303" t="s">
        <v>50290</v>
      </c>
      <c r="C20303" t="s">
        <v>145025</v>
      </c>
      <c r="D20303" t="s">
        <v>189475</v>
      </c>
      <c r="E20303" s="2">
        <v>42958.942349537043</v>
      </c>
      <c r="F20303">
        <v>36.35</v>
      </c>
      <c r="G20303">
        <f>MONTH(E20303)</f>
        <v>8</v>
      </c>
      <c r="H20303">
        <f>YEAR(E20303)</f>
        <v>2017</v>
      </c>
    </row>
    <row r="20304" spans="1:8" x14ac:dyDescent="0.25">
      <c r="A20304" s="1">
        <v>52794</v>
      </c>
      <c r="B20304" t="s">
        <v>50299</v>
      </c>
      <c r="C20304" t="s">
        <v>145034</v>
      </c>
      <c r="D20304" t="s">
        <v>189475</v>
      </c>
      <c r="E20304" s="2">
        <v>42948.627696759257</v>
      </c>
      <c r="F20304">
        <v>154.66999999999999</v>
      </c>
      <c r="G20304">
        <f>MONTH(E20304)</f>
        <v>8</v>
      </c>
      <c r="H20304">
        <f>YEAR(E20304)</f>
        <v>2017</v>
      </c>
    </row>
    <row r="20305" spans="1:8" x14ac:dyDescent="0.25">
      <c r="A20305" s="1">
        <v>52822</v>
      </c>
      <c r="B20305" t="s">
        <v>50326</v>
      </c>
      <c r="C20305" t="s">
        <v>145061</v>
      </c>
      <c r="D20305" t="s">
        <v>189475</v>
      </c>
      <c r="E20305" s="2">
        <v>42968.621631944443</v>
      </c>
      <c r="F20305">
        <v>191.58</v>
      </c>
      <c r="G20305">
        <f>MONTH(E20305)</f>
        <v>8</v>
      </c>
      <c r="H20305">
        <f>YEAR(E20305)</f>
        <v>2017</v>
      </c>
    </row>
    <row r="20306" spans="1:8" x14ac:dyDescent="0.25">
      <c r="A20306" s="1">
        <v>52850</v>
      </c>
      <c r="B20306" t="s">
        <v>50353</v>
      </c>
      <c r="C20306" t="s">
        <v>145088</v>
      </c>
      <c r="D20306" t="s">
        <v>189475</v>
      </c>
      <c r="E20306" s="2">
        <v>42950.572766203702</v>
      </c>
      <c r="F20306">
        <v>36.35</v>
      </c>
      <c r="G20306">
        <f>MONTH(E20306)</f>
        <v>8</v>
      </c>
      <c r="H20306">
        <f>YEAR(E20306)</f>
        <v>2017</v>
      </c>
    </row>
    <row r="20307" spans="1:8" x14ac:dyDescent="0.25">
      <c r="A20307" s="1">
        <v>52864</v>
      </c>
      <c r="B20307" t="s">
        <v>50366</v>
      </c>
      <c r="C20307" t="s">
        <v>145101</v>
      </c>
      <c r="D20307" t="s">
        <v>189475</v>
      </c>
      <c r="E20307" s="2">
        <v>42977.52447916667</v>
      </c>
      <c r="F20307">
        <v>154.66999999999999</v>
      </c>
      <c r="G20307">
        <f>MONTH(E20307)</f>
        <v>8</v>
      </c>
      <c r="H20307">
        <f>YEAR(E20307)</f>
        <v>2017</v>
      </c>
    </row>
    <row r="20308" spans="1:8" x14ac:dyDescent="0.25">
      <c r="A20308" s="1">
        <v>52895</v>
      </c>
      <c r="B20308" t="s">
        <v>50396</v>
      </c>
      <c r="C20308" t="s">
        <v>145131</v>
      </c>
      <c r="D20308" t="s">
        <v>189475</v>
      </c>
      <c r="E20308" s="2">
        <v>42961.529432870368</v>
      </c>
      <c r="F20308">
        <v>138.65</v>
      </c>
      <c r="G20308">
        <f>MONTH(E20308)</f>
        <v>8</v>
      </c>
      <c r="H20308">
        <f>YEAR(E20308)</f>
        <v>2017</v>
      </c>
    </row>
    <row r="20309" spans="1:8" x14ac:dyDescent="0.25">
      <c r="A20309" s="1">
        <v>52907</v>
      </c>
      <c r="B20309" t="s">
        <v>50407</v>
      </c>
      <c r="C20309" t="s">
        <v>145142</v>
      </c>
      <c r="D20309" t="s">
        <v>189475</v>
      </c>
      <c r="E20309" s="2">
        <v>42977.946099537039</v>
      </c>
      <c r="F20309">
        <v>25.84</v>
      </c>
      <c r="G20309">
        <f>MONTH(E20309)</f>
        <v>8</v>
      </c>
      <c r="H20309">
        <f>YEAR(E20309)</f>
        <v>2017</v>
      </c>
    </row>
    <row r="20310" spans="1:8" x14ac:dyDescent="0.25">
      <c r="A20310" s="1">
        <v>52964</v>
      </c>
      <c r="B20310" t="s">
        <v>50461</v>
      </c>
      <c r="C20310" t="s">
        <v>145196</v>
      </c>
      <c r="D20310" t="s">
        <v>189475</v>
      </c>
      <c r="E20310" s="2">
        <v>42950.842106481483</v>
      </c>
      <c r="F20310">
        <v>154.66999999999999</v>
      </c>
      <c r="G20310">
        <f>MONTH(E20310)</f>
        <v>8</v>
      </c>
      <c r="H20310">
        <f>YEAR(E20310)</f>
        <v>2017</v>
      </c>
    </row>
    <row r="20311" spans="1:8" x14ac:dyDescent="0.25">
      <c r="A20311" s="1">
        <v>53052</v>
      </c>
      <c r="B20311" t="s">
        <v>50544</v>
      </c>
      <c r="C20311" t="s">
        <v>145279</v>
      </c>
      <c r="D20311" t="s">
        <v>189475</v>
      </c>
      <c r="E20311" s="2">
        <v>42957.859652777777</v>
      </c>
      <c r="F20311">
        <v>36.35</v>
      </c>
      <c r="G20311">
        <f>MONTH(E20311)</f>
        <v>8</v>
      </c>
      <c r="H20311">
        <f>YEAR(E20311)</f>
        <v>2017</v>
      </c>
    </row>
    <row r="20312" spans="1:8" x14ac:dyDescent="0.25">
      <c r="A20312" s="1">
        <v>53070</v>
      </c>
      <c r="B20312" t="s">
        <v>50560</v>
      </c>
      <c r="C20312" t="s">
        <v>145295</v>
      </c>
      <c r="D20312" t="s">
        <v>189475</v>
      </c>
      <c r="E20312" s="2">
        <v>42958.023726851847</v>
      </c>
      <c r="F20312">
        <v>138.65</v>
      </c>
      <c r="G20312">
        <f>MONTH(E20312)</f>
        <v>8</v>
      </c>
      <c r="H20312">
        <f>YEAR(E20312)</f>
        <v>2017</v>
      </c>
    </row>
    <row r="20313" spans="1:8" x14ac:dyDescent="0.25">
      <c r="A20313" s="1">
        <v>53099</v>
      </c>
      <c r="B20313" t="s">
        <v>50588</v>
      </c>
      <c r="C20313" t="s">
        <v>145323</v>
      </c>
      <c r="D20313" t="s">
        <v>189475</v>
      </c>
      <c r="E20313" s="2">
        <v>42963.87940972222</v>
      </c>
      <c r="F20313">
        <v>36.35</v>
      </c>
      <c r="G20313">
        <f>MONTH(E20313)</f>
        <v>8</v>
      </c>
      <c r="H20313">
        <f>YEAR(E20313)</f>
        <v>2017</v>
      </c>
    </row>
    <row r="20314" spans="1:8" x14ac:dyDescent="0.25">
      <c r="A20314" s="1">
        <v>53114</v>
      </c>
      <c r="B20314" t="s">
        <v>50603</v>
      </c>
      <c r="C20314" t="s">
        <v>145338</v>
      </c>
      <c r="D20314" t="s">
        <v>189475</v>
      </c>
      <c r="E20314" s="2">
        <v>42959.408506944441</v>
      </c>
      <c r="F20314">
        <v>25.84</v>
      </c>
      <c r="G20314">
        <f>MONTH(E20314)</f>
        <v>8</v>
      </c>
      <c r="H20314">
        <f>YEAR(E20314)</f>
        <v>2017</v>
      </c>
    </row>
    <row r="20315" spans="1:8" x14ac:dyDescent="0.25">
      <c r="A20315" s="1">
        <v>53140</v>
      </c>
      <c r="B20315" t="s">
        <v>50628</v>
      </c>
      <c r="C20315" t="s">
        <v>145363</v>
      </c>
      <c r="D20315" t="s">
        <v>189475</v>
      </c>
      <c r="E20315" s="2">
        <v>42951.88175925926</v>
      </c>
      <c r="F20315">
        <v>138.65</v>
      </c>
      <c r="G20315">
        <f>MONTH(E20315)</f>
        <v>8</v>
      </c>
      <c r="H20315">
        <f>YEAR(E20315)</f>
        <v>2017</v>
      </c>
    </row>
    <row r="20316" spans="1:8" x14ac:dyDescent="0.25">
      <c r="A20316" s="1">
        <v>53222</v>
      </c>
      <c r="B20316" t="s">
        <v>50707</v>
      </c>
      <c r="C20316" t="s">
        <v>145442</v>
      </c>
      <c r="D20316" t="s">
        <v>189475</v>
      </c>
      <c r="E20316" s="2">
        <v>42949.889826388891</v>
      </c>
      <c r="F20316">
        <v>154.66999999999999</v>
      </c>
      <c r="G20316">
        <f>MONTH(E20316)</f>
        <v>8</v>
      </c>
      <c r="H20316">
        <f>YEAR(E20316)</f>
        <v>2017</v>
      </c>
    </row>
    <row r="20317" spans="1:8" x14ac:dyDescent="0.25">
      <c r="A20317" s="1">
        <v>53261</v>
      </c>
      <c r="B20317" t="s">
        <v>50744</v>
      </c>
      <c r="C20317" t="s">
        <v>145479</v>
      </c>
      <c r="D20317" t="s">
        <v>189475</v>
      </c>
      <c r="E20317" s="2">
        <v>42958.903055555558</v>
      </c>
      <c r="F20317">
        <v>36.35</v>
      </c>
      <c r="G20317">
        <f>MONTH(E20317)</f>
        <v>8</v>
      </c>
      <c r="H20317">
        <f>YEAR(E20317)</f>
        <v>2017</v>
      </c>
    </row>
    <row r="20318" spans="1:8" x14ac:dyDescent="0.25">
      <c r="A20318" s="1">
        <v>53273</v>
      </c>
      <c r="B20318" t="s">
        <v>50756</v>
      </c>
      <c r="C20318" t="s">
        <v>145491</v>
      </c>
      <c r="D20318" t="s">
        <v>189475</v>
      </c>
      <c r="E20318" s="2">
        <v>42971.650451388887</v>
      </c>
      <c r="F20318">
        <v>25.84</v>
      </c>
      <c r="G20318">
        <f>MONTH(E20318)</f>
        <v>8</v>
      </c>
      <c r="H20318">
        <f>YEAR(E20318)</f>
        <v>2017</v>
      </c>
    </row>
    <row r="20319" spans="1:8" x14ac:dyDescent="0.25">
      <c r="A20319" s="1">
        <v>53278</v>
      </c>
      <c r="B20319" t="s">
        <v>50761</v>
      </c>
      <c r="C20319" t="s">
        <v>145496</v>
      </c>
      <c r="D20319" t="s">
        <v>189475</v>
      </c>
      <c r="E20319" s="2">
        <v>42972.416562500002</v>
      </c>
      <c r="F20319">
        <v>154.66999999999999</v>
      </c>
      <c r="G20319">
        <f>MONTH(E20319)</f>
        <v>8</v>
      </c>
      <c r="H20319">
        <f>YEAR(E20319)</f>
        <v>2017</v>
      </c>
    </row>
    <row r="20320" spans="1:8" x14ac:dyDescent="0.25">
      <c r="A20320" s="1">
        <v>53289</v>
      </c>
      <c r="B20320" t="s">
        <v>50771</v>
      </c>
      <c r="C20320" t="s">
        <v>145506</v>
      </c>
      <c r="D20320" t="s">
        <v>189475</v>
      </c>
      <c r="E20320" s="2">
        <v>42978.702638888892</v>
      </c>
      <c r="F20320">
        <v>291.27999999999997</v>
      </c>
      <c r="G20320">
        <f>MONTH(E20320)</f>
        <v>8</v>
      </c>
      <c r="H20320">
        <f>YEAR(E20320)</f>
        <v>2017</v>
      </c>
    </row>
    <row r="20321" spans="1:8" x14ac:dyDescent="0.25">
      <c r="A20321" s="1">
        <v>53292</v>
      </c>
      <c r="B20321" t="s">
        <v>50774</v>
      </c>
      <c r="C20321" t="s">
        <v>145509</v>
      </c>
      <c r="D20321" t="s">
        <v>189475</v>
      </c>
      <c r="E20321" s="2">
        <v>42974.968854166669</v>
      </c>
      <c r="F20321">
        <v>163.06</v>
      </c>
      <c r="G20321">
        <f>MONTH(E20321)</f>
        <v>8</v>
      </c>
      <c r="H20321">
        <f>YEAR(E20321)</f>
        <v>2017</v>
      </c>
    </row>
    <row r="20322" spans="1:8" x14ac:dyDescent="0.25">
      <c r="A20322" s="1">
        <v>53299</v>
      </c>
      <c r="B20322" t="s">
        <v>50781</v>
      </c>
      <c r="C20322" t="s">
        <v>145516</v>
      </c>
      <c r="D20322" t="s">
        <v>189475</v>
      </c>
      <c r="E20322" s="2">
        <v>42968.783414351848</v>
      </c>
      <c r="F20322">
        <v>153.96</v>
      </c>
      <c r="G20322">
        <f>MONTH(E20322)</f>
        <v>8</v>
      </c>
      <c r="H20322">
        <f>YEAR(E20322)</f>
        <v>2017</v>
      </c>
    </row>
    <row r="20323" spans="1:8" x14ac:dyDescent="0.25">
      <c r="A20323" s="1">
        <v>53303</v>
      </c>
      <c r="B20323" t="s">
        <v>50785</v>
      </c>
      <c r="C20323" t="s">
        <v>145520</v>
      </c>
      <c r="D20323" t="s">
        <v>189475</v>
      </c>
      <c r="E20323" s="2">
        <v>42963.05746527778</v>
      </c>
      <c r="F20323">
        <v>155.41999999999999</v>
      </c>
      <c r="G20323">
        <f>MONTH(E20323)</f>
        <v>8</v>
      </c>
      <c r="H20323">
        <f>YEAR(E20323)</f>
        <v>2017</v>
      </c>
    </row>
    <row r="20324" spans="1:8" x14ac:dyDescent="0.25">
      <c r="A20324" s="1">
        <v>53375</v>
      </c>
      <c r="B20324" t="s">
        <v>50852</v>
      </c>
      <c r="C20324" t="s">
        <v>145587</v>
      </c>
      <c r="D20324" t="s">
        <v>189475</v>
      </c>
      <c r="E20324" s="2">
        <v>42949.533368055563</v>
      </c>
      <c r="F20324">
        <v>36.35</v>
      </c>
      <c r="G20324">
        <f>MONTH(E20324)</f>
        <v>8</v>
      </c>
      <c r="H20324">
        <f>YEAR(E20324)</f>
        <v>2017</v>
      </c>
    </row>
    <row r="20325" spans="1:8" x14ac:dyDescent="0.25">
      <c r="A20325" s="1">
        <v>53381</v>
      </c>
      <c r="B20325" t="s">
        <v>50857</v>
      </c>
      <c r="C20325" t="s">
        <v>145592</v>
      </c>
      <c r="D20325" t="s">
        <v>189475</v>
      </c>
      <c r="E20325" s="2">
        <v>42977.651273148149</v>
      </c>
      <c r="F20325">
        <v>154.66999999999999</v>
      </c>
      <c r="G20325">
        <f>MONTH(E20325)</f>
        <v>8</v>
      </c>
      <c r="H20325">
        <f>YEAR(E20325)</f>
        <v>2017</v>
      </c>
    </row>
    <row r="20326" spans="1:8" x14ac:dyDescent="0.25">
      <c r="A20326" s="1">
        <v>53392</v>
      </c>
      <c r="B20326" t="s">
        <v>50867</v>
      </c>
      <c r="C20326" t="s">
        <v>145602</v>
      </c>
      <c r="D20326" t="s">
        <v>189475</v>
      </c>
      <c r="E20326" s="2">
        <v>42951.613310185188</v>
      </c>
      <c r="F20326">
        <v>163.06</v>
      </c>
      <c r="G20326">
        <f>MONTH(E20326)</f>
        <v>8</v>
      </c>
      <c r="H20326">
        <f>YEAR(E20326)</f>
        <v>2017</v>
      </c>
    </row>
    <row r="20327" spans="1:8" x14ac:dyDescent="0.25">
      <c r="A20327" s="1">
        <v>53413</v>
      </c>
      <c r="B20327" t="s">
        <v>50887</v>
      </c>
      <c r="C20327" t="s">
        <v>145622</v>
      </c>
      <c r="D20327" t="s">
        <v>189475</v>
      </c>
      <c r="E20327" s="2">
        <v>42978.436562499999</v>
      </c>
      <c r="F20327">
        <v>155.41999999999999</v>
      </c>
      <c r="G20327">
        <f>MONTH(E20327)</f>
        <v>8</v>
      </c>
      <c r="H20327">
        <f>YEAR(E20327)</f>
        <v>2017</v>
      </c>
    </row>
    <row r="20328" spans="1:8" x14ac:dyDescent="0.25">
      <c r="A20328" s="1">
        <v>53424</v>
      </c>
      <c r="B20328" t="s">
        <v>50897</v>
      </c>
      <c r="C20328" t="s">
        <v>145632</v>
      </c>
      <c r="D20328" t="s">
        <v>189475</v>
      </c>
      <c r="E20328" s="2">
        <v>42961.738506944443</v>
      </c>
      <c r="F20328">
        <v>153.96</v>
      </c>
      <c r="G20328">
        <f>MONTH(E20328)</f>
        <v>8</v>
      </c>
      <c r="H20328">
        <f>YEAR(E20328)</f>
        <v>2017</v>
      </c>
    </row>
    <row r="20329" spans="1:8" x14ac:dyDescent="0.25">
      <c r="A20329" s="1">
        <v>53436</v>
      </c>
      <c r="B20329" t="s">
        <v>50909</v>
      </c>
      <c r="C20329" t="s">
        <v>145644</v>
      </c>
      <c r="D20329" t="s">
        <v>189475</v>
      </c>
      <c r="E20329" s="2">
        <v>42977.528599537043</v>
      </c>
      <c r="F20329">
        <v>138.65</v>
      </c>
      <c r="G20329">
        <f>MONTH(E20329)</f>
        <v>8</v>
      </c>
      <c r="H20329">
        <f>YEAR(E20329)</f>
        <v>2017</v>
      </c>
    </row>
    <row r="20330" spans="1:8" x14ac:dyDescent="0.25">
      <c r="A20330" s="1">
        <v>53499</v>
      </c>
      <c r="B20330" t="s">
        <v>50968</v>
      </c>
      <c r="C20330" t="s">
        <v>145703</v>
      </c>
      <c r="D20330" t="s">
        <v>189475</v>
      </c>
      <c r="E20330" s="2">
        <v>42977.689722222232</v>
      </c>
      <c r="F20330">
        <v>191.58</v>
      </c>
      <c r="G20330">
        <f>MONTH(E20330)</f>
        <v>8</v>
      </c>
      <c r="H20330">
        <f>YEAR(E20330)</f>
        <v>2017</v>
      </c>
    </row>
    <row r="20331" spans="1:8" x14ac:dyDescent="0.25">
      <c r="A20331" s="1">
        <v>53505</v>
      </c>
      <c r="B20331" t="s">
        <v>50974</v>
      </c>
      <c r="C20331" t="s">
        <v>145709</v>
      </c>
      <c r="D20331" t="s">
        <v>189475</v>
      </c>
      <c r="E20331" s="2">
        <v>42958.515810185178</v>
      </c>
      <c r="F20331">
        <v>36.35</v>
      </c>
      <c r="G20331">
        <f>MONTH(E20331)</f>
        <v>8</v>
      </c>
      <c r="H20331">
        <f>YEAR(E20331)</f>
        <v>2017</v>
      </c>
    </row>
    <row r="20332" spans="1:8" x14ac:dyDescent="0.25">
      <c r="A20332" s="1">
        <v>53667</v>
      </c>
      <c r="B20332" t="s">
        <v>51127</v>
      </c>
      <c r="C20332" t="s">
        <v>145862</v>
      </c>
      <c r="D20332" t="s">
        <v>189475</v>
      </c>
      <c r="E20332" s="2">
        <v>42961.42527777778</v>
      </c>
      <c r="F20332">
        <v>163.06</v>
      </c>
      <c r="G20332">
        <f>MONTH(E20332)</f>
        <v>8</v>
      </c>
      <c r="H20332">
        <f>YEAR(E20332)</f>
        <v>2017</v>
      </c>
    </row>
    <row r="20333" spans="1:8" x14ac:dyDescent="0.25">
      <c r="A20333" s="1">
        <v>53672</v>
      </c>
      <c r="B20333" t="s">
        <v>51132</v>
      </c>
      <c r="C20333" t="s">
        <v>145867</v>
      </c>
      <c r="D20333" t="s">
        <v>189475</v>
      </c>
      <c r="E20333" s="2">
        <v>42965.779409722221</v>
      </c>
      <c r="F20333">
        <v>25.84</v>
      </c>
      <c r="G20333">
        <f>MONTH(E20333)</f>
        <v>8</v>
      </c>
      <c r="H20333">
        <f>YEAR(E20333)</f>
        <v>2017</v>
      </c>
    </row>
    <row r="20334" spans="1:8" x14ac:dyDescent="0.25">
      <c r="A20334" s="1">
        <v>53754</v>
      </c>
      <c r="B20334" t="s">
        <v>51211</v>
      </c>
      <c r="C20334" t="s">
        <v>145946</v>
      </c>
      <c r="D20334" t="s">
        <v>189475</v>
      </c>
      <c r="E20334" s="2">
        <v>42974.962939814817</v>
      </c>
      <c r="F20334">
        <v>153.96</v>
      </c>
      <c r="G20334">
        <f>MONTH(E20334)</f>
        <v>8</v>
      </c>
      <c r="H20334">
        <f>YEAR(E20334)</f>
        <v>2017</v>
      </c>
    </row>
    <row r="20335" spans="1:8" x14ac:dyDescent="0.25">
      <c r="A20335" s="1">
        <v>53845</v>
      </c>
      <c r="B20335" t="s">
        <v>51298</v>
      </c>
      <c r="C20335" t="s">
        <v>146033</v>
      </c>
      <c r="D20335" t="s">
        <v>189475</v>
      </c>
      <c r="E20335" s="2">
        <v>42970.430138888893</v>
      </c>
      <c r="F20335">
        <v>25.84</v>
      </c>
      <c r="G20335">
        <f>MONTH(E20335)</f>
        <v>8</v>
      </c>
      <c r="H20335">
        <f>YEAR(E20335)</f>
        <v>2017</v>
      </c>
    </row>
    <row r="20336" spans="1:8" x14ac:dyDescent="0.25">
      <c r="A20336" s="1">
        <v>53866</v>
      </c>
      <c r="B20336" t="s">
        <v>51317</v>
      </c>
      <c r="C20336" t="s">
        <v>146052</v>
      </c>
      <c r="D20336" t="s">
        <v>189475</v>
      </c>
      <c r="E20336" s="2">
        <v>42953.573912037027</v>
      </c>
      <c r="F20336">
        <v>25.84</v>
      </c>
      <c r="G20336">
        <f>MONTH(E20336)</f>
        <v>8</v>
      </c>
      <c r="H20336">
        <f>YEAR(E20336)</f>
        <v>2017</v>
      </c>
    </row>
    <row r="20337" spans="1:8" x14ac:dyDescent="0.25">
      <c r="A20337" s="1">
        <v>53869</v>
      </c>
      <c r="B20337" t="s">
        <v>51320</v>
      </c>
      <c r="C20337" t="s">
        <v>146055</v>
      </c>
      <c r="D20337" t="s">
        <v>189475</v>
      </c>
      <c r="E20337" s="2">
        <v>42964.870150462957</v>
      </c>
      <c r="F20337">
        <v>25.84</v>
      </c>
      <c r="G20337">
        <f>MONTH(E20337)</f>
        <v>8</v>
      </c>
      <c r="H20337">
        <f>YEAR(E20337)</f>
        <v>2017</v>
      </c>
    </row>
    <row r="20338" spans="1:8" x14ac:dyDescent="0.25">
      <c r="A20338" s="1">
        <v>53923</v>
      </c>
      <c r="B20338" t="s">
        <v>51371</v>
      </c>
      <c r="C20338" t="s">
        <v>146106</v>
      </c>
      <c r="D20338" t="s">
        <v>189475</v>
      </c>
      <c r="E20338" s="2">
        <v>42973.738541666673</v>
      </c>
      <c r="F20338">
        <v>36.35</v>
      </c>
      <c r="G20338">
        <f>MONTH(E20338)</f>
        <v>8</v>
      </c>
      <c r="H20338">
        <f>YEAR(E20338)</f>
        <v>2017</v>
      </c>
    </row>
    <row r="20339" spans="1:8" x14ac:dyDescent="0.25">
      <c r="A20339" s="1">
        <v>53954</v>
      </c>
      <c r="B20339" t="s">
        <v>51402</v>
      </c>
      <c r="C20339" t="s">
        <v>146137</v>
      </c>
      <c r="D20339" t="s">
        <v>189475</v>
      </c>
      <c r="E20339" s="2">
        <v>42954.964097222219</v>
      </c>
      <c r="F20339">
        <v>155.41999999999999</v>
      </c>
      <c r="G20339">
        <f>MONTH(E20339)</f>
        <v>8</v>
      </c>
      <c r="H20339">
        <f>YEAR(E20339)</f>
        <v>2017</v>
      </c>
    </row>
    <row r="20340" spans="1:8" x14ac:dyDescent="0.25">
      <c r="A20340" s="1">
        <v>54015</v>
      </c>
      <c r="B20340" t="s">
        <v>51462</v>
      </c>
      <c r="C20340" t="s">
        <v>146197</v>
      </c>
      <c r="D20340" t="s">
        <v>189475</v>
      </c>
      <c r="E20340" s="2">
        <v>42949.443599537037</v>
      </c>
      <c r="F20340">
        <v>155.41999999999999</v>
      </c>
      <c r="G20340">
        <f>MONTH(E20340)</f>
        <v>8</v>
      </c>
      <c r="H20340">
        <f>YEAR(E20340)</f>
        <v>2017</v>
      </c>
    </row>
    <row r="20341" spans="1:8" x14ac:dyDescent="0.25">
      <c r="A20341" s="1">
        <v>54018</v>
      </c>
      <c r="B20341" t="s">
        <v>51465</v>
      </c>
      <c r="C20341" t="s">
        <v>146200</v>
      </c>
      <c r="D20341" t="s">
        <v>189475</v>
      </c>
      <c r="E20341" s="2">
        <v>42965.550115740742</v>
      </c>
      <c r="F20341">
        <v>191.58</v>
      </c>
      <c r="G20341">
        <f>MONTH(E20341)</f>
        <v>8</v>
      </c>
      <c r="H20341">
        <f>YEAR(E20341)</f>
        <v>2017</v>
      </c>
    </row>
    <row r="20342" spans="1:8" x14ac:dyDescent="0.25">
      <c r="A20342" s="1">
        <v>54028</v>
      </c>
      <c r="B20342" t="s">
        <v>51472</v>
      </c>
      <c r="C20342" t="s">
        <v>146207</v>
      </c>
      <c r="D20342" t="s">
        <v>189475</v>
      </c>
      <c r="E20342" s="2">
        <v>42960.512499999997</v>
      </c>
      <c r="F20342">
        <v>36.35</v>
      </c>
      <c r="G20342">
        <f>MONTH(E20342)</f>
        <v>8</v>
      </c>
      <c r="H20342">
        <f>YEAR(E20342)</f>
        <v>2017</v>
      </c>
    </row>
    <row r="20343" spans="1:8" x14ac:dyDescent="0.25">
      <c r="A20343" s="1">
        <v>54051</v>
      </c>
      <c r="B20343" t="s">
        <v>51495</v>
      </c>
      <c r="C20343" t="s">
        <v>146230</v>
      </c>
      <c r="D20343" t="s">
        <v>189475</v>
      </c>
      <c r="E20343" s="2">
        <v>42952.568148148152</v>
      </c>
      <c r="F20343">
        <v>191.58</v>
      </c>
      <c r="G20343">
        <f>MONTH(E20343)</f>
        <v>8</v>
      </c>
      <c r="H20343">
        <f>YEAR(E20343)</f>
        <v>2017</v>
      </c>
    </row>
    <row r="20344" spans="1:8" x14ac:dyDescent="0.25">
      <c r="A20344" s="1">
        <v>54079</v>
      </c>
      <c r="B20344" t="s">
        <v>51523</v>
      </c>
      <c r="C20344" t="s">
        <v>146258</v>
      </c>
      <c r="D20344" t="s">
        <v>189475</v>
      </c>
      <c r="E20344" s="2">
        <v>42977.455810185187</v>
      </c>
      <c r="F20344">
        <v>36.35</v>
      </c>
      <c r="G20344">
        <f>MONTH(E20344)</f>
        <v>8</v>
      </c>
      <c r="H20344">
        <f>YEAR(E20344)</f>
        <v>2017</v>
      </c>
    </row>
    <row r="20345" spans="1:8" x14ac:dyDescent="0.25">
      <c r="A20345" s="1">
        <v>54104</v>
      </c>
      <c r="B20345" t="s">
        <v>51546</v>
      </c>
      <c r="C20345" t="s">
        <v>146281</v>
      </c>
      <c r="D20345" t="s">
        <v>189476</v>
      </c>
      <c r="E20345" s="2">
        <v>42977.425706018519</v>
      </c>
      <c r="F20345">
        <v>138.65</v>
      </c>
      <c r="G20345">
        <f>MONTH(E20345)</f>
        <v>8</v>
      </c>
      <c r="H20345">
        <f>YEAR(E20345)</f>
        <v>2017</v>
      </c>
    </row>
    <row r="20346" spans="1:8" x14ac:dyDescent="0.25">
      <c r="A20346" s="1">
        <v>54129</v>
      </c>
      <c r="B20346" t="s">
        <v>51567</v>
      </c>
      <c r="C20346" t="s">
        <v>146302</v>
      </c>
      <c r="D20346" t="s">
        <v>189475</v>
      </c>
      <c r="E20346" s="2">
        <v>42977.738993055558</v>
      </c>
      <c r="F20346">
        <v>47.62</v>
      </c>
      <c r="G20346">
        <f>MONTH(E20346)</f>
        <v>8</v>
      </c>
      <c r="H20346">
        <f>YEAR(E20346)</f>
        <v>2017</v>
      </c>
    </row>
    <row r="20347" spans="1:8" x14ac:dyDescent="0.25">
      <c r="A20347" s="1">
        <v>54141</v>
      </c>
      <c r="B20347" t="s">
        <v>51578</v>
      </c>
      <c r="C20347" t="s">
        <v>146313</v>
      </c>
      <c r="D20347" t="s">
        <v>189475</v>
      </c>
      <c r="E20347" s="2">
        <v>42978.295347222222</v>
      </c>
      <c r="F20347">
        <v>154.66999999999999</v>
      </c>
      <c r="G20347">
        <f>MONTH(E20347)</f>
        <v>8</v>
      </c>
      <c r="H20347">
        <f>YEAR(E20347)</f>
        <v>2017</v>
      </c>
    </row>
    <row r="20348" spans="1:8" x14ac:dyDescent="0.25">
      <c r="A20348" s="1">
        <v>54145</v>
      </c>
      <c r="B20348" t="s">
        <v>51582</v>
      </c>
      <c r="C20348" t="s">
        <v>146317</v>
      </c>
      <c r="D20348" t="s">
        <v>189475</v>
      </c>
      <c r="E20348" s="2">
        <v>42960.732465277782</v>
      </c>
      <c r="F20348">
        <v>32.9</v>
      </c>
      <c r="G20348">
        <f>MONTH(E20348)</f>
        <v>8</v>
      </c>
      <c r="H20348">
        <f>YEAR(E20348)</f>
        <v>2017</v>
      </c>
    </row>
    <row r="20349" spans="1:8" x14ac:dyDescent="0.25">
      <c r="A20349" s="1">
        <v>54167</v>
      </c>
      <c r="B20349" t="s">
        <v>51604</v>
      </c>
      <c r="C20349" t="s">
        <v>146339</v>
      </c>
      <c r="D20349" t="s">
        <v>189476</v>
      </c>
      <c r="E20349" s="2">
        <v>42978.871516203697</v>
      </c>
      <c r="F20349">
        <v>163.06</v>
      </c>
      <c r="G20349">
        <f>MONTH(E20349)</f>
        <v>8</v>
      </c>
      <c r="H20349">
        <f>YEAR(E20349)</f>
        <v>2017</v>
      </c>
    </row>
    <row r="20350" spans="1:8" x14ac:dyDescent="0.25">
      <c r="A20350" s="1">
        <v>54170</v>
      </c>
      <c r="B20350" t="s">
        <v>51607</v>
      </c>
      <c r="C20350" t="s">
        <v>146342</v>
      </c>
      <c r="D20350" t="s">
        <v>189475</v>
      </c>
      <c r="E20350" s="2">
        <v>42948.739421296297</v>
      </c>
      <c r="F20350">
        <v>25.84</v>
      </c>
      <c r="G20350">
        <f>MONTH(E20350)</f>
        <v>8</v>
      </c>
      <c r="H20350">
        <f>YEAR(E20350)</f>
        <v>2017</v>
      </c>
    </row>
    <row r="20351" spans="1:8" x14ac:dyDescent="0.25">
      <c r="A20351" s="1">
        <v>54180</v>
      </c>
      <c r="B20351" t="s">
        <v>51617</v>
      </c>
      <c r="C20351" t="s">
        <v>146352</v>
      </c>
      <c r="D20351" t="s">
        <v>189475</v>
      </c>
      <c r="E20351" s="2">
        <v>42968.640833333331</v>
      </c>
      <c r="F20351">
        <v>191.58</v>
      </c>
      <c r="G20351">
        <f>MONTH(E20351)</f>
        <v>8</v>
      </c>
      <c r="H20351">
        <f>YEAR(E20351)</f>
        <v>2017</v>
      </c>
    </row>
    <row r="20352" spans="1:8" x14ac:dyDescent="0.25">
      <c r="A20352" s="1">
        <v>54190</v>
      </c>
      <c r="B20352" t="s">
        <v>51627</v>
      </c>
      <c r="C20352" t="s">
        <v>146362</v>
      </c>
      <c r="D20352" t="s">
        <v>189475</v>
      </c>
      <c r="E20352" s="2">
        <v>42953.886874999997</v>
      </c>
      <c r="F20352">
        <v>191.58</v>
      </c>
      <c r="G20352">
        <f>MONTH(E20352)</f>
        <v>8</v>
      </c>
      <c r="H20352">
        <f>YEAR(E20352)</f>
        <v>2017</v>
      </c>
    </row>
    <row r="20353" spans="1:8" x14ac:dyDescent="0.25">
      <c r="A20353" s="1">
        <v>54210</v>
      </c>
      <c r="B20353" t="s">
        <v>51644</v>
      </c>
      <c r="C20353" t="s">
        <v>146379</v>
      </c>
      <c r="D20353" t="s">
        <v>189475</v>
      </c>
      <c r="E20353" s="2">
        <v>42952.638773148137</v>
      </c>
      <c r="F20353">
        <v>155.41999999999999</v>
      </c>
      <c r="G20353">
        <f>MONTH(E20353)</f>
        <v>8</v>
      </c>
      <c r="H20353">
        <f>YEAR(E20353)</f>
        <v>2017</v>
      </c>
    </row>
    <row r="20354" spans="1:8" x14ac:dyDescent="0.25">
      <c r="A20354" s="1">
        <v>54276</v>
      </c>
      <c r="B20354" t="s">
        <v>51707</v>
      </c>
      <c r="C20354" t="s">
        <v>146442</v>
      </c>
      <c r="D20354" t="s">
        <v>189475</v>
      </c>
      <c r="E20354" s="2">
        <v>42975.965451388889</v>
      </c>
      <c r="F20354">
        <v>36.35</v>
      </c>
      <c r="G20354">
        <f>MONTH(E20354)</f>
        <v>8</v>
      </c>
      <c r="H20354">
        <f>YEAR(E20354)</f>
        <v>2017</v>
      </c>
    </row>
    <row r="20355" spans="1:8" x14ac:dyDescent="0.25">
      <c r="A20355" s="1">
        <v>54293</v>
      </c>
      <c r="B20355" t="s">
        <v>51722</v>
      </c>
      <c r="C20355" t="s">
        <v>146457</v>
      </c>
      <c r="D20355" t="s">
        <v>189475</v>
      </c>
      <c r="E20355" s="2">
        <v>42964.708252314813</v>
      </c>
      <c r="F20355">
        <v>36.35</v>
      </c>
      <c r="G20355">
        <f>MONTH(E20355)</f>
        <v>8</v>
      </c>
      <c r="H20355">
        <f>YEAR(E20355)</f>
        <v>2017</v>
      </c>
    </row>
    <row r="20356" spans="1:8" x14ac:dyDescent="0.25">
      <c r="A20356" s="1">
        <v>54321</v>
      </c>
      <c r="B20356" t="s">
        <v>51748</v>
      </c>
      <c r="C20356" t="s">
        <v>146483</v>
      </c>
      <c r="D20356" t="s">
        <v>189475</v>
      </c>
      <c r="E20356" s="2">
        <v>42973.800856481481</v>
      </c>
      <c r="F20356">
        <v>154.66999999999999</v>
      </c>
      <c r="G20356">
        <f>MONTH(E20356)</f>
        <v>8</v>
      </c>
      <c r="H20356">
        <f>YEAR(E20356)</f>
        <v>2017</v>
      </c>
    </row>
    <row r="20357" spans="1:8" x14ac:dyDescent="0.25">
      <c r="A20357" s="1">
        <v>54380</v>
      </c>
      <c r="B20357" t="s">
        <v>51803</v>
      </c>
      <c r="C20357" t="s">
        <v>146538</v>
      </c>
      <c r="D20357" t="s">
        <v>189475</v>
      </c>
      <c r="E20357" s="2">
        <v>42968.402175925927</v>
      </c>
      <c r="F20357">
        <v>191.58</v>
      </c>
      <c r="G20357">
        <f>MONTH(E20357)</f>
        <v>8</v>
      </c>
      <c r="H20357">
        <f>YEAR(E20357)</f>
        <v>2017</v>
      </c>
    </row>
    <row r="20358" spans="1:8" x14ac:dyDescent="0.25">
      <c r="A20358" s="1">
        <v>54464</v>
      </c>
      <c r="B20358" t="s">
        <v>51884</v>
      </c>
      <c r="C20358" t="s">
        <v>146619</v>
      </c>
      <c r="D20358" t="s">
        <v>189475</v>
      </c>
      <c r="E20358" s="2">
        <v>42948.814201388886</v>
      </c>
      <c r="F20358">
        <v>138.65</v>
      </c>
      <c r="G20358">
        <f>MONTH(E20358)</f>
        <v>8</v>
      </c>
      <c r="H20358">
        <f>YEAR(E20358)</f>
        <v>2017</v>
      </c>
    </row>
    <row r="20359" spans="1:8" x14ac:dyDescent="0.25">
      <c r="A20359" s="1">
        <v>54482</v>
      </c>
      <c r="B20359" t="s">
        <v>51898</v>
      </c>
      <c r="C20359" t="s">
        <v>146633</v>
      </c>
      <c r="D20359" t="s">
        <v>189475</v>
      </c>
      <c r="E20359" s="2">
        <v>42956.00472222222</v>
      </c>
      <c r="F20359">
        <v>36.35</v>
      </c>
      <c r="G20359">
        <f>MONTH(E20359)</f>
        <v>8</v>
      </c>
      <c r="H20359">
        <f>YEAR(E20359)</f>
        <v>2017</v>
      </c>
    </row>
    <row r="20360" spans="1:8" x14ac:dyDescent="0.25">
      <c r="A20360" s="1">
        <v>54487</v>
      </c>
      <c r="B20360" t="s">
        <v>51903</v>
      </c>
      <c r="C20360" t="s">
        <v>146638</v>
      </c>
      <c r="D20360" t="s">
        <v>189475</v>
      </c>
      <c r="E20360" s="2">
        <v>42949.557384259257</v>
      </c>
      <c r="F20360">
        <v>153.96</v>
      </c>
      <c r="G20360">
        <f>MONTH(E20360)</f>
        <v>8</v>
      </c>
      <c r="H20360">
        <f>YEAR(E20360)</f>
        <v>2017</v>
      </c>
    </row>
    <row r="20361" spans="1:8" x14ac:dyDescent="0.25">
      <c r="A20361" s="1">
        <v>54581</v>
      </c>
      <c r="B20361" t="s">
        <v>51990</v>
      </c>
      <c r="C20361" t="s">
        <v>146725</v>
      </c>
      <c r="D20361" t="s">
        <v>189475</v>
      </c>
      <c r="E20361" s="2">
        <v>42976.854699074072</v>
      </c>
      <c r="F20361">
        <v>154.66999999999999</v>
      </c>
      <c r="G20361">
        <f>MONTH(E20361)</f>
        <v>8</v>
      </c>
      <c r="H20361">
        <f>YEAR(E20361)</f>
        <v>2017</v>
      </c>
    </row>
    <row r="20362" spans="1:8" x14ac:dyDescent="0.25">
      <c r="A20362" s="1">
        <v>54603</v>
      </c>
      <c r="B20362" t="s">
        <v>52011</v>
      </c>
      <c r="C20362" t="s">
        <v>146746</v>
      </c>
      <c r="D20362" t="s">
        <v>189475</v>
      </c>
      <c r="E20362" s="2">
        <v>42977.589756944442</v>
      </c>
      <c r="F20362">
        <v>138.65</v>
      </c>
      <c r="G20362">
        <f>MONTH(E20362)</f>
        <v>8</v>
      </c>
      <c r="H20362">
        <f>YEAR(E20362)</f>
        <v>2017</v>
      </c>
    </row>
    <row r="20363" spans="1:8" x14ac:dyDescent="0.25">
      <c r="A20363" s="1">
        <v>54608</v>
      </c>
      <c r="B20363" t="s">
        <v>52016</v>
      </c>
      <c r="C20363" t="s">
        <v>146751</v>
      </c>
      <c r="D20363" t="s">
        <v>189475</v>
      </c>
      <c r="E20363" s="2">
        <v>42978.797962962963</v>
      </c>
      <c r="F20363">
        <v>32.9</v>
      </c>
      <c r="G20363">
        <f>MONTH(E20363)</f>
        <v>8</v>
      </c>
      <c r="H20363">
        <f>YEAR(E20363)</f>
        <v>2017</v>
      </c>
    </row>
    <row r="20364" spans="1:8" x14ac:dyDescent="0.25">
      <c r="A20364" s="1">
        <v>54624</v>
      </c>
      <c r="B20364" t="s">
        <v>52030</v>
      </c>
      <c r="C20364" t="s">
        <v>146765</v>
      </c>
      <c r="D20364" t="s">
        <v>189475</v>
      </c>
      <c r="E20364" s="2">
        <v>42971.893518518518</v>
      </c>
      <c r="F20364">
        <v>191.58</v>
      </c>
      <c r="G20364">
        <f>MONTH(E20364)</f>
        <v>8</v>
      </c>
      <c r="H20364">
        <f>YEAR(E20364)</f>
        <v>2017</v>
      </c>
    </row>
    <row r="20365" spans="1:8" x14ac:dyDescent="0.25">
      <c r="A20365" s="1">
        <v>54687</v>
      </c>
      <c r="B20365" t="s">
        <v>52090</v>
      </c>
      <c r="C20365" t="s">
        <v>146825</v>
      </c>
      <c r="D20365" t="s">
        <v>189475</v>
      </c>
      <c r="E20365" s="2">
        <v>42952.666875000003</v>
      </c>
      <c r="F20365">
        <v>32.9</v>
      </c>
      <c r="G20365">
        <f>MONTH(E20365)</f>
        <v>8</v>
      </c>
      <c r="H20365">
        <f>YEAR(E20365)</f>
        <v>2017</v>
      </c>
    </row>
    <row r="20366" spans="1:8" x14ac:dyDescent="0.25">
      <c r="A20366" s="1">
        <v>54699</v>
      </c>
      <c r="B20366" t="s">
        <v>52102</v>
      </c>
      <c r="C20366" t="s">
        <v>146837</v>
      </c>
      <c r="D20366" t="s">
        <v>189475</v>
      </c>
      <c r="E20366" s="2">
        <v>42958.464918981481</v>
      </c>
      <c r="F20366">
        <v>25.84</v>
      </c>
      <c r="G20366">
        <f>MONTH(E20366)</f>
        <v>8</v>
      </c>
      <c r="H20366">
        <f>YEAR(E20366)</f>
        <v>2017</v>
      </c>
    </row>
    <row r="20367" spans="1:8" x14ac:dyDescent="0.25">
      <c r="A20367" s="1">
        <v>54715</v>
      </c>
      <c r="B20367" t="s">
        <v>52114</v>
      </c>
      <c r="C20367" t="s">
        <v>146849</v>
      </c>
      <c r="D20367" t="s">
        <v>189478</v>
      </c>
      <c r="E20367" s="2">
        <v>42962.832407407397</v>
      </c>
      <c r="F20367">
        <v>155.41999999999999</v>
      </c>
      <c r="G20367">
        <f>MONTH(E20367)</f>
        <v>8</v>
      </c>
      <c r="H20367">
        <f>YEAR(E20367)</f>
        <v>2017</v>
      </c>
    </row>
    <row r="20368" spans="1:8" x14ac:dyDescent="0.25">
      <c r="A20368" s="1">
        <v>54730</v>
      </c>
      <c r="B20368" t="s">
        <v>52128</v>
      </c>
      <c r="C20368" t="s">
        <v>146863</v>
      </c>
      <c r="D20368" t="s">
        <v>189475</v>
      </c>
      <c r="E20368" s="2">
        <v>42964.583229166667</v>
      </c>
      <c r="F20368">
        <v>36.35</v>
      </c>
      <c r="G20368">
        <f>MONTH(E20368)</f>
        <v>8</v>
      </c>
      <c r="H20368">
        <f>YEAR(E20368)</f>
        <v>2017</v>
      </c>
    </row>
    <row r="20369" spans="1:8" x14ac:dyDescent="0.25">
      <c r="A20369" s="1">
        <v>54761</v>
      </c>
      <c r="B20369" t="s">
        <v>52156</v>
      </c>
      <c r="C20369" t="s">
        <v>146891</v>
      </c>
      <c r="D20369" t="s">
        <v>189475</v>
      </c>
      <c r="E20369" s="2">
        <v>42971.796331018522</v>
      </c>
      <c r="F20369">
        <v>138.65</v>
      </c>
      <c r="G20369">
        <f>MONTH(E20369)</f>
        <v>8</v>
      </c>
      <c r="H20369">
        <f>YEAR(E20369)</f>
        <v>2017</v>
      </c>
    </row>
    <row r="20370" spans="1:8" x14ac:dyDescent="0.25">
      <c r="A20370" s="1">
        <v>54778</v>
      </c>
      <c r="B20370" t="s">
        <v>52172</v>
      </c>
      <c r="C20370" t="s">
        <v>146907</v>
      </c>
      <c r="D20370" t="s">
        <v>189475</v>
      </c>
      <c r="E20370" s="2">
        <v>42973.633055555547</v>
      </c>
      <c r="F20370">
        <v>191.58</v>
      </c>
      <c r="G20370">
        <f>MONTH(E20370)</f>
        <v>8</v>
      </c>
      <c r="H20370">
        <f>YEAR(E20370)</f>
        <v>2017</v>
      </c>
    </row>
    <row r="20371" spans="1:8" x14ac:dyDescent="0.25">
      <c r="A20371" s="1">
        <v>54807</v>
      </c>
      <c r="B20371" t="s">
        <v>52198</v>
      </c>
      <c r="C20371" t="s">
        <v>146933</v>
      </c>
      <c r="D20371" t="s">
        <v>189475</v>
      </c>
      <c r="E20371" s="2">
        <v>42954.956759259258</v>
      </c>
      <c r="F20371">
        <v>191.58</v>
      </c>
      <c r="G20371">
        <f>MONTH(E20371)</f>
        <v>8</v>
      </c>
      <c r="H20371">
        <f>YEAR(E20371)</f>
        <v>2017</v>
      </c>
    </row>
    <row r="20372" spans="1:8" x14ac:dyDescent="0.25">
      <c r="A20372" s="1">
        <v>54865</v>
      </c>
      <c r="B20372" t="s">
        <v>52252</v>
      </c>
      <c r="C20372" t="s">
        <v>146987</v>
      </c>
      <c r="D20372" t="s">
        <v>189475</v>
      </c>
      <c r="E20372" s="2">
        <v>42963.379884259259</v>
      </c>
      <c r="F20372">
        <v>154.66999999999999</v>
      </c>
      <c r="G20372">
        <f>MONTH(E20372)</f>
        <v>8</v>
      </c>
      <c r="H20372">
        <f>YEAR(E20372)</f>
        <v>2017</v>
      </c>
    </row>
    <row r="20373" spans="1:8" x14ac:dyDescent="0.25">
      <c r="A20373" s="1">
        <v>54909</v>
      </c>
      <c r="B20373" t="s">
        <v>52294</v>
      </c>
      <c r="C20373" t="s">
        <v>147029</v>
      </c>
      <c r="D20373" t="s">
        <v>189475</v>
      </c>
      <c r="E20373" s="2">
        <v>42970.765451388892</v>
      </c>
      <c r="F20373">
        <v>191.58</v>
      </c>
      <c r="G20373">
        <f>MONTH(E20373)</f>
        <v>8</v>
      </c>
      <c r="H20373">
        <f>YEAR(E20373)</f>
        <v>2017</v>
      </c>
    </row>
    <row r="20374" spans="1:8" x14ac:dyDescent="0.25">
      <c r="A20374" s="1">
        <v>54934</v>
      </c>
      <c r="B20374" t="s">
        <v>52316</v>
      </c>
      <c r="C20374" t="s">
        <v>147051</v>
      </c>
      <c r="D20374" t="s">
        <v>189475</v>
      </c>
      <c r="E20374" s="2">
        <v>42964.497708333343</v>
      </c>
      <c r="F20374">
        <v>138.65</v>
      </c>
      <c r="G20374">
        <f>MONTH(E20374)</f>
        <v>8</v>
      </c>
      <c r="H20374">
        <f>YEAR(E20374)</f>
        <v>2017</v>
      </c>
    </row>
    <row r="20375" spans="1:8" x14ac:dyDescent="0.25">
      <c r="A20375" s="1">
        <v>54953</v>
      </c>
      <c r="B20375" t="s">
        <v>52333</v>
      </c>
      <c r="C20375" t="s">
        <v>147068</v>
      </c>
      <c r="D20375" t="s">
        <v>189475</v>
      </c>
      <c r="E20375" s="2">
        <v>42953.013807870368</v>
      </c>
      <c r="F20375">
        <v>191.58</v>
      </c>
      <c r="G20375">
        <f>MONTH(E20375)</f>
        <v>8</v>
      </c>
      <c r="H20375">
        <f>YEAR(E20375)</f>
        <v>2017</v>
      </c>
    </row>
    <row r="20376" spans="1:8" x14ac:dyDescent="0.25">
      <c r="A20376" s="1">
        <v>54954</v>
      </c>
      <c r="B20376" t="s">
        <v>52334</v>
      </c>
      <c r="C20376" t="s">
        <v>147069</v>
      </c>
      <c r="D20376" t="s">
        <v>189475</v>
      </c>
      <c r="E20376" s="2">
        <v>42969.836562500001</v>
      </c>
      <c r="F20376">
        <v>154.66999999999999</v>
      </c>
      <c r="G20376">
        <f>MONTH(E20376)</f>
        <v>8</v>
      </c>
      <c r="H20376">
        <f>YEAR(E20376)</f>
        <v>2017</v>
      </c>
    </row>
    <row r="20377" spans="1:8" x14ac:dyDescent="0.25">
      <c r="A20377" s="1">
        <v>54990</v>
      </c>
      <c r="B20377" t="s">
        <v>52370</v>
      </c>
      <c r="C20377" t="s">
        <v>147105</v>
      </c>
      <c r="D20377" t="s">
        <v>189475</v>
      </c>
      <c r="E20377" s="2">
        <v>42950.006111111114</v>
      </c>
      <c r="F20377">
        <v>191.58</v>
      </c>
      <c r="G20377">
        <f>MONTH(E20377)</f>
        <v>8</v>
      </c>
      <c r="H20377">
        <f>YEAR(E20377)</f>
        <v>2017</v>
      </c>
    </row>
    <row r="20378" spans="1:8" x14ac:dyDescent="0.25">
      <c r="A20378" s="1">
        <v>55033</v>
      </c>
      <c r="B20378" t="s">
        <v>52412</v>
      </c>
      <c r="C20378" t="s">
        <v>147147</v>
      </c>
      <c r="D20378" t="s">
        <v>189479</v>
      </c>
      <c r="E20378" s="2">
        <v>42961.882002314807</v>
      </c>
      <c r="F20378">
        <v>36.35</v>
      </c>
      <c r="G20378">
        <f>MONTH(E20378)</f>
        <v>8</v>
      </c>
      <c r="H20378">
        <f>YEAR(E20378)</f>
        <v>2017</v>
      </c>
    </row>
    <row r="20379" spans="1:8" x14ac:dyDescent="0.25">
      <c r="A20379" s="1">
        <v>55081</v>
      </c>
      <c r="B20379" t="s">
        <v>52459</v>
      </c>
      <c r="C20379" t="s">
        <v>147194</v>
      </c>
      <c r="D20379" t="s">
        <v>189475</v>
      </c>
      <c r="E20379" s="2">
        <v>42954.796956018523</v>
      </c>
      <c r="F20379">
        <v>125.99</v>
      </c>
      <c r="G20379">
        <f>MONTH(E20379)</f>
        <v>8</v>
      </c>
      <c r="H20379">
        <f>YEAR(E20379)</f>
        <v>2017</v>
      </c>
    </row>
    <row r="20380" spans="1:8" x14ac:dyDescent="0.25">
      <c r="A20380" s="1">
        <v>55124</v>
      </c>
      <c r="B20380" t="s">
        <v>52500</v>
      </c>
      <c r="C20380" t="s">
        <v>147235</v>
      </c>
      <c r="D20380" t="s">
        <v>189475</v>
      </c>
      <c r="E20380" s="2">
        <v>42949.422673611109</v>
      </c>
      <c r="F20380">
        <v>191.58</v>
      </c>
      <c r="G20380">
        <f>MONTH(E20380)</f>
        <v>8</v>
      </c>
      <c r="H20380">
        <f>YEAR(E20380)</f>
        <v>2017</v>
      </c>
    </row>
    <row r="20381" spans="1:8" x14ac:dyDescent="0.25">
      <c r="A20381" s="1">
        <v>55152</v>
      </c>
      <c r="B20381" t="s">
        <v>52527</v>
      </c>
      <c r="C20381" t="s">
        <v>147262</v>
      </c>
      <c r="D20381" t="s">
        <v>189475</v>
      </c>
      <c r="E20381" s="2">
        <v>42961.450300925928</v>
      </c>
      <c r="F20381">
        <v>191.58</v>
      </c>
      <c r="G20381">
        <f>MONTH(E20381)</f>
        <v>8</v>
      </c>
      <c r="H20381">
        <f>YEAR(E20381)</f>
        <v>2017</v>
      </c>
    </row>
    <row r="20382" spans="1:8" x14ac:dyDescent="0.25">
      <c r="A20382" s="1">
        <v>55167</v>
      </c>
      <c r="B20382" t="s">
        <v>52540</v>
      </c>
      <c r="C20382" t="s">
        <v>147275</v>
      </c>
      <c r="D20382" t="s">
        <v>189475</v>
      </c>
      <c r="E20382" s="2">
        <v>42957.321875000001</v>
      </c>
      <c r="F20382">
        <v>291.27999999999997</v>
      </c>
      <c r="G20382">
        <f>MONTH(E20382)</f>
        <v>8</v>
      </c>
      <c r="H20382">
        <f>YEAR(E20382)</f>
        <v>2017</v>
      </c>
    </row>
    <row r="20383" spans="1:8" x14ac:dyDescent="0.25">
      <c r="A20383" s="1">
        <v>55195</v>
      </c>
      <c r="B20383" t="s">
        <v>52564</v>
      </c>
      <c r="C20383" t="s">
        <v>147299</v>
      </c>
      <c r="D20383" t="s">
        <v>189475</v>
      </c>
      <c r="E20383" s="2">
        <v>42953.759479166663</v>
      </c>
      <c r="F20383">
        <v>154.66999999999999</v>
      </c>
      <c r="G20383">
        <f>MONTH(E20383)</f>
        <v>8</v>
      </c>
      <c r="H20383">
        <f>YEAR(E20383)</f>
        <v>2017</v>
      </c>
    </row>
    <row r="20384" spans="1:8" x14ac:dyDescent="0.25">
      <c r="A20384" s="1">
        <v>55217</v>
      </c>
      <c r="B20384" t="s">
        <v>52585</v>
      </c>
      <c r="C20384" t="s">
        <v>147320</v>
      </c>
      <c r="D20384" t="s">
        <v>189475</v>
      </c>
      <c r="E20384" s="2">
        <v>42970.441388888888</v>
      </c>
      <c r="F20384">
        <v>36.35</v>
      </c>
      <c r="G20384">
        <f>MONTH(E20384)</f>
        <v>8</v>
      </c>
      <c r="H20384">
        <f>YEAR(E20384)</f>
        <v>2017</v>
      </c>
    </row>
    <row r="20385" spans="1:8" x14ac:dyDescent="0.25">
      <c r="A20385" s="1">
        <v>55237</v>
      </c>
      <c r="B20385" t="s">
        <v>52605</v>
      </c>
      <c r="C20385" t="s">
        <v>147340</v>
      </c>
      <c r="D20385" t="s">
        <v>189475</v>
      </c>
      <c r="E20385" s="2">
        <v>42956.844409722216</v>
      </c>
      <c r="F20385">
        <v>25.84</v>
      </c>
      <c r="G20385">
        <f>MONTH(E20385)</f>
        <v>8</v>
      </c>
      <c r="H20385">
        <f>YEAR(E20385)</f>
        <v>2017</v>
      </c>
    </row>
    <row r="20386" spans="1:8" x14ac:dyDescent="0.25">
      <c r="A20386" s="1">
        <v>55243</v>
      </c>
      <c r="B20386" t="s">
        <v>52611</v>
      </c>
      <c r="C20386" t="s">
        <v>147346</v>
      </c>
      <c r="D20386" t="s">
        <v>189475</v>
      </c>
      <c r="E20386" s="2">
        <v>42964.553761574083</v>
      </c>
      <c r="F20386">
        <v>153.96</v>
      </c>
      <c r="G20386">
        <f>MONTH(E20386)</f>
        <v>8</v>
      </c>
      <c r="H20386">
        <f>YEAR(E20386)</f>
        <v>2017</v>
      </c>
    </row>
    <row r="20387" spans="1:8" x14ac:dyDescent="0.25">
      <c r="A20387" s="1">
        <v>55266</v>
      </c>
      <c r="B20387" t="s">
        <v>52633</v>
      </c>
      <c r="C20387" t="s">
        <v>147368</v>
      </c>
      <c r="D20387" t="s">
        <v>189480</v>
      </c>
      <c r="E20387" s="2">
        <v>42957.397210648152</v>
      </c>
      <c r="F20387">
        <v>154.66999999999999</v>
      </c>
      <c r="G20387">
        <f>MONTH(E20387)</f>
        <v>8</v>
      </c>
      <c r="H20387">
        <f>YEAR(E20387)</f>
        <v>2017</v>
      </c>
    </row>
    <row r="20388" spans="1:8" x14ac:dyDescent="0.25">
      <c r="A20388" s="1">
        <v>55299</v>
      </c>
      <c r="B20388" t="s">
        <v>52665</v>
      </c>
      <c r="C20388" t="s">
        <v>147400</v>
      </c>
      <c r="D20388" t="s">
        <v>189475</v>
      </c>
      <c r="E20388" s="2">
        <v>42976.670173611114</v>
      </c>
      <c r="F20388">
        <v>138.65</v>
      </c>
      <c r="G20388">
        <f>MONTH(E20388)</f>
        <v>8</v>
      </c>
      <c r="H20388">
        <f>YEAR(E20388)</f>
        <v>2017</v>
      </c>
    </row>
    <row r="20389" spans="1:8" x14ac:dyDescent="0.25">
      <c r="A20389" s="1">
        <v>55309</v>
      </c>
      <c r="B20389" t="s">
        <v>52674</v>
      </c>
      <c r="C20389" t="s">
        <v>147409</v>
      </c>
      <c r="D20389" t="s">
        <v>189475</v>
      </c>
      <c r="E20389" s="2">
        <v>42949.71266203704</v>
      </c>
      <c r="F20389">
        <v>138.65</v>
      </c>
      <c r="G20389">
        <f>MONTH(E20389)</f>
        <v>8</v>
      </c>
      <c r="H20389">
        <f>YEAR(E20389)</f>
        <v>2017</v>
      </c>
    </row>
    <row r="20390" spans="1:8" x14ac:dyDescent="0.25">
      <c r="A20390" s="1">
        <v>55310</v>
      </c>
      <c r="B20390" t="s">
        <v>52675</v>
      </c>
      <c r="C20390" t="s">
        <v>147410</v>
      </c>
      <c r="D20390" t="s">
        <v>189475</v>
      </c>
      <c r="E20390" s="2">
        <v>42951.476168981477</v>
      </c>
      <c r="F20390">
        <v>153.96</v>
      </c>
      <c r="G20390">
        <f>MONTH(E20390)</f>
        <v>8</v>
      </c>
      <c r="H20390">
        <f>YEAR(E20390)</f>
        <v>2017</v>
      </c>
    </row>
    <row r="20391" spans="1:8" x14ac:dyDescent="0.25">
      <c r="A20391" s="1">
        <v>55311</v>
      </c>
      <c r="B20391" t="s">
        <v>52676</v>
      </c>
      <c r="C20391" t="s">
        <v>147411</v>
      </c>
      <c r="D20391" t="s">
        <v>189475</v>
      </c>
      <c r="E20391" s="2">
        <v>42973.713391203702</v>
      </c>
      <c r="F20391">
        <v>36.35</v>
      </c>
      <c r="G20391">
        <f>MONTH(E20391)</f>
        <v>8</v>
      </c>
      <c r="H20391">
        <f>YEAR(E20391)</f>
        <v>2017</v>
      </c>
    </row>
    <row r="20392" spans="1:8" x14ac:dyDescent="0.25">
      <c r="A20392" s="1">
        <v>55324</v>
      </c>
      <c r="B20392" t="s">
        <v>52688</v>
      </c>
      <c r="C20392" t="s">
        <v>147423</v>
      </c>
      <c r="D20392" t="s">
        <v>189475</v>
      </c>
      <c r="E20392" s="2">
        <v>42978.709293981483</v>
      </c>
      <c r="F20392">
        <v>154.66999999999999</v>
      </c>
      <c r="G20392">
        <f>MONTH(E20392)</f>
        <v>8</v>
      </c>
      <c r="H20392">
        <f>YEAR(E20392)</f>
        <v>2017</v>
      </c>
    </row>
    <row r="20393" spans="1:8" x14ac:dyDescent="0.25">
      <c r="A20393" s="1">
        <v>55331</v>
      </c>
      <c r="B20393" t="s">
        <v>52695</v>
      </c>
      <c r="C20393" t="s">
        <v>147430</v>
      </c>
      <c r="D20393" t="s">
        <v>189475</v>
      </c>
      <c r="E20393" s="2">
        <v>42972.594826388893</v>
      </c>
      <c r="F20393">
        <v>291.27999999999997</v>
      </c>
      <c r="G20393">
        <f>MONTH(E20393)</f>
        <v>8</v>
      </c>
      <c r="H20393">
        <f>YEAR(E20393)</f>
        <v>2017</v>
      </c>
    </row>
    <row r="20394" spans="1:8" x14ac:dyDescent="0.25">
      <c r="A20394" s="1">
        <v>55359</v>
      </c>
      <c r="B20394" t="s">
        <v>52723</v>
      </c>
      <c r="C20394" t="s">
        <v>147458</v>
      </c>
      <c r="D20394" t="s">
        <v>189475</v>
      </c>
      <c r="E20394" s="2">
        <v>42959.940381944441</v>
      </c>
      <c r="F20394">
        <v>36.35</v>
      </c>
      <c r="G20394">
        <f>MONTH(E20394)</f>
        <v>8</v>
      </c>
      <c r="H20394">
        <f>YEAR(E20394)</f>
        <v>2017</v>
      </c>
    </row>
    <row r="20395" spans="1:8" x14ac:dyDescent="0.25">
      <c r="A20395" s="1">
        <v>55394</v>
      </c>
      <c r="B20395" t="s">
        <v>52756</v>
      </c>
      <c r="C20395" t="s">
        <v>147491</v>
      </c>
      <c r="D20395" t="s">
        <v>189480</v>
      </c>
      <c r="E20395" s="2">
        <v>42972.799270833333</v>
      </c>
      <c r="F20395">
        <v>191.58</v>
      </c>
      <c r="G20395">
        <f>MONTH(E20395)</f>
        <v>8</v>
      </c>
      <c r="H20395">
        <f>YEAR(E20395)</f>
        <v>2017</v>
      </c>
    </row>
    <row r="20396" spans="1:8" x14ac:dyDescent="0.25">
      <c r="A20396" s="1">
        <v>55406</v>
      </c>
      <c r="B20396" t="s">
        <v>52766</v>
      </c>
      <c r="C20396" t="s">
        <v>147501</v>
      </c>
      <c r="D20396" t="s">
        <v>189475</v>
      </c>
      <c r="E20396" s="2">
        <v>42978.860127314823</v>
      </c>
      <c r="F20396">
        <v>138.65</v>
      </c>
      <c r="G20396">
        <f>MONTH(E20396)</f>
        <v>8</v>
      </c>
      <c r="H20396">
        <f>YEAR(E20396)</f>
        <v>2017</v>
      </c>
    </row>
    <row r="20397" spans="1:8" x14ac:dyDescent="0.25">
      <c r="A20397" s="1">
        <v>55451</v>
      </c>
      <c r="B20397" t="s">
        <v>52806</v>
      </c>
      <c r="C20397" t="s">
        <v>147541</v>
      </c>
      <c r="D20397" t="s">
        <v>189475</v>
      </c>
      <c r="E20397" s="2">
        <v>42951.65929398148</v>
      </c>
      <c r="F20397">
        <v>25.84</v>
      </c>
      <c r="G20397">
        <f>MONTH(E20397)</f>
        <v>8</v>
      </c>
      <c r="H20397">
        <f>YEAR(E20397)</f>
        <v>2017</v>
      </c>
    </row>
    <row r="20398" spans="1:8" x14ac:dyDescent="0.25">
      <c r="A20398" s="1">
        <v>55452</v>
      </c>
      <c r="B20398" t="s">
        <v>52807</v>
      </c>
      <c r="C20398" t="s">
        <v>147542</v>
      </c>
      <c r="D20398" t="s">
        <v>189475</v>
      </c>
      <c r="E20398" s="2">
        <v>42964.431203703702</v>
      </c>
      <c r="F20398">
        <v>36.35</v>
      </c>
      <c r="G20398">
        <f>MONTH(E20398)</f>
        <v>8</v>
      </c>
      <c r="H20398">
        <f>YEAR(E20398)</f>
        <v>2017</v>
      </c>
    </row>
    <row r="20399" spans="1:8" x14ac:dyDescent="0.25">
      <c r="A20399" s="1">
        <v>55461</v>
      </c>
      <c r="B20399" t="s">
        <v>52815</v>
      </c>
      <c r="C20399" t="s">
        <v>147550</v>
      </c>
      <c r="D20399" t="s">
        <v>189475</v>
      </c>
      <c r="E20399" s="2">
        <v>42957.828402777777</v>
      </c>
      <c r="F20399">
        <v>191.58</v>
      </c>
      <c r="G20399">
        <f>MONTH(E20399)</f>
        <v>8</v>
      </c>
      <c r="H20399">
        <f>YEAR(E20399)</f>
        <v>2017</v>
      </c>
    </row>
    <row r="20400" spans="1:8" x14ac:dyDescent="0.25">
      <c r="A20400" s="1">
        <v>55482</v>
      </c>
      <c r="B20400" t="s">
        <v>52835</v>
      </c>
      <c r="C20400" t="s">
        <v>147570</v>
      </c>
      <c r="D20400" t="s">
        <v>189475</v>
      </c>
      <c r="E20400" s="2">
        <v>42948.919108796297</v>
      </c>
      <c r="F20400">
        <v>191.58</v>
      </c>
      <c r="G20400">
        <f>MONTH(E20400)</f>
        <v>8</v>
      </c>
      <c r="H20400">
        <f>YEAR(E20400)</f>
        <v>2017</v>
      </c>
    </row>
    <row r="20401" spans="1:8" x14ac:dyDescent="0.25">
      <c r="A20401" s="1">
        <v>55488</v>
      </c>
      <c r="B20401" t="s">
        <v>52841</v>
      </c>
      <c r="C20401" t="s">
        <v>147576</v>
      </c>
      <c r="D20401" t="s">
        <v>189475</v>
      </c>
      <c r="E20401" s="2">
        <v>42956.863912037043</v>
      </c>
      <c r="F20401">
        <v>191.58</v>
      </c>
      <c r="G20401">
        <f>MONTH(E20401)</f>
        <v>8</v>
      </c>
      <c r="H20401">
        <f>YEAR(E20401)</f>
        <v>2017</v>
      </c>
    </row>
    <row r="20402" spans="1:8" x14ac:dyDescent="0.25">
      <c r="A20402" s="1">
        <v>55491</v>
      </c>
      <c r="B20402" t="s">
        <v>52844</v>
      </c>
      <c r="C20402" t="s">
        <v>147579</v>
      </c>
      <c r="D20402" t="s">
        <v>189475</v>
      </c>
      <c r="E20402" s="2">
        <v>42963.459861111107</v>
      </c>
      <c r="F20402">
        <v>36.35</v>
      </c>
      <c r="G20402">
        <f>MONTH(E20402)</f>
        <v>8</v>
      </c>
      <c r="H20402">
        <f>YEAR(E20402)</f>
        <v>2017</v>
      </c>
    </row>
    <row r="20403" spans="1:8" x14ac:dyDescent="0.25">
      <c r="A20403" s="1">
        <v>55506</v>
      </c>
      <c r="B20403" t="s">
        <v>52858</v>
      </c>
      <c r="C20403" t="s">
        <v>147593</v>
      </c>
      <c r="D20403" t="s">
        <v>189475</v>
      </c>
      <c r="E20403" s="2">
        <v>42976.34679398148</v>
      </c>
      <c r="F20403">
        <v>36.35</v>
      </c>
      <c r="G20403">
        <f>MONTH(E20403)</f>
        <v>8</v>
      </c>
      <c r="H20403">
        <f>YEAR(E20403)</f>
        <v>2017</v>
      </c>
    </row>
    <row r="20404" spans="1:8" x14ac:dyDescent="0.25">
      <c r="A20404" s="1">
        <v>55520</v>
      </c>
      <c r="B20404" t="s">
        <v>52872</v>
      </c>
      <c r="C20404" t="s">
        <v>147607</v>
      </c>
      <c r="D20404" t="s">
        <v>189475</v>
      </c>
      <c r="E20404" s="2">
        <v>42949.410636574074</v>
      </c>
      <c r="F20404">
        <v>163.06</v>
      </c>
      <c r="G20404">
        <f>MONTH(E20404)</f>
        <v>8</v>
      </c>
      <c r="H20404">
        <f>YEAR(E20404)</f>
        <v>2017</v>
      </c>
    </row>
    <row r="20405" spans="1:8" x14ac:dyDescent="0.25">
      <c r="A20405" s="1">
        <v>55536</v>
      </c>
      <c r="B20405" t="s">
        <v>52887</v>
      </c>
      <c r="C20405" t="s">
        <v>147622</v>
      </c>
      <c r="D20405" t="s">
        <v>189475</v>
      </c>
      <c r="E20405" s="2">
        <v>42977.84039351852</v>
      </c>
      <c r="F20405">
        <v>191.58</v>
      </c>
      <c r="G20405">
        <f>MONTH(E20405)</f>
        <v>8</v>
      </c>
      <c r="H20405">
        <f>YEAR(E20405)</f>
        <v>2017</v>
      </c>
    </row>
    <row r="20406" spans="1:8" x14ac:dyDescent="0.25">
      <c r="A20406" s="1">
        <v>55556</v>
      </c>
      <c r="B20406" t="s">
        <v>52907</v>
      </c>
      <c r="C20406" t="s">
        <v>147642</v>
      </c>
      <c r="D20406" t="s">
        <v>189475</v>
      </c>
      <c r="E20406" s="2">
        <v>42958.890949074077</v>
      </c>
      <c r="F20406">
        <v>155.41999999999999</v>
      </c>
      <c r="G20406">
        <f>MONTH(E20406)</f>
        <v>8</v>
      </c>
      <c r="H20406">
        <f>YEAR(E20406)</f>
        <v>2017</v>
      </c>
    </row>
    <row r="20407" spans="1:8" x14ac:dyDescent="0.25">
      <c r="A20407" s="1">
        <v>55566</v>
      </c>
      <c r="B20407" t="s">
        <v>52917</v>
      </c>
      <c r="C20407" t="s">
        <v>147652</v>
      </c>
      <c r="D20407" t="s">
        <v>189475</v>
      </c>
      <c r="E20407" s="2">
        <v>42977.53329861111</v>
      </c>
      <c r="F20407">
        <v>138.65</v>
      </c>
      <c r="G20407">
        <f>MONTH(E20407)</f>
        <v>8</v>
      </c>
      <c r="H20407">
        <f>YEAR(E20407)</f>
        <v>2017</v>
      </c>
    </row>
    <row r="20408" spans="1:8" x14ac:dyDescent="0.25">
      <c r="A20408" s="1">
        <v>55587</v>
      </c>
      <c r="B20408" t="s">
        <v>52937</v>
      </c>
      <c r="C20408" t="s">
        <v>147672</v>
      </c>
      <c r="D20408" t="s">
        <v>189475</v>
      </c>
      <c r="E20408" s="2">
        <v>42961.358067129629</v>
      </c>
      <c r="F20408">
        <v>138.65</v>
      </c>
      <c r="G20408">
        <f>MONTH(E20408)</f>
        <v>8</v>
      </c>
      <c r="H20408">
        <f>YEAR(E20408)</f>
        <v>2017</v>
      </c>
    </row>
    <row r="20409" spans="1:8" x14ac:dyDescent="0.25">
      <c r="A20409" s="1">
        <v>55600</v>
      </c>
      <c r="B20409" t="s">
        <v>52949</v>
      </c>
      <c r="C20409" t="s">
        <v>147684</v>
      </c>
      <c r="D20409" t="s">
        <v>189475</v>
      </c>
      <c r="E20409" s="2">
        <v>42963.636805555558</v>
      </c>
      <c r="F20409">
        <v>163.06</v>
      </c>
      <c r="G20409">
        <f>MONTH(E20409)</f>
        <v>8</v>
      </c>
      <c r="H20409">
        <f>YEAR(E20409)</f>
        <v>2017</v>
      </c>
    </row>
    <row r="20410" spans="1:8" x14ac:dyDescent="0.25">
      <c r="A20410" s="1">
        <v>55653</v>
      </c>
      <c r="B20410" t="s">
        <v>53001</v>
      </c>
      <c r="C20410" t="s">
        <v>147736</v>
      </c>
      <c r="D20410" t="s">
        <v>189475</v>
      </c>
      <c r="E20410" s="2">
        <v>42977.265949074077</v>
      </c>
      <c r="F20410">
        <v>154.66999999999999</v>
      </c>
      <c r="G20410">
        <f>MONTH(E20410)</f>
        <v>8</v>
      </c>
      <c r="H20410">
        <f>YEAR(E20410)</f>
        <v>2017</v>
      </c>
    </row>
    <row r="20411" spans="1:8" x14ac:dyDescent="0.25">
      <c r="A20411" s="1">
        <v>55669</v>
      </c>
      <c r="B20411" t="s">
        <v>53017</v>
      </c>
      <c r="C20411" t="s">
        <v>147752</v>
      </c>
      <c r="D20411" t="s">
        <v>189475</v>
      </c>
      <c r="E20411" s="2">
        <v>42977.763449074067</v>
      </c>
      <c r="F20411">
        <v>191.58</v>
      </c>
      <c r="G20411">
        <f>MONTH(E20411)</f>
        <v>8</v>
      </c>
      <c r="H20411">
        <f>YEAR(E20411)</f>
        <v>2017</v>
      </c>
    </row>
    <row r="20412" spans="1:8" x14ac:dyDescent="0.25">
      <c r="A20412" s="1">
        <v>55683</v>
      </c>
      <c r="B20412" t="s">
        <v>53029</v>
      </c>
      <c r="C20412" t="s">
        <v>147764</v>
      </c>
      <c r="D20412" t="s">
        <v>189475</v>
      </c>
      <c r="E20412" s="2">
        <v>42955.500428240739</v>
      </c>
      <c r="F20412">
        <v>36.35</v>
      </c>
      <c r="G20412">
        <f>MONTH(E20412)</f>
        <v>8</v>
      </c>
      <c r="H20412">
        <f>YEAR(E20412)</f>
        <v>2017</v>
      </c>
    </row>
    <row r="20413" spans="1:8" x14ac:dyDescent="0.25">
      <c r="A20413" s="1">
        <v>55697</v>
      </c>
      <c r="B20413" t="s">
        <v>53042</v>
      </c>
      <c r="C20413" t="s">
        <v>147777</v>
      </c>
      <c r="D20413" t="s">
        <v>189475</v>
      </c>
      <c r="E20413" s="2">
        <v>42977.985960648148</v>
      </c>
      <c r="F20413">
        <v>191.58</v>
      </c>
      <c r="G20413">
        <f>MONTH(E20413)</f>
        <v>8</v>
      </c>
      <c r="H20413">
        <f>YEAR(E20413)</f>
        <v>2017</v>
      </c>
    </row>
    <row r="20414" spans="1:8" x14ac:dyDescent="0.25">
      <c r="A20414" s="1">
        <v>55721</v>
      </c>
      <c r="B20414" t="s">
        <v>53064</v>
      </c>
      <c r="C20414" t="s">
        <v>147799</v>
      </c>
      <c r="D20414" t="s">
        <v>189475</v>
      </c>
      <c r="E20414" s="2">
        <v>42962.730023148149</v>
      </c>
      <c r="F20414">
        <v>191.58</v>
      </c>
      <c r="G20414">
        <f>MONTH(E20414)</f>
        <v>8</v>
      </c>
      <c r="H20414">
        <f>YEAR(E20414)</f>
        <v>2017</v>
      </c>
    </row>
    <row r="20415" spans="1:8" x14ac:dyDescent="0.25">
      <c r="A20415" s="1">
        <v>55748</v>
      </c>
      <c r="B20415" t="s">
        <v>53091</v>
      </c>
      <c r="C20415" t="s">
        <v>147826</v>
      </c>
      <c r="D20415" t="s">
        <v>189475</v>
      </c>
      <c r="E20415" s="2">
        <v>42951.558692129627</v>
      </c>
      <c r="F20415">
        <v>138.65</v>
      </c>
      <c r="G20415">
        <f>MONTH(E20415)</f>
        <v>8</v>
      </c>
      <c r="H20415">
        <f>YEAR(E20415)</f>
        <v>2017</v>
      </c>
    </row>
    <row r="20416" spans="1:8" x14ac:dyDescent="0.25">
      <c r="A20416" s="1">
        <v>55762</v>
      </c>
      <c r="B20416" t="s">
        <v>53105</v>
      </c>
      <c r="C20416" t="s">
        <v>147840</v>
      </c>
      <c r="D20416" t="s">
        <v>189475</v>
      </c>
      <c r="E20416" s="2">
        <v>42961.839884259258</v>
      </c>
      <c r="F20416">
        <v>191.58</v>
      </c>
      <c r="G20416">
        <f>MONTH(E20416)</f>
        <v>8</v>
      </c>
      <c r="H20416">
        <f>YEAR(E20416)</f>
        <v>2017</v>
      </c>
    </row>
    <row r="20417" spans="1:8" x14ac:dyDescent="0.25">
      <c r="A20417" s="1">
        <v>55798</v>
      </c>
      <c r="B20417" t="s">
        <v>53141</v>
      </c>
      <c r="C20417" t="s">
        <v>147876</v>
      </c>
      <c r="D20417" t="s">
        <v>189475</v>
      </c>
      <c r="E20417" s="2">
        <v>42950.533599537041</v>
      </c>
      <c r="F20417">
        <v>191.58</v>
      </c>
      <c r="G20417">
        <f>MONTH(E20417)</f>
        <v>8</v>
      </c>
      <c r="H20417">
        <f>YEAR(E20417)</f>
        <v>2017</v>
      </c>
    </row>
    <row r="20418" spans="1:8" x14ac:dyDescent="0.25">
      <c r="A20418" s="1">
        <v>55812</v>
      </c>
      <c r="B20418" t="s">
        <v>53155</v>
      </c>
      <c r="C20418" t="s">
        <v>147890</v>
      </c>
      <c r="D20418" t="s">
        <v>189475</v>
      </c>
      <c r="E20418" s="2">
        <v>42957.592928240738</v>
      </c>
      <c r="F20418">
        <v>163.06</v>
      </c>
      <c r="G20418">
        <f>MONTH(E20418)</f>
        <v>8</v>
      </c>
      <c r="H20418">
        <f>YEAR(E20418)</f>
        <v>2017</v>
      </c>
    </row>
    <row r="20419" spans="1:8" x14ac:dyDescent="0.25">
      <c r="A20419" s="1">
        <v>55819</v>
      </c>
      <c r="B20419" t="s">
        <v>53161</v>
      </c>
      <c r="C20419" t="s">
        <v>147896</v>
      </c>
      <c r="D20419" t="s">
        <v>189475</v>
      </c>
      <c r="E20419" s="2">
        <v>42966.924618055556</v>
      </c>
      <c r="F20419">
        <v>191.58</v>
      </c>
      <c r="G20419">
        <f>MONTH(E20419)</f>
        <v>8</v>
      </c>
      <c r="H20419">
        <f>YEAR(E20419)</f>
        <v>2017</v>
      </c>
    </row>
    <row r="20420" spans="1:8" x14ac:dyDescent="0.25">
      <c r="A20420" s="1">
        <v>55841</v>
      </c>
      <c r="B20420" t="s">
        <v>53180</v>
      </c>
      <c r="C20420" t="s">
        <v>147915</v>
      </c>
      <c r="D20420" t="s">
        <v>189475</v>
      </c>
      <c r="E20420" s="2">
        <v>42949.840312499997</v>
      </c>
      <c r="F20420">
        <v>36.35</v>
      </c>
      <c r="G20420">
        <f>MONTH(E20420)</f>
        <v>8</v>
      </c>
      <c r="H20420">
        <f>YEAR(E20420)</f>
        <v>2017</v>
      </c>
    </row>
    <row r="20421" spans="1:8" x14ac:dyDescent="0.25">
      <c r="A20421" s="1">
        <v>55852</v>
      </c>
      <c r="B20421" t="s">
        <v>53191</v>
      </c>
      <c r="C20421" t="s">
        <v>147926</v>
      </c>
      <c r="D20421" t="s">
        <v>189475</v>
      </c>
      <c r="E20421" s="2">
        <v>42948.686122685183</v>
      </c>
      <c r="F20421">
        <v>36.35</v>
      </c>
      <c r="G20421">
        <f>MONTH(E20421)</f>
        <v>8</v>
      </c>
      <c r="H20421">
        <f>YEAR(E20421)</f>
        <v>2017</v>
      </c>
    </row>
    <row r="20422" spans="1:8" x14ac:dyDescent="0.25">
      <c r="A20422" s="1">
        <v>55869</v>
      </c>
      <c r="B20422" t="s">
        <v>53208</v>
      </c>
      <c r="C20422" t="s">
        <v>147943</v>
      </c>
      <c r="D20422" t="s">
        <v>189475</v>
      </c>
      <c r="E20422" s="2">
        <v>42976.794606481482</v>
      </c>
      <c r="F20422">
        <v>154.66999999999999</v>
      </c>
      <c r="G20422">
        <f>MONTH(E20422)</f>
        <v>8</v>
      </c>
      <c r="H20422">
        <f>YEAR(E20422)</f>
        <v>2017</v>
      </c>
    </row>
    <row r="20423" spans="1:8" x14ac:dyDescent="0.25">
      <c r="A20423" s="1">
        <v>55913</v>
      </c>
      <c r="B20423" t="s">
        <v>53250</v>
      </c>
      <c r="C20423" t="s">
        <v>147985</v>
      </c>
      <c r="D20423" t="s">
        <v>189475</v>
      </c>
      <c r="E20423" s="2">
        <v>42953.875578703701</v>
      </c>
      <c r="F20423">
        <v>191.58</v>
      </c>
      <c r="G20423">
        <f>MONTH(E20423)</f>
        <v>8</v>
      </c>
      <c r="H20423">
        <f>YEAR(E20423)</f>
        <v>2017</v>
      </c>
    </row>
    <row r="20424" spans="1:8" x14ac:dyDescent="0.25">
      <c r="A20424" s="1">
        <v>55916</v>
      </c>
      <c r="B20424" t="s">
        <v>53253</v>
      </c>
      <c r="C20424" t="s">
        <v>147988</v>
      </c>
      <c r="D20424" t="s">
        <v>189475</v>
      </c>
      <c r="E20424" s="2">
        <v>42951.468356481477</v>
      </c>
      <c r="F20424">
        <v>291.27999999999997</v>
      </c>
      <c r="G20424">
        <f>MONTH(E20424)</f>
        <v>8</v>
      </c>
      <c r="H20424">
        <f>YEAR(E20424)</f>
        <v>2017</v>
      </c>
    </row>
    <row r="20425" spans="1:8" x14ac:dyDescent="0.25">
      <c r="A20425" s="1">
        <v>55957</v>
      </c>
      <c r="B20425" t="s">
        <v>53291</v>
      </c>
      <c r="C20425" t="s">
        <v>148026</v>
      </c>
      <c r="D20425" t="s">
        <v>189475</v>
      </c>
      <c r="E20425" s="2">
        <v>42968.599675925929</v>
      </c>
      <c r="F20425">
        <v>25.84</v>
      </c>
      <c r="G20425">
        <f>MONTH(E20425)</f>
        <v>8</v>
      </c>
      <c r="H20425">
        <f>YEAR(E20425)</f>
        <v>2017</v>
      </c>
    </row>
    <row r="20426" spans="1:8" x14ac:dyDescent="0.25">
      <c r="A20426" s="1">
        <v>55975</v>
      </c>
      <c r="B20426" t="s">
        <v>53309</v>
      </c>
      <c r="C20426" t="s">
        <v>148044</v>
      </c>
      <c r="D20426" t="s">
        <v>189475</v>
      </c>
      <c r="E20426" s="2">
        <v>42961.93822916667</v>
      </c>
      <c r="F20426">
        <v>163.06</v>
      </c>
      <c r="G20426">
        <f>MONTH(E20426)</f>
        <v>8</v>
      </c>
      <c r="H20426">
        <f>YEAR(E20426)</f>
        <v>2017</v>
      </c>
    </row>
    <row r="20427" spans="1:8" x14ac:dyDescent="0.25">
      <c r="A20427" s="1">
        <v>55987</v>
      </c>
      <c r="B20427" t="s">
        <v>53320</v>
      </c>
      <c r="C20427" t="s">
        <v>148055</v>
      </c>
      <c r="D20427" t="s">
        <v>189475</v>
      </c>
      <c r="E20427" s="2">
        <v>42964.595613425918</v>
      </c>
      <c r="F20427">
        <v>191.58</v>
      </c>
      <c r="G20427">
        <f>MONTH(E20427)</f>
        <v>8</v>
      </c>
      <c r="H20427">
        <f>YEAR(E20427)</f>
        <v>2017</v>
      </c>
    </row>
    <row r="20428" spans="1:8" x14ac:dyDescent="0.25">
      <c r="A20428" s="1">
        <v>55996</v>
      </c>
      <c r="B20428" t="s">
        <v>53328</v>
      </c>
      <c r="C20428" t="s">
        <v>148063</v>
      </c>
      <c r="D20428" t="s">
        <v>189475</v>
      </c>
      <c r="E20428" s="2">
        <v>42949.600486111107</v>
      </c>
      <c r="F20428">
        <v>25.84</v>
      </c>
      <c r="G20428">
        <f>MONTH(E20428)</f>
        <v>8</v>
      </c>
      <c r="H20428">
        <f>YEAR(E20428)</f>
        <v>2017</v>
      </c>
    </row>
    <row r="20429" spans="1:8" x14ac:dyDescent="0.25">
      <c r="A20429" s="1">
        <v>56024</v>
      </c>
      <c r="B20429" t="s">
        <v>53355</v>
      </c>
      <c r="C20429" t="s">
        <v>148090</v>
      </c>
      <c r="D20429" t="s">
        <v>189475</v>
      </c>
      <c r="E20429" s="2">
        <v>42954.397592592592</v>
      </c>
      <c r="F20429">
        <v>36.35</v>
      </c>
      <c r="G20429">
        <f>MONTH(E20429)</f>
        <v>8</v>
      </c>
      <c r="H20429">
        <f>YEAR(E20429)</f>
        <v>2017</v>
      </c>
    </row>
    <row r="20430" spans="1:8" x14ac:dyDescent="0.25">
      <c r="A20430" s="1">
        <v>56042</v>
      </c>
      <c r="B20430" t="s">
        <v>53371</v>
      </c>
      <c r="C20430" t="s">
        <v>148106</v>
      </c>
      <c r="D20430" t="s">
        <v>189475</v>
      </c>
      <c r="E20430" s="2">
        <v>42960.837592592587</v>
      </c>
      <c r="F20430">
        <v>155.41999999999999</v>
      </c>
      <c r="G20430">
        <f>MONTH(E20430)</f>
        <v>8</v>
      </c>
      <c r="H20430">
        <f>YEAR(E20430)</f>
        <v>2017</v>
      </c>
    </row>
    <row r="20431" spans="1:8" x14ac:dyDescent="0.25">
      <c r="A20431" s="1">
        <v>56133</v>
      </c>
      <c r="B20431" t="s">
        <v>53457</v>
      </c>
      <c r="C20431" t="s">
        <v>148192</v>
      </c>
      <c r="D20431" t="s">
        <v>189475</v>
      </c>
      <c r="E20431" s="2">
        <v>42971.463460648149</v>
      </c>
      <c r="F20431">
        <v>125.99</v>
      </c>
      <c r="G20431">
        <f>MONTH(E20431)</f>
        <v>8</v>
      </c>
      <c r="H20431">
        <f>YEAR(E20431)</f>
        <v>2017</v>
      </c>
    </row>
    <row r="20432" spans="1:8" x14ac:dyDescent="0.25">
      <c r="A20432" s="1">
        <v>56180</v>
      </c>
      <c r="B20432" t="s">
        <v>53503</v>
      </c>
      <c r="C20432" t="s">
        <v>148238</v>
      </c>
      <c r="D20432" t="s">
        <v>189475</v>
      </c>
      <c r="E20432" s="2">
        <v>42955.789826388893</v>
      </c>
      <c r="F20432">
        <v>138.65</v>
      </c>
      <c r="G20432">
        <f>MONTH(E20432)</f>
        <v>8</v>
      </c>
      <c r="H20432">
        <f>YEAR(E20432)</f>
        <v>2017</v>
      </c>
    </row>
    <row r="20433" spans="1:8" x14ac:dyDescent="0.25">
      <c r="A20433" s="1">
        <v>56181</v>
      </c>
      <c r="B20433" t="s">
        <v>53504</v>
      </c>
      <c r="C20433" t="s">
        <v>148239</v>
      </c>
      <c r="D20433" t="s">
        <v>189478</v>
      </c>
      <c r="E20433" s="2">
        <v>42964.513136574067</v>
      </c>
      <c r="F20433">
        <v>191.58</v>
      </c>
      <c r="G20433">
        <f>MONTH(E20433)</f>
        <v>8</v>
      </c>
      <c r="H20433">
        <f>YEAR(E20433)</f>
        <v>2017</v>
      </c>
    </row>
    <row r="20434" spans="1:8" x14ac:dyDescent="0.25">
      <c r="A20434" s="1">
        <v>56202</v>
      </c>
      <c r="B20434" t="s">
        <v>53525</v>
      </c>
      <c r="C20434" t="s">
        <v>148260</v>
      </c>
      <c r="D20434" t="s">
        <v>189475</v>
      </c>
      <c r="E20434" s="2">
        <v>42969.571666666663</v>
      </c>
      <c r="F20434">
        <v>155.41999999999999</v>
      </c>
      <c r="G20434">
        <f>MONTH(E20434)</f>
        <v>8</v>
      </c>
      <c r="H20434">
        <f>YEAR(E20434)</f>
        <v>2017</v>
      </c>
    </row>
    <row r="20435" spans="1:8" x14ac:dyDescent="0.25">
      <c r="A20435" s="1">
        <v>56207</v>
      </c>
      <c r="B20435" t="s">
        <v>53530</v>
      </c>
      <c r="C20435" t="s">
        <v>148265</v>
      </c>
      <c r="D20435" t="s">
        <v>189475</v>
      </c>
      <c r="E20435" s="2">
        <v>42975.482430555552</v>
      </c>
      <c r="F20435">
        <v>191.58</v>
      </c>
      <c r="G20435">
        <f>MONTH(E20435)</f>
        <v>8</v>
      </c>
      <c r="H20435">
        <f>YEAR(E20435)</f>
        <v>2017</v>
      </c>
    </row>
    <row r="20436" spans="1:8" x14ac:dyDescent="0.25">
      <c r="A20436" s="1">
        <v>56214</v>
      </c>
      <c r="B20436" t="s">
        <v>53537</v>
      </c>
      <c r="C20436" t="s">
        <v>148272</v>
      </c>
      <c r="D20436" t="s">
        <v>189475</v>
      </c>
      <c r="E20436" s="2">
        <v>42952.601435185177</v>
      </c>
      <c r="F20436">
        <v>36.35</v>
      </c>
      <c r="G20436">
        <f>MONTH(E20436)</f>
        <v>8</v>
      </c>
      <c r="H20436">
        <f>YEAR(E20436)</f>
        <v>2017</v>
      </c>
    </row>
    <row r="20437" spans="1:8" x14ac:dyDescent="0.25">
      <c r="A20437" s="1">
        <v>56271</v>
      </c>
      <c r="B20437" t="s">
        <v>53594</v>
      </c>
      <c r="C20437" t="s">
        <v>148329</v>
      </c>
      <c r="D20437" t="s">
        <v>189475</v>
      </c>
      <c r="E20437" s="2">
        <v>42973.365451388891</v>
      </c>
      <c r="F20437">
        <v>163.06</v>
      </c>
      <c r="G20437">
        <f>MONTH(E20437)</f>
        <v>8</v>
      </c>
      <c r="H20437">
        <f>YEAR(E20437)</f>
        <v>2017</v>
      </c>
    </row>
    <row r="20438" spans="1:8" x14ac:dyDescent="0.25">
      <c r="A20438" s="1">
        <v>56313</v>
      </c>
      <c r="B20438" t="s">
        <v>53633</v>
      </c>
      <c r="C20438" t="s">
        <v>148368</v>
      </c>
      <c r="D20438" t="s">
        <v>189475</v>
      </c>
      <c r="E20438" s="2">
        <v>42974.69427083333</v>
      </c>
      <c r="F20438">
        <v>25.84</v>
      </c>
      <c r="G20438">
        <f>MONTH(E20438)</f>
        <v>8</v>
      </c>
      <c r="H20438">
        <f>YEAR(E20438)</f>
        <v>2017</v>
      </c>
    </row>
    <row r="20439" spans="1:8" x14ac:dyDescent="0.25">
      <c r="A20439" s="1">
        <v>56349</v>
      </c>
      <c r="B20439" t="s">
        <v>53667</v>
      </c>
      <c r="C20439" t="s">
        <v>148402</v>
      </c>
      <c r="D20439" t="s">
        <v>189475</v>
      </c>
      <c r="E20439" s="2">
        <v>42972.680243055547</v>
      </c>
      <c r="F20439">
        <v>291.27999999999997</v>
      </c>
      <c r="G20439">
        <f>MONTH(E20439)</f>
        <v>8</v>
      </c>
      <c r="H20439">
        <f>YEAR(E20439)</f>
        <v>2017</v>
      </c>
    </row>
    <row r="20440" spans="1:8" x14ac:dyDescent="0.25">
      <c r="A20440" s="1">
        <v>56369</v>
      </c>
      <c r="B20440" t="s">
        <v>53686</v>
      </c>
      <c r="C20440" t="s">
        <v>148421</v>
      </c>
      <c r="D20440" t="s">
        <v>189475</v>
      </c>
      <c r="E20440" s="2">
        <v>42957.471030092587</v>
      </c>
      <c r="F20440">
        <v>191.58</v>
      </c>
      <c r="G20440">
        <f>MONTH(E20440)</f>
        <v>8</v>
      </c>
      <c r="H20440">
        <f>YEAR(E20440)</f>
        <v>2017</v>
      </c>
    </row>
    <row r="20441" spans="1:8" x14ac:dyDescent="0.25">
      <c r="A20441" s="1">
        <v>56377</v>
      </c>
      <c r="B20441" t="s">
        <v>53694</v>
      </c>
      <c r="C20441" t="s">
        <v>148429</v>
      </c>
      <c r="D20441" t="s">
        <v>189475</v>
      </c>
      <c r="E20441" s="2">
        <v>42969.948495370372</v>
      </c>
      <c r="F20441">
        <v>163.06</v>
      </c>
      <c r="G20441">
        <f>MONTH(E20441)</f>
        <v>8</v>
      </c>
      <c r="H20441">
        <f>YEAR(E20441)</f>
        <v>2017</v>
      </c>
    </row>
    <row r="20442" spans="1:8" x14ac:dyDescent="0.25">
      <c r="A20442" s="1">
        <v>56425</v>
      </c>
      <c r="B20442" t="s">
        <v>53740</v>
      </c>
      <c r="C20442" t="s">
        <v>148475</v>
      </c>
      <c r="D20442" t="s">
        <v>189475</v>
      </c>
      <c r="E20442" s="2">
        <v>42957.207083333327</v>
      </c>
      <c r="F20442">
        <v>155.41999999999999</v>
      </c>
      <c r="G20442">
        <f>MONTH(E20442)</f>
        <v>8</v>
      </c>
      <c r="H20442">
        <f>YEAR(E20442)</f>
        <v>2017</v>
      </c>
    </row>
    <row r="20443" spans="1:8" x14ac:dyDescent="0.25">
      <c r="A20443" s="1">
        <v>56437</v>
      </c>
      <c r="B20443" t="s">
        <v>53751</v>
      </c>
      <c r="C20443" t="s">
        <v>148486</v>
      </c>
      <c r="D20443" t="s">
        <v>189476</v>
      </c>
      <c r="E20443" s="2">
        <v>42964.880624999998</v>
      </c>
      <c r="F20443">
        <v>138.65</v>
      </c>
      <c r="G20443">
        <f>MONTH(E20443)</f>
        <v>8</v>
      </c>
      <c r="H20443">
        <f>YEAR(E20443)</f>
        <v>2017</v>
      </c>
    </row>
    <row r="20444" spans="1:8" x14ac:dyDescent="0.25">
      <c r="A20444" s="1">
        <v>56467</v>
      </c>
      <c r="B20444" t="s">
        <v>53779</v>
      </c>
      <c r="C20444" t="s">
        <v>148514</v>
      </c>
      <c r="D20444" t="s">
        <v>189475</v>
      </c>
      <c r="E20444" s="2">
        <v>42958.015162037038</v>
      </c>
      <c r="F20444">
        <v>36.35</v>
      </c>
      <c r="G20444">
        <f>MONTH(E20444)</f>
        <v>8</v>
      </c>
      <c r="H20444">
        <f>YEAR(E20444)</f>
        <v>2017</v>
      </c>
    </row>
    <row r="20445" spans="1:8" x14ac:dyDescent="0.25">
      <c r="A20445" s="1">
        <v>56475</v>
      </c>
      <c r="B20445" t="s">
        <v>53787</v>
      </c>
      <c r="C20445" t="s">
        <v>148522</v>
      </c>
      <c r="D20445" t="s">
        <v>189475</v>
      </c>
      <c r="E20445" s="2">
        <v>42956.631608796299</v>
      </c>
      <c r="F20445">
        <v>191.58</v>
      </c>
      <c r="G20445">
        <f>MONTH(E20445)</f>
        <v>8</v>
      </c>
      <c r="H20445">
        <f>YEAR(E20445)</f>
        <v>2017</v>
      </c>
    </row>
    <row r="20446" spans="1:8" x14ac:dyDescent="0.25">
      <c r="A20446" s="1">
        <v>56492</v>
      </c>
      <c r="B20446" t="s">
        <v>53804</v>
      </c>
      <c r="C20446" t="s">
        <v>148539</v>
      </c>
      <c r="D20446" t="s">
        <v>189475</v>
      </c>
      <c r="E20446" s="2">
        <v>42964.73773148148</v>
      </c>
      <c r="F20446">
        <v>25.84</v>
      </c>
      <c r="G20446">
        <f>MONTH(E20446)</f>
        <v>8</v>
      </c>
      <c r="H20446">
        <f>YEAR(E20446)</f>
        <v>2017</v>
      </c>
    </row>
    <row r="20447" spans="1:8" x14ac:dyDescent="0.25">
      <c r="A20447" s="1">
        <v>56529</v>
      </c>
      <c r="B20447" t="s">
        <v>53840</v>
      </c>
      <c r="C20447" t="s">
        <v>148575</v>
      </c>
      <c r="D20447" t="s">
        <v>189475</v>
      </c>
      <c r="E20447" s="2">
        <v>42965.373240740737</v>
      </c>
      <c r="F20447">
        <v>36.35</v>
      </c>
      <c r="G20447">
        <f>MONTH(E20447)</f>
        <v>8</v>
      </c>
      <c r="H20447">
        <f>YEAR(E20447)</f>
        <v>2017</v>
      </c>
    </row>
    <row r="20448" spans="1:8" x14ac:dyDescent="0.25">
      <c r="A20448" s="1">
        <v>56560</v>
      </c>
      <c r="B20448" t="s">
        <v>53871</v>
      </c>
      <c r="C20448" t="s">
        <v>148606</v>
      </c>
      <c r="D20448" t="s">
        <v>189475</v>
      </c>
      <c r="E20448" s="2">
        <v>42956.380601851852</v>
      </c>
      <c r="F20448">
        <v>25.84</v>
      </c>
      <c r="G20448">
        <f>MONTH(E20448)</f>
        <v>8</v>
      </c>
      <c r="H20448">
        <f>YEAR(E20448)</f>
        <v>2017</v>
      </c>
    </row>
    <row r="20449" spans="1:8" x14ac:dyDescent="0.25">
      <c r="A20449" s="1">
        <v>56566</v>
      </c>
      <c r="B20449" t="s">
        <v>53875</v>
      </c>
      <c r="C20449" t="s">
        <v>148610</v>
      </c>
      <c r="D20449" t="s">
        <v>189475</v>
      </c>
      <c r="E20449" s="2">
        <v>42966.468356481477</v>
      </c>
      <c r="F20449">
        <v>138.65</v>
      </c>
      <c r="G20449">
        <f>MONTH(E20449)</f>
        <v>8</v>
      </c>
      <c r="H20449">
        <f>YEAR(E20449)</f>
        <v>2017</v>
      </c>
    </row>
    <row r="20450" spans="1:8" x14ac:dyDescent="0.25">
      <c r="A20450" s="1">
        <v>56633</v>
      </c>
      <c r="B20450" t="s">
        <v>53940</v>
      </c>
      <c r="C20450" t="s">
        <v>148675</v>
      </c>
      <c r="D20450" t="s">
        <v>189475</v>
      </c>
      <c r="E20450" s="2">
        <v>42977.873055555552</v>
      </c>
      <c r="F20450">
        <v>36.35</v>
      </c>
      <c r="G20450">
        <f>MONTH(E20450)</f>
        <v>8</v>
      </c>
      <c r="H20450">
        <f>YEAR(E20450)</f>
        <v>2017</v>
      </c>
    </row>
    <row r="20451" spans="1:8" x14ac:dyDescent="0.25">
      <c r="A20451" s="1">
        <v>56643</v>
      </c>
      <c r="B20451" t="s">
        <v>53950</v>
      </c>
      <c r="C20451" t="s">
        <v>148685</v>
      </c>
      <c r="D20451" t="s">
        <v>189475</v>
      </c>
      <c r="E20451" s="2">
        <v>42965.927939814806</v>
      </c>
      <c r="F20451">
        <v>163.06</v>
      </c>
      <c r="G20451">
        <f>MONTH(E20451)</f>
        <v>8</v>
      </c>
      <c r="H20451">
        <f>YEAR(E20451)</f>
        <v>2017</v>
      </c>
    </row>
    <row r="20452" spans="1:8" x14ac:dyDescent="0.25">
      <c r="A20452" s="1">
        <v>56728</v>
      </c>
      <c r="B20452" t="s">
        <v>54030</v>
      </c>
      <c r="C20452" t="s">
        <v>148765</v>
      </c>
      <c r="D20452" t="s">
        <v>189475</v>
      </c>
      <c r="E20452" s="2">
        <v>42965.48982638889</v>
      </c>
      <c r="F20452">
        <v>191.58</v>
      </c>
      <c r="G20452">
        <f>MONTH(E20452)</f>
        <v>8</v>
      </c>
      <c r="H20452">
        <f>YEAR(E20452)</f>
        <v>2017</v>
      </c>
    </row>
    <row r="20453" spans="1:8" x14ac:dyDescent="0.25">
      <c r="A20453" s="1">
        <v>56838</v>
      </c>
      <c r="B20453" t="s">
        <v>54135</v>
      </c>
      <c r="C20453" t="s">
        <v>148870</v>
      </c>
      <c r="D20453" t="s">
        <v>189475</v>
      </c>
      <c r="E20453" s="2">
        <v>42967.740972222222</v>
      </c>
      <c r="F20453">
        <v>138.65</v>
      </c>
      <c r="G20453">
        <f>MONTH(E20453)</f>
        <v>8</v>
      </c>
      <c r="H20453">
        <f>YEAR(E20453)</f>
        <v>2017</v>
      </c>
    </row>
    <row r="20454" spans="1:8" x14ac:dyDescent="0.25">
      <c r="A20454" s="1">
        <v>56882</v>
      </c>
      <c r="B20454" t="s">
        <v>54178</v>
      </c>
      <c r="C20454" t="s">
        <v>148913</v>
      </c>
      <c r="D20454" t="s">
        <v>189475</v>
      </c>
      <c r="E20454" s="2">
        <v>42951.642280092587</v>
      </c>
      <c r="F20454">
        <v>163.06</v>
      </c>
      <c r="G20454">
        <f>MONTH(E20454)</f>
        <v>8</v>
      </c>
      <c r="H20454">
        <f>YEAR(E20454)</f>
        <v>2017</v>
      </c>
    </row>
    <row r="20455" spans="1:8" x14ac:dyDescent="0.25">
      <c r="A20455" s="1">
        <v>56895</v>
      </c>
      <c r="B20455" t="s">
        <v>54191</v>
      </c>
      <c r="C20455" t="s">
        <v>148926</v>
      </c>
      <c r="D20455" t="s">
        <v>189475</v>
      </c>
      <c r="E20455" s="2">
        <v>42970.696851851862</v>
      </c>
      <c r="F20455">
        <v>191.58</v>
      </c>
      <c r="G20455">
        <f>MONTH(E20455)</f>
        <v>8</v>
      </c>
      <c r="H20455">
        <f>YEAR(E20455)</f>
        <v>2017</v>
      </c>
    </row>
    <row r="20456" spans="1:8" x14ac:dyDescent="0.25">
      <c r="A20456" s="1">
        <v>56909</v>
      </c>
      <c r="B20456" t="s">
        <v>54205</v>
      </c>
      <c r="C20456" t="s">
        <v>148940</v>
      </c>
      <c r="D20456" t="s">
        <v>189475</v>
      </c>
      <c r="E20456" s="2">
        <v>42972.444432870368</v>
      </c>
      <c r="F20456">
        <v>191.58</v>
      </c>
      <c r="G20456">
        <f>MONTH(E20456)</f>
        <v>8</v>
      </c>
      <c r="H20456">
        <f>YEAR(E20456)</f>
        <v>2017</v>
      </c>
    </row>
    <row r="20457" spans="1:8" x14ac:dyDescent="0.25">
      <c r="A20457" s="1">
        <v>56944</v>
      </c>
      <c r="B20457" t="s">
        <v>54239</v>
      </c>
      <c r="C20457" t="s">
        <v>148974</v>
      </c>
      <c r="D20457" t="s">
        <v>189477</v>
      </c>
      <c r="E20457" s="2">
        <v>42977.626701388886</v>
      </c>
      <c r="F20457">
        <v>138.65</v>
      </c>
      <c r="G20457">
        <f>MONTH(E20457)</f>
        <v>8</v>
      </c>
      <c r="H20457">
        <f>YEAR(E20457)</f>
        <v>2017</v>
      </c>
    </row>
    <row r="20458" spans="1:8" x14ac:dyDescent="0.25">
      <c r="A20458" s="1">
        <v>56956</v>
      </c>
      <c r="B20458" t="s">
        <v>54250</v>
      </c>
      <c r="C20458" t="s">
        <v>148985</v>
      </c>
      <c r="D20458" t="s">
        <v>189475</v>
      </c>
      <c r="E20458" s="2">
        <v>42963.964571759258</v>
      </c>
      <c r="F20458">
        <v>154.66999999999999</v>
      </c>
      <c r="G20458">
        <f>MONTH(E20458)</f>
        <v>8</v>
      </c>
      <c r="H20458">
        <f>YEAR(E20458)</f>
        <v>2017</v>
      </c>
    </row>
    <row r="20459" spans="1:8" x14ac:dyDescent="0.25">
      <c r="A20459" s="1">
        <v>56975</v>
      </c>
      <c r="B20459" t="s">
        <v>54267</v>
      </c>
      <c r="C20459" t="s">
        <v>149002</v>
      </c>
      <c r="D20459" t="s">
        <v>189475</v>
      </c>
      <c r="E20459" s="2">
        <v>42968.513379629629</v>
      </c>
      <c r="F20459">
        <v>154.66999999999999</v>
      </c>
      <c r="G20459">
        <f>MONTH(E20459)</f>
        <v>8</v>
      </c>
      <c r="H20459">
        <f>YEAR(E20459)</f>
        <v>2017</v>
      </c>
    </row>
    <row r="20460" spans="1:8" x14ac:dyDescent="0.25">
      <c r="A20460" s="1">
        <v>56986</v>
      </c>
      <c r="B20460" t="s">
        <v>54278</v>
      </c>
      <c r="C20460" t="s">
        <v>149013</v>
      </c>
      <c r="D20460" t="s">
        <v>189475</v>
      </c>
      <c r="E20460" s="2">
        <v>42968.846921296303</v>
      </c>
      <c r="F20460">
        <v>163.06</v>
      </c>
      <c r="G20460">
        <f>MONTH(E20460)</f>
        <v>8</v>
      </c>
      <c r="H20460">
        <f>YEAR(E20460)</f>
        <v>2017</v>
      </c>
    </row>
    <row r="20461" spans="1:8" x14ac:dyDescent="0.25">
      <c r="A20461" s="1">
        <v>56998</v>
      </c>
      <c r="B20461" t="s">
        <v>54290</v>
      </c>
      <c r="C20461" t="s">
        <v>149025</v>
      </c>
      <c r="D20461" t="s">
        <v>189475</v>
      </c>
      <c r="E20461" s="2">
        <v>42950.709756944438</v>
      </c>
      <c r="F20461">
        <v>154.66999999999999</v>
      </c>
      <c r="G20461">
        <f>MONTH(E20461)</f>
        <v>8</v>
      </c>
      <c r="H20461">
        <f>YEAR(E20461)</f>
        <v>2017</v>
      </c>
    </row>
    <row r="20462" spans="1:8" x14ac:dyDescent="0.25">
      <c r="A20462" s="1">
        <v>57029</v>
      </c>
      <c r="B20462" t="s">
        <v>54317</v>
      </c>
      <c r="C20462" t="s">
        <v>149052</v>
      </c>
      <c r="D20462" t="s">
        <v>189475</v>
      </c>
      <c r="E20462" s="2">
        <v>42962.899664351848</v>
      </c>
      <c r="F20462">
        <v>191.58</v>
      </c>
      <c r="G20462">
        <f>MONTH(E20462)</f>
        <v>8</v>
      </c>
      <c r="H20462">
        <f>YEAR(E20462)</f>
        <v>2017</v>
      </c>
    </row>
    <row r="20463" spans="1:8" x14ac:dyDescent="0.25">
      <c r="A20463" s="1">
        <v>57070</v>
      </c>
      <c r="B20463" t="s">
        <v>54355</v>
      </c>
      <c r="C20463" t="s">
        <v>149090</v>
      </c>
      <c r="D20463" t="s">
        <v>189475</v>
      </c>
      <c r="E20463" s="2">
        <v>42956.610023148147</v>
      </c>
      <c r="F20463">
        <v>153.96</v>
      </c>
      <c r="G20463">
        <f>MONTH(E20463)</f>
        <v>8</v>
      </c>
      <c r="H20463">
        <f>YEAR(E20463)</f>
        <v>2017</v>
      </c>
    </row>
    <row r="20464" spans="1:8" x14ac:dyDescent="0.25">
      <c r="A20464" s="1">
        <v>57074</v>
      </c>
      <c r="B20464" t="s">
        <v>54359</v>
      </c>
      <c r="C20464" t="s">
        <v>149094</v>
      </c>
      <c r="D20464" t="s">
        <v>189475</v>
      </c>
      <c r="E20464" s="2">
        <v>42951.440081018518</v>
      </c>
      <c r="F20464">
        <v>191.58</v>
      </c>
      <c r="G20464">
        <f>MONTH(E20464)</f>
        <v>8</v>
      </c>
      <c r="H20464">
        <f>YEAR(E20464)</f>
        <v>2017</v>
      </c>
    </row>
    <row r="20465" spans="1:8" x14ac:dyDescent="0.25">
      <c r="A20465" s="1">
        <v>57087</v>
      </c>
      <c r="B20465" t="s">
        <v>54371</v>
      </c>
      <c r="C20465" t="s">
        <v>149106</v>
      </c>
      <c r="D20465" t="s">
        <v>189475</v>
      </c>
      <c r="E20465" s="2">
        <v>42977.944513888891</v>
      </c>
      <c r="F20465">
        <v>25.84</v>
      </c>
      <c r="G20465">
        <f>MONTH(E20465)</f>
        <v>8</v>
      </c>
      <c r="H20465">
        <f>YEAR(E20465)</f>
        <v>2017</v>
      </c>
    </row>
    <row r="20466" spans="1:8" x14ac:dyDescent="0.25">
      <c r="A20466" s="1">
        <v>57104</v>
      </c>
      <c r="B20466" t="s">
        <v>54386</v>
      </c>
      <c r="C20466" t="s">
        <v>149121</v>
      </c>
      <c r="D20466" t="s">
        <v>189475</v>
      </c>
      <c r="E20466" s="2">
        <v>42972.451608796298</v>
      </c>
      <c r="F20466">
        <v>138.65</v>
      </c>
      <c r="G20466">
        <f>MONTH(E20466)</f>
        <v>8</v>
      </c>
      <c r="H20466">
        <f>YEAR(E20466)</f>
        <v>2017</v>
      </c>
    </row>
    <row r="20467" spans="1:8" x14ac:dyDescent="0.25">
      <c r="A20467" s="1">
        <v>57179</v>
      </c>
      <c r="B20467" t="s">
        <v>54457</v>
      </c>
      <c r="C20467" t="s">
        <v>149192</v>
      </c>
      <c r="D20467" t="s">
        <v>189475</v>
      </c>
      <c r="E20467" s="2">
        <v>42964.524641203701</v>
      </c>
      <c r="F20467">
        <v>125.99</v>
      </c>
      <c r="G20467">
        <f>MONTH(E20467)</f>
        <v>8</v>
      </c>
      <c r="H20467">
        <f>YEAR(E20467)</f>
        <v>2017</v>
      </c>
    </row>
    <row r="20468" spans="1:8" x14ac:dyDescent="0.25">
      <c r="A20468" s="1">
        <v>57202</v>
      </c>
      <c r="B20468" t="s">
        <v>54479</v>
      </c>
      <c r="C20468" t="s">
        <v>149214</v>
      </c>
      <c r="D20468" t="s">
        <v>189475</v>
      </c>
      <c r="E20468" s="2">
        <v>42955.902685185189</v>
      </c>
      <c r="F20468">
        <v>191.58</v>
      </c>
      <c r="G20468">
        <f>MONTH(E20468)</f>
        <v>8</v>
      </c>
      <c r="H20468">
        <f>YEAR(E20468)</f>
        <v>2017</v>
      </c>
    </row>
    <row r="20469" spans="1:8" x14ac:dyDescent="0.25">
      <c r="A20469" s="1">
        <v>57220</v>
      </c>
      <c r="B20469" t="s">
        <v>54497</v>
      </c>
      <c r="C20469" t="s">
        <v>149232</v>
      </c>
      <c r="D20469" t="s">
        <v>189475</v>
      </c>
      <c r="E20469" s="2">
        <v>42970.571643518517</v>
      </c>
      <c r="F20469">
        <v>36.35</v>
      </c>
      <c r="G20469">
        <f>MONTH(E20469)</f>
        <v>8</v>
      </c>
      <c r="H20469">
        <f>YEAR(E20469)</f>
        <v>2017</v>
      </c>
    </row>
    <row r="20470" spans="1:8" x14ac:dyDescent="0.25">
      <c r="A20470" s="1">
        <v>57243</v>
      </c>
      <c r="B20470" t="s">
        <v>54520</v>
      </c>
      <c r="C20470" t="s">
        <v>149255</v>
      </c>
      <c r="D20470" t="s">
        <v>189475</v>
      </c>
      <c r="E20470" s="2">
        <v>42977.542199074072</v>
      </c>
      <c r="F20470">
        <v>155.41999999999999</v>
      </c>
      <c r="G20470">
        <f>MONTH(E20470)</f>
        <v>8</v>
      </c>
      <c r="H20470">
        <f>YEAR(E20470)</f>
        <v>2017</v>
      </c>
    </row>
    <row r="20471" spans="1:8" x14ac:dyDescent="0.25">
      <c r="A20471" s="1">
        <v>57277</v>
      </c>
      <c r="B20471" t="s">
        <v>54552</v>
      </c>
      <c r="C20471" t="s">
        <v>149287</v>
      </c>
      <c r="D20471" t="s">
        <v>189475</v>
      </c>
      <c r="E20471" s="2">
        <v>42952.432557870372</v>
      </c>
      <c r="F20471">
        <v>25.84</v>
      </c>
      <c r="G20471">
        <f>MONTH(E20471)</f>
        <v>8</v>
      </c>
      <c r="H20471">
        <f>YEAR(E20471)</f>
        <v>2017</v>
      </c>
    </row>
    <row r="20472" spans="1:8" x14ac:dyDescent="0.25">
      <c r="A20472" s="1">
        <v>57287</v>
      </c>
      <c r="B20472" t="s">
        <v>54562</v>
      </c>
      <c r="C20472" t="s">
        <v>149297</v>
      </c>
      <c r="D20472" t="s">
        <v>189475</v>
      </c>
      <c r="E20472" s="2">
        <v>42948.501423611109</v>
      </c>
      <c r="F20472">
        <v>154.66999999999999</v>
      </c>
      <c r="G20472">
        <f>MONTH(E20472)</f>
        <v>8</v>
      </c>
      <c r="H20472">
        <f>YEAR(E20472)</f>
        <v>2017</v>
      </c>
    </row>
    <row r="20473" spans="1:8" x14ac:dyDescent="0.25">
      <c r="A20473" s="1">
        <v>57338</v>
      </c>
      <c r="B20473" t="s">
        <v>54610</v>
      </c>
      <c r="C20473" t="s">
        <v>149345</v>
      </c>
      <c r="D20473" t="s">
        <v>189475</v>
      </c>
      <c r="E20473" s="2">
        <v>42971.489548611113</v>
      </c>
      <c r="F20473">
        <v>36.35</v>
      </c>
      <c r="G20473">
        <f>MONTH(E20473)</f>
        <v>8</v>
      </c>
      <c r="H20473">
        <f>YEAR(E20473)</f>
        <v>2017</v>
      </c>
    </row>
    <row r="20474" spans="1:8" x14ac:dyDescent="0.25">
      <c r="A20474" s="1">
        <v>57348</v>
      </c>
      <c r="B20474" t="s">
        <v>54620</v>
      </c>
      <c r="C20474" t="s">
        <v>149355</v>
      </c>
      <c r="D20474" t="s">
        <v>189475</v>
      </c>
      <c r="E20474" s="2">
        <v>42959.406180555547</v>
      </c>
      <c r="F20474">
        <v>191.58</v>
      </c>
      <c r="G20474">
        <f>MONTH(E20474)</f>
        <v>8</v>
      </c>
      <c r="H20474">
        <f>YEAR(E20474)</f>
        <v>2017</v>
      </c>
    </row>
    <row r="20475" spans="1:8" x14ac:dyDescent="0.25">
      <c r="A20475" s="1">
        <v>57393</v>
      </c>
      <c r="B20475" t="s">
        <v>54662</v>
      </c>
      <c r="C20475" t="s">
        <v>149397</v>
      </c>
      <c r="D20475" t="s">
        <v>189475</v>
      </c>
      <c r="E20475" s="2">
        <v>42975.680358796293</v>
      </c>
      <c r="F20475">
        <v>155.41999999999999</v>
      </c>
      <c r="G20475">
        <f>MONTH(E20475)</f>
        <v>8</v>
      </c>
      <c r="H20475">
        <f>YEAR(E20475)</f>
        <v>2017</v>
      </c>
    </row>
    <row r="20476" spans="1:8" x14ac:dyDescent="0.25">
      <c r="A20476" s="1">
        <v>57404</v>
      </c>
      <c r="B20476" t="s">
        <v>54672</v>
      </c>
      <c r="C20476" t="s">
        <v>149407</v>
      </c>
      <c r="D20476" t="s">
        <v>189475</v>
      </c>
      <c r="E20476" s="2">
        <v>42956.881504629629</v>
      </c>
      <c r="F20476">
        <v>154.66999999999999</v>
      </c>
      <c r="G20476">
        <f>MONTH(E20476)</f>
        <v>8</v>
      </c>
      <c r="H20476">
        <f>YEAR(E20476)</f>
        <v>2017</v>
      </c>
    </row>
    <row r="20477" spans="1:8" x14ac:dyDescent="0.25">
      <c r="A20477" s="1">
        <v>57408</v>
      </c>
      <c r="B20477" t="s">
        <v>54676</v>
      </c>
      <c r="C20477" t="s">
        <v>149411</v>
      </c>
      <c r="D20477" t="s">
        <v>189475</v>
      </c>
      <c r="E20477" s="2">
        <v>42959.783715277779</v>
      </c>
      <c r="F20477">
        <v>191.58</v>
      </c>
      <c r="G20477">
        <f>MONTH(E20477)</f>
        <v>8</v>
      </c>
      <c r="H20477">
        <f>YEAR(E20477)</f>
        <v>2017</v>
      </c>
    </row>
    <row r="20478" spans="1:8" x14ac:dyDescent="0.25">
      <c r="A20478" s="1">
        <v>57436</v>
      </c>
      <c r="B20478" t="s">
        <v>54703</v>
      </c>
      <c r="C20478" t="s">
        <v>149438</v>
      </c>
      <c r="D20478" t="s">
        <v>189475</v>
      </c>
      <c r="E20478" s="2">
        <v>42954.732569444437</v>
      </c>
      <c r="F20478">
        <v>36.35</v>
      </c>
      <c r="G20478">
        <f>MONTH(E20478)</f>
        <v>8</v>
      </c>
      <c r="H20478">
        <f>YEAR(E20478)</f>
        <v>2017</v>
      </c>
    </row>
    <row r="20479" spans="1:8" x14ac:dyDescent="0.25">
      <c r="A20479" s="1">
        <v>57463</v>
      </c>
      <c r="B20479" t="s">
        <v>54730</v>
      </c>
      <c r="C20479" t="s">
        <v>149465</v>
      </c>
      <c r="D20479" t="s">
        <v>189475</v>
      </c>
      <c r="E20479" s="2">
        <v>42954.593310185177</v>
      </c>
      <c r="F20479">
        <v>191.58</v>
      </c>
      <c r="G20479">
        <f>MONTH(E20479)</f>
        <v>8</v>
      </c>
      <c r="H20479">
        <f>YEAR(E20479)</f>
        <v>2017</v>
      </c>
    </row>
    <row r="20480" spans="1:8" x14ac:dyDescent="0.25">
      <c r="A20480" s="1">
        <v>57513</v>
      </c>
      <c r="B20480" t="s">
        <v>54780</v>
      </c>
      <c r="C20480" t="s">
        <v>149515</v>
      </c>
      <c r="D20480" t="s">
        <v>189475</v>
      </c>
      <c r="E20480" s="2">
        <v>42949.470706018517</v>
      </c>
      <c r="F20480">
        <v>25.84</v>
      </c>
      <c r="G20480">
        <f>MONTH(E20480)</f>
        <v>8</v>
      </c>
      <c r="H20480">
        <f>YEAR(E20480)</f>
        <v>2017</v>
      </c>
    </row>
    <row r="20481" spans="1:8" x14ac:dyDescent="0.25">
      <c r="A20481" s="1">
        <v>57564</v>
      </c>
      <c r="B20481" t="s">
        <v>54829</v>
      </c>
      <c r="C20481" t="s">
        <v>149564</v>
      </c>
      <c r="D20481" t="s">
        <v>189475</v>
      </c>
      <c r="E20481" s="2">
        <v>42968.728194444448</v>
      </c>
      <c r="F20481">
        <v>153.96</v>
      </c>
      <c r="G20481">
        <f>MONTH(E20481)</f>
        <v>8</v>
      </c>
      <c r="H20481">
        <f>YEAR(E20481)</f>
        <v>2017</v>
      </c>
    </row>
    <row r="20482" spans="1:8" x14ac:dyDescent="0.25">
      <c r="A20482" s="1">
        <v>57577</v>
      </c>
      <c r="B20482" t="s">
        <v>54841</v>
      </c>
      <c r="C20482" t="s">
        <v>149576</v>
      </c>
      <c r="D20482" t="s">
        <v>189475</v>
      </c>
      <c r="E20482" s="2">
        <v>42958.321956018517</v>
      </c>
      <c r="F20482">
        <v>32.9</v>
      </c>
      <c r="G20482">
        <f>MONTH(E20482)</f>
        <v>8</v>
      </c>
      <c r="H20482">
        <f>YEAR(E20482)</f>
        <v>2017</v>
      </c>
    </row>
    <row r="20483" spans="1:8" x14ac:dyDescent="0.25">
      <c r="A20483" s="1">
        <v>57589</v>
      </c>
      <c r="B20483" t="s">
        <v>54853</v>
      </c>
      <c r="C20483" t="s">
        <v>149588</v>
      </c>
      <c r="D20483" t="s">
        <v>189475</v>
      </c>
      <c r="E20483" s="2">
        <v>42961.530659722222</v>
      </c>
      <c r="F20483">
        <v>47.62</v>
      </c>
      <c r="G20483">
        <f>MONTH(E20483)</f>
        <v>8</v>
      </c>
      <c r="H20483">
        <f>YEAR(E20483)</f>
        <v>2017</v>
      </c>
    </row>
    <row r="20484" spans="1:8" x14ac:dyDescent="0.25">
      <c r="A20484" s="1">
        <v>57594</v>
      </c>
      <c r="B20484" t="s">
        <v>54857</v>
      </c>
      <c r="C20484" t="s">
        <v>149592</v>
      </c>
      <c r="D20484" t="s">
        <v>189475</v>
      </c>
      <c r="E20484" s="2">
        <v>42964.751608796287</v>
      </c>
      <c r="F20484">
        <v>25.84</v>
      </c>
      <c r="G20484">
        <f>MONTH(E20484)</f>
        <v>8</v>
      </c>
      <c r="H20484">
        <f>YEAR(E20484)</f>
        <v>2017</v>
      </c>
    </row>
    <row r="20485" spans="1:8" x14ac:dyDescent="0.25">
      <c r="A20485" s="1">
        <v>57690</v>
      </c>
      <c r="B20485" t="s">
        <v>54946</v>
      </c>
      <c r="C20485" t="s">
        <v>149681</v>
      </c>
      <c r="D20485" t="s">
        <v>189475</v>
      </c>
      <c r="E20485" s="2">
        <v>42963.486388888887</v>
      </c>
      <c r="F20485">
        <v>36.35</v>
      </c>
      <c r="G20485">
        <f>MONTH(E20485)</f>
        <v>8</v>
      </c>
      <c r="H20485">
        <f>YEAR(E20485)</f>
        <v>2017</v>
      </c>
    </row>
    <row r="20486" spans="1:8" x14ac:dyDescent="0.25">
      <c r="A20486" s="1">
        <v>57715</v>
      </c>
      <c r="B20486" t="s">
        <v>54969</v>
      </c>
      <c r="C20486" t="s">
        <v>149704</v>
      </c>
      <c r="D20486" t="s">
        <v>189475</v>
      </c>
      <c r="E20486" s="2">
        <v>42968.6875</v>
      </c>
      <c r="F20486">
        <v>155.41999999999999</v>
      </c>
      <c r="G20486">
        <f>MONTH(E20486)</f>
        <v>8</v>
      </c>
      <c r="H20486">
        <f>YEAR(E20486)</f>
        <v>2017</v>
      </c>
    </row>
    <row r="20487" spans="1:8" x14ac:dyDescent="0.25">
      <c r="A20487" s="1">
        <v>57738</v>
      </c>
      <c r="B20487" t="s">
        <v>54991</v>
      </c>
      <c r="C20487" t="s">
        <v>149726</v>
      </c>
      <c r="D20487" t="s">
        <v>189475</v>
      </c>
      <c r="E20487" s="2">
        <v>42966.487893518519</v>
      </c>
      <c r="F20487">
        <v>191.58</v>
      </c>
      <c r="G20487">
        <f>MONTH(E20487)</f>
        <v>8</v>
      </c>
      <c r="H20487">
        <f>YEAR(E20487)</f>
        <v>2017</v>
      </c>
    </row>
    <row r="20488" spans="1:8" x14ac:dyDescent="0.25">
      <c r="A20488" s="1">
        <v>57747</v>
      </c>
      <c r="B20488" t="s">
        <v>54999</v>
      </c>
      <c r="C20488" t="s">
        <v>149734</v>
      </c>
      <c r="D20488" t="s">
        <v>189475</v>
      </c>
      <c r="E20488" s="2">
        <v>42978.69059027778</v>
      </c>
      <c r="F20488">
        <v>138.65</v>
      </c>
      <c r="G20488">
        <f>MONTH(E20488)</f>
        <v>8</v>
      </c>
      <c r="H20488">
        <f>YEAR(E20488)</f>
        <v>2017</v>
      </c>
    </row>
    <row r="20489" spans="1:8" x14ac:dyDescent="0.25">
      <c r="A20489" s="1">
        <v>57765</v>
      </c>
      <c r="B20489" t="s">
        <v>55016</v>
      </c>
      <c r="C20489" t="s">
        <v>149751</v>
      </c>
      <c r="D20489" t="s">
        <v>189475</v>
      </c>
      <c r="E20489" s="2">
        <v>42970.793356481481</v>
      </c>
      <c r="F20489">
        <v>25.84</v>
      </c>
      <c r="G20489">
        <f>MONTH(E20489)</f>
        <v>8</v>
      </c>
      <c r="H20489">
        <f>YEAR(E20489)</f>
        <v>2017</v>
      </c>
    </row>
    <row r="20490" spans="1:8" x14ac:dyDescent="0.25">
      <c r="A20490" s="1">
        <v>57771</v>
      </c>
      <c r="B20490" t="s">
        <v>55022</v>
      </c>
      <c r="C20490" t="s">
        <v>149757</v>
      </c>
      <c r="D20490" t="s">
        <v>189475</v>
      </c>
      <c r="E20490" s="2">
        <v>42954.531863425917</v>
      </c>
      <c r="F20490">
        <v>47.62</v>
      </c>
      <c r="G20490">
        <f>MONTH(E20490)</f>
        <v>8</v>
      </c>
      <c r="H20490">
        <f>YEAR(E20490)</f>
        <v>2017</v>
      </c>
    </row>
    <row r="20491" spans="1:8" x14ac:dyDescent="0.25">
      <c r="A20491" s="1">
        <v>57823</v>
      </c>
      <c r="B20491" t="s">
        <v>55071</v>
      </c>
      <c r="C20491" t="s">
        <v>149806</v>
      </c>
      <c r="D20491" t="s">
        <v>189475</v>
      </c>
      <c r="E20491" s="2">
        <v>42977.505011574067</v>
      </c>
      <c r="F20491">
        <v>191.58</v>
      </c>
      <c r="G20491">
        <f>MONTH(E20491)</f>
        <v>8</v>
      </c>
      <c r="H20491">
        <f>YEAR(E20491)</f>
        <v>2017</v>
      </c>
    </row>
    <row r="20492" spans="1:8" x14ac:dyDescent="0.25">
      <c r="A20492" s="1">
        <v>57888</v>
      </c>
      <c r="B20492" t="s">
        <v>55130</v>
      </c>
      <c r="C20492" t="s">
        <v>149865</v>
      </c>
      <c r="D20492" t="s">
        <v>189475</v>
      </c>
      <c r="E20492" s="2">
        <v>42975.850601851853</v>
      </c>
      <c r="F20492">
        <v>163.06</v>
      </c>
      <c r="G20492">
        <f>MONTH(E20492)</f>
        <v>8</v>
      </c>
      <c r="H20492">
        <f>YEAR(E20492)</f>
        <v>2017</v>
      </c>
    </row>
    <row r="20493" spans="1:8" x14ac:dyDescent="0.25">
      <c r="A20493" s="1">
        <v>57968</v>
      </c>
      <c r="B20493" t="s">
        <v>55206</v>
      </c>
      <c r="C20493" t="s">
        <v>149941</v>
      </c>
      <c r="D20493" t="s">
        <v>189475</v>
      </c>
      <c r="E20493" s="2">
        <v>42969.930300925917</v>
      </c>
      <c r="F20493">
        <v>291.27999999999997</v>
      </c>
      <c r="G20493">
        <f>MONTH(E20493)</f>
        <v>8</v>
      </c>
      <c r="H20493">
        <f>YEAR(E20493)</f>
        <v>2017</v>
      </c>
    </row>
    <row r="20494" spans="1:8" x14ac:dyDescent="0.25">
      <c r="A20494" s="1">
        <v>57994</v>
      </c>
      <c r="B20494" t="s">
        <v>55230</v>
      </c>
      <c r="C20494" t="s">
        <v>149965</v>
      </c>
      <c r="D20494" t="s">
        <v>189475</v>
      </c>
      <c r="E20494" s="2">
        <v>42953.513773148137</v>
      </c>
      <c r="F20494">
        <v>36.35</v>
      </c>
      <c r="G20494">
        <f>MONTH(E20494)</f>
        <v>8</v>
      </c>
      <c r="H20494">
        <f>YEAR(E20494)</f>
        <v>2017</v>
      </c>
    </row>
    <row r="20495" spans="1:8" x14ac:dyDescent="0.25">
      <c r="A20495" s="1">
        <v>57996</v>
      </c>
      <c r="B20495" t="s">
        <v>55232</v>
      </c>
      <c r="C20495" t="s">
        <v>149967</v>
      </c>
      <c r="D20495" t="s">
        <v>189475</v>
      </c>
      <c r="E20495" s="2">
        <v>42956.561898148153</v>
      </c>
      <c r="F20495">
        <v>191.58</v>
      </c>
      <c r="G20495">
        <f>MONTH(E20495)</f>
        <v>8</v>
      </c>
      <c r="H20495">
        <f>YEAR(E20495)</f>
        <v>2017</v>
      </c>
    </row>
    <row r="20496" spans="1:8" x14ac:dyDescent="0.25">
      <c r="A20496" s="1">
        <v>58001</v>
      </c>
      <c r="B20496" t="s">
        <v>55236</v>
      </c>
      <c r="C20496" t="s">
        <v>149971</v>
      </c>
      <c r="D20496" t="s">
        <v>189475</v>
      </c>
      <c r="E20496" s="2">
        <v>42963.560787037037</v>
      </c>
      <c r="F20496">
        <v>163.06</v>
      </c>
      <c r="G20496">
        <f>MONTH(E20496)</f>
        <v>8</v>
      </c>
      <c r="H20496">
        <f>YEAR(E20496)</f>
        <v>2017</v>
      </c>
    </row>
    <row r="20497" spans="1:8" x14ac:dyDescent="0.25">
      <c r="A20497" s="1">
        <v>58028</v>
      </c>
      <c r="B20497" t="s">
        <v>55262</v>
      </c>
      <c r="C20497" t="s">
        <v>149997</v>
      </c>
      <c r="D20497" t="s">
        <v>189475</v>
      </c>
      <c r="E20497" s="2">
        <v>42962.816203703696</v>
      </c>
      <c r="F20497">
        <v>36.35</v>
      </c>
      <c r="G20497">
        <f>MONTH(E20497)</f>
        <v>8</v>
      </c>
      <c r="H20497">
        <f>YEAR(E20497)</f>
        <v>2017</v>
      </c>
    </row>
    <row r="20498" spans="1:8" x14ac:dyDescent="0.25">
      <c r="A20498" s="1">
        <v>58102</v>
      </c>
      <c r="B20498" t="s">
        <v>55334</v>
      </c>
      <c r="C20498" t="s">
        <v>150069</v>
      </c>
      <c r="D20498" t="s">
        <v>189475</v>
      </c>
      <c r="E20498" s="2">
        <v>42965.270428240743</v>
      </c>
      <c r="F20498">
        <v>125.99</v>
      </c>
      <c r="G20498">
        <f>MONTH(E20498)</f>
        <v>8</v>
      </c>
      <c r="H20498">
        <f>YEAR(E20498)</f>
        <v>2017</v>
      </c>
    </row>
    <row r="20499" spans="1:8" x14ac:dyDescent="0.25">
      <c r="A20499" s="1">
        <v>58123</v>
      </c>
      <c r="B20499" t="s">
        <v>55354</v>
      </c>
      <c r="C20499" t="s">
        <v>150089</v>
      </c>
      <c r="D20499" t="s">
        <v>189475</v>
      </c>
      <c r="E20499" s="2">
        <v>42971.893657407411</v>
      </c>
      <c r="F20499">
        <v>138.65</v>
      </c>
      <c r="G20499">
        <f>MONTH(E20499)</f>
        <v>8</v>
      </c>
      <c r="H20499">
        <f>YEAR(E20499)</f>
        <v>2017</v>
      </c>
    </row>
    <row r="20500" spans="1:8" x14ac:dyDescent="0.25">
      <c r="A20500" s="1">
        <v>58131</v>
      </c>
      <c r="B20500" t="s">
        <v>55362</v>
      </c>
      <c r="C20500" t="s">
        <v>150097</v>
      </c>
      <c r="D20500" t="s">
        <v>189475</v>
      </c>
      <c r="E20500" s="2">
        <v>42956.670914351853</v>
      </c>
      <c r="F20500">
        <v>163.06</v>
      </c>
      <c r="G20500">
        <f>MONTH(E20500)</f>
        <v>8</v>
      </c>
      <c r="H20500">
        <f>YEAR(E20500)</f>
        <v>2017</v>
      </c>
    </row>
    <row r="20501" spans="1:8" x14ac:dyDescent="0.25">
      <c r="A20501" s="1">
        <v>58165</v>
      </c>
      <c r="B20501" t="s">
        <v>55395</v>
      </c>
      <c r="C20501" t="s">
        <v>150130</v>
      </c>
      <c r="D20501" t="s">
        <v>189475</v>
      </c>
      <c r="E20501" s="2">
        <v>42975.640682870369</v>
      </c>
      <c r="F20501">
        <v>154.66999999999999</v>
      </c>
      <c r="G20501">
        <f>MONTH(E20501)</f>
        <v>8</v>
      </c>
      <c r="H20501">
        <f>YEAR(E20501)</f>
        <v>2017</v>
      </c>
    </row>
    <row r="20502" spans="1:8" x14ac:dyDescent="0.25">
      <c r="A20502" s="1">
        <v>58177</v>
      </c>
      <c r="B20502" t="s">
        <v>55407</v>
      </c>
      <c r="C20502" t="s">
        <v>150142</v>
      </c>
      <c r="D20502" t="s">
        <v>189475</v>
      </c>
      <c r="E20502" s="2">
        <v>42953.935150462959</v>
      </c>
      <c r="F20502">
        <v>291.27999999999997</v>
      </c>
      <c r="G20502">
        <f>MONTH(E20502)</f>
        <v>8</v>
      </c>
      <c r="H20502">
        <f>YEAR(E20502)</f>
        <v>2017</v>
      </c>
    </row>
    <row r="20503" spans="1:8" x14ac:dyDescent="0.25">
      <c r="A20503" s="1">
        <v>58200</v>
      </c>
      <c r="B20503" t="s">
        <v>55429</v>
      </c>
      <c r="C20503" t="s">
        <v>150164</v>
      </c>
      <c r="D20503" t="s">
        <v>189475</v>
      </c>
      <c r="E20503" s="2">
        <v>42960.362673611111</v>
      </c>
      <c r="F20503">
        <v>25.84</v>
      </c>
      <c r="G20503">
        <f>MONTH(E20503)</f>
        <v>8</v>
      </c>
      <c r="H20503">
        <f>YEAR(E20503)</f>
        <v>2017</v>
      </c>
    </row>
    <row r="20504" spans="1:8" x14ac:dyDescent="0.25">
      <c r="A20504" s="1">
        <v>58230</v>
      </c>
      <c r="B20504" t="s">
        <v>55459</v>
      </c>
      <c r="C20504" t="s">
        <v>150194</v>
      </c>
      <c r="D20504" t="s">
        <v>189475</v>
      </c>
      <c r="E20504" s="2">
        <v>42965.890636574077</v>
      </c>
      <c r="F20504">
        <v>36.35</v>
      </c>
      <c r="G20504">
        <f>MONTH(E20504)</f>
        <v>8</v>
      </c>
      <c r="H20504">
        <f>YEAR(E20504)</f>
        <v>2017</v>
      </c>
    </row>
    <row r="20505" spans="1:8" x14ac:dyDescent="0.25">
      <c r="A20505" s="1">
        <v>58231</v>
      </c>
      <c r="B20505" t="s">
        <v>55460</v>
      </c>
      <c r="C20505" t="s">
        <v>150195</v>
      </c>
      <c r="D20505" t="s">
        <v>189479</v>
      </c>
      <c r="E20505" s="2">
        <v>42958.804305555554</v>
      </c>
      <c r="F20505">
        <v>155.41999999999999</v>
      </c>
      <c r="G20505">
        <f>MONTH(E20505)</f>
        <v>8</v>
      </c>
      <c r="H20505">
        <f>YEAR(E20505)</f>
        <v>2017</v>
      </c>
    </row>
    <row r="20506" spans="1:8" x14ac:dyDescent="0.25">
      <c r="A20506" s="1">
        <v>58274</v>
      </c>
      <c r="B20506" t="s">
        <v>55500</v>
      </c>
      <c r="C20506" t="s">
        <v>150235</v>
      </c>
      <c r="D20506" t="s">
        <v>189475</v>
      </c>
      <c r="E20506" s="2">
        <v>42969.671597222223</v>
      </c>
      <c r="F20506">
        <v>32.9</v>
      </c>
      <c r="G20506">
        <f>MONTH(E20506)</f>
        <v>8</v>
      </c>
      <c r="H20506">
        <f>YEAR(E20506)</f>
        <v>2017</v>
      </c>
    </row>
    <row r="20507" spans="1:8" x14ac:dyDescent="0.25">
      <c r="A20507" s="1">
        <v>58311</v>
      </c>
      <c r="B20507" t="s">
        <v>55535</v>
      </c>
      <c r="C20507" t="s">
        <v>150270</v>
      </c>
      <c r="D20507" t="s">
        <v>189475</v>
      </c>
      <c r="E20507" s="2">
        <v>42951.729548611111</v>
      </c>
      <c r="F20507">
        <v>36.35</v>
      </c>
      <c r="G20507">
        <f>MONTH(E20507)</f>
        <v>8</v>
      </c>
      <c r="H20507">
        <f>YEAR(E20507)</f>
        <v>2017</v>
      </c>
    </row>
    <row r="20508" spans="1:8" x14ac:dyDescent="0.25">
      <c r="A20508" s="1">
        <v>58329</v>
      </c>
      <c r="B20508" t="s">
        <v>55552</v>
      </c>
      <c r="C20508" t="s">
        <v>150287</v>
      </c>
      <c r="D20508" t="s">
        <v>189480</v>
      </c>
      <c r="E20508" s="2">
        <v>42977.670532407406</v>
      </c>
      <c r="F20508">
        <v>163.06</v>
      </c>
      <c r="G20508">
        <f>MONTH(E20508)</f>
        <v>8</v>
      </c>
      <c r="H20508">
        <f>YEAR(E20508)</f>
        <v>2017</v>
      </c>
    </row>
    <row r="20509" spans="1:8" x14ac:dyDescent="0.25">
      <c r="A20509" s="1">
        <v>58334</v>
      </c>
      <c r="B20509" t="s">
        <v>55557</v>
      </c>
      <c r="C20509" t="s">
        <v>150292</v>
      </c>
      <c r="D20509" t="s">
        <v>189475</v>
      </c>
      <c r="E20509" s="2">
        <v>42978.406481481477</v>
      </c>
      <c r="F20509">
        <v>153.96</v>
      </c>
      <c r="G20509">
        <f>MONTH(E20509)</f>
        <v>8</v>
      </c>
      <c r="H20509">
        <f>YEAR(E20509)</f>
        <v>2017</v>
      </c>
    </row>
    <row r="20510" spans="1:8" x14ac:dyDescent="0.25">
      <c r="A20510" s="1">
        <v>58372</v>
      </c>
      <c r="B20510" t="s">
        <v>55593</v>
      </c>
      <c r="C20510" t="s">
        <v>150328</v>
      </c>
      <c r="D20510" t="s">
        <v>189475</v>
      </c>
      <c r="E20510" s="2">
        <v>42949.649259259262</v>
      </c>
      <c r="F20510">
        <v>36.35</v>
      </c>
      <c r="G20510">
        <f>MONTH(E20510)</f>
        <v>8</v>
      </c>
      <c r="H20510">
        <f>YEAR(E20510)</f>
        <v>2017</v>
      </c>
    </row>
    <row r="20511" spans="1:8" x14ac:dyDescent="0.25">
      <c r="A20511" s="1">
        <v>58389</v>
      </c>
      <c r="B20511" t="s">
        <v>55610</v>
      </c>
      <c r="C20511" t="s">
        <v>150345</v>
      </c>
      <c r="D20511" t="s">
        <v>189475</v>
      </c>
      <c r="E20511" s="2">
        <v>42964.77615740741</v>
      </c>
      <c r="F20511">
        <v>36.35</v>
      </c>
      <c r="G20511">
        <f>MONTH(E20511)</f>
        <v>8</v>
      </c>
      <c r="H20511">
        <f>YEAR(E20511)</f>
        <v>2017</v>
      </c>
    </row>
    <row r="20512" spans="1:8" x14ac:dyDescent="0.25">
      <c r="A20512" s="1">
        <v>58407</v>
      </c>
      <c r="B20512" t="s">
        <v>55625</v>
      </c>
      <c r="C20512" t="s">
        <v>150360</v>
      </c>
      <c r="D20512" t="s">
        <v>189475</v>
      </c>
      <c r="E20512" s="2">
        <v>42970.541018518517</v>
      </c>
      <c r="F20512">
        <v>191.58</v>
      </c>
      <c r="G20512">
        <f>MONTH(E20512)</f>
        <v>8</v>
      </c>
      <c r="H20512">
        <f>YEAR(E20512)</f>
        <v>2017</v>
      </c>
    </row>
    <row r="20513" spans="1:8" x14ac:dyDescent="0.25">
      <c r="A20513" s="1">
        <v>58413</v>
      </c>
      <c r="B20513" t="s">
        <v>55631</v>
      </c>
      <c r="C20513" t="s">
        <v>150366</v>
      </c>
      <c r="D20513" t="s">
        <v>189475</v>
      </c>
      <c r="E20513" s="2">
        <v>42957.480381944442</v>
      </c>
      <c r="F20513">
        <v>155.41999999999999</v>
      </c>
      <c r="G20513">
        <f>MONTH(E20513)</f>
        <v>8</v>
      </c>
      <c r="H20513">
        <f>YEAR(E20513)</f>
        <v>2017</v>
      </c>
    </row>
    <row r="20514" spans="1:8" x14ac:dyDescent="0.25">
      <c r="A20514" s="1">
        <v>58427</v>
      </c>
      <c r="B20514" t="s">
        <v>55645</v>
      </c>
      <c r="C20514" t="s">
        <v>150380</v>
      </c>
      <c r="D20514" t="s">
        <v>189475</v>
      </c>
      <c r="E20514" s="2">
        <v>42976.763368055559</v>
      </c>
      <c r="F20514">
        <v>191.58</v>
      </c>
      <c r="G20514">
        <f>MONTH(E20514)</f>
        <v>8</v>
      </c>
      <c r="H20514">
        <f>YEAR(E20514)</f>
        <v>2017</v>
      </c>
    </row>
    <row r="20515" spans="1:8" x14ac:dyDescent="0.25">
      <c r="A20515" s="1">
        <v>58432</v>
      </c>
      <c r="B20515" t="s">
        <v>55650</v>
      </c>
      <c r="C20515" t="s">
        <v>150385</v>
      </c>
      <c r="D20515" t="s">
        <v>189475</v>
      </c>
      <c r="E20515" s="2">
        <v>42970.678912037038</v>
      </c>
      <c r="F20515">
        <v>32.9</v>
      </c>
      <c r="G20515">
        <f>MONTH(E20515)</f>
        <v>8</v>
      </c>
      <c r="H20515">
        <f>YEAR(E20515)</f>
        <v>2017</v>
      </c>
    </row>
    <row r="20516" spans="1:8" x14ac:dyDescent="0.25">
      <c r="A20516" s="1">
        <v>58457</v>
      </c>
      <c r="B20516" t="s">
        <v>55674</v>
      </c>
      <c r="C20516" t="s">
        <v>150409</v>
      </c>
      <c r="D20516" t="s">
        <v>189475</v>
      </c>
      <c r="E20516" s="2">
        <v>42967.688854166663</v>
      </c>
      <c r="F20516">
        <v>191.58</v>
      </c>
      <c r="G20516">
        <f>MONTH(E20516)</f>
        <v>8</v>
      </c>
      <c r="H20516">
        <f>YEAR(E20516)</f>
        <v>2017</v>
      </c>
    </row>
    <row r="20517" spans="1:8" x14ac:dyDescent="0.25">
      <c r="A20517" s="1">
        <v>58466</v>
      </c>
      <c r="B20517" t="s">
        <v>55683</v>
      </c>
      <c r="C20517" t="s">
        <v>150418</v>
      </c>
      <c r="D20517" t="s">
        <v>189475</v>
      </c>
      <c r="E20517" s="2">
        <v>42965.906226851846</v>
      </c>
      <c r="F20517">
        <v>163.06</v>
      </c>
      <c r="G20517">
        <f>MONTH(E20517)</f>
        <v>8</v>
      </c>
      <c r="H20517">
        <f>YEAR(E20517)</f>
        <v>2017</v>
      </c>
    </row>
    <row r="20518" spans="1:8" x14ac:dyDescent="0.25">
      <c r="A20518" s="1">
        <v>58468</v>
      </c>
      <c r="B20518" t="s">
        <v>55685</v>
      </c>
      <c r="C20518" t="s">
        <v>150420</v>
      </c>
      <c r="D20518" t="s">
        <v>189475</v>
      </c>
      <c r="E20518" s="2">
        <v>42972.799351851849</v>
      </c>
      <c r="F20518">
        <v>138.65</v>
      </c>
      <c r="G20518">
        <f>MONTH(E20518)</f>
        <v>8</v>
      </c>
      <c r="H20518">
        <f>YEAR(E20518)</f>
        <v>2017</v>
      </c>
    </row>
    <row r="20519" spans="1:8" x14ac:dyDescent="0.25">
      <c r="A20519" s="1">
        <v>58471</v>
      </c>
      <c r="B20519" t="s">
        <v>55688</v>
      </c>
      <c r="C20519" t="s">
        <v>150423</v>
      </c>
      <c r="D20519" t="s">
        <v>189475</v>
      </c>
      <c r="E20519" s="2">
        <v>42973.041319444441</v>
      </c>
      <c r="F20519">
        <v>163.06</v>
      </c>
      <c r="G20519">
        <f>MONTH(E20519)</f>
        <v>8</v>
      </c>
      <c r="H20519">
        <f>YEAR(E20519)</f>
        <v>2017</v>
      </c>
    </row>
    <row r="20520" spans="1:8" x14ac:dyDescent="0.25">
      <c r="A20520" s="1">
        <v>58500</v>
      </c>
      <c r="B20520" t="s">
        <v>55716</v>
      </c>
      <c r="C20520" t="s">
        <v>150451</v>
      </c>
      <c r="D20520" t="s">
        <v>189475</v>
      </c>
      <c r="E20520" s="2">
        <v>42958.57309027778</v>
      </c>
      <c r="F20520">
        <v>191.58</v>
      </c>
      <c r="G20520">
        <f>MONTH(E20520)</f>
        <v>8</v>
      </c>
      <c r="H20520">
        <f>YEAR(E20520)</f>
        <v>2017</v>
      </c>
    </row>
    <row r="20521" spans="1:8" x14ac:dyDescent="0.25">
      <c r="A20521" s="1">
        <v>58509</v>
      </c>
      <c r="B20521" t="s">
        <v>55725</v>
      </c>
      <c r="C20521" t="s">
        <v>150460</v>
      </c>
      <c r="D20521" t="s">
        <v>189475</v>
      </c>
      <c r="E20521" s="2">
        <v>42963.797685185193</v>
      </c>
      <c r="F20521">
        <v>191.58</v>
      </c>
      <c r="G20521">
        <f>MONTH(E20521)</f>
        <v>8</v>
      </c>
      <c r="H20521">
        <f>YEAR(E20521)</f>
        <v>2017</v>
      </c>
    </row>
    <row r="20522" spans="1:8" x14ac:dyDescent="0.25">
      <c r="A20522" s="1">
        <v>58512</v>
      </c>
      <c r="B20522" t="s">
        <v>55728</v>
      </c>
      <c r="C20522" t="s">
        <v>150463</v>
      </c>
      <c r="D20522" t="s">
        <v>189475</v>
      </c>
      <c r="E20522" s="2">
        <v>42971.404722222222</v>
      </c>
      <c r="F20522">
        <v>25.84</v>
      </c>
      <c r="G20522">
        <f>MONTH(E20522)</f>
        <v>8</v>
      </c>
      <c r="H20522">
        <f>YEAR(E20522)</f>
        <v>2017</v>
      </c>
    </row>
    <row r="20523" spans="1:8" x14ac:dyDescent="0.25">
      <c r="A20523" s="1">
        <v>58520</v>
      </c>
      <c r="B20523" t="s">
        <v>55736</v>
      </c>
      <c r="C20523" t="s">
        <v>150471</v>
      </c>
      <c r="D20523" t="s">
        <v>189480</v>
      </c>
      <c r="E20523" s="2">
        <v>42972.015266203707</v>
      </c>
      <c r="F20523">
        <v>138.65</v>
      </c>
      <c r="G20523">
        <f>MONTH(E20523)</f>
        <v>8</v>
      </c>
      <c r="H20523">
        <f>YEAR(E20523)</f>
        <v>2017</v>
      </c>
    </row>
    <row r="20524" spans="1:8" x14ac:dyDescent="0.25">
      <c r="A20524" s="1">
        <v>58546</v>
      </c>
      <c r="B20524" t="s">
        <v>55762</v>
      </c>
      <c r="C20524" t="s">
        <v>150497</v>
      </c>
      <c r="D20524" t="s">
        <v>189475</v>
      </c>
      <c r="E20524" s="2">
        <v>42965.965543981481</v>
      </c>
      <c r="F20524">
        <v>138.65</v>
      </c>
      <c r="G20524">
        <f>MONTH(E20524)</f>
        <v>8</v>
      </c>
      <c r="H20524">
        <f>YEAR(E20524)</f>
        <v>2017</v>
      </c>
    </row>
    <row r="20525" spans="1:8" x14ac:dyDescent="0.25">
      <c r="A20525" s="1">
        <v>58582</v>
      </c>
      <c r="B20525" t="s">
        <v>55796</v>
      </c>
      <c r="C20525" t="s">
        <v>150531</v>
      </c>
      <c r="D20525" t="s">
        <v>189475</v>
      </c>
      <c r="E20525" s="2">
        <v>42957.718472222223</v>
      </c>
      <c r="F20525">
        <v>191.58</v>
      </c>
      <c r="G20525">
        <f>MONTH(E20525)</f>
        <v>8</v>
      </c>
      <c r="H20525">
        <f>YEAR(E20525)</f>
        <v>2017</v>
      </c>
    </row>
    <row r="20526" spans="1:8" x14ac:dyDescent="0.25">
      <c r="A20526" s="1">
        <v>58601</v>
      </c>
      <c r="B20526" t="s">
        <v>55814</v>
      </c>
      <c r="C20526" t="s">
        <v>150549</v>
      </c>
      <c r="D20526" t="s">
        <v>189475</v>
      </c>
      <c r="E20526" s="2">
        <v>42953.541215277779</v>
      </c>
      <c r="F20526">
        <v>191.58</v>
      </c>
      <c r="G20526">
        <f>MONTH(E20526)</f>
        <v>8</v>
      </c>
      <c r="H20526">
        <f>YEAR(E20526)</f>
        <v>2017</v>
      </c>
    </row>
    <row r="20527" spans="1:8" x14ac:dyDescent="0.25">
      <c r="A20527" s="1">
        <v>58602</v>
      </c>
      <c r="B20527" t="s">
        <v>55815</v>
      </c>
      <c r="C20527" t="s">
        <v>150550</v>
      </c>
      <c r="D20527" t="s">
        <v>189475</v>
      </c>
      <c r="E20527" s="2">
        <v>42956.544976851852</v>
      </c>
      <c r="F20527">
        <v>163.06</v>
      </c>
      <c r="G20527">
        <f>MONTH(E20527)</f>
        <v>8</v>
      </c>
      <c r="H20527">
        <f>YEAR(E20527)</f>
        <v>2017</v>
      </c>
    </row>
    <row r="20528" spans="1:8" x14ac:dyDescent="0.25">
      <c r="A20528" s="1">
        <v>58608</v>
      </c>
      <c r="B20528" t="s">
        <v>55821</v>
      </c>
      <c r="C20528" t="s">
        <v>150556</v>
      </c>
      <c r="D20528" t="s">
        <v>189475</v>
      </c>
      <c r="E20528" s="2">
        <v>42962.421122685177</v>
      </c>
      <c r="F20528">
        <v>25.84</v>
      </c>
      <c r="G20528">
        <f>MONTH(E20528)</f>
        <v>8</v>
      </c>
      <c r="H20528">
        <f>YEAR(E20528)</f>
        <v>2017</v>
      </c>
    </row>
    <row r="20529" spans="1:8" x14ac:dyDescent="0.25">
      <c r="A20529" s="1">
        <v>58615</v>
      </c>
      <c r="B20529" t="s">
        <v>55826</v>
      </c>
      <c r="C20529" t="s">
        <v>150561</v>
      </c>
      <c r="D20529" t="s">
        <v>189475</v>
      </c>
      <c r="E20529" s="2">
        <v>42969.949293981481</v>
      </c>
      <c r="F20529">
        <v>36.35</v>
      </c>
      <c r="G20529">
        <f>MONTH(E20529)</f>
        <v>8</v>
      </c>
      <c r="H20529">
        <f>YEAR(E20529)</f>
        <v>2017</v>
      </c>
    </row>
    <row r="20530" spans="1:8" x14ac:dyDescent="0.25">
      <c r="A20530" s="1">
        <v>58616</v>
      </c>
      <c r="B20530" t="s">
        <v>55827</v>
      </c>
      <c r="C20530" t="s">
        <v>150562</v>
      </c>
      <c r="D20530" t="s">
        <v>189475</v>
      </c>
      <c r="E20530" s="2">
        <v>42977.486817129633</v>
      </c>
      <c r="F20530">
        <v>36.35</v>
      </c>
      <c r="G20530">
        <f>MONTH(E20530)</f>
        <v>8</v>
      </c>
      <c r="H20530">
        <f>YEAR(E20530)</f>
        <v>2017</v>
      </c>
    </row>
    <row r="20531" spans="1:8" x14ac:dyDescent="0.25">
      <c r="A20531" s="1">
        <v>58620</v>
      </c>
      <c r="B20531" t="s">
        <v>55831</v>
      </c>
      <c r="C20531" t="s">
        <v>150566</v>
      </c>
      <c r="D20531" t="s">
        <v>189475</v>
      </c>
      <c r="E20531" s="2">
        <v>42975.734166666669</v>
      </c>
      <c r="F20531">
        <v>25.84</v>
      </c>
      <c r="G20531">
        <f>MONTH(E20531)</f>
        <v>8</v>
      </c>
      <c r="H20531">
        <f>YEAR(E20531)</f>
        <v>2017</v>
      </c>
    </row>
    <row r="20532" spans="1:8" x14ac:dyDescent="0.25">
      <c r="A20532" s="1">
        <v>58645</v>
      </c>
      <c r="B20532" t="s">
        <v>55856</v>
      </c>
      <c r="C20532" t="s">
        <v>150591</v>
      </c>
      <c r="D20532" t="s">
        <v>189475</v>
      </c>
      <c r="E20532" s="2">
        <v>42964.586111111108</v>
      </c>
      <c r="F20532">
        <v>191.58</v>
      </c>
      <c r="G20532">
        <f>MONTH(E20532)</f>
        <v>8</v>
      </c>
      <c r="H20532">
        <f>YEAR(E20532)</f>
        <v>2017</v>
      </c>
    </row>
    <row r="20533" spans="1:8" x14ac:dyDescent="0.25">
      <c r="A20533" s="1">
        <v>58661</v>
      </c>
      <c r="B20533" t="s">
        <v>55872</v>
      </c>
      <c r="C20533" t="s">
        <v>150607</v>
      </c>
      <c r="D20533" t="s">
        <v>189475</v>
      </c>
      <c r="E20533" s="2">
        <v>42971.536481481482</v>
      </c>
      <c r="F20533">
        <v>153.96</v>
      </c>
      <c r="G20533">
        <f>MONTH(E20533)</f>
        <v>8</v>
      </c>
      <c r="H20533">
        <f>YEAR(E20533)</f>
        <v>2017</v>
      </c>
    </row>
    <row r="20534" spans="1:8" x14ac:dyDescent="0.25">
      <c r="A20534" s="1">
        <v>58671</v>
      </c>
      <c r="B20534" t="s">
        <v>55882</v>
      </c>
      <c r="C20534" t="s">
        <v>150617</v>
      </c>
      <c r="D20534" t="s">
        <v>189475</v>
      </c>
      <c r="E20534" s="2">
        <v>42974.53979166667</v>
      </c>
      <c r="F20534">
        <v>163.06</v>
      </c>
      <c r="G20534">
        <f>MONTH(E20534)</f>
        <v>8</v>
      </c>
      <c r="H20534">
        <f>YEAR(E20534)</f>
        <v>2017</v>
      </c>
    </row>
    <row r="20535" spans="1:8" x14ac:dyDescent="0.25">
      <c r="A20535" s="1">
        <v>58672</v>
      </c>
      <c r="B20535" t="s">
        <v>55883</v>
      </c>
      <c r="C20535" t="s">
        <v>150618</v>
      </c>
      <c r="D20535" t="s">
        <v>189475</v>
      </c>
      <c r="E20535" s="2">
        <v>42966.881226851852</v>
      </c>
      <c r="F20535">
        <v>125.99</v>
      </c>
      <c r="G20535">
        <f>MONTH(E20535)</f>
        <v>8</v>
      </c>
      <c r="H20535">
        <f>YEAR(E20535)</f>
        <v>2017</v>
      </c>
    </row>
    <row r="20536" spans="1:8" x14ac:dyDescent="0.25">
      <c r="A20536" s="1">
        <v>58684</v>
      </c>
      <c r="B20536" t="s">
        <v>55894</v>
      </c>
      <c r="C20536" t="s">
        <v>150629</v>
      </c>
      <c r="D20536" t="s">
        <v>189475</v>
      </c>
      <c r="E20536" s="2">
        <v>42965.748124999998</v>
      </c>
      <c r="F20536">
        <v>154.66999999999999</v>
      </c>
      <c r="G20536">
        <f>MONTH(E20536)</f>
        <v>8</v>
      </c>
      <c r="H20536">
        <f>YEAR(E20536)</f>
        <v>2017</v>
      </c>
    </row>
    <row r="20537" spans="1:8" x14ac:dyDescent="0.25">
      <c r="A20537" s="1">
        <v>58700</v>
      </c>
      <c r="B20537" t="s">
        <v>55908</v>
      </c>
      <c r="C20537" t="s">
        <v>150643</v>
      </c>
      <c r="D20537" t="s">
        <v>189475</v>
      </c>
      <c r="E20537" s="2">
        <v>42958.684062499997</v>
      </c>
      <c r="F20537">
        <v>138.65</v>
      </c>
      <c r="G20537">
        <f>MONTH(E20537)</f>
        <v>8</v>
      </c>
      <c r="H20537">
        <f>YEAR(E20537)</f>
        <v>2017</v>
      </c>
    </row>
    <row r="20538" spans="1:8" x14ac:dyDescent="0.25">
      <c r="A20538" s="1">
        <v>58715</v>
      </c>
      <c r="B20538" t="s">
        <v>55923</v>
      </c>
      <c r="C20538" t="s">
        <v>150658</v>
      </c>
      <c r="D20538" t="s">
        <v>189475</v>
      </c>
      <c r="E20538" s="2">
        <v>42957.644456018519</v>
      </c>
      <c r="F20538">
        <v>154.66999999999999</v>
      </c>
      <c r="G20538">
        <f>MONTH(E20538)</f>
        <v>8</v>
      </c>
      <c r="H20538">
        <f>YEAR(E20538)</f>
        <v>2017</v>
      </c>
    </row>
    <row r="20539" spans="1:8" x14ac:dyDescent="0.25">
      <c r="A20539" s="1">
        <v>58729</v>
      </c>
      <c r="B20539" t="s">
        <v>55935</v>
      </c>
      <c r="C20539" t="s">
        <v>150670</v>
      </c>
      <c r="D20539" t="s">
        <v>189475</v>
      </c>
      <c r="E20539" s="2">
        <v>42965.556296296287</v>
      </c>
      <c r="F20539">
        <v>154.66999999999999</v>
      </c>
      <c r="G20539">
        <f>MONTH(E20539)</f>
        <v>8</v>
      </c>
      <c r="H20539">
        <f>YEAR(E20539)</f>
        <v>2017</v>
      </c>
    </row>
    <row r="20540" spans="1:8" x14ac:dyDescent="0.25">
      <c r="A20540" s="1">
        <v>58737</v>
      </c>
      <c r="B20540" t="s">
        <v>55943</v>
      </c>
      <c r="C20540" t="s">
        <v>150678</v>
      </c>
      <c r="D20540" t="s">
        <v>189475</v>
      </c>
      <c r="E20540" s="2">
        <v>42952.658888888887</v>
      </c>
      <c r="F20540">
        <v>191.58</v>
      </c>
      <c r="G20540">
        <f>MONTH(E20540)</f>
        <v>8</v>
      </c>
      <c r="H20540">
        <f>YEAR(E20540)</f>
        <v>2017</v>
      </c>
    </row>
    <row r="20541" spans="1:8" x14ac:dyDescent="0.25">
      <c r="A20541" s="1">
        <v>58782</v>
      </c>
      <c r="B20541" t="s">
        <v>55986</v>
      </c>
      <c r="C20541" t="s">
        <v>150721</v>
      </c>
      <c r="D20541" t="s">
        <v>189475</v>
      </c>
      <c r="E20541" s="2">
        <v>42965.707592592589</v>
      </c>
      <c r="F20541">
        <v>191.58</v>
      </c>
      <c r="G20541">
        <f>MONTH(E20541)</f>
        <v>8</v>
      </c>
      <c r="H20541">
        <f>YEAR(E20541)</f>
        <v>2017</v>
      </c>
    </row>
    <row r="20542" spans="1:8" x14ac:dyDescent="0.25">
      <c r="A20542" s="1">
        <v>58797</v>
      </c>
      <c r="B20542" t="s">
        <v>56000</v>
      </c>
      <c r="C20542" t="s">
        <v>150735</v>
      </c>
      <c r="D20542" t="s">
        <v>189475</v>
      </c>
      <c r="E20542" s="2">
        <v>42968.679120370369</v>
      </c>
      <c r="F20542">
        <v>25.84</v>
      </c>
      <c r="G20542">
        <f>MONTH(E20542)</f>
        <v>8</v>
      </c>
      <c r="H20542">
        <f>YEAR(E20542)</f>
        <v>2017</v>
      </c>
    </row>
    <row r="20543" spans="1:8" x14ac:dyDescent="0.25">
      <c r="A20543" s="1">
        <v>58811</v>
      </c>
      <c r="B20543" t="s">
        <v>56012</v>
      </c>
      <c r="C20543" t="s">
        <v>150747</v>
      </c>
      <c r="D20543" t="s">
        <v>189475</v>
      </c>
      <c r="E20543" s="2">
        <v>42952.374803240738</v>
      </c>
      <c r="F20543">
        <v>36.35</v>
      </c>
      <c r="G20543">
        <f>MONTH(E20543)</f>
        <v>8</v>
      </c>
      <c r="H20543">
        <f>YEAR(E20543)</f>
        <v>2017</v>
      </c>
    </row>
    <row r="20544" spans="1:8" x14ac:dyDescent="0.25">
      <c r="A20544" s="1">
        <v>58816</v>
      </c>
      <c r="B20544" t="s">
        <v>56017</v>
      </c>
      <c r="C20544" t="s">
        <v>150752</v>
      </c>
      <c r="D20544" t="s">
        <v>189475</v>
      </c>
      <c r="E20544" s="2">
        <v>42961.461342592593</v>
      </c>
      <c r="F20544">
        <v>25.84</v>
      </c>
      <c r="G20544">
        <f>MONTH(E20544)</f>
        <v>8</v>
      </c>
      <c r="H20544">
        <f>YEAR(E20544)</f>
        <v>2017</v>
      </c>
    </row>
    <row r="20545" spans="1:8" x14ac:dyDescent="0.25">
      <c r="A20545" s="1">
        <v>58819</v>
      </c>
      <c r="B20545" t="s">
        <v>56020</v>
      </c>
      <c r="C20545" t="s">
        <v>150755</v>
      </c>
      <c r="D20545" t="s">
        <v>189475</v>
      </c>
      <c r="E20545" s="2">
        <v>42954.810613425929</v>
      </c>
      <c r="F20545">
        <v>163.06</v>
      </c>
      <c r="G20545">
        <f>MONTH(E20545)</f>
        <v>8</v>
      </c>
      <c r="H20545">
        <f>YEAR(E20545)</f>
        <v>2017</v>
      </c>
    </row>
    <row r="20546" spans="1:8" x14ac:dyDescent="0.25">
      <c r="A20546" s="1">
        <v>58847</v>
      </c>
      <c r="B20546" t="s">
        <v>56048</v>
      </c>
      <c r="C20546" t="s">
        <v>150783</v>
      </c>
      <c r="D20546" t="s">
        <v>189475</v>
      </c>
      <c r="E20546" s="2">
        <v>42954.746990740743</v>
      </c>
      <c r="F20546">
        <v>191.58</v>
      </c>
      <c r="G20546">
        <f>MONTH(E20546)</f>
        <v>8</v>
      </c>
      <c r="H20546">
        <f>YEAR(E20546)</f>
        <v>2017</v>
      </c>
    </row>
    <row r="20547" spans="1:8" x14ac:dyDescent="0.25">
      <c r="A20547" s="1">
        <v>58896</v>
      </c>
      <c r="B20547" t="s">
        <v>56094</v>
      </c>
      <c r="C20547" t="s">
        <v>150829</v>
      </c>
      <c r="D20547" t="s">
        <v>189475</v>
      </c>
      <c r="E20547" s="2">
        <v>42955.684351851851</v>
      </c>
      <c r="F20547">
        <v>191.58</v>
      </c>
      <c r="G20547">
        <f>MONTH(E20547)</f>
        <v>8</v>
      </c>
      <c r="H20547">
        <f>YEAR(E20547)</f>
        <v>2017</v>
      </c>
    </row>
    <row r="20548" spans="1:8" x14ac:dyDescent="0.25">
      <c r="A20548" s="1">
        <v>58904</v>
      </c>
      <c r="B20548" t="s">
        <v>56102</v>
      </c>
      <c r="C20548" t="s">
        <v>150837</v>
      </c>
      <c r="D20548" t="s">
        <v>189475</v>
      </c>
      <c r="E20548" s="2">
        <v>42953.921689814822</v>
      </c>
      <c r="F20548">
        <v>36.35</v>
      </c>
      <c r="G20548">
        <f>MONTH(E20548)</f>
        <v>8</v>
      </c>
      <c r="H20548">
        <f>YEAR(E20548)</f>
        <v>2017</v>
      </c>
    </row>
    <row r="20549" spans="1:8" x14ac:dyDescent="0.25">
      <c r="A20549" s="1">
        <v>58949</v>
      </c>
      <c r="B20549" t="s">
        <v>56144</v>
      </c>
      <c r="C20549" t="s">
        <v>150879</v>
      </c>
      <c r="D20549" t="s">
        <v>189475</v>
      </c>
      <c r="E20549" s="2">
        <v>42964.350578703707</v>
      </c>
      <c r="F20549">
        <v>32.9</v>
      </c>
      <c r="G20549">
        <f>MONTH(E20549)</f>
        <v>8</v>
      </c>
      <c r="H20549">
        <f>YEAR(E20549)</f>
        <v>2017</v>
      </c>
    </row>
    <row r="20550" spans="1:8" x14ac:dyDescent="0.25">
      <c r="A20550" s="1">
        <v>58953</v>
      </c>
      <c r="B20550" t="s">
        <v>56148</v>
      </c>
      <c r="C20550" t="s">
        <v>150883</v>
      </c>
      <c r="D20550" t="s">
        <v>189475</v>
      </c>
      <c r="E20550" s="2">
        <v>42964.733587962961</v>
      </c>
      <c r="F20550">
        <v>36.35</v>
      </c>
      <c r="G20550">
        <f>MONTH(E20550)</f>
        <v>8</v>
      </c>
      <c r="H20550">
        <f>YEAR(E20550)</f>
        <v>2017</v>
      </c>
    </row>
    <row r="20551" spans="1:8" x14ac:dyDescent="0.25">
      <c r="A20551" s="1">
        <v>58985</v>
      </c>
      <c r="B20551" t="s">
        <v>56179</v>
      </c>
      <c r="C20551" t="s">
        <v>150914</v>
      </c>
      <c r="D20551" t="s">
        <v>189475</v>
      </c>
      <c r="E20551" s="2">
        <v>42964.834108796298</v>
      </c>
      <c r="F20551">
        <v>191.58</v>
      </c>
      <c r="G20551">
        <f>MONTH(E20551)</f>
        <v>8</v>
      </c>
      <c r="H20551">
        <f>YEAR(E20551)</f>
        <v>2017</v>
      </c>
    </row>
    <row r="20552" spans="1:8" x14ac:dyDescent="0.25">
      <c r="A20552" s="1">
        <v>58988</v>
      </c>
      <c r="B20552" t="s">
        <v>56182</v>
      </c>
      <c r="C20552" t="s">
        <v>150917</v>
      </c>
      <c r="D20552" t="s">
        <v>189475</v>
      </c>
      <c r="E20552" s="2">
        <v>42955.79283564815</v>
      </c>
      <c r="F20552">
        <v>155.41999999999999</v>
      </c>
      <c r="G20552">
        <f>MONTH(E20552)</f>
        <v>8</v>
      </c>
      <c r="H20552">
        <f>YEAR(E20552)</f>
        <v>2017</v>
      </c>
    </row>
    <row r="20553" spans="1:8" x14ac:dyDescent="0.25">
      <c r="A20553" s="1">
        <v>59054</v>
      </c>
      <c r="B20553" t="s">
        <v>56246</v>
      </c>
      <c r="C20553" t="s">
        <v>150981</v>
      </c>
      <c r="D20553" t="s">
        <v>189475</v>
      </c>
      <c r="E20553" s="2">
        <v>42974.122581018521</v>
      </c>
      <c r="F20553">
        <v>138.65</v>
      </c>
      <c r="G20553">
        <f>MONTH(E20553)</f>
        <v>8</v>
      </c>
      <c r="H20553">
        <f>YEAR(E20553)</f>
        <v>2017</v>
      </c>
    </row>
    <row r="20554" spans="1:8" x14ac:dyDescent="0.25">
      <c r="A20554" s="1">
        <v>59067</v>
      </c>
      <c r="B20554" t="s">
        <v>56259</v>
      </c>
      <c r="C20554" t="s">
        <v>150994</v>
      </c>
      <c r="D20554" t="s">
        <v>189475</v>
      </c>
      <c r="E20554" s="2">
        <v>42974.693391203713</v>
      </c>
      <c r="F20554">
        <v>25.84</v>
      </c>
      <c r="G20554">
        <f>MONTH(E20554)</f>
        <v>8</v>
      </c>
      <c r="H20554">
        <f>YEAR(E20554)</f>
        <v>2017</v>
      </c>
    </row>
    <row r="20555" spans="1:8" x14ac:dyDescent="0.25">
      <c r="A20555" s="1">
        <v>59096</v>
      </c>
      <c r="B20555" t="s">
        <v>56287</v>
      </c>
      <c r="C20555" t="s">
        <v>151022</v>
      </c>
      <c r="D20555" t="s">
        <v>189475</v>
      </c>
      <c r="E20555" s="2">
        <v>42968.098009259258</v>
      </c>
      <c r="F20555">
        <v>154.66999999999999</v>
      </c>
      <c r="G20555">
        <f>MONTH(E20555)</f>
        <v>8</v>
      </c>
      <c r="H20555">
        <f>YEAR(E20555)</f>
        <v>2017</v>
      </c>
    </row>
    <row r="20556" spans="1:8" x14ac:dyDescent="0.25">
      <c r="A20556" s="1">
        <v>59140</v>
      </c>
      <c r="B20556" t="s">
        <v>56330</v>
      </c>
      <c r="C20556" t="s">
        <v>151065</v>
      </c>
      <c r="D20556" t="s">
        <v>189475</v>
      </c>
      <c r="E20556" s="2">
        <v>42962.00984953704</v>
      </c>
      <c r="F20556">
        <v>163.06</v>
      </c>
      <c r="G20556">
        <f>MONTH(E20556)</f>
        <v>8</v>
      </c>
      <c r="H20556">
        <f>YEAR(E20556)</f>
        <v>2017</v>
      </c>
    </row>
    <row r="20557" spans="1:8" x14ac:dyDescent="0.25">
      <c r="A20557" s="1">
        <v>59148</v>
      </c>
      <c r="B20557" t="s">
        <v>56338</v>
      </c>
      <c r="C20557" t="s">
        <v>151073</v>
      </c>
      <c r="D20557" t="s">
        <v>189475</v>
      </c>
      <c r="E20557" s="2">
        <v>42975.415798611109</v>
      </c>
      <c r="F20557">
        <v>154.66999999999999</v>
      </c>
      <c r="G20557">
        <f>MONTH(E20557)</f>
        <v>8</v>
      </c>
      <c r="H20557">
        <f>YEAR(E20557)</f>
        <v>2017</v>
      </c>
    </row>
    <row r="20558" spans="1:8" x14ac:dyDescent="0.25">
      <c r="A20558" s="1">
        <v>59155</v>
      </c>
      <c r="B20558" t="s">
        <v>56344</v>
      </c>
      <c r="C20558" t="s">
        <v>151079</v>
      </c>
      <c r="D20558" t="s">
        <v>189475</v>
      </c>
      <c r="E20558" s="2">
        <v>42948.776875000003</v>
      </c>
      <c r="F20558">
        <v>155.41999999999999</v>
      </c>
      <c r="G20558">
        <f>MONTH(E20558)</f>
        <v>8</v>
      </c>
      <c r="H20558">
        <f>YEAR(E20558)</f>
        <v>2017</v>
      </c>
    </row>
    <row r="20559" spans="1:8" x14ac:dyDescent="0.25">
      <c r="A20559" s="1">
        <v>59276</v>
      </c>
      <c r="B20559" t="s">
        <v>56458</v>
      </c>
      <c r="C20559" t="s">
        <v>151193</v>
      </c>
      <c r="D20559" t="s">
        <v>189475</v>
      </c>
      <c r="E20559" s="2">
        <v>42960.882962962962</v>
      </c>
      <c r="F20559">
        <v>36.35</v>
      </c>
      <c r="G20559">
        <f>MONTH(E20559)</f>
        <v>8</v>
      </c>
      <c r="H20559">
        <f>YEAR(E20559)</f>
        <v>2017</v>
      </c>
    </row>
    <row r="20560" spans="1:8" x14ac:dyDescent="0.25">
      <c r="A20560" s="1">
        <v>59292</v>
      </c>
      <c r="B20560" t="s">
        <v>56474</v>
      </c>
      <c r="C20560" t="s">
        <v>151209</v>
      </c>
      <c r="D20560" t="s">
        <v>189475</v>
      </c>
      <c r="E20560" s="2">
        <v>42963.608726851853</v>
      </c>
      <c r="F20560">
        <v>191.58</v>
      </c>
      <c r="G20560">
        <f>MONTH(E20560)</f>
        <v>8</v>
      </c>
      <c r="H20560">
        <f>YEAR(E20560)</f>
        <v>2017</v>
      </c>
    </row>
    <row r="20561" spans="1:8" x14ac:dyDescent="0.25">
      <c r="A20561" s="1">
        <v>59296</v>
      </c>
      <c r="B20561" t="s">
        <v>56478</v>
      </c>
      <c r="C20561" t="s">
        <v>151213</v>
      </c>
      <c r="D20561" t="s">
        <v>189475</v>
      </c>
      <c r="E20561" s="2">
        <v>42974.431620370371</v>
      </c>
      <c r="F20561">
        <v>138.65</v>
      </c>
      <c r="G20561">
        <f>MONTH(E20561)</f>
        <v>8</v>
      </c>
      <c r="H20561">
        <f>YEAR(E20561)</f>
        <v>2017</v>
      </c>
    </row>
    <row r="20562" spans="1:8" x14ac:dyDescent="0.25">
      <c r="A20562" s="1">
        <v>59378</v>
      </c>
      <c r="B20562" t="s">
        <v>56556</v>
      </c>
      <c r="C20562" t="s">
        <v>151291</v>
      </c>
      <c r="D20562" t="s">
        <v>189475</v>
      </c>
      <c r="E20562" s="2">
        <v>42975.365324074082</v>
      </c>
      <c r="F20562">
        <v>47.62</v>
      </c>
      <c r="G20562">
        <f>MONTH(E20562)</f>
        <v>8</v>
      </c>
      <c r="H20562">
        <f>YEAR(E20562)</f>
        <v>2017</v>
      </c>
    </row>
    <row r="20563" spans="1:8" x14ac:dyDescent="0.25">
      <c r="A20563" s="1">
        <v>59388</v>
      </c>
      <c r="B20563" t="s">
        <v>56565</v>
      </c>
      <c r="C20563" t="s">
        <v>151300</v>
      </c>
      <c r="D20563" t="s">
        <v>189475</v>
      </c>
      <c r="E20563" s="2">
        <v>42970.538900462961</v>
      </c>
      <c r="F20563">
        <v>36.35</v>
      </c>
      <c r="G20563">
        <f>MONTH(E20563)</f>
        <v>8</v>
      </c>
      <c r="H20563">
        <f>YEAR(E20563)</f>
        <v>2017</v>
      </c>
    </row>
    <row r="20564" spans="1:8" x14ac:dyDescent="0.25">
      <c r="A20564" s="1">
        <v>59405</v>
      </c>
      <c r="B20564" t="s">
        <v>56580</v>
      </c>
      <c r="C20564" t="s">
        <v>151315</v>
      </c>
      <c r="D20564" t="s">
        <v>189475</v>
      </c>
      <c r="E20564" s="2">
        <v>42955.774328703701</v>
      </c>
      <c r="F20564">
        <v>138.65</v>
      </c>
      <c r="G20564">
        <f>MONTH(E20564)</f>
        <v>8</v>
      </c>
      <c r="H20564">
        <f>YEAR(E20564)</f>
        <v>2017</v>
      </c>
    </row>
    <row r="20565" spans="1:8" x14ac:dyDescent="0.25">
      <c r="A20565" s="1">
        <v>59421</v>
      </c>
      <c r="B20565" t="s">
        <v>56595</v>
      </c>
      <c r="C20565" t="s">
        <v>151330</v>
      </c>
      <c r="D20565" t="s">
        <v>189475</v>
      </c>
      <c r="E20565" s="2">
        <v>42956.626828703702</v>
      </c>
      <c r="F20565">
        <v>191.58</v>
      </c>
      <c r="G20565">
        <f>MONTH(E20565)</f>
        <v>8</v>
      </c>
      <c r="H20565">
        <f>YEAR(E20565)</f>
        <v>2017</v>
      </c>
    </row>
    <row r="20566" spans="1:8" x14ac:dyDescent="0.25">
      <c r="A20566" s="1">
        <v>59456</v>
      </c>
      <c r="B20566" t="s">
        <v>56628</v>
      </c>
      <c r="C20566" t="s">
        <v>151363</v>
      </c>
      <c r="D20566" t="s">
        <v>189475</v>
      </c>
      <c r="E20566" s="2">
        <v>42961.516701388893</v>
      </c>
      <c r="F20566">
        <v>25.84</v>
      </c>
      <c r="G20566">
        <f>MONTH(E20566)</f>
        <v>8</v>
      </c>
      <c r="H20566">
        <f>YEAR(E20566)</f>
        <v>2017</v>
      </c>
    </row>
    <row r="20567" spans="1:8" x14ac:dyDescent="0.25">
      <c r="A20567" s="1">
        <v>59459</v>
      </c>
      <c r="B20567" t="s">
        <v>56631</v>
      </c>
      <c r="C20567" t="s">
        <v>151366</v>
      </c>
      <c r="D20567" t="s">
        <v>189475</v>
      </c>
      <c r="E20567" s="2">
        <v>42961.763935185183</v>
      </c>
      <c r="F20567">
        <v>138.65</v>
      </c>
      <c r="G20567">
        <f>MONTH(E20567)</f>
        <v>8</v>
      </c>
      <c r="H20567">
        <f>YEAR(E20567)</f>
        <v>2017</v>
      </c>
    </row>
    <row r="20568" spans="1:8" x14ac:dyDescent="0.25">
      <c r="A20568" s="1">
        <v>59476</v>
      </c>
      <c r="B20568" t="s">
        <v>56648</v>
      </c>
      <c r="C20568" t="s">
        <v>151383</v>
      </c>
      <c r="D20568" t="s">
        <v>189475</v>
      </c>
      <c r="E20568" s="2">
        <v>42962.571168981478</v>
      </c>
      <c r="F20568">
        <v>191.58</v>
      </c>
      <c r="G20568">
        <f>MONTH(E20568)</f>
        <v>8</v>
      </c>
      <c r="H20568">
        <f>YEAR(E20568)</f>
        <v>2017</v>
      </c>
    </row>
    <row r="20569" spans="1:8" x14ac:dyDescent="0.25">
      <c r="A20569" s="1">
        <v>59496</v>
      </c>
      <c r="B20569" t="s">
        <v>56668</v>
      </c>
      <c r="C20569" t="s">
        <v>151403</v>
      </c>
      <c r="D20569" t="s">
        <v>189478</v>
      </c>
      <c r="E20569" s="2">
        <v>42976.386180555557</v>
      </c>
      <c r="F20569">
        <v>36.35</v>
      </c>
      <c r="G20569">
        <f>MONTH(E20569)</f>
        <v>8</v>
      </c>
      <c r="H20569">
        <f>YEAR(E20569)</f>
        <v>2017</v>
      </c>
    </row>
    <row r="20570" spans="1:8" x14ac:dyDescent="0.25">
      <c r="A20570" s="1">
        <v>59501</v>
      </c>
      <c r="B20570" t="s">
        <v>56673</v>
      </c>
      <c r="C20570" t="s">
        <v>151408</v>
      </c>
      <c r="D20570" t="s">
        <v>189475</v>
      </c>
      <c r="E20570" s="2">
        <v>42953.04011574074</v>
      </c>
      <c r="F20570">
        <v>36.35</v>
      </c>
      <c r="G20570">
        <f>MONTH(E20570)</f>
        <v>8</v>
      </c>
      <c r="H20570">
        <f>YEAR(E20570)</f>
        <v>2017</v>
      </c>
    </row>
    <row r="20571" spans="1:8" x14ac:dyDescent="0.25">
      <c r="A20571" s="1">
        <v>59522</v>
      </c>
      <c r="B20571" t="s">
        <v>56693</v>
      </c>
      <c r="C20571" t="s">
        <v>151428</v>
      </c>
      <c r="D20571" t="s">
        <v>189475</v>
      </c>
      <c r="E20571" s="2">
        <v>42955.556238425917</v>
      </c>
      <c r="F20571">
        <v>191.58</v>
      </c>
      <c r="G20571">
        <f>MONTH(E20571)</f>
        <v>8</v>
      </c>
      <c r="H20571">
        <f>YEAR(E20571)</f>
        <v>2017</v>
      </c>
    </row>
    <row r="20572" spans="1:8" x14ac:dyDescent="0.25">
      <c r="A20572" s="1">
        <v>59597</v>
      </c>
      <c r="B20572" t="s">
        <v>56763</v>
      </c>
      <c r="C20572" t="s">
        <v>151498</v>
      </c>
      <c r="D20572" t="s">
        <v>189475</v>
      </c>
      <c r="E20572" s="2">
        <v>42951.61209490741</v>
      </c>
      <c r="F20572">
        <v>36.35</v>
      </c>
      <c r="G20572">
        <f>MONTH(E20572)</f>
        <v>8</v>
      </c>
      <c r="H20572">
        <f>YEAR(E20572)</f>
        <v>2017</v>
      </c>
    </row>
    <row r="20573" spans="1:8" x14ac:dyDescent="0.25">
      <c r="A20573" s="1">
        <v>59606</v>
      </c>
      <c r="B20573" t="s">
        <v>56772</v>
      </c>
      <c r="C20573" t="s">
        <v>151507</v>
      </c>
      <c r="D20573" t="s">
        <v>189475</v>
      </c>
      <c r="E20573" s="2">
        <v>42960.907881944448</v>
      </c>
      <c r="F20573">
        <v>125.99</v>
      </c>
      <c r="G20573">
        <f>MONTH(E20573)</f>
        <v>8</v>
      </c>
      <c r="H20573">
        <f>YEAR(E20573)</f>
        <v>2017</v>
      </c>
    </row>
    <row r="20574" spans="1:8" x14ac:dyDescent="0.25">
      <c r="A20574" s="1">
        <v>59625</v>
      </c>
      <c r="B20574" t="s">
        <v>56791</v>
      </c>
      <c r="C20574" t="s">
        <v>151526</v>
      </c>
      <c r="D20574" t="s">
        <v>189475</v>
      </c>
      <c r="E20574" s="2">
        <v>42949.699236111112</v>
      </c>
      <c r="F20574">
        <v>153.96</v>
      </c>
      <c r="G20574">
        <f>MONTH(E20574)</f>
        <v>8</v>
      </c>
      <c r="H20574">
        <f>YEAR(E20574)</f>
        <v>2017</v>
      </c>
    </row>
    <row r="20575" spans="1:8" x14ac:dyDescent="0.25">
      <c r="A20575" s="1">
        <v>59637</v>
      </c>
      <c r="B20575" t="s">
        <v>56802</v>
      </c>
      <c r="C20575" t="s">
        <v>151537</v>
      </c>
      <c r="D20575" t="s">
        <v>189475</v>
      </c>
      <c r="E20575" s="2">
        <v>42960.652708333328</v>
      </c>
      <c r="F20575">
        <v>191.58</v>
      </c>
      <c r="G20575">
        <f>MONTH(E20575)</f>
        <v>8</v>
      </c>
      <c r="H20575">
        <f>YEAR(E20575)</f>
        <v>2017</v>
      </c>
    </row>
    <row r="20576" spans="1:8" x14ac:dyDescent="0.25">
      <c r="A20576" s="1">
        <v>59653</v>
      </c>
      <c r="B20576" t="s">
        <v>56817</v>
      </c>
      <c r="C20576" t="s">
        <v>151552</v>
      </c>
      <c r="D20576" t="s">
        <v>189475</v>
      </c>
      <c r="E20576" s="2">
        <v>42953.653680555559</v>
      </c>
      <c r="F20576">
        <v>191.58</v>
      </c>
      <c r="G20576">
        <f>MONTH(E20576)</f>
        <v>8</v>
      </c>
      <c r="H20576">
        <f>YEAR(E20576)</f>
        <v>2017</v>
      </c>
    </row>
    <row r="20577" spans="1:8" x14ac:dyDescent="0.25">
      <c r="A20577" s="1">
        <v>59685</v>
      </c>
      <c r="B20577" t="s">
        <v>56848</v>
      </c>
      <c r="C20577" t="s">
        <v>151583</v>
      </c>
      <c r="D20577" t="s">
        <v>189475</v>
      </c>
      <c r="E20577" s="2">
        <v>42976.991423611107</v>
      </c>
      <c r="F20577">
        <v>36.35</v>
      </c>
      <c r="G20577">
        <f>MONTH(E20577)</f>
        <v>8</v>
      </c>
      <c r="H20577">
        <f>YEAR(E20577)</f>
        <v>2017</v>
      </c>
    </row>
    <row r="20578" spans="1:8" x14ac:dyDescent="0.25">
      <c r="A20578" s="1">
        <v>59704</v>
      </c>
      <c r="B20578" t="s">
        <v>56865</v>
      </c>
      <c r="C20578" t="s">
        <v>151600</v>
      </c>
      <c r="D20578" t="s">
        <v>189475</v>
      </c>
      <c r="E20578" s="2">
        <v>42978.571608796286</v>
      </c>
      <c r="F20578">
        <v>154.66999999999999</v>
      </c>
      <c r="G20578">
        <f>MONTH(E20578)</f>
        <v>8</v>
      </c>
      <c r="H20578">
        <f>YEAR(E20578)</f>
        <v>2017</v>
      </c>
    </row>
    <row r="20579" spans="1:8" x14ac:dyDescent="0.25">
      <c r="A20579" s="1">
        <v>59727</v>
      </c>
      <c r="B20579" t="s">
        <v>56887</v>
      </c>
      <c r="C20579" t="s">
        <v>151622</v>
      </c>
      <c r="D20579" t="s">
        <v>189475</v>
      </c>
      <c r="E20579" s="2">
        <v>42948.909155092602</v>
      </c>
      <c r="F20579">
        <v>25.84</v>
      </c>
      <c r="G20579">
        <f>MONTH(E20579)</f>
        <v>8</v>
      </c>
      <c r="H20579">
        <f>YEAR(E20579)</f>
        <v>2017</v>
      </c>
    </row>
    <row r="20580" spans="1:8" x14ac:dyDescent="0.25">
      <c r="A20580" s="1">
        <v>59730</v>
      </c>
      <c r="B20580" t="s">
        <v>56889</v>
      </c>
      <c r="C20580" t="s">
        <v>151624</v>
      </c>
      <c r="D20580" t="s">
        <v>189475</v>
      </c>
      <c r="E20580" s="2">
        <v>42964.618819444448</v>
      </c>
      <c r="F20580">
        <v>25.84</v>
      </c>
      <c r="G20580">
        <f>MONTH(E20580)</f>
        <v>8</v>
      </c>
      <c r="H20580">
        <f>YEAR(E20580)</f>
        <v>2017</v>
      </c>
    </row>
    <row r="20581" spans="1:8" x14ac:dyDescent="0.25">
      <c r="A20581" s="1">
        <v>59731</v>
      </c>
      <c r="B20581" t="s">
        <v>56890</v>
      </c>
      <c r="C20581" t="s">
        <v>151625</v>
      </c>
      <c r="D20581" t="s">
        <v>189475</v>
      </c>
      <c r="E20581" s="2">
        <v>42978.841168981482</v>
      </c>
      <c r="F20581">
        <v>154.66999999999999</v>
      </c>
      <c r="G20581">
        <f>MONTH(E20581)</f>
        <v>8</v>
      </c>
      <c r="H20581">
        <f>YEAR(E20581)</f>
        <v>2017</v>
      </c>
    </row>
    <row r="20582" spans="1:8" x14ac:dyDescent="0.25">
      <c r="A20582" s="1">
        <v>59756</v>
      </c>
      <c r="B20582" t="s">
        <v>56915</v>
      </c>
      <c r="C20582" t="s">
        <v>151650</v>
      </c>
      <c r="D20582" t="s">
        <v>189475</v>
      </c>
      <c r="E20582" s="2">
        <v>42964.641770833332</v>
      </c>
      <c r="F20582">
        <v>125.99</v>
      </c>
      <c r="G20582">
        <f>MONTH(E20582)</f>
        <v>8</v>
      </c>
      <c r="H20582">
        <f>YEAR(E20582)</f>
        <v>2017</v>
      </c>
    </row>
    <row r="20583" spans="1:8" x14ac:dyDescent="0.25">
      <c r="A20583" s="1">
        <v>59760</v>
      </c>
      <c r="B20583" t="s">
        <v>56919</v>
      </c>
      <c r="C20583" t="s">
        <v>151654</v>
      </c>
      <c r="D20583" t="s">
        <v>189475</v>
      </c>
      <c r="E20583" s="2">
        <v>42950.412418981483</v>
      </c>
      <c r="F20583">
        <v>154.66999999999999</v>
      </c>
      <c r="G20583">
        <f>MONTH(E20583)</f>
        <v>8</v>
      </c>
      <c r="H20583">
        <f>YEAR(E20583)</f>
        <v>2017</v>
      </c>
    </row>
    <row r="20584" spans="1:8" x14ac:dyDescent="0.25">
      <c r="A20584" s="1">
        <v>59811</v>
      </c>
      <c r="B20584" t="s">
        <v>56969</v>
      </c>
      <c r="C20584" t="s">
        <v>151704</v>
      </c>
      <c r="D20584" t="s">
        <v>189475</v>
      </c>
      <c r="E20584" s="2">
        <v>42968.712731481479</v>
      </c>
      <c r="F20584">
        <v>154.66999999999999</v>
      </c>
      <c r="G20584">
        <f>MONTH(E20584)</f>
        <v>8</v>
      </c>
      <c r="H20584">
        <f>YEAR(E20584)</f>
        <v>2017</v>
      </c>
    </row>
    <row r="20585" spans="1:8" x14ac:dyDescent="0.25">
      <c r="A20585" s="1">
        <v>59836</v>
      </c>
      <c r="B20585" t="s">
        <v>56993</v>
      </c>
      <c r="C20585" t="s">
        <v>151728</v>
      </c>
      <c r="D20585" t="s">
        <v>189475</v>
      </c>
      <c r="E20585" s="2">
        <v>42948.397499999999</v>
      </c>
      <c r="F20585">
        <v>36.35</v>
      </c>
      <c r="G20585">
        <f>MONTH(E20585)</f>
        <v>8</v>
      </c>
      <c r="H20585">
        <f>YEAR(E20585)</f>
        <v>2017</v>
      </c>
    </row>
    <row r="20586" spans="1:8" x14ac:dyDescent="0.25">
      <c r="A20586" s="1">
        <v>59865</v>
      </c>
      <c r="B20586" t="s">
        <v>57022</v>
      </c>
      <c r="C20586" t="s">
        <v>151757</v>
      </c>
      <c r="D20586" t="s">
        <v>189475</v>
      </c>
      <c r="E20586" s="2">
        <v>42974.810254629629</v>
      </c>
      <c r="F20586">
        <v>47.62</v>
      </c>
      <c r="G20586">
        <f>MONTH(E20586)</f>
        <v>8</v>
      </c>
      <c r="H20586">
        <f>YEAR(E20586)</f>
        <v>2017</v>
      </c>
    </row>
    <row r="20587" spans="1:8" x14ac:dyDescent="0.25">
      <c r="A20587" s="1">
        <v>59871</v>
      </c>
      <c r="B20587" t="s">
        <v>57028</v>
      </c>
      <c r="C20587" t="s">
        <v>151763</v>
      </c>
      <c r="D20587" t="s">
        <v>189475</v>
      </c>
      <c r="E20587" s="2">
        <v>42961.960405092592</v>
      </c>
      <c r="F20587">
        <v>191.58</v>
      </c>
      <c r="G20587">
        <f>MONTH(E20587)</f>
        <v>8</v>
      </c>
      <c r="H20587">
        <f>YEAR(E20587)</f>
        <v>2017</v>
      </c>
    </row>
    <row r="20588" spans="1:8" x14ac:dyDescent="0.25">
      <c r="A20588" s="1">
        <v>59879</v>
      </c>
      <c r="B20588" t="s">
        <v>57035</v>
      </c>
      <c r="C20588" t="s">
        <v>151770</v>
      </c>
      <c r="D20588" t="s">
        <v>189475</v>
      </c>
      <c r="E20588" s="2">
        <v>42977.899201388893</v>
      </c>
      <c r="F20588">
        <v>191.58</v>
      </c>
      <c r="G20588">
        <f>MONTH(E20588)</f>
        <v>8</v>
      </c>
      <c r="H20588">
        <f>YEAR(E20588)</f>
        <v>2017</v>
      </c>
    </row>
    <row r="20589" spans="1:8" x14ac:dyDescent="0.25">
      <c r="A20589" s="1">
        <v>59883</v>
      </c>
      <c r="B20589" t="s">
        <v>57039</v>
      </c>
      <c r="C20589" t="s">
        <v>151774</v>
      </c>
      <c r="D20589" t="s">
        <v>189475</v>
      </c>
      <c r="E20589" s="2">
        <v>42975.662453703713</v>
      </c>
      <c r="F20589">
        <v>191.58</v>
      </c>
      <c r="G20589">
        <f>MONTH(E20589)</f>
        <v>8</v>
      </c>
      <c r="H20589">
        <f>YEAR(E20589)</f>
        <v>2017</v>
      </c>
    </row>
    <row r="20590" spans="1:8" x14ac:dyDescent="0.25">
      <c r="A20590" s="1">
        <v>59888</v>
      </c>
      <c r="B20590" t="s">
        <v>57043</v>
      </c>
      <c r="C20590" t="s">
        <v>151778</v>
      </c>
      <c r="D20590" t="s">
        <v>189475</v>
      </c>
      <c r="E20590" s="2">
        <v>42954.385069444441</v>
      </c>
      <c r="F20590">
        <v>191.58</v>
      </c>
      <c r="G20590">
        <f>MONTH(E20590)</f>
        <v>8</v>
      </c>
      <c r="H20590">
        <f>YEAR(E20590)</f>
        <v>2017</v>
      </c>
    </row>
    <row r="20591" spans="1:8" x14ac:dyDescent="0.25">
      <c r="A20591" s="1">
        <v>59914</v>
      </c>
      <c r="B20591" t="s">
        <v>57069</v>
      </c>
      <c r="C20591" t="s">
        <v>151804</v>
      </c>
      <c r="D20591" t="s">
        <v>189475</v>
      </c>
      <c r="E20591" s="2">
        <v>42978.66</v>
      </c>
      <c r="F20591">
        <v>191.58</v>
      </c>
      <c r="G20591">
        <f>MONTH(E20591)</f>
        <v>8</v>
      </c>
      <c r="H20591">
        <f>YEAR(E20591)</f>
        <v>2017</v>
      </c>
    </row>
    <row r="20592" spans="1:8" x14ac:dyDescent="0.25">
      <c r="A20592" s="1">
        <v>59916</v>
      </c>
      <c r="B20592" t="s">
        <v>57071</v>
      </c>
      <c r="C20592" t="s">
        <v>151806</v>
      </c>
      <c r="D20592" t="s">
        <v>189475</v>
      </c>
      <c r="E20592" s="2">
        <v>42955.488912037043</v>
      </c>
      <c r="F20592">
        <v>191.58</v>
      </c>
      <c r="G20592">
        <f>MONTH(E20592)</f>
        <v>8</v>
      </c>
      <c r="H20592">
        <f>YEAR(E20592)</f>
        <v>2017</v>
      </c>
    </row>
    <row r="20593" spans="1:8" x14ac:dyDescent="0.25">
      <c r="A20593" s="1">
        <v>59941</v>
      </c>
      <c r="B20593" t="s">
        <v>57095</v>
      </c>
      <c r="C20593" t="s">
        <v>151830</v>
      </c>
      <c r="D20593" t="s">
        <v>189475</v>
      </c>
      <c r="E20593" s="2">
        <v>42971.514988425923</v>
      </c>
      <c r="F20593">
        <v>154.66999999999999</v>
      </c>
      <c r="G20593">
        <f>MONTH(E20593)</f>
        <v>8</v>
      </c>
      <c r="H20593">
        <f>YEAR(E20593)</f>
        <v>2017</v>
      </c>
    </row>
    <row r="20594" spans="1:8" x14ac:dyDescent="0.25">
      <c r="A20594" s="1">
        <v>59944</v>
      </c>
      <c r="B20594" t="s">
        <v>57098</v>
      </c>
      <c r="C20594" t="s">
        <v>151833</v>
      </c>
      <c r="D20594" t="s">
        <v>189475</v>
      </c>
      <c r="E20594" s="2">
        <v>42971.736180555563</v>
      </c>
      <c r="F20594">
        <v>154.66999999999999</v>
      </c>
      <c r="G20594">
        <f>MONTH(E20594)</f>
        <v>8</v>
      </c>
      <c r="H20594">
        <f>YEAR(E20594)</f>
        <v>2017</v>
      </c>
    </row>
    <row r="20595" spans="1:8" x14ac:dyDescent="0.25">
      <c r="A20595" s="1">
        <v>59949</v>
      </c>
      <c r="B20595" t="s">
        <v>57102</v>
      </c>
      <c r="C20595" t="s">
        <v>151837</v>
      </c>
      <c r="D20595" t="s">
        <v>189475</v>
      </c>
      <c r="E20595" s="2">
        <v>42955.821331018517</v>
      </c>
      <c r="F20595">
        <v>138.65</v>
      </c>
      <c r="G20595">
        <f>MONTH(E20595)</f>
        <v>8</v>
      </c>
      <c r="H20595">
        <f>YEAR(E20595)</f>
        <v>2017</v>
      </c>
    </row>
    <row r="20596" spans="1:8" x14ac:dyDescent="0.25">
      <c r="A20596" s="1">
        <v>59977</v>
      </c>
      <c r="B20596" t="s">
        <v>57130</v>
      </c>
      <c r="C20596" t="s">
        <v>151865</v>
      </c>
      <c r="D20596" t="s">
        <v>189475</v>
      </c>
      <c r="E20596" s="2">
        <v>42951.681886574072</v>
      </c>
      <c r="F20596">
        <v>58.36</v>
      </c>
      <c r="G20596">
        <f>MONTH(E20596)</f>
        <v>8</v>
      </c>
      <c r="H20596">
        <f>YEAR(E20596)</f>
        <v>2017</v>
      </c>
    </row>
    <row r="20597" spans="1:8" x14ac:dyDescent="0.25">
      <c r="A20597" s="1">
        <v>60032</v>
      </c>
      <c r="B20597" t="s">
        <v>57181</v>
      </c>
      <c r="C20597" t="s">
        <v>151916</v>
      </c>
      <c r="D20597" t="s">
        <v>189475</v>
      </c>
      <c r="E20597" s="2">
        <v>42978.391817129632</v>
      </c>
      <c r="F20597">
        <v>36.35</v>
      </c>
      <c r="G20597">
        <f>MONTH(E20597)</f>
        <v>8</v>
      </c>
      <c r="H20597">
        <f>YEAR(E20597)</f>
        <v>2017</v>
      </c>
    </row>
    <row r="20598" spans="1:8" x14ac:dyDescent="0.25">
      <c r="A20598" s="1">
        <v>60080</v>
      </c>
      <c r="B20598" t="s">
        <v>57227</v>
      </c>
      <c r="C20598" t="s">
        <v>151962</v>
      </c>
      <c r="D20598" t="s">
        <v>189475</v>
      </c>
      <c r="E20598" s="2">
        <v>42960.743587962963</v>
      </c>
      <c r="F20598">
        <v>32.9</v>
      </c>
      <c r="G20598">
        <f>MONTH(E20598)</f>
        <v>8</v>
      </c>
      <c r="H20598">
        <f>YEAR(E20598)</f>
        <v>2017</v>
      </c>
    </row>
    <row r="20599" spans="1:8" x14ac:dyDescent="0.25">
      <c r="A20599" s="1">
        <v>60145</v>
      </c>
      <c r="B20599" t="s">
        <v>57288</v>
      </c>
      <c r="C20599" t="s">
        <v>152023</v>
      </c>
      <c r="D20599" t="s">
        <v>189475</v>
      </c>
      <c r="E20599" s="2">
        <v>42950.596134259264</v>
      </c>
      <c r="F20599">
        <v>191.58</v>
      </c>
      <c r="G20599">
        <f>MONTH(E20599)</f>
        <v>8</v>
      </c>
      <c r="H20599">
        <f>YEAR(E20599)</f>
        <v>2017</v>
      </c>
    </row>
    <row r="20600" spans="1:8" x14ac:dyDescent="0.25">
      <c r="A20600" s="1">
        <v>60149</v>
      </c>
      <c r="B20600" t="s">
        <v>57292</v>
      </c>
      <c r="C20600" t="s">
        <v>152027</v>
      </c>
      <c r="D20600" t="s">
        <v>189475</v>
      </c>
      <c r="E20600" s="2">
        <v>42968.944247685176</v>
      </c>
      <c r="F20600">
        <v>138.65</v>
      </c>
      <c r="G20600">
        <f>MONTH(E20600)</f>
        <v>8</v>
      </c>
      <c r="H20600">
        <f>YEAR(E20600)</f>
        <v>2017</v>
      </c>
    </row>
    <row r="20601" spans="1:8" x14ac:dyDescent="0.25">
      <c r="A20601" s="1">
        <v>60151</v>
      </c>
      <c r="B20601" t="s">
        <v>57294</v>
      </c>
      <c r="C20601" t="s">
        <v>152029</v>
      </c>
      <c r="D20601" t="s">
        <v>189475</v>
      </c>
      <c r="E20601" s="2">
        <v>42968.530960648153</v>
      </c>
      <c r="F20601">
        <v>138.65</v>
      </c>
      <c r="G20601">
        <f>MONTH(E20601)</f>
        <v>8</v>
      </c>
      <c r="H20601">
        <f>YEAR(E20601)</f>
        <v>2017</v>
      </c>
    </row>
    <row r="20602" spans="1:8" x14ac:dyDescent="0.25">
      <c r="A20602" s="1">
        <v>60273</v>
      </c>
      <c r="B20602" t="s">
        <v>57414</v>
      </c>
      <c r="C20602" t="s">
        <v>152149</v>
      </c>
      <c r="D20602" t="s">
        <v>189475</v>
      </c>
      <c r="E20602" s="2">
        <v>42955.515543981477</v>
      </c>
      <c r="F20602">
        <v>25.84</v>
      </c>
      <c r="G20602">
        <f>MONTH(E20602)</f>
        <v>8</v>
      </c>
      <c r="H20602">
        <f>YEAR(E20602)</f>
        <v>2017</v>
      </c>
    </row>
    <row r="20603" spans="1:8" x14ac:dyDescent="0.25">
      <c r="A20603" s="1">
        <v>60302</v>
      </c>
      <c r="B20603" t="s">
        <v>57443</v>
      </c>
      <c r="C20603" t="s">
        <v>152178</v>
      </c>
      <c r="D20603" t="s">
        <v>189475</v>
      </c>
      <c r="E20603" s="2">
        <v>42963.84983796296</v>
      </c>
      <c r="F20603">
        <v>155.41999999999999</v>
      </c>
      <c r="G20603">
        <f>MONTH(E20603)</f>
        <v>8</v>
      </c>
      <c r="H20603">
        <f>YEAR(E20603)</f>
        <v>2017</v>
      </c>
    </row>
    <row r="20604" spans="1:8" x14ac:dyDescent="0.25">
      <c r="A20604" s="1">
        <v>60310</v>
      </c>
      <c r="B20604" t="s">
        <v>57451</v>
      </c>
      <c r="C20604" t="s">
        <v>152186</v>
      </c>
      <c r="D20604" t="s">
        <v>189475</v>
      </c>
      <c r="E20604" s="2">
        <v>42959.90730324074</v>
      </c>
      <c r="F20604">
        <v>191.58</v>
      </c>
      <c r="G20604">
        <f>MONTH(E20604)</f>
        <v>8</v>
      </c>
      <c r="H20604">
        <f>YEAR(E20604)</f>
        <v>2017</v>
      </c>
    </row>
    <row r="20605" spans="1:8" x14ac:dyDescent="0.25">
      <c r="A20605" s="1">
        <v>60326</v>
      </c>
      <c r="B20605" t="s">
        <v>57467</v>
      </c>
      <c r="C20605" t="s">
        <v>152202</v>
      </c>
      <c r="D20605" t="s">
        <v>189475</v>
      </c>
      <c r="E20605" s="2">
        <v>42949.441782407397</v>
      </c>
      <c r="F20605">
        <v>154.66999999999999</v>
      </c>
      <c r="G20605">
        <f>MONTH(E20605)</f>
        <v>8</v>
      </c>
      <c r="H20605">
        <f>YEAR(E20605)</f>
        <v>2017</v>
      </c>
    </row>
    <row r="20606" spans="1:8" x14ac:dyDescent="0.25">
      <c r="A20606" s="1">
        <v>60342</v>
      </c>
      <c r="B20606" t="s">
        <v>57482</v>
      </c>
      <c r="C20606" t="s">
        <v>152217</v>
      </c>
      <c r="D20606" t="s">
        <v>189476</v>
      </c>
      <c r="E20606" s="2">
        <v>42978.970509259263</v>
      </c>
      <c r="F20606">
        <v>36.35</v>
      </c>
      <c r="G20606">
        <f>MONTH(E20606)</f>
        <v>8</v>
      </c>
      <c r="H20606">
        <f>YEAR(E20606)</f>
        <v>2017</v>
      </c>
    </row>
    <row r="20607" spans="1:8" x14ac:dyDescent="0.25">
      <c r="A20607" s="1">
        <v>60346</v>
      </c>
      <c r="B20607" t="s">
        <v>57485</v>
      </c>
      <c r="C20607" t="s">
        <v>152220</v>
      </c>
      <c r="D20607" t="s">
        <v>189475</v>
      </c>
      <c r="E20607" s="2">
        <v>42970.597511574073</v>
      </c>
      <c r="F20607">
        <v>25.84</v>
      </c>
      <c r="G20607">
        <f>MONTH(E20607)</f>
        <v>8</v>
      </c>
      <c r="H20607">
        <f>YEAR(E20607)</f>
        <v>2017</v>
      </c>
    </row>
    <row r="20608" spans="1:8" x14ac:dyDescent="0.25">
      <c r="A20608" s="1">
        <v>60379</v>
      </c>
      <c r="B20608" t="s">
        <v>57516</v>
      </c>
      <c r="C20608" t="s">
        <v>152251</v>
      </c>
      <c r="D20608" t="s">
        <v>189475</v>
      </c>
      <c r="E20608" s="2">
        <v>42955.378020833326</v>
      </c>
      <c r="F20608">
        <v>36.35</v>
      </c>
      <c r="G20608">
        <f>MONTH(E20608)</f>
        <v>8</v>
      </c>
      <c r="H20608">
        <f>YEAR(E20608)</f>
        <v>2017</v>
      </c>
    </row>
    <row r="20609" spans="1:8" x14ac:dyDescent="0.25">
      <c r="A20609" s="1">
        <v>60404</v>
      </c>
      <c r="B20609" t="s">
        <v>57541</v>
      </c>
      <c r="C20609" t="s">
        <v>152276</v>
      </c>
      <c r="D20609" t="s">
        <v>189475</v>
      </c>
      <c r="E20609" s="2">
        <v>42965.789212962962</v>
      </c>
      <c r="F20609">
        <v>36.35</v>
      </c>
      <c r="G20609">
        <f>MONTH(E20609)</f>
        <v>8</v>
      </c>
      <c r="H20609">
        <f>YEAR(E20609)</f>
        <v>2017</v>
      </c>
    </row>
    <row r="20610" spans="1:8" x14ac:dyDescent="0.25">
      <c r="A20610" s="1">
        <v>60444</v>
      </c>
      <c r="B20610" t="s">
        <v>57580</v>
      </c>
      <c r="C20610" t="s">
        <v>152315</v>
      </c>
      <c r="D20610" t="s">
        <v>189475</v>
      </c>
      <c r="E20610" s="2">
        <v>42960.492858796293</v>
      </c>
      <c r="F20610">
        <v>154.66999999999999</v>
      </c>
      <c r="G20610">
        <f>MONTH(E20610)</f>
        <v>8</v>
      </c>
      <c r="H20610">
        <f>YEAR(E20610)</f>
        <v>2017</v>
      </c>
    </row>
    <row r="20611" spans="1:8" x14ac:dyDescent="0.25">
      <c r="A20611" s="1">
        <v>60473</v>
      </c>
      <c r="B20611" t="s">
        <v>57609</v>
      </c>
      <c r="C20611" t="s">
        <v>152344</v>
      </c>
      <c r="D20611" t="s">
        <v>189475</v>
      </c>
      <c r="E20611" s="2">
        <v>42964.431967592587</v>
      </c>
      <c r="F20611">
        <v>32.9</v>
      </c>
      <c r="G20611">
        <f>MONTH(E20611)</f>
        <v>8</v>
      </c>
      <c r="H20611">
        <f>YEAR(E20611)</f>
        <v>2017</v>
      </c>
    </row>
    <row r="20612" spans="1:8" x14ac:dyDescent="0.25">
      <c r="A20612" s="1">
        <v>60541</v>
      </c>
      <c r="B20612" t="s">
        <v>57675</v>
      </c>
      <c r="C20612" t="s">
        <v>152410</v>
      </c>
      <c r="D20612" t="s">
        <v>189475</v>
      </c>
      <c r="E20612" s="2">
        <v>42955.040810185194</v>
      </c>
      <c r="F20612">
        <v>25.84</v>
      </c>
      <c r="G20612">
        <f>MONTH(E20612)</f>
        <v>8</v>
      </c>
      <c r="H20612">
        <f>YEAR(E20612)</f>
        <v>2017</v>
      </c>
    </row>
    <row r="20613" spans="1:8" x14ac:dyDescent="0.25">
      <c r="A20613" s="1">
        <v>60545</v>
      </c>
      <c r="B20613" t="s">
        <v>57679</v>
      </c>
      <c r="C20613" t="s">
        <v>152414</v>
      </c>
      <c r="D20613" t="s">
        <v>189475</v>
      </c>
      <c r="E20613" s="2">
        <v>42948.539606481478</v>
      </c>
      <c r="F20613">
        <v>191.58</v>
      </c>
      <c r="G20613">
        <f>MONTH(E20613)</f>
        <v>8</v>
      </c>
      <c r="H20613">
        <f>YEAR(E20613)</f>
        <v>2017</v>
      </c>
    </row>
    <row r="20614" spans="1:8" x14ac:dyDescent="0.25">
      <c r="A20614" s="1">
        <v>60583</v>
      </c>
      <c r="B20614" t="s">
        <v>57716</v>
      </c>
      <c r="C20614" t="s">
        <v>152451</v>
      </c>
      <c r="D20614" t="s">
        <v>189475</v>
      </c>
      <c r="E20614" s="2">
        <v>42974.768819444442</v>
      </c>
      <c r="F20614">
        <v>138.65</v>
      </c>
      <c r="G20614">
        <f>MONTH(E20614)</f>
        <v>8</v>
      </c>
      <c r="H20614">
        <f>YEAR(E20614)</f>
        <v>2017</v>
      </c>
    </row>
    <row r="20615" spans="1:8" x14ac:dyDescent="0.25">
      <c r="A20615" s="1">
        <v>60590</v>
      </c>
      <c r="B20615" t="s">
        <v>57723</v>
      </c>
      <c r="C20615" t="s">
        <v>152458</v>
      </c>
      <c r="D20615" t="s">
        <v>189475</v>
      </c>
      <c r="E20615" s="2">
        <v>42950.678356481483</v>
      </c>
      <c r="F20615">
        <v>36.35</v>
      </c>
      <c r="G20615">
        <f>MONTH(E20615)</f>
        <v>8</v>
      </c>
      <c r="H20615">
        <f>YEAR(E20615)</f>
        <v>2017</v>
      </c>
    </row>
    <row r="20616" spans="1:8" x14ac:dyDescent="0.25">
      <c r="A20616" s="1">
        <v>60614</v>
      </c>
      <c r="B20616" t="s">
        <v>57746</v>
      </c>
      <c r="C20616" t="s">
        <v>152481</v>
      </c>
      <c r="D20616" t="s">
        <v>189475</v>
      </c>
      <c r="E20616" s="2">
        <v>42977.487986111111</v>
      </c>
      <c r="F20616">
        <v>191.58</v>
      </c>
      <c r="G20616">
        <f>MONTH(E20616)</f>
        <v>8</v>
      </c>
      <c r="H20616">
        <f>YEAR(E20616)</f>
        <v>2017</v>
      </c>
    </row>
    <row r="20617" spans="1:8" x14ac:dyDescent="0.25">
      <c r="A20617" s="1">
        <v>60615</v>
      </c>
      <c r="B20617" t="s">
        <v>57747</v>
      </c>
      <c r="C20617" t="s">
        <v>152482</v>
      </c>
      <c r="D20617" t="s">
        <v>189475</v>
      </c>
      <c r="E20617" s="2">
        <v>42972.58625</v>
      </c>
      <c r="F20617">
        <v>163.06</v>
      </c>
      <c r="G20617">
        <f>MONTH(E20617)</f>
        <v>8</v>
      </c>
      <c r="H20617">
        <f>YEAR(E20617)</f>
        <v>2017</v>
      </c>
    </row>
    <row r="20618" spans="1:8" x14ac:dyDescent="0.25">
      <c r="A20618" s="1">
        <v>60621</v>
      </c>
      <c r="B20618" t="s">
        <v>57751</v>
      </c>
      <c r="C20618" t="s">
        <v>152486</v>
      </c>
      <c r="D20618" t="s">
        <v>189475</v>
      </c>
      <c r="E20618" s="2">
        <v>42969.831388888888</v>
      </c>
      <c r="F20618">
        <v>191.58</v>
      </c>
      <c r="G20618">
        <f>MONTH(E20618)</f>
        <v>8</v>
      </c>
      <c r="H20618">
        <f>YEAR(E20618)</f>
        <v>2017</v>
      </c>
    </row>
    <row r="20619" spans="1:8" x14ac:dyDescent="0.25">
      <c r="A20619" s="1">
        <v>60637</v>
      </c>
      <c r="B20619" t="s">
        <v>57765</v>
      </c>
      <c r="C20619" t="s">
        <v>152500</v>
      </c>
      <c r="D20619" t="s">
        <v>189475</v>
      </c>
      <c r="E20619" s="2">
        <v>42974.744305555563</v>
      </c>
      <c r="F20619">
        <v>191.58</v>
      </c>
      <c r="G20619">
        <f>MONTH(E20619)</f>
        <v>8</v>
      </c>
      <c r="H20619">
        <f>YEAR(E20619)</f>
        <v>2017</v>
      </c>
    </row>
    <row r="20620" spans="1:8" x14ac:dyDescent="0.25">
      <c r="A20620" s="1">
        <v>60693</v>
      </c>
      <c r="B20620" t="s">
        <v>57818</v>
      </c>
      <c r="C20620" t="s">
        <v>152553</v>
      </c>
      <c r="D20620" t="s">
        <v>189475</v>
      </c>
      <c r="E20620" s="2">
        <v>42970.45815972222</v>
      </c>
      <c r="F20620">
        <v>153.96</v>
      </c>
      <c r="G20620">
        <f>MONTH(E20620)</f>
        <v>8</v>
      </c>
      <c r="H20620">
        <f>YEAR(E20620)</f>
        <v>2017</v>
      </c>
    </row>
    <row r="20621" spans="1:8" x14ac:dyDescent="0.25">
      <c r="A20621" s="1">
        <v>60708</v>
      </c>
      <c r="B20621" t="s">
        <v>57832</v>
      </c>
      <c r="C20621" t="s">
        <v>152567</v>
      </c>
      <c r="D20621" t="s">
        <v>189475</v>
      </c>
      <c r="E20621" s="2">
        <v>42954.86215277778</v>
      </c>
      <c r="F20621">
        <v>191.58</v>
      </c>
      <c r="G20621">
        <f>MONTH(E20621)</f>
        <v>8</v>
      </c>
      <c r="H20621">
        <f>YEAR(E20621)</f>
        <v>2017</v>
      </c>
    </row>
    <row r="20622" spans="1:8" x14ac:dyDescent="0.25">
      <c r="A20622" s="1">
        <v>60710</v>
      </c>
      <c r="B20622" t="s">
        <v>57834</v>
      </c>
      <c r="C20622" t="s">
        <v>152569</v>
      </c>
      <c r="D20622" t="s">
        <v>189475</v>
      </c>
      <c r="E20622" s="2">
        <v>42977.74554398148</v>
      </c>
      <c r="F20622">
        <v>36.35</v>
      </c>
      <c r="G20622">
        <f>MONTH(E20622)</f>
        <v>8</v>
      </c>
      <c r="H20622">
        <f>YEAR(E20622)</f>
        <v>2017</v>
      </c>
    </row>
    <row r="20623" spans="1:8" x14ac:dyDescent="0.25">
      <c r="A20623" s="1">
        <v>60747</v>
      </c>
      <c r="B20623" t="s">
        <v>57869</v>
      </c>
      <c r="C20623" t="s">
        <v>152604</v>
      </c>
      <c r="D20623" t="s">
        <v>189475</v>
      </c>
      <c r="E20623" s="2">
        <v>42955.943819444437</v>
      </c>
      <c r="F20623">
        <v>191.58</v>
      </c>
      <c r="G20623">
        <f>MONTH(E20623)</f>
        <v>8</v>
      </c>
      <c r="H20623">
        <f>YEAR(E20623)</f>
        <v>2017</v>
      </c>
    </row>
    <row r="20624" spans="1:8" x14ac:dyDescent="0.25">
      <c r="A20624" s="1">
        <v>60768</v>
      </c>
      <c r="B20624" t="s">
        <v>57890</v>
      </c>
      <c r="C20624" t="s">
        <v>152625</v>
      </c>
      <c r="D20624" t="s">
        <v>189475</v>
      </c>
      <c r="E20624" s="2">
        <v>42975.850613425922</v>
      </c>
      <c r="F20624">
        <v>36.35</v>
      </c>
      <c r="G20624">
        <f>MONTH(E20624)</f>
        <v>8</v>
      </c>
      <c r="H20624">
        <f>YEAR(E20624)</f>
        <v>2017</v>
      </c>
    </row>
    <row r="20625" spans="1:8" x14ac:dyDescent="0.25">
      <c r="A20625" s="1">
        <v>60785</v>
      </c>
      <c r="B20625" t="s">
        <v>57905</v>
      </c>
      <c r="C20625" t="s">
        <v>152640</v>
      </c>
      <c r="D20625" t="s">
        <v>189475</v>
      </c>
      <c r="E20625" s="2">
        <v>42963.947754629633</v>
      </c>
      <c r="F20625">
        <v>191.58</v>
      </c>
      <c r="G20625">
        <f>MONTH(E20625)</f>
        <v>8</v>
      </c>
      <c r="H20625">
        <f>YEAR(E20625)</f>
        <v>2017</v>
      </c>
    </row>
    <row r="20626" spans="1:8" x14ac:dyDescent="0.25">
      <c r="A20626" s="1">
        <v>60836</v>
      </c>
      <c r="B20626" t="s">
        <v>57954</v>
      </c>
      <c r="C20626" t="s">
        <v>152689</v>
      </c>
      <c r="D20626" t="s">
        <v>189475</v>
      </c>
      <c r="E20626" s="2">
        <v>42963.660069444442</v>
      </c>
      <c r="F20626">
        <v>138.65</v>
      </c>
      <c r="G20626">
        <f>MONTH(E20626)</f>
        <v>8</v>
      </c>
      <c r="H20626">
        <f>YEAR(E20626)</f>
        <v>2017</v>
      </c>
    </row>
    <row r="20627" spans="1:8" x14ac:dyDescent="0.25">
      <c r="A20627" s="1">
        <v>60860</v>
      </c>
      <c r="B20627" t="s">
        <v>57978</v>
      </c>
      <c r="C20627" t="s">
        <v>152713</v>
      </c>
      <c r="D20627" t="s">
        <v>189475</v>
      </c>
      <c r="E20627" s="2">
        <v>42962.639282407406</v>
      </c>
      <c r="F20627">
        <v>191.58</v>
      </c>
      <c r="G20627">
        <f>MONTH(E20627)</f>
        <v>8</v>
      </c>
      <c r="H20627">
        <f>YEAR(E20627)</f>
        <v>2017</v>
      </c>
    </row>
    <row r="20628" spans="1:8" x14ac:dyDescent="0.25">
      <c r="A20628" s="1">
        <v>60871</v>
      </c>
      <c r="B20628" t="s">
        <v>57988</v>
      </c>
      <c r="C20628" t="s">
        <v>152723</v>
      </c>
      <c r="D20628" t="s">
        <v>189475</v>
      </c>
      <c r="E20628" s="2">
        <v>42962.661539351851</v>
      </c>
      <c r="F20628">
        <v>191.58</v>
      </c>
      <c r="G20628">
        <f>MONTH(E20628)</f>
        <v>8</v>
      </c>
      <c r="H20628">
        <f>YEAR(E20628)</f>
        <v>2017</v>
      </c>
    </row>
    <row r="20629" spans="1:8" x14ac:dyDescent="0.25">
      <c r="A20629" s="1">
        <v>60899</v>
      </c>
      <c r="B20629" t="s">
        <v>58015</v>
      </c>
      <c r="C20629" t="s">
        <v>152750</v>
      </c>
      <c r="D20629" t="s">
        <v>189475</v>
      </c>
      <c r="E20629" s="2">
        <v>42963.551215277781</v>
      </c>
      <c r="F20629">
        <v>191.58</v>
      </c>
      <c r="G20629">
        <f>MONTH(E20629)</f>
        <v>8</v>
      </c>
      <c r="H20629">
        <f>YEAR(E20629)</f>
        <v>2017</v>
      </c>
    </row>
    <row r="20630" spans="1:8" x14ac:dyDescent="0.25">
      <c r="A20630" s="1">
        <v>60929</v>
      </c>
      <c r="B20630" t="s">
        <v>58044</v>
      </c>
      <c r="C20630" t="s">
        <v>152779</v>
      </c>
      <c r="D20630" t="s">
        <v>189475</v>
      </c>
      <c r="E20630" s="2">
        <v>42965.526689814818</v>
      </c>
      <c r="F20630">
        <v>191.58</v>
      </c>
      <c r="G20630">
        <f>MONTH(E20630)</f>
        <v>8</v>
      </c>
      <c r="H20630">
        <f>YEAR(E20630)</f>
        <v>2017</v>
      </c>
    </row>
    <row r="20631" spans="1:8" x14ac:dyDescent="0.25">
      <c r="A20631" s="1">
        <v>60982</v>
      </c>
      <c r="B20631" t="s">
        <v>58096</v>
      </c>
      <c r="C20631" t="s">
        <v>152831</v>
      </c>
      <c r="D20631" t="s">
        <v>189475</v>
      </c>
      <c r="E20631" s="2">
        <v>42972.340775462973</v>
      </c>
      <c r="F20631">
        <v>154.66999999999999</v>
      </c>
      <c r="G20631">
        <f>MONTH(E20631)</f>
        <v>8</v>
      </c>
      <c r="H20631">
        <f>YEAR(E20631)</f>
        <v>2017</v>
      </c>
    </row>
    <row r="20632" spans="1:8" x14ac:dyDescent="0.25">
      <c r="A20632" s="1">
        <v>60987</v>
      </c>
      <c r="B20632" t="s">
        <v>58100</v>
      </c>
      <c r="C20632" t="s">
        <v>152835</v>
      </c>
      <c r="D20632" t="s">
        <v>189475</v>
      </c>
      <c r="E20632" s="2">
        <v>42948.95108796296</v>
      </c>
      <c r="F20632">
        <v>25.84</v>
      </c>
      <c r="G20632">
        <f>MONTH(E20632)</f>
        <v>8</v>
      </c>
      <c r="H20632">
        <f>YEAR(E20632)</f>
        <v>2017</v>
      </c>
    </row>
    <row r="20633" spans="1:8" x14ac:dyDescent="0.25">
      <c r="A20633" s="1">
        <v>61053</v>
      </c>
      <c r="B20633" t="s">
        <v>58163</v>
      </c>
      <c r="C20633" t="s">
        <v>152898</v>
      </c>
      <c r="D20633" t="s">
        <v>189475</v>
      </c>
      <c r="E20633" s="2">
        <v>42966.010891203703</v>
      </c>
      <c r="F20633">
        <v>163.06</v>
      </c>
      <c r="G20633">
        <f>MONTH(E20633)</f>
        <v>8</v>
      </c>
      <c r="H20633">
        <f>YEAR(E20633)</f>
        <v>2017</v>
      </c>
    </row>
    <row r="20634" spans="1:8" x14ac:dyDescent="0.25">
      <c r="A20634" s="1">
        <v>61104</v>
      </c>
      <c r="B20634" t="s">
        <v>58212</v>
      </c>
      <c r="C20634" t="s">
        <v>152947</v>
      </c>
      <c r="D20634" t="s">
        <v>189475</v>
      </c>
      <c r="E20634" s="2">
        <v>42950.831203703703</v>
      </c>
      <